f>' BRE'!C565</f>
        <v>-2.3354564755838639E-2</v>
      </c>
      <c r="G564" s="7">
        <f>GETIN!C565</f>
        <v>-2.9999999999999954E-2</v>
      </c>
      <c r="H564" s="7">
        <f>GTC!C565</f>
        <v>-2.02507232401158E-2</v>
      </c>
      <c r="I564" s="7">
        <f>KGHM!C565</f>
        <v>7.7559462254395035E-3</v>
      </c>
      <c r="J564" s="7">
        <f>PBG!C565</f>
        <v>1.0940919037198502E-3</v>
      </c>
      <c r="K564" s="7">
        <f>PKNORLEN!C565</f>
        <v>1.9736842105263126E-2</v>
      </c>
      <c r="L564" s="7">
        <f>PKOBP!C565</f>
        <v>7.4468085106383277E-3</v>
      </c>
      <c r="M564" s="7">
        <f>POLIMEXMS!C565</f>
        <v>0</v>
      </c>
      <c r="N564" s="7">
        <f>TPSA!C565</f>
        <v>8.5836909871244323E-3</v>
      </c>
      <c r="O564" s="7">
        <f>TVN!C565</f>
        <v>3.4078000757288853E-3</v>
      </c>
      <c r="P564" s="7">
        <f>Polnord!C565</f>
        <v>0.32836747361887031</v>
      </c>
      <c r="Q564" s="7">
        <f>Agora!C565</f>
        <v>1.0212765957446742E-2</v>
      </c>
      <c r="R564" s="7">
        <f>Cersanit!C565</f>
        <v>-1.1627906976744186E-2</v>
      </c>
      <c r="S564" s="7">
        <f>Netia!C565</f>
        <v>2.4038461538461024E-3</v>
      </c>
      <c r="T564" s="7">
        <f>Orbis!C565</f>
        <v>9.4117647058823192E-3</v>
      </c>
      <c r="U564" s="7">
        <f>'WIG20'!C565</f>
        <v>4.4943755358179396E-3</v>
      </c>
      <c r="V564" s="245">
        <f>WIG!C565</f>
        <v>3.1712022391457285E-3</v>
      </c>
      <c r="X564" s="7">
        <f>'WIBOR 1M sr'!C564</f>
        <v>1.1472222222222221E-4</v>
      </c>
      <c r="Z564" s="12">
        <f t="shared" si="18"/>
        <v>1.7170333684296879E-2</v>
      </c>
      <c r="AA564" s="12">
        <f t="shared" si="17"/>
        <v>7.8790596178015246E-2</v>
      </c>
    </row>
    <row r="565" spans="2:27" ht="15">
      <c r="B565" s="62">
        <v>39169</v>
      </c>
      <c r="C565" s="7">
        <f>ASSECOPOL!C566</f>
        <v>-2.317091902597226E-3</v>
      </c>
      <c r="D565" s="7">
        <f>PEKAO!C566</f>
        <v>-7.784431137724499E-3</v>
      </c>
      <c r="E565" s="7">
        <f>BZWBK!C566</f>
        <v>-1.5037593984962405E-2</v>
      </c>
      <c r="F565" s="7">
        <f>' BRE'!C566</f>
        <v>-1.8478260869565218E-2</v>
      </c>
      <c r="G565" s="7">
        <f>GETIN!C566</f>
        <v>-2.7491408934707928E-2</v>
      </c>
      <c r="H565" s="7">
        <f>GTC!C566</f>
        <v>1.5748031496063079E-2</v>
      </c>
      <c r="I565" s="7">
        <f>KGHM!C566</f>
        <v>-2.1549512570549087E-2</v>
      </c>
      <c r="J565" s="7">
        <f>PBG!C566</f>
        <v>-3.0054644808743792E-3</v>
      </c>
      <c r="K565" s="7">
        <f>PKNORLEN!C566</f>
        <v>8.8172043010751947E-3</v>
      </c>
      <c r="L565" s="7">
        <f>PKOBP!C566</f>
        <v>-1.6684266103484668E-2</v>
      </c>
      <c r="M565" s="7">
        <f>POLIMEXMS!C566</f>
        <v>2.4752475247524663E-2</v>
      </c>
      <c r="N565" s="7">
        <f>TPSA!C566</f>
        <v>-2.9787234042553162E-2</v>
      </c>
      <c r="O565" s="7">
        <f>TVN!C566</f>
        <v>5.6603773584905127E-3</v>
      </c>
      <c r="P565" s="7">
        <f>Polnord!C566</f>
        <v>7.9439252336448593E-2</v>
      </c>
      <c r="Q565" s="7">
        <f>Agora!C566</f>
        <v>-1.3058129738837352E-2</v>
      </c>
      <c r="R565" s="7">
        <f>Cersanit!C566</f>
        <v>-2.1176470588235262E-2</v>
      </c>
      <c r="S565" s="7">
        <f>Netia!C566</f>
        <v>2.3980815347721313E-3</v>
      </c>
      <c r="T565" s="7">
        <f>Orbis!C566</f>
        <v>-2.3310023310023644E-3</v>
      </c>
      <c r="U565" s="7">
        <f>'WIG20'!C566</f>
        <v>-1.0911233081410458E-2</v>
      </c>
      <c r="V565" s="245">
        <f>WIG!C566</f>
        <v>-6.2609180761411852E-3</v>
      </c>
      <c r="X565" s="7">
        <f>'WIBOR 1M sr'!C565</f>
        <v>1.15E-4</v>
      </c>
      <c r="Z565" s="12">
        <f t="shared" si="18"/>
        <v>-2.3269691339288553E-3</v>
      </c>
      <c r="AA565" s="12">
        <f t="shared" si="17"/>
        <v>2.5254139734719735E-2</v>
      </c>
    </row>
    <row r="566" spans="2:27" ht="15">
      <c r="B566" s="62">
        <v>39170</v>
      </c>
      <c r="C566" s="7">
        <f>ASSECOPOL!C567</f>
        <v>4.8644186610237207E-2</v>
      </c>
      <c r="D566" s="7">
        <f>PEKAO!C567</f>
        <v>2.7431042492499592E-2</v>
      </c>
      <c r="E566" s="7">
        <f>BZWBK!C567</f>
        <v>1.9083969465648856E-2</v>
      </c>
      <c r="F566" s="7">
        <f>' BRE'!C567</f>
        <v>3.4330011074197121E-2</v>
      </c>
      <c r="G566" s="7">
        <f>GETIN!C567</f>
        <v>1.6961130742049486E-2</v>
      </c>
      <c r="H566" s="7">
        <f>GTC!C567</f>
        <v>-1.9379844961240585E-3</v>
      </c>
      <c r="I566" s="7">
        <f>KGHM!C567</f>
        <v>6.2926061877295074E-3</v>
      </c>
      <c r="J566" s="7">
        <f>PBG!C567</f>
        <v>-3.8366675801588855E-3</v>
      </c>
      <c r="K566" s="7">
        <f>PKNORLEN!C567</f>
        <v>1.6840758900021451E-2</v>
      </c>
      <c r="L566" s="7">
        <f>PKOBP!C567</f>
        <v>3.3075601374570426E-2</v>
      </c>
      <c r="M566" s="7">
        <f>POLIMEXMS!C567</f>
        <v>3.0193236714975848E-2</v>
      </c>
      <c r="N566" s="7">
        <f>TPSA!C567</f>
        <v>2.6754385964912256E-2</v>
      </c>
      <c r="O566" s="7">
        <f>TVN!C567</f>
        <v>5.6285178236398555E-3</v>
      </c>
      <c r="P566" s="7">
        <f>Polnord!C567</f>
        <v>4.7619047619047616E-2</v>
      </c>
      <c r="Q566" s="7">
        <f>Agora!C567</f>
        <v>1.3657703798548882E-2</v>
      </c>
      <c r="R566" s="7">
        <f>Cersanit!C567</f>
        <v>1.2019230769230768E-2</v>
      </c>
      <c r="S566" s="7">
        <f>Netia!C567</f>
        <v>-1.1961722488038236E-2</v>
      </c>
      <c r="T566" s="7">
        <f>Orbis!C567</f>
        <v>-1.285046728971956E-2</v>
      </c>
      <c r="U566" s="7">
        <f>'WIG20'!C567</f>
        <v>2.0084661803116306E-2</v>
      </c>
      <c r="V566" s="245">
        <f>WIG!C567</f>
        <v>1.7665678133895614E-2</v>
      </c>
      <c r="X566" s="7">
        <f>'WIBOR 1M sr'!C566</f>
        <v>1.15E-4</v>
      </c>
      <c r="Z566" s="12">
        <f t="shared" si="18"/>
        <v>1.7108032649070456E-2</v>
      </c>
      <c r="AA566" s="12">
        <f t="shared" si="17"/>
        <v>1.8282737611580325E-2</v>
      </c>
    </row>
    <row r="567" spans="2:27" ht="15">
      <c r="B567" s="62">
        <v>39171</v>
      </c>
      <c r="C567" s="7">
        <f>ASSECOPOL!C568</f>
        <v>7.1354270791683327E-2</v>
      </c>
      <c r="D567" s="7">
        <f>PEKAO!C568</f>
        <v>-1.7165241864258447E-2</v>
      </c>
      <c r="E567" s="7">
        <f>BZWBK!C568</f>
        <v>1.1610486891385854E-2</v>
      </c>
      <c r="F567" s="7">
        <f>' BRE'!C568</f>
        <v>2.569593147751606E-2</v>
      </c>
      <c r="G567" s="7">
        <f>GETIN!C568</f>
        <v>-9.7289784572620261E-3</v>
      </c>
      <c r="H567" s="7">
        <f>GTC!C568</f>
        <v>-5.8252427184465466E-3</v>
      </c>
      <c r="I567" s="7">
        <f>KGHM!C568</f>
        <v>2.0323084940072983E-2</v>
      </c>
      <c r="J567" s="7">
        <f>PBG!C568</f>
        <v>9.6286107290233843E-3</v>
      </c>
      <c r="K567" s="7">
        <f>PKNORLEN!C568</f>
        <v>6.2893081761005686E-3</v>
      </c>
      <c r="L567" s="7">
        <f>PKOBP!C568</f>
        <v>2.4948024948024416E-3</v>
      </c>
      <c r="M567" s="7">
        <f>POLIMEXMS!C568</f>
        <v>1.4067995310668347E-2</v>
      </c>
      <c r="N567" s="7">
        <f>TPSA!C568</f>
        <v>2.0504058094831287E-2</v>
      </c>
      <c r="O567" s="7">
        <f>TVN!C568</f>
        <v>-1.7910447761194045E-2</v>
      </c>
      <c r="P567" s="7">
        <f>Polnord!C568</f>
        <v>-3.3471074380165264E-2</v>
      </c>
      <c r="Q567" s="7">
        <f>Agora!C568</f>
        <v>-4.2105263157895334E-3</v>
      </c>
      <c r="R567" s="7">
        <f>Cersanit!C568</f>
        <v>-2.7790973871734008E-2</v>
      </c>
      <c r="S567" s="7">
        <f>Netia!C568</f>
        <v>-3.1476997578692469E-2</v>
      </c>
      <c r="T567" s="7">
        <f>Orbis!C568</f>
        <v>3.5502958579881658E-2</v>
      </c>
      <c r="U567" s="7">
        <f>'WIG20'!C568</f>
        <v>2.6145950225857253E-3</v>
      </c>
      <c r="V567" s="245">
        <f>WIG!C568</f>
        <v>4.2138016405859615E-3</v>
      </c>
      <c r="X567" s="7">
        <f>'WIBOR 1M sr'!C567</f>
        <v>1.1527777777777778E-4</v>
      </c>
      <c r="Z567" s="12">
        <f t="shared" si="18"/>
        <v>3.8828902521346417E-3</v>
      </c>
      <c r="AA567" s="12">
        <f t="shared" si="17"/>
        <v>2.6223734893661858E-2</v>
      </c>
    </row>
    <row r="568" spans="2:27" ht="15">
      <c r="B568" s="62">
        <v>39174</v>
      </c>
      <c r="C568" s="7">
        <f>ASSECOPOL!C569</f>
        <v>-3.9162260311018042E-2</v>
      </c>
      <c r="D568" s="7">
        <f>PEKAO!C569</f>
        <v>5.8345766384755252E-3</v>
      </c>
      <c r="E568" s="7">
        <f>BZWBK!C569</f>
        <v>-3.7023324694565986E-4</v>
      </c>
      <c r="F568" s="7">
        <f>' BRE'!C569</f>
        <v>-3.9665970772442591E-2</v>
      </c>
      <c r="G568" s="7">
        <f>GETIN!C569</f>
        <v>-1.7543859649122806E-2</v>
      </c>
      <c r="H568" s="7">
        <f>GTC!C569</f>
        <v>-7.812500000000111E-3</v>
      </c>
      <c r="I568" s="7">
        <f>KGHM!C569</f>
        <v>-3.217568947906032E-2</v>
      </c>
      <c r="J568" s="7">
        <f>PBG!C569</f>
        <v>1.3623978201634877E-2</v>
      </c>
      <c r="K568" s="7">
        <f>PKNORLEN!C569</f>
        <v>-2.9166666666666636E-2</v>
      </c>
      <c r="L568" s="7">
        <f>PKOBP!C569</f>
        <v>-2.509332227291582E-2</v>
      </c>
      <c r="M568" s="7">
        <f>POLIMEXMS!C569</f>
        <v>1.1560693641618251E-3</v>
      </c>
      <c r="N568" s="7">
        <f>TPSA!C569</f>
        <v>-3.0975303474257095E-2</v>
      </c>
      <c r="O568" s="7">
        <f>TVN!C569</f>
        <v>-8.358662613981719E-3</v>
      </c>
      <c r="P568" s="7">
        <f>Polnord!C569</f>
        <v>-3.8477982043608624E-3</v>
      </c>
      <c r="Q568" s="7">
        <f>Agora!C569</f>
        <v>-1.4799154334037966E-2</v>
      </c>
      <c r="R568" s="7">
        <f>Cersanit!C569</f>
        <v>-7.3295870999269823E-4</v>
      </c>
      <c r="S568" s="7">
        <f>Netia!C569</f>
        <v>1.7500000000000071E-2</v>
      </c>
      <c r="T568" s="7">
        <f>Orbis!C569</f>
        <v>-2.8571428571428571E-2</v>
      </c>
      <c r="U568" s="7">
        <f>'WIG20'!C569</f>
        <v>-1.5396677499261364E-2</v>
      </c>
      <c r="V568" s="245">
        <f>WIG!C569</f>
        <v>-1.2314390181447638E-2</v>
      </c>
      <c r="X568" s="7">
        <f>'WIBOR 1M sr'!C568</f>
        <v>1.1527777777777778E-4</v>
      </c>
      <c r="Z568" s="12">
        <f t="shared" si="18"/>
        <v>-1.3342288005664371E-2</v>
      </c>
      <c r="AA568" s="12">
        <f t="shared" si="17"/>
        <v>1.7813805275834288E-2</v>
      </c>
    </row>
    <row r="569" spans="2:27" ht="15">
      <c r="B569" s="62">
        <v>39175</v>
      </c>
      <c r="C569" s="7">
        <f>ASSECOPOL!C570</f>
        <v>-5.7383192884604339E-3</v>
      </c>
      <c r="D569" s="7">
        <f>PEKAO!C570</f>
        <v>1.1562991587442652E-2</v>
      </c>
      <c r="E569" s="7">
        <f>BZWBK!C570</f>
        <v>1.1111111111111112E-2</v>
      </c>
      <c r="F569" s="7">
        <f>' BRE'!C570</f>
        <v>2.1739130434782608E-2</v>
      </c>
      <c r="G569" s="7">
        <f>GETIN!C570</f>
        <v>7.1428571428571175E-3</v>
      </c>
      <c r="H569" s="7">
        <f>GTC!C570</f>
        <v>5.9055118110237061E-3</v>
      </c>
      <c r="I569" s="7">
        <f>KGHM!C570</f>
        <v>4.5910290237466955E-2</v>
      </c>
      <c r="J569" s="7">
        <f>PBG!C570</f>
        <v>1.0752688172043012E-2</v>
      </c>
      <c r="K569" s="7">
        <f>PKNORLEN!C570</f>
        <v>8.5836909871244323E-3</v>
      </c>
      <c r="L569" s="7">
        <f>PKOBP!C570</f>
        <v>1.6592214422463329E-2</v>
      </c>
      <c r="M569" s="7">
        <f>POLIMEXMS!C570</f>
        <v>6.2355658198614217E-2</v>
      </c>
      <c r="N569" s="7">
        <f>TPSA!C570</f>
        <v>8.6393088552917004E-3</v>
      </c>
      <c r="O569" s="7">
        <f>TVN!C570</f>
        <v>-8.0459770114942857E-3</v>
      </c>
      <c r="P569" s="7">
        <f>Polnord!C570</f>
        <v>2.0171673819742442E-2</v>
      </c>
      <c r="Q569" s="7">
        <f>Agora!C570</f>
        <v>1.9313304721030013E-2</v>
      </c>
      <c r="R569" s="7">
        <f>Cersanit!C570</f>
        <v>2.6894865525672409E-2</v>
      </c>
      <c r="S569" s="7">
        <f>Netia!C570</f>
        <v>1.4742014742014645E-2</v>
      </c>
      <c r="T569" s="7">
        <f>Orbis!C570</f>
        <v>1.1764705882352941E-2</v>
      </c>
      <c r="U569" s="7">
        <f>'WIG20'!C570</f>
        <v>1.5940381530507437E-2</v>
      </c>
      <c r="V569" s="245">
        <f>WIG!C570</f>
        <v>1.3872454312758393E-2</v>
      </c>
      <c r="X569" s="7">
        <f>'WIBOR 1M sr'!C569</f>
        <v>1.1527777777777778E-4</v>
      </c>
      <c r="Z569" s="12">
        <f t="shared" si="18"/>
        <v>1.6077651186171035E-2</v>
      </c>
      <c r="AA569" s="12">
        <f t="shared" si="17"/>
        <v>1.6547021554540325E-2</v>
      </c>
    </row>
    <row r="570" spans="2:27" ht="15">
      <c r="B570" s="62">
        <v>39176</v>
      </c>
      <c r="C570" s="7">
        <f>ASSECOPOL!C571</f>
        <v>5.0496264283621407E-3</v>
      </c>
      <c r="D570" s="7">
        <f>PEKAO!C571</f>
        <v>8.0332655795065551E-3</v>
      </c>
      <c r="E570" s="7">
        <f>BZWBK!C571</f>
        <v>2.564102564102564E-2</v>
      </c>
      <c r="F570" s="7">
        <f>' BRE'!C571</f>
        <v>0</v>
      </c>
      <c r="G570" s="7">
        <f>GETIN!C571</f>
        <v>2.8368794326241162E-2</v>
      </c>
      <c r="H570" s="7">
        <f>GTC!C571</f>
        <v>4.0117416829745539E-2</v>
      </c>
      <c r="I570" s="7">
        <f>KGHM!C571</f>
        <v>2.8254288597376505E-2</v>
      </c>
      <c r="J570" s="7">
        <f>PBG!C571</f>
        <v>2.3936170212765957E-2</v>
      </c>
      <c r="K570" s="7">
        <f>PKNORLEN!C571</f>
        <v>-2.0212765957446869E-2</v>
      </c>
      <c r="L570" s="7">
        <f>PKOBP!C571</f>
        <v>0</v>
      </c>
      <c r="M570" s="7">
        <f>POLIMEXMS!C571</f>
        <v>3.9130434782608831E-2</v>
      </c>
      <c r="N570" s="7">
        <f>TPSA!C571</f>
        <v>-8.5653104925054752E-3</v>
      </c>
      <c r="O570" s="7">
        <f>TVN!C571</f>
        <v>1.351873310158354E-2</v>
      </c>
      <c r="P570" s="7">
        <f>Polnord!C571</f>
        <v>4.6276819520404827E-3</v>
      </c>
      <c r="Q570" s="7">
        <f>Agora!C571</f>
        <v>1.3052631578947314E-2</v>
      </c>
      <c r="R570" s="7">
        <f>Cersanit!C571</f>
        <v>1.1904761904761904E-2</v>
      </c>
      <c r="S570" s="7">
        <f>Netia!C571</f>
        <v>2.6634382566586033E-2</v>
      </c>
      <c r="T570" s="7">
        <f>Orbis!C571</f>
        <v>0</v>
      </c>
      <c r="U570" s="7">
        <f>'WIG20'!C571</f>
        <v>2.8995055789213715E-3</v>
      </c>
      <c r="V570" s="245">
        <f>WIG!C571</f>
        <v>6.5512390813404842E-3</v>
      </c>
      <c r="X570" s="7">
        <f>'WIBOR 1M sr'!C570</f>
        <v>1.1583333333333333E-4</v>
      </c>
      <c r="Z570" s="12">
        <f t="shared" si="18"/>
        <v>1.3305063169533293E-2</v>
      </c>
      <c r="AA570" s="12">
        <f t="shared" si="17"/>
        <v>1.6423186818335125E-2</v>
      </c>
    </row>
    <row r="571" spans="2:27" ht="15">
      <c r="B571" s="62">
        <v>39177</v>
      </c>
      <c r="C571" s="7">
        <f>ASSECOPOL!C572</f>
        <v>-1.5797025531236557E-2</v>
      </c>
      <c r="D571" s="7">
        <f>PEKAO!C572</f>
        <v>-1.5540240293113974E-2</v>
      </c>
      <c r="E571" s="7">
        <f>BZWBK!C572</f>
        <v>7.5000000000000813E-3</v>
      </c>
      <c r="F571" s="7">
        <f>' BRE'!C572</f>
        <v>-4.2553191489361703E-3</v>
      </c>
      <c r="G571" s="7">
        <f>GETIN!C572</f>
        <v>6.8965517241377841E-4</v>
      </c>
      <c r="H571" s="7">
        <f>GTC!C572</f>
        <v>7.2436500470366913E-2</v>
      </c>
      <c r="I571" s="7">
        <f>KGHM!C572</f>
        <v>2.5515210991167755E-2</v>
      </c>
      <c r="J571" s="7">
        <f>PBG!C572</f>
        <v>-7.7922077922077922E-3</v>
      </c>
      <c r="K571" s="7">
        <f>PKNORLEN!C572</f>
        <v>-1.0857763300759426E-3</v>
      </c>
      <c r="L571" s="7">
        <f>PKOBP!C572</f>
        <v>2.3017367650135893E-3</v>
      </c>
      <c r="M571" s="7">
        <f>POLIMEXMS!C572</f>
        <v>2.9288702928870224E-2</v>
      </c>
      <c r="N571" s="7">
        <f>TPSA!C572</f>
        <v>3.8876889848812038E-3</v>
      </c>
      <c r="O571" s="7">
        <f>TVN!C572</f>
        <v>-8.7652439024389055E-3</v>
      </c>
      <c r="P571" s="7">
        <f>Polnord!C572</f>
        <v>9.2127303182579084E-3</v>
      </c>
      <c r="Q571" s="7">
        <f>Agora!C572</f>
        <v>2.8678304239401552E-2</v>
      </c>
      <c r="R571" s="7">
        <f>Cersanit!C572</f>
        <v>1.8823529411764638E-2</v>
      </c>
      <c r="S571" s="7">
        <f>Netia!C572</f>
        <v>2.3584905660376855E-3</v>
      </c>
      <c r="T571" s="7">
        <f>Orbis!C572</f>
        <v>5.8139534883720929E-3</v>
      </c>
      <c r="U571" s="7">
        <f>'WIG20'!C572</f>
        <v>3.9728160838171317E-3</v>
      </c>
      <c r="V571" s="245">
        <f>WIG!C572</f>
        <v>3.4850621100604882E-3</v>
      </c>
      <c r="X571" s="7">
        <f>'WIBOR 1M sr'!C571</f>
        <v>1.161111111111111E-4</v>
      </c>
      <c r="Z571" s="12">
        <f t="shared" si="18"/>
        <v>8.5150383521410047E-3</v>
      </c>
      <c r="AA571" s="12">
        <f t="shared" si="17"/>
        <v>2.097172005029976E-2</v>
      </c>
    </row>
    <row r="572" spans="2:27" ht="15">
      <c r="B572" s="62">
        <v>39182</v>
      </c>
      <c r="C572" s="7">
        <f>ASSECOPOL!C573</f>
        <v>2.1891357773284339E-3</v>
      </c>
      <c r="D572" s="7">
        <f>PEKAO!C573</f>
        <v>9.2490472033555354E-3</v>
      </c>
      <c r="E572" s="7">
        <f>BZWBK!C573</f>
        <v>4.6082949308754147E-3</v>
      </c>
      <c r="F572" s="7">
        <f>' BRE'!C573</f>
        <v>-6.41025641025641E-3</v>
      </c>
      <c r="G572" s="7">
        <f>GETIN!C573</f>
        <v>2.343211578221915E-2</v>
      </c>
      <c r="H572" s="7">
        <f>GTC!C573</f>
        <v>-3.6842105263157919E-2</v>
      </c>
      <c r="I572" s="7">
        <f>KGHM!C573</f>
        <v>7.8468899521531132E-2</v>
      </c>
      <c r="J572" s="7">
        <f>PBG!C573</f>
        <v>-4.1884816753926704E-2</v>
      </c>
      <c r="K572" s="7">
        <f>PKNORLEN!C573</f>
        <v>-6.5217391304347207E-3</v>
      </c>
      <c r="L572" s="7">
        <f>PKOBP!C573</f>
        <v>-1.0438413361168509E-3</v>
      </c>
      <c r="M572" s="7">
        <f>POLIMEXMS!C573</f>
        <v>4.0650406504065982E-3</v>
      </c>
      <c r="N572" s="7">
        <f>TPSA!C573</f>
        <v>9.896729776247868E-3</v>
      </c>
      <c r="O572" s="7">
        <f>TVN!C573</f>
        <v>2.6912725874663562E-2</v>
      </c>
      <c r="P572" s="7">
        <f>Polnord!C573</f>
        <v>3.7759336099585039E-2</v>
      </c>
      <c r="Q572" s="7">
        <f>Agora!C573</f>
        <v>-3.2323232323232351E-2</v>
      </c>
      <c r="R572" s="7">
        <f>Cersanit!C573</f>
        <v>-4.6189376443417033E-3</v>
      </c>
      <c r="S572" s="7">
        <f>Netia!C573</f>
        <v>0</v>
      </c>
      <c r="T572" s="7">
        <f>Orbis!C573</f>
        <v>4.6242774566474642E-3</v>
      </c>
      <c r="U572" s="7">
        <f>'WIG20'!C573</f>
        <v>1.1310015709922044E-2</v>
      </c>
      <c r="V572" s="245">
        <f>WIG!C573</f>
        <v>1.2790669296034519E-2</v>
      </c>
      <c r="X572" s="7">
        <f>'WIBOR 1M sr'!C572</f>
        <v>1.1638888888888891E-4</v>
      </c>
      <c r="Z572" s="12">
        <f t="shared" si="18"/>
        <v>3.9755930117440852E-3</v>
      </c>
      <c r="AA572" s="12">
        <f t="shared" si="17"/>
        <v>2.774033412247295E-2</v>
      </c>
    </row>
    <row r="573" spans="2:27" ht="15">
      <c r="B573" s="62">
        <v>39183</v>
      </c>
      <c r="C573" s="7">
        <f>ASSECOPOL!C574</f>
        <v>1.8927988670299416E-2</v>
      </c>
      <c r="D573" s="7">
        <f>PEKAO!C574</f>
        <v>1.3704236583729554E-2</v>
      </c>
      <c r="E573" s="7">
        <f>BZWBK!C574</f>
        <v>-1.4114326040930744E-3</v>
      </c>
      <c r="F573" s="7">
        <f>' BRE'!C574</f>
        <v>8.6021505376344086E-3</v>
      </c>
      <c r="G573" s="7">
        <f>GETIN!C574</f>
        <v>-1.2121212121212102E-2</v>
      </c>
      <c r="H573" s="7">
        <f>GTC!C574</f>
        <v>-5.6466302367941743E-2</v>
      </c>
      <c r="I573" s="7">
        <f>KGHM!C574</f>
        <v>1.7746228926353402E-3</v>
      </c>
      <c r="J573" s="7">
        <f>PBG!C574</f>
        <v>2.4590163934426229E-2</v>
      </c>
      <c r="K573" s="7">
        <f>PKNORLEN!C574</f>
        <v>2.3851203501094008E-2</v>
      </c>
      <c r="L573" s="7">
        <f>PKOBP!C574</f>
        <v>2.9258098223615583E-3</v>
      </c>
      <c r="M573" s="7">
        <f>POLIMEXMS!C574</f>
        <v>1.2145748987854171E-2</v>
      </c>
      <c r="N573" s="7">
        <f>TPSA!C574</f>
        <v>1.1930123561994084E-2</v>
      </c>
      <c r="O573" s="7">
        <f>TVN!C574</f>
        <v>3.3320853612879092E-2</v>
      </c>
      <c r="P573" s="7">
        <f>Polnord!C574</f>
        <v>2.7588964414234328E-2</v>
      </c>
      <c r="Q573" s="7">
        <f>Agora!C574</f>
        <v>-1.4613778705636654E-2</v>
      </c>
      <c r="R573" s="7">
        <f>Cersanit!C574</f>
        <v>-5.8004640371229696E-3</v>
      </c>
      <c r="S573" s="7">
        <f>Netia!C574</f>
        <v>-2.3529411764705799E-2</v>
      </c>
      <c r="T573" s="7">
        <f>Orbis!C574</f>
        <v>-2.1288837744534043E-2</v>
      </c>
      <c r="U573" s="7">
        <f>'WIG20'!C574</f>
        <v>5.9320119476911955E-3</v>
      </c>
      <c r="V573" s="245">
        <f>WIG!C574</f>
        <v>4.7244070436429225E-3</v>
      </c>
      <c r="X573" s="7">
        <f>'WIBOR 1M sr'!C573</f>
        <v>1.161111111111111E-4</v>
      </c>
      <c r="Z573" s="12">
        <f t="shared" si="18"/>
        <v>2.4516903985497664E-3</v>
      </c>
      <c r="AA573" s="12">
        <f t="shared" si="17"/>
        <v>2.2294599325784824E-2</v>
      </c>
    </row>
    <row r="574" spans="2:27" ht="15">
      <c r="B574" s="62">
        <v>39184</v>
      </c>
      <c r="C574" s="7">
        <f>ASSECOPOL!C575</f>
        <v>-1.1431964176723257E-2</v>
      </c>
      <c r="D574" s="7">
        <f>PEKAO!C575</f>
        <v>-2.255936400907364E-2</v>
      </c>
      <c r="E574" s="7">
        <f>BZWBK!C575</f>
        <v>-1.7667844522968199E-2</v>
      </c>
      <c r="F574" s="7">
        <f>' BRE'!C575</f>
        <v>1.279317697228145E-2</v>
      </c>
      <c r="G574" s="7">
        <f>GETIN!C575</f>
        <v>-3.8854805725971386E-2</v>
      </c>
      <c r="H574" s="7">
        <f>GTC!C575</f>
        <v>1.9305019305019305E-2</v>
      </c>
      <c r="I574" s="7">
        <f>KGHM!C575</f>
        <v>6.2001771479184113E-3</v>
      </c>
      <c r="J574" s="7">
        <f>PBG!C575</f>
        <v>-1.0666666666666666E-2</v>
      </c>
      <c r="K574" s="7">
        <f>PKNORLEN!C575</f>
        <v>1.5174182517631991E-2</v>
      </c>
      <c r="L574" s="7">
        <f>PKOBP!C575</f>
        <v>-1.3544488435090613E-2</v>
      </c>
      <c r="M574" s="7">
        <f>POLIMEXMS!C575</f>
        <v>-2.4000000000000021E-2</v>
      </c>
      <c r="N574" s="7">
        <f>TPSA!C575</f>
        <v>-1.8947368421052602E-2</v>
      </c>
      <c r="O574" s="7">
        <f>TVN!C575</f>
        <v>-3.9855072463768168E-2</v>
      </c>
      <c r="P574" s="7">
        <f>Polnord!C575</f>
        <v>1.1673151750972763E-2</v>
      </c>
      <c r="Q574" s="7">
        <f>Agora!C575</f>
        <v>-1.504237288135595E-2</v>
      </c>
      <c r="R574" s="7">
        <f>Cersanit!C575</f>
        <v>1.7502917152858809E-2</v>
      </c>
      <c r="S574" s="7">
        <f>Netia!C575</f>
        <v>2.6506024096385403E-2</v>
      </c>
      <c r="T574" s="7">
        <f>Orbis!C575</f>
        <v>-2.1164021164021132E-2</v>
      </c>
      <c r="U574" s="7">
        <f>'WIG20'!C575</f>
        <v>-1.0208212038038249E-2</v>
      </c>
      <c r="V574" s="245">
        <f>WIG!C575</f>
        <v>-1.533955011305355E-2</v>
      </c>
      <c r="X574" s="7">
        <f>'WIBOR 1M sr'!C574</f>
        <v>1.1638888888888891E-4</v>
      </c>
      <c r="Z574" s="12">
        <f t="shared" si="18"/>
        <v>-6.9210733068679727E-3</v>
      </c>
      <c r="AA574" s="12">
        <f t="shared" si="17"/>
        <v>2.0356125118742924E-2</v>
      </c>
    </row>
    <row r="575" spans="2:27" ht="15">
      <c r="B575" s="62">
        <v>39185</v>
      </c>
      <c r="C575" s="7">
        <f>ASSECOPOL!C576</f>
        <v>5.0303431349325856E-2</v>
      </c>
      <c r="D575" s="7">
        <f>PEKAO!C576</f>
        <v>0</v>
      </c>
      <c r="E575" s="7">
        <f>BZWBK!C576</f>
        <v>-2.6618705035971142E-2</v>
      </c>
      <c r="F575" s="7">
        <f>' BRE'!C576</f>
        <v>3.7894736842105266E-2</v>
      </c>
      <c r="G575" s="7">
        <f>GETIN!C576</f>
        <v>-7.0921985815602584E-3</v>
      </c>
      <c r="H575" s="7">
        <f>GTC!C576</f>
        <v>-9.46969696969697E-3</v>
      </c>
      <c r="I575" s="7">
        <f>KGHM!C576</f>
        <v>-1.5845070422535187E-2</v>
      </c>
      <c r="J575" s="7">
        <f>PBG!C576</f>
        <v>1.078167115902965E-2</v>
      </c>
      <c r="K575" s="7">
        <f>PKNORLEN!C576</f>
        <v>4.2105263157894736E-2</v>
      </c>
      <c r="L575" s="7">
        <f>PKOBP!C576</f>
        <v>-2.9573299535276838E-3</v>
      </c>
      <c r="M575" s="7">
        <f>POLIMEXMS!C576</f>
        <v>8.1967213114754172E-3</v>
      </c>
      <c r="N575" s="7">
        <f>TPSA!C576</f>
        <v>-4.2918454935622925E-3</v>
      </c>
      <c r="O575" s="7">
        <f>TVN!C576</f>
        <v>3.5471698113207592E-2</v>
      </c>
      <c r="P575" s="7">
        <f>Polnord!C576</f>
        <v>6.1538461538461542E-2</v>
      </c>
      <c r="Q575" s="7">
        <f>Agora!C576</f>
        <v>-1.4196601419660221E-2</v>
      </c>
      <c r="R575" s="7">
        <f>Cersanit!C576</f>
        <v>2.0642201834862352E-2</v>
      </c>
      <c r="S575" s="7">
        <f>Netia!C576</f>
        <v>2.347417840375537E-3</v>
      </c>
      <c r="T575" s="7">
        <f>Orbis!C576</f>
        <v>-3.6036036036035694E-3</v>
      </c>
      <c r="U575" s="7">
        <f>'WIG20'!C576</f>
        <v>5.478868820866744E-3</v>
      </c>
      <c r="V575" s="245">
        <f>WIG!C576</f>
        <v>8.9923827876077535E-3</v>
      </c>
      <c r="X575" s="7">
        <f>'WIBOR 1M sr'!C575</f>
        <v>1.1666666666666668E-4</v>
      </c>
      <c r="Z575" s="12">
        <f t="shared" si="18"/>
        <v>1.0289252870367813E-2</v>
      </c>
      <c r="AA575" s="12">
        <f t="shared" si="17"/>
        <v>2.5246105033195507E-2</v>
      </c>
    </row>
    <row r="576" spans="2:27" ht="15">
      <c r="B576" s="62">
        <v>39188</v>
      </c>
      <c r="C576" s="7">
        <f>ASSECOPOL!C577</f>
        <v>2.0644147454038902E-2</v>
      </c>
      <c r="D576" s="7">
        <f>PEKAO!C577</f>
        <v>1.9545638426980783E-3</v>
      </c>
      <c r="E576" s="7">
        <f>BZWBK!C577</f>
        <v>2.6607538802660709E-2</v>
      </c>
      <c r="F576" s="7">
        <f>' BRE'!C577</f>
        <v>0</v>
      </c>
      <c r="G576" s="7">
        <f>GETIN!C577</f>
        <v>-7.1428571428571175E-3</v>
      </c>
      <c r="H576" s="7">
        <f>GTC!C577</f>
        <v>-1.2428298279158673E-2</v>
      </c>
      <c r="I576" s="7">
        <f>KGHM!C577</f>
        <v>5.4561717352415107E-2</v>
      </c>
      <c r="J576" s="7">
        <f>PBG!C577</f>
        <v>1.280000000000003E-2</v>
      </c>
      <c r="K576" s="7">
        <f>PKNORLEN!C577</f>
        <v>0</v>
      </c>
      <c r="L576" s="7">
        <f>PKOBP!C577</f>
        <v>1.059322033898305E-2</v>
      </c>
      <c r="M576" s="7">
        <f>POLIMEXMS!C577</f>
        <v>-4.0650406504064178E-3</v>
      </c>
      <c r="N576" s="7">
        <f>TPSA!C577</f>
        <v>3.4482758620689689E-2</v>
      </c>
      <c r="O576" s="7">
        <f>TVN!C577</f>
        <v>-1.9679300291545288E-2</v>
      </c>
      <c r="P576" s="7">
        <f>Polnord!C577</f>
        <v>0.15036231884057971</v>
      </c>
      <c r="Q576" s="7">
        <f>Agora!C577</f>
        <v>-2.836569932358618E-3</v>
      </c>
      <c r="R576" s="7">
        <f>Cersanit!C577</f>
        <v>2.6966292134831524E-2</v>
      </c>
      <c r="S576" s="7">
        <f>Netia!C577</f>
        <v>4.6838407494146283E-3</v>
      </c>
      <c r="T576" s="7">
        <f>Orbis!C577</f>
        <v>6.0277275467145457E-4</v>
      </c>
      <c r="U576" s="7">
        <f>'WIG20'!C577</f>
        <v>1.3603035401878721E-2</v>
      </c>
      <c r="V576" s="245">
        <f>WIG!C577</f>
        <v>1.0235714345215297E-2</v>
      </c>
      <c r="X576" s="7">
        <f>'WIBOR 1M sr'!C576</f>
        <v>1.172222222222222E-4</v>
      </c>
      <c r="Z576" s="12">
        <f t="shared" si="18"/>
        <v>1.6561505810814267E-2</v>
      </c>
      <c r="AA576" s="12">
        <f t="shared" si="17"/>
        <v>3.8054601459608706E-2</v>
      </c>
    </row>
    <row r="577" spans="2:27" ht="15">
      <c r="B577" s="62">
        <v>39189</v>
      </c>
      <c r="C577" s="7">
        <f>ASSECOPOL!C578</f>
        <v>-6.7417204003690882E-3</v>
      </c>
      <c r="D577" s="7">
        <f>PEKAO!C578</f>
        <v>-4.2202521101261546E-3</v>
      </c>
      <c r="E577" s="7">
        <f>BZWBK!C578</f>
        <v>7.1994240460759049E-4</v>
      </c>
      <c r="F577" s="7">
        <f>' BRE'!C578</f>
        <v>-1.4198782961460446E-2</v>
      </c>
      <c r="G577" s="7">
        <f>GETIN!C578</f>
        <v>-2.158273381294969E-2</v>
      </c>
      <c r="H577" s="7">
        <f>GTC!C578</f>
        <v>2.6137463697967114E-2</v>
      </c>
      <c r="I577" s="7">
        <f>KGHM!C578</f>
        <v>1.6963528413909128E-3</v>
      </c>
      <c r="J577" s="7">
        <f>PBG!C578</f>
        <v>2.7646129541864139E-2</v>
      </c>
      <c r="K577" s="7">
        <f>PKNORLEN!C578</f>
        <v>-1.41414141414142E-2</v>
      </c>
      <c r="L577" s="7">
        <f>PKOBP!C578</f>
        <v>0</v>
      </c>
      <c r="M577" s="7">
        <f>POLIMEXMS!C578</f>
        <v>-2.0408163265306228E-2</v>
      </c>
      <c r="N577" s="7">
        <f>TPSA!C578</f>
        <v>-8.3333333333331561E-4</v>
      </c>
      <c r="O577" s="7">
        <f>TVN!C578</f>
        <v>-7.4349442379181892E-3</v>
      </c>
      <c r="P577" s="7">
        <f>Polnord!C578</f>
        <v>-2.3622047244094488E-2</v>
      </c>
      <c r="Q577" s="7">
        <f>Agora!C578</f>
        <v>-2.9540481400437666E-2</v>
      </c>
      <c r="R577" s="7">
        <f>Cersanit!C578</f>
        <v>2.8446389496717659E-2</v>
      </c>
      <c r="S577" s="7">
        <f>Netia!C578</f>
        <v>-4.8951048951048945E-2</v>
      </c>
      <c r="T577" s="7">
        <f>Orbis!C578</f>
        <v>-6.024096385542169E-3</v>
      </c>
      <c r="U577" s="7">
        <f>'WIG20'!C578</f>
        <v>-5.109290443510512E-3</v>
      </c>
      <c r="V577" s="245">
        <f>WIG!C578</f>
        <v>-1.1909217333707948E-3</v>
      </c>
      <c r="X577" s="7">
        <f>'WIBOR 1M sr'!C577</f>
        <v>1.1750000000000001E-4</v>
      </c>
      <c r="Z577" s="12">
        <f t="shared" si="18"/>
        <v>-6.2807077923029541E-3</v>
      </c>
      <c r="AA577" s="12">
        <f t="shared" si="17"/>
        <v>2.002392697320644E-2</v>
      </c>
    </row>
    <row r="578" spans="2:27" ht="15">
      <c r="B578" s="62">
        <v>39190</v>
      </c>
      <c r="C578" s="7">
        <f>ASSECOPOL!C579</f>
        <v>6.0820353540282771E-2</v>
      </c>
      <c r="D578" s="7">
        <f>PEKAO!C579</f>
        <v>-1.9547505132287033E-3</v>
      </c>
      <c r="E578" s="7">
        <f>BZWBK!C579</f>
        <v>-1.4388489208633094E-2</v>
      </c>
      <c r="F578" s="7">
        <f>' BRE'!C579</f>
        <v>-1.2345679012345678E-2</v>
      </c>
      <c r="G578" s="7">
        <f>GETIN!C579</f>
        <v>4.7794117647058848E-2</v>
      </c>
      <c r="H578" s="7">
        <f>GTC!C579</f>
        <v>-8.4905660377359027E-3</v>
      </c>
      <c r="I578" s="7">
        <f>KGHM!C579</f>
        <v>-1.1007620660457216E-2</v>
      </c>
      <c r="J578" s="7">
        <f>PBG!C579</f>
        <v>4.5349730976172148E-2</v>
      </c>
      <c r="K578" s="7">
        <f>PKNORLEN!C579</f>
        <v>-2.0491803278687359E-3</v>
      </c>
      <c r="L578" s="7">
        <f>PKOBP!C579</f>
        <v>-2.0964360587002392E-3</v>
      </c>
      <c r="M578" s="7">
        <f>POLIMEXMS!C579</f>
        <v>3.3333333333333368E-2</v>
      </c>
      <c r="N578" s="7">
        <f>TPSA!C579</f>
        <v>1.33444537114262E-2</v>
      </c>
      <c r="O578" s="7">
        <f>TVN!C579</f>
        <v>3.7453183520599252E-2</v>
      </c>
      <c r="P578" s="7">
        <f>Polnord!C579</f>
        <v>-3.5483870967741936E-2</v>
      </c>
      <c r="Q578" s="7">
        <f>Agora!C579</f>
        <v>-1.9165727170236783E-2</v>
      </c>
      <c r="R578" s="7">
        <f>Cersanit!C579</f>
        <v>1.0638297872340425E-2</v>
      </c>
      <c r="S578" s="7">
        <f>Netia!C579</f>
        <v>-7.3529411764706488E-3</v>
      </c>
      <c r="T578" s="7">
        <f>Orbis!C579</f>
        <v>3.6969696969696937E-2</v>
      </c>
      <c r="U578" s="7">
        <f>'WIG20'!C579</f>
        <v>1.3121981944152845E-3</v>
      </c>
      <c r="V578" s="245">
        <f>WIG!C579</f>
        <v>5.5302281454983407E-3</v>
      </c>
      <c r="X578" s="7">
        <f>'WIBOR 1M sr'!C578</f>
        <v>1.1805555555555556E-4</v>
      </c>
      <c r="Z578" s="12">
        <f t="shared" si="18"/>
        <v>9.5204392465272798E-3</v>
      </c>
      <c r="AA578" s="12">
        <f t="shared" si="17"/>
        <v>2.7467590358957263E-2</v>
      </c>
    </row>
    <row r="579" spans="2:27" ht="15">
      <c r="B579" s="62">
        <v>39191</v>
      </c>
      <c r="C579" s="7">
        <f>ASSECOPOL!C580</f>
        <v>6.3969779420619778E-3</v>
      </c>
      <c r="D579" s="7">
        <f>PEKAO!C580</f>
        <v>-2.2775965070581519E-2</v>
      </c>
      <c r="E579" s="7">
        <f>BZWBK!C580</f>
        <v>-2.1897810218978103E-2</v>
      </c>
      <c r="F579" s="7">
        <f>' BRE'!C580</f>
        <v>-1.9791666666666666E-2</v>
      </c>
      <c r="G579" s="7">
        <f>GETIN!C580</f>
        <v>-1.052631578947371E-2</v>
      </c>
      <c r="H579" s="7">
        <f>GTC!C580</f>
        <v>1.9980970504281718E-2</v>
      </c>
      <c r="I579" s="7">
        <f>KGHM!C580</f>
        <v>-1.7979452054794471E-2</v>
      </c>
      <c r="J579" s="7">
        <f>PBG!C580</f>
        <v>7.3529411764705881E-3</v>
      </c>
      <c r="K579" s="7">
        <f>PKNORLEN!C580</f>
        <v>-1.8480492813141798E-2</v>
      </c>
      <c r="L579" s="7">
        <f>PKOBP!C580</f>
        <v>4.201680672268818E-3</v>
      </c>
      <c r="M579" s="7">
        <f>POLIMEXMS!C580</f>
        <v>1.2096774193548309E-2</v>
      </c>
      <c r="N579" s="7">
        <f>TPSA!C580</f>
        <v>-4.1152263374486181E-3</v>
      </c>
      <c r="O579" s="7">
        <f>TVN!C580</f>
        <v>-2.7436823104693069E-2</v>
      </c>
      <c r="P579" s="7">
        <f>Polnord!C580</f>
        <v>3.5785953177257489E-2</v>
      </c>
      <c r="Q579" s="7">
        <f>Agora!C580</f>
        <v>9.1954022988505416E-3</v>
      </c>
      <c r="R579" s="7">
        <f>Cersanit!C580</f>
        <v>-1.0526315789473684E-2</v>
      </c>
      <c r="S579" s="7">
        <f>Netia!C580</f>
        <v>2.4691358024690833E-3</v>
      </c>
      <c r="T579" s="7">
        <f>Orbis!C580</f>
        <v>1.5780245470485198E-2</v>
      </c>
      <c r="U579" s="7">
        <f>'WIG20'!C580</f>
        <v>-1.0478310889663226E-2</v>
      </c>
      <c r="V579" s="245">
        <f>WIG!C580</f>
        <v>-6.9315671735697051E-3</v>
      </c>
      <c r="X579" s="7">
        <f>'WIBOR 1M sr'!C579</f>
        <v>1.186111111111111E-4</v>
      </c>
      <c r="Z579" s="12">
        <f t="shared" si="18"/>
        <v>-2.2372214781976622E-3</v>
      </c>
      <c r="AA579" s="12">
        <f t="shared" si="17"/>
        <v>1.7547416674304105E-2</v>
      </c>
    </row>
    <row r="580" spans="2:27" ht="15">
      <c r="B580" s="62">
        <v>39192</v>
      </c>
      <c r="C580" s="7">
        <f>ASSECOPOL!C581</f>
        <v>1.3226193725153863E-2</v>
      </c>
      <c r="D580" s="7">
        <f>PEKAO!C581</f>
        <v>3.2032627769487579E-2</v>
      </c>
      <c r="E580" s="7">
        <f>BZWBK!C581</f>
        <v>3.7313432835820892E-2</v>
      </c>
      <c r="F580" s="7">
        <f>' BRE'!C581</f>
        <v>2.1466524973432568E-2</v>
      </c>
      <c r="G580" s="7">
        <f>GETIN!C581</f>
        <v>-7.0921985815602584E-3</v>
      </c>
      <c r="H580" s="7">
        <f>GTC!C581</f>
        <v>-8.3955223880597535E-3</v>
      </c>
      <c r="I580" s="7">
        <f>KGHM!C581</f>
        <v>1.7436791630340016E-2</v>
      </c>
      <c r="J580" s="7">
        <f>PBG!C581</f>
        <v>-4.8661800486618006E-3</v>
      </c>
      <c r="K580" s="7">
        <f>PKNORLEN!C581</f>
        <v>-6.2761506276150037E-3</v>
      </c>
      <c r="L580" s="7">
        <f>PKOBP!C581</f>
        <v>1.9665271966527297E-2</v>
      </c>
      <c r="M580" s="7">
        <f>POLIMEXMS!C581</f>
        <v>0.11952191235059773</v>
      </c>
      <c r="N580" s="7">
        <f>TPSA!C581</f>
        <v>2.0661157024793684E-3</v>
      </c>
      <c r="O580" s="7">
        <f>TVN!C581</f>
        <v>1.3363028953229376E-2</v>
      </c>
      <c r="P580" s="7">
        <f>Polnord!C581</f>
        <v>-1.1947045527930219E-2</v>
      </c>
      <c r="Q580" s="7">
        <f>Agora!C581</f>
        <v>1.8223234624145882E-2</v>
      </c>
      <c r="R580" s="7">
        <f>Cersanit!C581</f>
        <v>2.1276595744680851E-2</v>
      </c>
      <c r="S580" s="7">
        <f>Netia!C581</f>
        <v>-2.4630541871920658E-3</v>
      </c>
      <c r="T580" s="7">
        <f>Orbis!C581</f>
        <v>2.3014959723820481E-2</v>
      </c>
      <c r="U580" s="7">
        <f>'WIG20'!C581</f>
        <v>1.747591763902244E-2</v>
      </c>
      <c r="V580" s="245">
        <f>WIG!C581</f>
        <v>1.7688195755103078E-2</v>
      </c>
      <c r="X580" s="7">
        <f>'WIBOR 1M sr'!C580</f>
        <v>1.186111111111111E-4</v>
      </c>
      <c r="Z580" s="12">
        <f t="shared" si="18"/>
        <v>1.6531474368816489E-2</v>
      </c>
      <c r="AA580" s="12">
        <f t="shared" ref="AA580:AA643" si="19">STDEV(C580:T580)</f>
        <v>2.9646072942267669E-2</v>
      </c>
    </row>
    <row r="581" spans="2:27" ht="15">
      <c r="B581" s="62">
        <v>39195</v>
      </c>
      <c r="C581" s="7">
        <f>ASSECOPOL!C582</f>
        <v>-2.8111959557628442E-2</v>
      </c>
      <c r="D581" s="7">
        <f>PEKAO!C582</f>
        <v>-2.2227216255294929E-2</v>
      </c>
      <c r="E581" s="7">
        <f>BZWBK!C582</f>
        <v>4.3165467625899283E-2</v>
      </c>
      <c r="F581" s="7">
        <f>' BRE'!C582</f>
        <v>4.0366208905534696E-2</v>
      </c>
      <c r="G581" s="7">
        <f>GETIN!C582</f>
        <v>-2.8571428571428598E-2</v>
      </c>
      <c r="H581" s="7">
        <f>GTC!C582</f>
        <v>-3.1044214487300069E-2</v>
      </c>
      <c r="I581" s="7">
        <f>KGHM!C582</f>
        <v>6.8551842330762391E-3</v>
      </c>
      <c r="J581" s="7">
        <f>PBG!C582</f>
        <v>-7.3349633251833741E-3</v>
      </c>
      <c r="K581" s="7">
        <f>PKNORLEN!C582</f>
        <v>2.1052631578947667E-3</v>
      </c>
      <c r="L581" s="7">
        <f>PKOBP!C582</f>
        <v>5.3344275748871154E-3</v>
      </c>
      <c r="M581" s="7">
        <f>POLIMEXMS!C582</f>
        <v>3.5587188612099675E-2</v>
      </c>
      <c r="N581" s="7">
        <f>TPSA!C582</f>
        <v>-2.0618556701030927E-2</v>
      </c>
      <c r="O581" s="7">
        <f>TVN!C582</f>
        <v>-1.6483516483516456E-2</v>
      </c>
      <c r="P581" s="7">
        <f>Polnord!C582</f>
        <v>-1.9607843137254902E-2</v>
      </c>
      <c r="Q581" s="7">
        <f>Agora!C582</f>
        <v>-1.0067114093959795E-2</v>
      </c>
      <c r="R581" s="7">
        <f>Cersanit!C582</f>
        <v>0</v>
      </c>
      <c r="S581" s="7">
        <f>Netia!C582</f>
        <v>-2.7160493827160466E-2</v>
      </c>
      <c r="T581" s="7">
        <f>Orbis!C582</f>
        <v>5.6242969628796397E-3</v>
      </c>
      <c r="U581" s="7">
        <f>'WIG20'!C582</f>
        <v>-2.9293048312978151E-3</v>
      </c>
      <c r="V581" s="245">
        <f>WIG!C582</f>
        <v>-8.9693250740441698E-5</v>
      </c>
      <c r="X581" s="7">
        <f>'WIBOR 1M sr'!C581</f>
        <v>1.188888888888889E-4</v>
      </c>
      <c r="Z581" s="12">
        <f t="shared" si="18"/>
        <v>-4.0105149648603632E-3</v>
      </c>
      <c r="AA581" s="12">
        <f t="shared" si="19"/>
        <v>2.3787880732641292E-2</v>
      </c>
    </row>
    <row r="582" spans="2:27" ht="15">
      <c r="B582" s="62">
        <v>39196</v>
      </c>
      <c r="C582" s="7">
        <f>ASSECOPOL!C583</f>
        <v>1.54939807065878E-2</v>
      </c>
      <c r="D582" s="7">
        <f>PEKAO!C583</f>
        <v>-5.4814718445760314E-3</v>
      </c>
      <c r="E582" s="7">
        <f>BZWBK!C583</f>
        <v>-4.1379310344827586E-2</v>
      </c>
      <c r="F582" s="7">
        <f>' BRE'!C583</f>
        <v>-0.02</v>
      </c>
      <c r="G582" s="7">
        <f>GETIN!C583</f>
        <v>-1.1029411764705909E-2</v>
      </c>
      <c r="H582" s="7">
        <f>GTC!C583</f>
        <v>-1.1650485436893232E-2</v>
      </c>
      <c r="I582" s="7">
        <f>KGHM!C583</f>
        <v>-4.0000000000000022E-2</v>
      </c>
      <c r="J582" s="7">
        <f>PBG!C583</f>
        <v>-1.2315270935960591E-3</v>
      </c>
      <c r="K582" s="7">
        <f>PKNORLEN!C583</f>
        <v>-1.5756302521008403E-2</v>
      </c>
      <c r="L582" s="7">
        <f>PKOBP!C583</f>
        <v>-1.8367346938776205E-3</v>
      </c>
      <c r="M582" s="7">
        <f>POLIMEXMS!C583</f>
        <v>-3.7800687285223476E-2</v>
      </c>
      <c r="N582" s="7">
        <f>TPSA!C583</f>
        <v>0</v>
      </c>
      <c r="O582" s="7">
        <f>TVN!C583</f>
        <v>5.5865921787708961E-3</v>
      </c>
      <c r="P582" s="7">
        <f>Polnord!C583</f>
        <v>-1.6666666666666666E-2</v>
      </c>
      <c r="Q582" s="7">
        <f>Agora!C583</f>
        <v>-2.4858757062146925E-2</v>
      </c>
      <c r="R582" s="7">
        <f>Cersanit!C583</f>
        <v>-1.0416666666666666E-2</v>
      </c>
      <c r="S582" s="7">
        <f>Netia!C583</f>
        <v>2.2842639593908705E-2</v>
      </c>
      <c r="T582" s="7">
        <f>Orbis!C583</f>
        <v>-3.8031319910514602E-2</v>
      </c>
      <c r="U582" s="7">
        <f>'WIG20'!C583</f>
        <v>-1.2169381966888658E-2</v>
      </c>
      <c r="V582" s="245">
        <f>WIG!C583</f>
        <v>-9.7605290419967589E-3</v>
      </c>
      <c r="X582" s="7">
        <f>'WIBOR 1M sr'!C582</f>
        <v>1.188888888888889E-4</v>
      </c>
      <c r="Z582" s="12">
        <f t="shared" si="18"/>
        <v>-1.2900896045079768E-2</v>
      </c>
      <c r="AA582" s="12">
        <f t="shared" si="19"/>
        <v>1.8676197795818146E-2</v>
      </c>
    </row>
    <row r="583" spans="2:27" ht="15">
      <c r="B583" s="62">
        <v>39197</v>
      </c>
      <c r="C583" s="7">
        <f>ASSECOPOL!C584</f>
        <v>6.3590055214461161E-4</v>
      </c>
      <c r="D583" s="7">
        <f>PEKAO!C584</f>
        <v>2.7959586798121522E-2</v>
      </c>
      <c r="E583" s="7">
        <f>BZWBK!C584</f>
        <v>2.6258992805755436E-2</v>
      </c>
      <c r="F583" s="7">
        <f>' BRE'!C584</f>
        <v>5.1020408163265302E-3</v>
      </c>
      <c r="G583" s="7">
        <f>GETIN!C584</f>
        <v>1.1895910780669157E-2</v>
      </c>
      <c r="H583" s="7">
        <f>GTC!C584</f>
        <v>-1.7878192534381072E-2</v>
      </c>
      <c r="I583" s="7">
        <f>KGHM!C584</f>
        <v>-2.6595744680851064E-2</v>
      </c>
      <c r="J583" s="7">
        <f>PBG!C584</f>
        <v>-1.1097410604192354E-2</v>
      </c>
      <c r="K583" s="7">
        <f>PKNORLEN!C584</f>
        <v>-2.6680896478121663E-2</v>
      </c>
      <c r="L583" s="7">
        <f>PKOBP!C584</f>
        <v>1.2062972807196962E-2</v>
      </c>
      <c r="M583" s="7">
        <f>POLIMEXMS!C584</f>
        <v>-3.5714285714285587E-2</v>
      </c>
      <c r="N583" s="7">
        <f>TPSA!C584</f>
        <v>-4.9263157894736911E-2</v>
      </c>
      <c r="O583" s="7">
        <f>TVN!C584</f>
        <v>-2.259259259259257E-2</v>
      </c>
      <c r="P583" s="7">
        <f>Polnord!C584</f>
        <v>-3.7288135593221109E-3</v>
      </c>
      <c r="Q583" s="7">
        <f>Agora!C584</f>
        <v>1.1587485515644094E-3</v>
      </c>
      <c r="R583" s="7">
        <f>Cersanit!C584</f>
        <v>1.0526315789473684E-2</v>
      </c>
      <c r="S583" s="7">
        <f>Netia!C584</f>
        <v>-1.2406947890818924E-2</v>
      </c>
      <c r="T583" s="7">
        <f>Orbis!C584</f>
        <v>-1.7441860465116279E-2</v>
      </c>
      <c r="U583" s="7">
        <f>'WIG20'!C584</f>
        <v>-4.9160351216906688E-3</v>
      </c>
      <c r="V583" s="245">
        <f>WIG!C584</f>
        <v>-3.1351610386752683E-3</v>
      </c>
      <c r="X583" s="7">
        <f>'WIBOR 1M sr'!C583</f>
        <v>1.1916666666666667E-4</v>
      </c>
      <c r="Z583" s="12">
        <f t="shared" si="18"/>
        <v>-7.0999685285092345E-3</v>
      </c>
      <c r="AA583" s="12">
        <f t="shared" si="19"/>
        <v>2.1055033902882214E-2</v>
      </c>
    </row>
    <row r="584" spans="2:27" ht="15">
      <c r="B584" s="62">
        <v>39198</v>
      </c>
      <c r="C584" s="7">
        <f>ASSECOPOL!C585</f>
        <v>1.1311299207308818E-2</v>
      </c>
      <c r="D584" s="7">
        <f>PEKAO!C585</f>
        <v>-1.147435979011035E-2</v>
      </c>
      <c r="E584" s="7">
        <f>BZWBK!C585</f>
        <v>1.6473887136347665E-2</v>
      </c>
      <c r="F584" s="7">
        <f>' BRE'!C585</f>
        <v>1.1167512690355329E-2</v>
      </c>
      <c r="G584" s="7">
        <f>GETIN!C585</f>
        <v>2.3512123438648076E-2</v>
      </c>
      <c r="H584" s="7">
        <f>GTC!C585</f>
        <v>-1.5803160632126407E-2</v>
      </c>
      <c r="I584" s="7">
        <f>KGHM!C585</f>
        <v>-1.6393442622950793E-2</v>
      </c>
      <c r="J584" s="7">
        <f>PBG!C585</f>
        <v>7.2319201995012475E-2</v>
      </c>
      <c r="K584" s="7">
        <f>PKNORLEN!C585</f>
        <v>3.2894736842104949E-3</v>
      </c>
      <c r="L584" s="7">
        <f>PKOBP!C585</f>
        <v>2.4242424242424301E-2</v>
      </c>
      <c r="M584" s="7">
        <f>POLIMEXMS!C585</f>
        <v>-1.8518518518518615E-2</v>
      </c>
      <c r="N584" s="7">
        <f>TPSA!C585</f>
        <v>-2.1257750221434762E-2</v>
      </c>
      <c r="O584" s="7">
        <f>TVN!C585</f>
        <v>-1.0231148162182629E-2</v>
      </c>
      <c r="P584" s="7">
        <f>Polnord!C585</f>
        <v>-2.5518883974140868E-2</v>
      </c>
      <c r="Q584" s="7">
        <f>Agora!C585</f>
        <v>2.7777777777777676E-2</v>
      </c>
      <c r="R584" s="7">
        <f>Cersanit!C585</f>
        <v>4.5833333333333099E-3</v>
      </c>
      <c r="S584" s="7">
        <f>Netia!C585</f>
        <v>0</v>
      </c>
      <c r="T584" s="7">
        <f>Orbis!C585</f>
        <v>5.9171597633136093E-3</v>
      </c>
      <c r="U584" s="7">
        <f>'WIG20'!C585</f>
        <v>-2.3485401306795085E-3</v>
      </c>
      <c r="V584" s="245">
        <f>WIG!C585</f>
        <v>-9.7824200974992248E-4</v>
      </c>
      <c r="X584" s="7">
        <f>'WIBOR 1M sr'!C584</f>
        <v>1.2055555555555555E-4</v>
      </c>
      <c r="Z584" s="12">
        <f t="shared" si="18"/>
        <v>4.5220516304037405E-3</v>
      </c>
      <c r="AA584" s="12">
        <f t="shared" si="19"/>
        <v>2.37212452708432E-2</v>
      </c>
    </row>
    <row r="585" spans="2:27" ht="15">
      <c r="B585" s="62">
        <v>39199</v>
      </c>
      <c r="C585" s="7">
        <f>ASSECOPOL!C586</f>
        <v>6.2706003169846496E-4</v>
      </c>
      <c r="D585" s="7">
        <f>PEKAO!C586</f>
        <v>1.7430633630566617E-2</v>
      </c>
      <c r="E585" s="7">
        <f>BZWBK!C586</f>
        <v>1.6551724137931073E-2</v>
      </c>
      <c r="F585" s="7">
        <f>' BRE'!C586</f>
        <v>2.3092369477911646E-2</v>
      </c>
      <c r="G585" s="7">
        <f>GETIN!C586</f>
        <v>-1.6511127063890914E-2</v>
      </c>
      <c r="H585" s="7">
        <f>GTC!C586</f>
        <v>4.0650406504064169E-3</v>
      </c>
      <c r="I585" s="7">
        <f>KGHM!C586</f>
        <v>-2.3148148148148147E-2</v>
      </c>
      <c r="J585" s="7">
        <f>PBG!C586</f>
        <v>-3.255813953488372E-2</v>
      </c>
      <c r="K585" s="7">
        <f>PKNORLEN!C586</f>
        <v>0</v>
      </c>
      <c r="L585" s="7">
        <f>PKOBP!C586</f>
        <v>5.917159763313553E-3</v>
      </c>
      <c r="M585" s="7">
        <f>POLIMEXMS!C586</f>
        <v>-1.6981132075471674E-2</v>
      </c>
      <c r="N585" s="7">
        <f>TPSA!C586</f>
        <v>-2.262443438914059E-3</v>
      </c>
      <c r="O585" s="7">
        <f>TVN!C586</f>
        <v>2.0673813169984654E-2</v>
      </c>
      <c r="P585" s="7">
        <f>Polnord!C586</f>
        <v>2.3044692737430247E-2</v>
      </c>
      <c r="Q585" s="7">
        <f>Agora!C586</f>
        <v>2.2522522522522843E-3</v>
      </c>
      <c r="R585" s="7">
        <f>Cersanit!C586</f>
        <v>-4.5624222314392133E-3</v>
      </c>
      <c r="S585" s="7">
        <f>Netia!C586</f>
        <v>0</v>
      </c>
      <c r="T585" s="7">
        <f>Orbis!C586</f>
        <v>0</v>
      </c>
      <c r="U585" s="7">
        <f>'WIG20'!C586</f>
        <v>4.9603591636329495E-4</v>
      </c>
      <c r="V585" s="245">
        <f>WIG!C586</f>
        <v>-1.664673463564815E-3</v>
      </c>
      <c r="X585" s="7">
        <f>'WIBOR 1M sr'!C585</f>
        <v>1.2083333333333332E-4</v>
      </c>
      <c r="Z585" s="12">
        <f t="shared" si="18"/>
        <v>9.7951851993040187E-4</v>
      </c>
      <c r="AA585" s="12">
        <f t="shared" si="19"/>
        <v>1.5889362309647426E-2</v>
      </c>
    </row>
    <row r="586" spans="2:27" ht="15">
      <c r="B586" s="62">
        <v>39202</v>
      </c>
      <c r="C586" s="7">
        <f>ASSECOPOL!C587</f>
        <v>3.1270952520675362E-2</v>
      </c>
      <c r="D586" s="7">
        <f>PEKAO!C587</f>
        <v>0</v>
      </c>
      <c r="E586" s="7">
        <f>BZWBK!C587</f>
        <v>3.4599728629579336E-2</v>
      </c>
      <c r="F586" s="7">
        <f>' BRE'!C587</f>
        <v>9.813542688910696E-4</v>
      </c>
      <c r="G586" s="7">
        <f>GETIN!C587</f>
        <v>-1.8248175182481754E-2</v>
      </c>
      <c r="H586" s="7">
        <f>GTC!C587</f>
        <v>1.2145748987854281E-2</v>
      </c>
      <c r="I586" s="7">
        <f>KGHM!C587</f>
        <v>1.4218009478672985E-2</v>
      </c>
      <c r="J586" s="7">
        <f>PBG!C587</f>
        <v>2.8846153846153848E-2</v>
      </c>
      <c r="K586" s="7">
        <f>PKNORLEN!C587</f>
        <v>-1.3114754098361152E-3</v>
      </c>
      <c r="L586" s="7">
        <f>PKOBP!C587</f>
        <v>-2.9411764705882075E-3</v>
      </c>
      <c r="M586" s="7">
        <f>POLIMEXMS!C587</f>
        <v>1.7274472168905923E-2</v>
      </c>
      <c r="N586" s="7">
        <f>TPSA!C587</f>
        <v>1.5873015873015775E-2</v>
      </c>
      <c r="O586" s="7">
        <f>TVN!C587</f>
        <v>1.9504876219054747E-2</v>
      </c>
      <c r="P586" s="7">
        <f>Polnord!C587</f>
        <v>0</v>
      </c>
      <c r="Q586" s="7">
        <f>Agora!C587</f>
        <v>1.5730337078651749E-2</v>
      </c>
      <c r="R586" s="7">
        <f>Cersanit!C587</f>
        <v>1.8750000000000711E-3</v>
      </c>
      <c r="S586" s="7">
        <f>Netia!C587</f>
        <v>-7.5376884422110064E-3</v>
      </c>
      <c r="T586" s="7">
        <f>Orbis!C587</f>
        <v>-1.2941176470588168E-2</v>
      </c>
      <c r="U586" s="7">
        <f>'WIG20'!C587</f>
        <v>5.6693725035434238E-3</v>
      </c>
      <c r="V586" s="245">
        <f>WIG!C587</f>
        <v>7.1972639079849708E-3</v>
      </c>
      <c r="X586" s="7">
        <f>'WIBOR 1M sr'!C586</f>
        <v>1.2194444444444443E-4</v>
      </c>
      <c r="Z586" s="12">
        <f t="shared" ref="Z586:Z649" si="20">AVERAGE(C586:T586)</f>
        <v>8.2966642830972163E-3</v>
      </c>
      <c r="AA586" s="12">
        <f t="shared" si="19"/>
        <v>1.5084353779289357E-2</v>
      </c>
    </row>
    <row r="587" spans="2:27" ht="15">
      <c r="B587" s="62">
        <v>39204</v>
      </c>
      <c r="C587" s="7">
        <f>ASSECOPOL!C588</f>
        <v>1.5709165439320952E-2</v>
      </c>
      <c r="D587" s="7">
        <f>PEKAO!C588</f>
        <v>5.6853648249684235E-3</v>
      </c>
      <c r="E587" s="7">
        <f>BZWBK!C588</f>
        <v>1.311475409835991E-3</v>
      </c>
      <c r="F587" s="7">
        <f>' BRE'!C588</f>
        <v>2.9411764705882353E-3</v>
      </c>
      <c r="G587" s="7">
        <f>GETIN!C588</f>
        <v>4.8327137546468432E-2</v>
      </c>
      <c r="H587" s="7">
        <f>GTC!C588</f>
        <v>3.5999999999999942E-2</v>
      </c>
      <c r="I587" s="7">
        <f>KGHM!C588</f>
        <v>1.8691588785046728E-2</v>
      </c>
      <c r="J587" s="7">
        <f>PBG!C588</f>
        <v>-3.5046728971962616E-3</v>
      </c>
      <c r="K587" s="7">
        <f>PKNORLEN!C588</f>
        <v>-1.9697964543663013E-3</v>
      </c>
      <c r="L587" s="7">
        <f>PKOBP!C588</f>
        <v>-9.8328416912487702E-3</v>
      </c>
      <c r="M587" s="7">
        <f>POLIMEXMS!C588</f>
        <v>1.8867924528301987E-2</v>
      </c>
      <c r="N587" s="7">
        <f>TPSA!C588</f>
        <v>1.7857142857142953E-2</v>
      </c>
      <c r="O587" s="7">
        <f>TVN!C588</f>
        <v>-3.6055923473142029E-2</v>
      </c>
      <c r="P587" s="7">
        <f>Polnord!C588</f>
        <v>4.0955631399317405E-2</v>
      </c>
      <c r="Q587" s="7">
        <f>Agora!C588</f>
        <v>5.7522123893804867E-3</v>
      </c>
      <c r="R587" s="7">
        <f>Cersanit!C588</f>
        <v>-1.6427531711374635E-2</v>
      </c>
      <c r="S587" s="7">
        <f>Netia!C588</f>
        <v>0</v>
      </c>
      <c r="T587" s="7">
        <f>Orbis!C588</f>
        <v>4.2908224076281219E-2</v>
      </c>
      <c r="U587" s="7">
        <f>'WIG20'!C588</f>
        <v>5.9187254546973784E-3</v>
      </c>
      <c r="V587" s="245">
        <f>WIG!C588</f>
        <v>8.7981903999432877E-3</v>
      </c>
      <c r="X587" s="7">
        <f>'WIBOR 1M sr'!C587</f>
        <v>1.2194444444444443E-4</v>
      </c>
      <c r="Z587" s="12">
        <f t="shared" si="20"/>
        <v>1.0400904305518042E-2</v>
      </c>
      <c r="AA587" s="12">
        <f t="shared" si="19"/>
        <v>2.2005781859817258E-2</v>
      </c>
    </row>
    <row r="588" spans="2:27" ht="15">
      <c r="B588" s="62">
        <v>39206</v>
      </c>
      <c r="C588" s="7">
        <f>ASSECOPOL!C589</f>
        <v>7.1931412289308735E-3</v>
      </c>
      <c r="D588" s="7">
        <f>PEKAO!C589</f>
        <v>2.2726128967321943E-2</v>
      </c>
      <c r="E588" s="7">
        <f>BZWBK!C589</f>
        <v>3.2416502946954924E-2</v>
      </c>
      <c r="F588" s="7">
        <f>' BRE'!C589</f>
        <v>1.466275659824047E-2</v>
      </c>
      <c r="G588" s="7">
        <f>GETIN!C589</f>
        <v>0</v>
      </c>
      <c r="H588" s="7">
        <f>GTC!C589</f>
        <v>-3.0888030888030781E-2</v>
      </c>
      <c r="I588" s="7">
        <f>KGHM!C589</f>
        <v>2.8440366972477014E-2</v>
      </c>
      <c r="J588" s="7">
        <f>PBG!C589</f>
        <v>-1.1723329425556857E-3</v>
      </c>
      <c r="K588" s="7">
        <f>PKNORLEN!C589</f>
        <v>3.2894736842104949E-3</v>
      </c>
      <c r="L588" s="7">
        <f>PKOBP!C589</f>
        <v>3.2770605759682193E-2</v>
      </c>
      <c r="M588" s="7">
        <f>POLIMEXMS!C589</f>
        <v>2.9629629629629489E-2</v>
      </c>
      <c r="N588" s="7">
        <f>TPSA!C589</f>
        <v>2.8508771929824497E-2</v>
      </c>
      <c r="O588" s="7">
        <f>TVN!C589</f>
        <v>2.2519083969465645E-2</v>
      </c>
      <c r="P588" s="7">
        <f>Polnord!C589</f>
        <v>-2.8196721311475485E-2</v>
      </c>
      <c r="Q588" s="7">
        <f>Agora!C589</f>
        <v>2.7056753189617175E-2</v>
      </c>
      <c r="R588" s="7">
        <f>Cersanit!C589</f>
        <v>1.4799154334038117E-2</v>
      </c>
      <c r="S588" s="7">
        <f>Netia!C589</f>
        <v>-4.3037974683544394E-2</v>
      </c>
      <c r="T588" s="7">
        <f>Orbis!C589</f>
        <v>2.7428571428571493E-2</v>
      </c>
      <c r="U588" s="7">
        <f>'WIG20'!C589</f>
        <v>2.3765419279810587E-2</v>
      </c>
      <c r="V588" s="245">
        <f>WIG!C589</f>
        <v>2.0255865659920505E-2</v>
      </c>
      <c r="X588" s="7">
        <f>'WIBOR 1M sr'!C588</f>
        <v>1.225E-4</v>
      </c>
      <c r="Z588" s="12">
        <f t="shared" si="20"/>
        <v>1.0452548934075443E-2</v>
      </c>
      <c r="AA588" s="12">
        <f t="shared" si="19"/>
        <v>2.3345208273032218E-2</v>
      </c>
    </row>
    <row r="589" spans="2:27" ht="15">
      <c r="B589" s="62">
        <v>39209</v>
      </c>
      <c r="C589" s="7">
        <f>ASSECOPOL!C590</f>
        <v>-2.0116508373174146E-2</v>
      </c>
      <c r="D589" s="7">
        <f>PEKAO!C590</f>
        <v>6.3354205366040342E-3</v>
      </c>
      <c r="E589" s="7">
        <f>BZWBK!C590</f>
        <v>-3.5838883602917891E-2</v>
      </c>
      <c r="F589" s="7">
        <f>' BRE'!C590</f>
        <v>4.8169556840077067E-3</v>
      </c>
      <c r="G589" s="7">
        <f>GETIN!C590</f>
        <v>-7.0921985815602584E-3</v>
      </c>
      <c r="H589" s="7">
        <f>GTC!C590</f>
        <v>-5.97609561752988E-2</v>
      </c>
      <c r="I589" s="7">
        <f>KGHM!C590</f>
        <v>8.0285459411240483E-3</v>
      </c>
      <c r="J589" s="7">
        <f>PBG!C590</f>
        <v>-1.6431924882629109E-2</v>
      </c>
      <c r="K589" s="7">
        <f>PKNORLEN!C590</f>
        <v>2.4918032786885258E-2</v>
      </c>
      <c r="L589" s="7">
        <f>PKOBP!C590</f>
        <v>-7.692307692307665E-3</v>
      </c>
      <c r="M589" s="7">
        <f>POLIMEXMS!C590</f>
        <v>-2.8776978417266053E-2</v>
      </c>
      <c r="N589" s="7">
        <f>TPSA!C590</f>
        <v>-2.9850746268656688E-2</v>
      </c>
      <c r="O589" s="7">
        <f>TVN!C590</f>
        <v>-7.0921985815601994E-3</v>
      </c>
      <c r="P589" s="7">
        <f>Polnord!C590</f>
        <v>-2.8340080971659843E-2</v>
      </c>
      <c r="Q589" s="7">
        <f>Agora!C590</f>
        <v>-7.1535660741057966E-2</v>
      </c>
      <c r="R589" s="7">
        <f>Cersanit!C590</f>
        <v>-1.4999999999999977E-2</v>
      </c>
      <c r="S589" s="7">
        <f>Netia!C590</f>
        <v>-2.1164021164021066E-2</v>
      </c>
      <c r="T589" s="7">
        <f>Orbis!C590</f>
        <v>-4.338153503893221E-2</v>
      </c>
      <c r="U589" s="7">
        <f>'WIG20'!C590</f>
        <v>-4.7601274415937523E-3</v>
      </c>
      <c r="V589" s="245">
        <f>WIG!C590</f>
        <v>-4.3849495392075102E-3</v>
      </c>
      <c r="X589" s="7">
        <f>'WIBOR 1M sr'!C589</f>
        <v>1.2222222222222224E-4</v>
      </c>
      <c r="Z589" s="12">
        <f t="shared" si="20"/>
        <v>-1.9331946974578934E-2</v>
      </c>
      <c r="AA589" s="12">
        <f t="shared" si="19"/>
        <v>2.4139894901813036E-2</v>
      </c>
    </row>
    <row r="590" spans="2:27" ht="15">
      <c r="B590" s="62">
        <v>39210</v>
      </c>
      <c r="C590" s="7">
        <f>ASSECOPOL!C591</f>
        <v>0</v>
      </c>
      <c r="D590" s="7">
        <f>PEKAO!C591</f>
        <v>-1.6934787214969136E-2</v>
      </c>
      <c r="E590" s="7">
        <f>BZWBK!C591</f>
        <v>-3.6513157894736914E-2</v>
      </c>
      <c r="F590" s="7">
        <f>' BRE'!C591</f>
        <v>-2.2051773729626079E-2</v>
      </c>
      <c r="G590" s="7">
        <f>GETIN!C591</f>
        <v>5.7142857142857195E-3</v>
      </c>
      <c r="H590" s="7">
        <f>GTC!C591</f>
        <v>-1.271186440677969E-2</v>
      </c>
      <c r="I590" s="7">
        <f>KGHM!C591</f>
        <v>-3.4513274336283234E-2</v>
      </c>
      <c r="J590" s="7">
        <f>PBG!C591</f>
        <v>-8.1145584725536998E-2</v>
      </c>
      <c r="K590" s="7">
        <f>PKNORLEN!C591</f>
        <v>8.7438686287054073E-3</v>
      </c>
      <c r="L590" s="7">
        <f>PKOBP!C591</f>
        <v>-1.1627906976744214E-2</v>
      </c>
      <c r="M590" s="7">
        <f>POLIMEXMS!C591</f>
        <v>-5.1851851851851892E-2</v>
      </c>
      <c r="N590" s="7">
        <f>TPSA!C591</f>
        <v>-2.461538461538456E-2</v>
      </c>
      <c r="O590" s="7">
        <f>TVN!C591</f>
        <v>-3.4586466165413596E-2</v>
      </c>
      <c r="P590" s="7">
        <f>Polnord!C591</f>
        <v>-1.0416666666666666E-2</v>
      </c>
      <c r="Q590" s="7">
        <f>Agora!C591</f>
        <v>-7.8431372549020387E-3</v>
      </c>
      <c r="R590" s="7">
        <f>Cersanit!C591</f>
        <v>-2.7072758037225066E-2</v>
      </c>
      <c r="S590" s="7">
        <f>Netia!C591</f>
        <v>4.3243243243243162E-2</v>
      </c>
      <c r="T590" s="7">
        <f>Orbis!C591</f>
        <v>-2.9069767441860465E-2</v>
      </c>
      <c r="U590" s="7">
        <f>'WIG20'!C591</f>
        <v>-2.1482262526564138E-2</v>
      </c>
      <c r="V590" s="245">
        <f>WIG!C591</f>
        <v>-1.9051358090928418E-2</v>
      </c>
      <c r="X590" s="7">
        <f>'WIBOR 1M sr'!C590</f>
        <v>1.2222222222222224E-4</v>
      </c>
      <c r="Z590" s="12">
        <f t="shared" si="20"/>
        <v>-1.9069610207319235E-2</v>
      </c>
      <c r="AA590" s="12">
        <f t="shared" si="19"/>
        <v>2.6402984083136086E-2</v>
      </c>
    </row>
    <row r="591" spans="2:27" ht="15">
      <c r="B591" s="62">
        <v>39211</v>
      </c>
      <c r="C591" s="7">
        <f>ASSECOPOL!C592</f>
        <v>3.6461196245741075E-3</v>
      </c>
      <c r="D591" s="7">
        <f>PEKAO!C592</f>
        <v>8.2236296713864478E-3</v>
      </c>
      <c r="E591" s="7">
        <f>BZWBK!C592</f>
        <v>-2.3557528166609689E-2</v>
      </c>
      <c r="F591" s="7">
        <f>' BRE'!C592</f>
        <v>-1.1764705882352941E-2</v>
      </c>
      <c r="G591" s="7">
        <f>GETIN!C592</f>
        <v>-5.6818181818181872E-3</v>
      </c>
      <c r="H591" s="7">
        <f>GTC!C592</f>
        <v>-2.1459227467811462E-3</v>
      </c>
      <c r="I591" s="7">
        <f>KGHM!C592</f>
        <v>2.6581118240146709E-2</v>
      </c>
      <c r="J591" s="7">
        <f>PBG!C592</f>
        <v>2.5974025974025976E-2</v>
      </c>
      <c r="K591" s="7">
        <f>PKNORLEN!C592</f>
        <v>6.3424947145878287E-3</v>
      </c>
      <c r="L591" s="7">
        <f>PKOBP!C592</f>
        <v>-1.2745098039215658E-2</v>
      </c>
      <c r="M591" s="7">
        <f>POLIMEXMS!C592</f>
        <v>-1.9531250000000104E-2</v>
      </c>
      <c r="N591" s="7">
        <f>TPSA!C592</f>
        <v>1.1716989634970617E-2</v>
      </c>
      <c r="O591" s="7">
        <f>TVN!C592</f>
        <v>1.2461059190031164E-2</v>
      </c>
      <c r="P591" s="7">
        <f>Polnord!C592</f>
        <v>-1.6140350877193062E-2</v>
      </c>
      <c r="Q591" s="7">
        <f>Agora!C592</f>
        <v>-1.7670309230411487E-2</v>
      </c>
      <c r="R591" s="7">
        <f>Cersanit!C592</f>
        <v>-2.1739130434782917E-3</v>
      </c>
      <c r="S591" s="7">
        <f>Netia!C592</f>
        <v>1.0362694300518144E-2</v>
      </c>
      <c r="T591" s="7">
        <f>Orbis!C592</f>
        <v>-2.0958083832335328E-2</v>
      </c>
      <c r="U591" s="7">
        <f>'WIG20'!C592</f>
        <v>2.2384349840171148E-3</v>
      </c>
      <c r="V591" s="245">
        <f>WIG!C592</f>
        <v>8.4669244337869597E-5</v>
      </c>
      <c r="X591" s="7">
        <f>'WIBOR 1M sr'!C591</f>
        <v>1.2222222222222224E-4</v>
      </c>
      <c r="Z591" s="12">
        <f t="shared" si="20"/>
        <v>-1.50338048055305E-3</v>
      </c>
      <c r="AA591" s="12">
        <f t="shared" si="19"/>
        <v>1.5628974919773411E-2</v>
      </c>
    </row>
    <row r="592" spans="2:27" ht="15">
      <c r="B592" s="62">
        <v>39212</v>
      </c>
      <c r="C592" s="7">
        <f>ASSECOPOL!C593</f>
        <v>-1.8037685146677727E-2</v>
      </c>
      <c r="D592" s="7">
        <f>PEKAO!C593</f>
        <v>-3.8250287781614871E-2</v>
      </c>
      <c r="E592" s="7">
        <f>BZWBK!C593</f>
        <v>-5.2097902097902021E-2</v>
      </c>
      <c r="F592" s="7">
        <f>' BRE'!C593</f>
        <v>-4.7619047619047616E-2</v>
      </c>
      <c r="G592" s="7">
        <f>GETIN!C593</f>
        <v>-1.4285714285714235E-2</v>
      </c>
      <c r="H592" s="7">
        <f>GTC!C593</f>
        <v>2.1505376344086023E-2</v>
      </c>
      <c r="I592" s="7">
        <f>KGHM!C593</f>
        <v>-4.0178571428571432E-2</v>
      </c>
      <c r="J592" s="7">
        <f>PBG!C593</f>
        <v>5.3164556962025315E-2</v>
      </c>
      <c r="K592" s="7">
        <f>PKNORLEN!C593</f>
        <v>-2.5210084033614401E-3</v>
      </c>
      <c r="L592" s="7">
        <f>PKOBP!C593</f>
        <v>1.0923535253227352E-2</v>
      </c>
      <c r="M592" s="7">
        <f>POLIMEXMS!C593</f>
        <v>3.1872509960159397E-2</v>
      </c>
      <c r="N592" s="7">
        <f>TPSA!C593</f>
        <v>-6.6815144766146362E-3</v>
      </c>
      <c r="O592" s="7">
        <f>TVN!C593</f>
        <v>-3.3076923076923052E-2</v>
      </c>
      <c r="P592" s="7">
        <f>Polnord!C593</f>
        <v>3.4593437945791894E-2</v>
      </c>
      <c r="Q592" s="7">
        <f>Agora!C593</f>
        <v>-5.9171597633136093E-3</v>
      </c>
      <c r="R592" s="7">
        <f>Cersanit!C593</f>
        <v>-2.6143790849672646E-3</v>
      </c>
      <c r="S592" s="7">
        <f>Netia!C593</f>
        <v>2.051282051282053E-2</v>
      </c>
      <c r="T592" s="7">
        <f>Orbis!C593</f>
        <v>-1.2232415902140673E-2</v>
      </c>
      <c r="U592" s="7">
        <f>'WIG20'!C593</f>
        <v>-1.3965899927676615E-2</v>
      </c>
      <c r="V592" s="245">
        <f>WIG!C593</f>
        <v>-1.3191316165949008E-2</v>
      </c>
      <c r="X592" s="7">
        <f>'WIBOR 1M sr'!C592</f>
        <v>1.2194444444444443E-4</v>
      </c>
      <c r="Z592" s="12">
        <f t="shared" si="20"/>
        <v>-5.6077984493743379E-3</v>
      </c>
      <c r="AA592" s="12">
        <f t="shared" si="19"/>
        <v>3.0098590923559262E-2</v>
      </c>
    </row>
    <row r="593" spans="2:27" ht="15">
      <c r="B593" s="62">
        <v>39213</v>
      </c>
      <c r="C593" s="7">
        <f>ASSECOPOL!C594</f>
        <v>-6.1599287965920782E-3</v>
      </c>
      <c r="D593" s="7">
        <f>PEKAO!C594</f>
        <v>-7.7200601874017321E-3</v>
      </c>
      <c r="E593" s="7">
        <f>BZWBK!C594</f>
        <v>5.1272593139062989E-2</v>
      </c>
      <c r="F593" s="7">
        <f>' BRE'!C594</f>
        <v>1.8749999999999999E-2</v>
      </c>
      <c r="G593" s="7">
        <f>GETIN!C594</f>
        <v>5.0724637681159368E-2</v>
      </c>
      <c r="H593" s="7">
        <f>GTC!C594</f>
        <v>5.2631578947368418E-2</v>
      </c>
      <c r="I593" s="7">
        <f>KGHM!C594</f>
        <v>-1.3953488372093023E-2</v>
      </c>
      <c r="J593" s="7">
        <f>PBG!C594</f>
        <v>-2.1634615384615384E-2</v>
      </c>
      <c r="K593" s="7">
        <f>PKNORLEN!C594</f>
        <v>2.1272114574557816E-2</v>
      </c>
      <c r="L593" s="7">
        <f>PKOBP!C594</f>
        <v>-7.8585461689587143E-3</v>
      </c>
      <c r="M593" s="7">
        <f>POLIMEXMS!C594</f>
        <v>-1.7374517374517347E-2</v>
      </c>
      <c r="N593" s="7">
        <f>TPSA!C594</f>
        <v>8.9686098654708207E-3</v>
      </c>
      <c r="O593" s="7">
        <f>TVN!C594</f>
        <v>-1.1933174224343703E-2</v>
      </c>
      <c r="P593" s="7">
        <f>Polnord!C594</f>
        <v>6.3426404688038521E-2</v>
      </c>
      <c r="Q593" s="7">
        <f>Agora!C594</f>
        <v>2.3809523809519072E-4</v>
      </c>
      <c r="R593" s="7">
        <f>Cersanit!C594</f>
        <v>-6.1162079510703607E-3</v>
      </c>
      <c r="S593" s="7">
        <f>Netia!C594</f>
        <v>2.512562814070354E-2</v>
      </c>
      <c r="T593" s="7">
        <f>Orbis!C594</f>
        <v>-4.3343653250773294E-3</v>
      </c>
      <c r="U593" s="7">
        <f>'WIG20'!C594</f>
        <v>2.9620137196878261E-3</v>
      </c>
      <c r="V593" s="245">
        <f>WIG!C594</f>
        <v>5.7154858162943257E-3</v>
      </c>
      <c r="X593" s="7">
        <f>'WIBOR 1M sr'!C593</f>
        <v>1.2222222222222224E-4</v>
      </c>
      <c r="Z593" s="12">
        <f t="shared" si="20"/>
        <v>1.0851375471654831E-2</v>
      </c>
      <c r="AA593" s="12">
        <f t="shared" si="19"/>
        <v>2.734711398929919E-2</v>
      </c>
    </row>
    <row r="594" spans="2:27" ht="15">
      <c r="B594" s="62">
        <v>39216</v>
      </c>
      <c r="C594" s="7">
        <f>ASSECOPOL!C595</f>
        <v>6.1981087048877245E-3</v>
      </c>
      <c r="D594" s="7">
        <f>PEKAO!C595</f>
        <v>7.6595011416016523E-3</v>
      </c>
      <c r="E594" s="7">
        <f>BZWBK!C595</f>
        <v>5.1929824561403548E-2</v>
      </c>
      <c r="F594" s="7">
        <f>' BRE'!C595</f>
        <v>2.2494887525562373E-2</v>
      </c>
      <c r="G594" s="7">
        <f>GETIN!C595</f>
        <v>6.8965517241379309E-2</v>
      </c>
      <c r="H594" s="7">
        <f>GTC!C595</f>
        <v>-0.04</v>
      </c>
      <c r="I594" s="7">
        <f>KGHM!C595</f>
        <v>-9.433962264150943E-3</v>
      </c>
      <c r="J594" s="7">
        <f>PBG!C595</f>
        <v>-2.7027027027027029E-2</v>
      </c>
      <c r="K594" s="7">
        <f>PKNORLEN!C595</f>
        <v>1.154877294287472E-2</v>
      </c>
      <c r="L594" s="7">
        <f>PKOBP!C595</f>
        <v>0</v>
      </c>
      <c r="M594" s="7">
        <f>POLIMEXMS!C595</f>
        <v>1.1787819253438213E-2</v>
      </c>
      <c r="N594" s="7">
        <f>TPSA!C595</f>
        <v>0</v>
      </c>
      <c r="O594" s="7">
        <f>TVN!C595</f>
        <v>2.4154589371980163E-3</v>
      </c>
      <c r="P594" s="7">
        <f>Polnord!C595</f>
        <v>-3.5008103727714783E-2</v>
      </c>
      <c r="Q594" s="7">
        <f>Agora!C595</f>
        <v>2.1423470602238374E-3</v>
      </c>
      <c r="R594" s="7">
        <f>Cersanit!C595</f>
        <v>1.098901098901099E-2</v>
      </c>
      <c r="S594" s="7">
        <f>Netia!C595</f>
        <v>-4.6568627450980379E-2</v>
      </c>
      <c r="T594" s="7">
        <f>Orbis!C595</f>
        <v>8.0845771144277545E-3</v>
      </c>
      <c r="U594" s="7">
        <f>'WIG20'!C595</f>
        <v>4.8501931951593184E-3</v>
      </c>
      <c r="V594" s="245">
        <f>WIG!C595</f>
        <v>1.4238600722874068E-2</v>
      </c>
      <c r="X594" s="7">
        <f>'WIBOR 1M sr'!C594</f>
        <v>1.2194444444444443E-4</v>
      </c>
      <c r="Z594" s="12">
        <f t="shared" si="20"/>
        <v>2.5654502778963881E-3</v>
      </c>
      <c r="AA594" s="12">
        <f t="shared" si="19"/>
        <v>2.8921923288458544E-2</v>
      </c>
    </row>
    <row r="595" spans="2:27" ht="15">
      <c r="B595" s="62">
        <v>39217</v>
      </c>
      <c r="C595" s="7">
        <f>ASSECOPOL!C596</f>
        <v>-1.231464504501641E-3</v>
      </c>
      <c r="D595" s="7">
        <f>PEKAO!C596</f>
        <v>-1.3603639037570276E-2</v>
      </c>
      <c r="E595" s="7">
        <f>BZWBK!C596</f>
        <v>-3.2688458972648472E-2</v>
      </c>
      <c r="F595" s="7">
        <f>' BRE'!C596</f>
        <v>-2.8000000000000001E-2</v>
      </c>
      <c r="G595" s="7">
        <f>GETIN!C596</f>
        <v>3.5483870967741984E-2</v>
      </c>
      <c r="H595" s="7">
        <f>GTC!C596</f>
        <v>1.0416666666666666E-2</v>
      </c>
      <c r="I595" s="7">
        <f>KGHM!C596</f>
        <v>-1.0476190476190422E-2</v>
      </c>
      <c r="J595" s="7">
        <f>PBG!C596</f>
        <v>-2.904040404040404E-2</v>
      </c>
      <c r="K595" s="7">
        <f>PKNORLEN!C596</f>
        <v>-2.5891946992864345E-2</v>
      </c>
      <c r="L595" s="7">
        <f>PKOBP!C596</f>
        <v>1.3861386138613917E-2</v>
      </c>
      <c r="M595" s="7">
        <f>POLIMEXMS!C596</f>
        <v>-1.5533980582524285E-2</v>
      </c>
      <c r="N595" s="7">
        <f>TPSA!C596</f>
        <v>-8.8888888888888577E-3</v>
      </c>
      <c r="O595" s="7">
        <f>TVN!C596</f>
        <v>-4.4176706827309155E-2</v>
      </c>
      <c r="P595" s="7">
        <f>Polnord!C596</f>
        <v>-1.2428619415518941E-2</v>
      </c>
      <c r="Q595" s="7">
        <f>Agora!C596</f>
        <v>3.5629453681710214E-2</v>
      </c>
      <c r="R595" s="7">
        <f>Cersanit!C596</f>
        <v>-4.2391304347826148E-2</v>
      </c>
      <c r="S595" s="7">
        <f>Netia!C596</f>
        <v>7.9691516709511578E-2</v>
      </c>
      <c r="T595" s="7">
        <f>Orbis!C596</f>
        <v>-6.7859346082664671E-3</v>
      </c>
      <c r="U595" s="7">
        <f>'WIG20'!C596</f>
        <v>-1.4011889890247167E-2</v>
      </c>
      <c r="V595" s="245">
        <f>WIG!C596</f>
        <v>-1.0431951638020114E-2</v>
      </c>
      <c r="X595" s="7">
        <f>'WIBOR 1M sr'!C595</f>
        <v>1.2222222222222224E-4</v>
      </c>
      <c r="Z595" s="12">
        <f t="shared" si="20"/>
        <v>-5.3363691405704829E-3</v>
      </c>
      <c r="AA595" s="12">
        <f t="shared" si="19"/>
        <v>3.1247967212794124E-2</v>
      </c>
    </row>
    <row r="596" spans="2:27" ht="15">
      <c r="B596" s="62">
        <v>39218</v>
      </c>
      <c r="C596" s="7">
        <f>ASSECOPOL!C597</f>
        <v>1.2329828791519748E-3</v>
      </c>
      <c r="D596" s="7">
        <f>PEKAO!C597</f>
        <v>2.0283799831834703E-3</v>
      </c>
      <c r="E596" s="7">
        <f>BZWBK!C597</f>
        <v>-3.4482758620689655E-2</v>
      </c>
      <c r="F596" s="7">
        <f>' BRE'!C597</f>
        <v>-2.2633744855967079E-2</v>
      </c>
      <c r="G596" s="7">
        <f>GETIN!C597</f>
        <v>-1.806853582554523E-2</v>
      </c>
      <c r="H596" s="7">
        <f>GTC!C597</f>
        <v>-3.9175257731958735E-2</v>
      </c>
      <c r="I596" s="7">
        <f>KGHM!C597</f>
        <v>-1.7324350336862478E-2</v>
      </c>
      <c r="J596" s="7">
        <f>PBG!C597</f>
        <v>2.7308192457737322E-2</v>
      </c>
      <c r="K596" s="7">
        <f>PKNORLEN!C597</f>
        <v>-5.8601925491837828E-3</v>
      </c>
      <c r="L596" s="7">
        <f>PKOBP!C597</f>
        <v>-9.765625E-3</v>
      </c>
      <c r="M596" s="7">
        <f>POLIMEXMS!C597</f>
        <v>-7.88954635108482E-3</v>
      </c>
      <c r="N596" s="7">
        <f>TPSA!C597</f>
        <v>1.3452914798205194E-3</v>
      </c>
      <c r="O596" s="7">
        <f>TVN!C597</f>
        <v>-2.2268907563025256E-2</v>
      </c>
      <c r="P596" s="7">
        <f>Polnord!C597</f>
        <v>2.0408163265306121E-2</v>
      </c>
      <c r="Q596" s="7">
        <f>Agora!C597</f>
        <v>-1.6055045871559696E-2</v>
      </c>
      <c r="R596" s="7">
        <f>Cersanit!C597</f>
        <v>-2.2701475595909219E-4</v>
      </c>
      <c r="S596" s="7">
        <f>Netia!C597</f>
        <v>-9.5238095238095316E-3</v>
      </c>
      <c r="T596" s="7">
        <f>Orbis!C597</f>
        <v>-6.2111801242236021E-3</v>
      </c>
      <c r="U596" s="7">
        <f>'WIG20'!C597</f>
        <v>-7.3897267809014322E-3</v>
      </c>
      <c r="V596" s="245">
        <f>WIG!C597</f>
        <v>-4.9554442508347495E-3</v>
      </c>
      <c r="X596" s="7">
        <f>'WIBOR 1M sr'!C596</f>
        <v>1.2222222222222224E-4</v>
      </c>
      <c r="Z596" s="12">
        <f t="shared" si="20"/>
        <v>-8.7312755024816432E-3</v>
      </c>
      <c r="AA596" s="12">
        <f t="shared" si="19"/>
        <v>1.6689290282827018E-2</v>
      </c>
    </row>
    <row r="597" spans="2:27" ht="15">
      <c r="B597" s="62">
        <v>39219</v>
      </c>
      <c r="C597" s="7">
        <f>ASSECOPOL!C598</f>
        <v>6.0400401887465054E-3</v>
      </c>
      <c r="D597" s="7">
        <f>PEKAO!C598</f>
        <v>-2.429128783618946E-2</v>
      </c>
      <c r="E597" s="7">
        <f>BZWBK!C598</f>
        <v>-3.5714285714285712E-2</v>
      </c>
      <c r="F597" s="7">
        <f>' BRE'!C598</f>
        <v>-1.0526315789473684E-2</v>
      </c>
      <c r="G597" s="7">
        <f>GETIN!C598</f>
        <v>-3.8071065989848034E-3</v>
      </c>
      <c r="H597" s="7">
        <f>GTC!C598</f>
        <v>8.5836909871244323E-3</v>
      </c>
      <c r="I597" s="7">
        <f>KGHM!C598</f>
        <v>-2.0568070519098869E-2</v>
      </c>
      <c r="J597" s="7">
        <f>PBG!C598</f>
        <v>1.3924050632911392E-2</v>
      </c>
      <c r="K597" s="7">
        <f>PKNORLEN!C598</f>
        <v>-8.4210526315789177E-3</v>
      </c>
      <c r="L597" s="7">
        <f>PKOBP!C598</f>
        <v>1.084812623274156E-2</v>
      </c>
      <c r="M597" s="7">
        <f>POLIMEXMS!C598</f>
        <v>1.3916500994035665E-2</v>
      </c>
      <c r="N597" s="7">
        <f>TPSA!C598</f>
        <v>-1.3434841021046837E-3</v>
      </c>
      <c r="O597" s="7">
        <f>TVN!C598</f>
        <v>1.0313708637731071E-2</v>
      </c>
      <c r="P597" s="7">
        <f>Polnord!C598</f>
        <v>8.3333333333333332E-3</v>
      </c>
      <c r="Q597" s="7">
        <f>Agora!C598</f>
        <v>1.9813519813519847E-2</v>
      </c>
      <c r="R597" s="7">
        <f>Cersanit!C598</f>
        <v>1.8392370572207137E-2</v>
      </c>
      <c r="S597" s="7">
        <f>Netia!C598</f>
        <v>2.1634615384615349E-2</v>
      </c>
      <c r="T597" s="7">
        <f>Orbis!C598</f>
        <v>-1.3749999999999929E-2</v>
      </c>
      <c r="U597" s="7">
        <f>'WIG20'!C598</f>
        <v>-8.7695805530705502E-3</v>
      </c>
      <c r="V597" s="245">
        <f>WIG!C598</f>
        <v>-4.003934290435625E-3</v>
      </c>
      <c r="X597" s="7">
        <f>'WIBOR 1M sr'!C597</f>
        <v>1.2222222222222224E-4</v>
      </c>
      <c r="Z597" s="12">
        <f t="shared" si="20"/>
        <v>7.4324186584723512E-4</v>
      </c>
      <c r="AA597" s="12">
        <f t="shared" si="19"/>
        <v>1.6549175106326725E-2</v>
      </c>
    </row>
    <row r="598" spans="2:27" ht="15">
      <c r="B598" s="62">
        <v>39220</v>
      </c>
      <c r="C598" s="7">
        <f>ASSECOPOL!C599</f>
        <v>1.1640980603978566E-2</v>
      </c>
      <c r="D598" s="7">
        <f>PEKAO!C599</f>
        <v>1.6597363218044312E-2</v>
      </c>
      <c r="E598" s="7">
        <f>BZWBK!C599</f>
        <v>5.5555555555555552E-2</v>
      </c>
      <c r="F598" s="7">
        <f>' BRE'!C599</f>
        <v>2.553191489361702E-2</v>
      </c>
      <c r="G598" s="7">
        <f>GETIN!C599</f>
        <v>6.3694267515923567E-2</v>
      </c>
      <c r="H598" s="7">
        <f>GTC!C599</f>
        <v>0</v>
      </c>
      <c r="I598" s="7">
        <f>KGHM!C599</f>
        <v>-9.0000000000000566E-3</v>
      </c>
      <c r="J598" s="7">
        <f>PBG!C599</f>
        <v>-1.2484394506866417E-3</v>
      </c>
      <c r="K598" s="7">
        <f>PKNORLEN!C599</f>
        <v>4.2462845010614808E-3</v>
      </c>
      <c r="L598" s="7">
        <f>PKOBP!C599</f>
        <v>1.560975609756092E-2</v>
      </c>
      <c r="M598" s="7">
        <f>POLIMEXMS!C599</f>
        <v>-3.9215686274508971E-3</v>
      </c>
      <c r="N598" s="7">
        <f>TPSA!C599</f>
        <v>-4.484304932736127E-4</v>
      </c>
      <c r="O598" s="7">
        <f>TVN!C599</f>
        <v>3.3602722245852791E-2</v>
      </c>
      <c r="P598" s="7">
        <f>Polnord!C599</f>
        <v>1.8181818181818181E-2</v>
      </c>
      <c r="Q598" s="7">
        <f>Agora!C599</f>
        <v>0</v>
      </c>
      <c r="R598" s="7">
        <f>Cersanit!C599</f>
        <v>-2.7870680044593088E-2</v>
      </c>
      <c r="S598" s="7">
        <f>Netia!C599</f>
        <v>-1.1764705882352899E-2</v>
      </c>
      <c r="T598" s="7">
        <f>Orbis!C599</f>
        <v>-4.9429657794676875E-2</v>
      </c>
      <c r="U598" s="7">
        <f>'WIG20'!C599</f>
        <v>1.0545891442565292E-2</v>
      </c>
      <c r="V598" s="245">
        <f>WIG!C599</f>
        <v>1.0142492961282404E-2</v>
      </c>
      <c r="X598" s="7">
        <f>'WIBOR 1M sr'!C598</f>
        <v>1.2222222222222224E-4</v>
      </c>
      <c r="Z598" s="12">
        <f t="shared" si="20"/>
        <v>7.8320655844654613E-3</v>
      </c>
      <c r="AA598" s="12">
        <f t="shared" si="19"/>
        <v>2.6876766657237278E-2</v>
      </c>
    </row>
    <row r="599" spans="2:27" ht="15">
      <c r="B599" s="62">
        <v>39223</v>
      </c>
      <c r="C599" s="7">
        <f>ASSECOPOL!C600</f>
        <v>1.2594093989636321E-2</v>
      </c>
      <c r="D599" s="7">
        <f>PEKAO!C600</f>
        <v>3.1021881895326241E-2</v>
      </c>
      <c r="E599" s="7">
        <f>BZWBK!C600</f>
        <v>1.7543859649122806E-2</v>
      </c>
      <c r="F599" s="7">
        <f>' BRE'!C600</f>
        <v>3.7344398340248962E-2</v>
      </c>
      <c r="G599" s="7">
        <f>GETIN!C600</f>
        <v>3.8922155688622881E-2</v>
      </c>
      <c r="H599" s="7">
        <f>GTC!C600</f>
        <v>6.1702127659574439E-2</v>
      </c>
      <c r="I599" s="7">
        <f>KGHM!C600</f>
        <v>4.439959636730581E-2</v>
      </c>
      <c r="J599" s="7">
        <f>PBG!C600</f>
        <v>0</v>
      </c>
      <c r="K599" s="7">
        <f>PKNORLEN!C600</f>
        <v>3.3615221987315085E-2</v>
      </c>
      <c r="L599" s="7">
        <f>PKOBP!C600</f>
        <v>-9.6061479346776484E-4</v>
      </c>
      <c r="M599" s="7">
        <f>POLIMEXMS!C600</f>
        <v>-5.9055118110236705E-3</v>
      </c>
      <c r="N599" s="7">
        <f>TPSA!C600</f>
        <v>-3.1404217137730051E-3</v>
      </c>
      <c r="O599" s="7">
        <f>TVN!C600</f>
        <v>-2.4691358024691416E-2</v>
      </c>
      <c r="P599" s="7">
        <f>Polnord!C600</f>
        <v>-1.0064935064935139E-2</v>
      </c>
      <c r="Q599" s="7">
        <f>Agora!C600</f>
        <v>-6.1714285714286428E-3</v>
      </c>
      <c r="R599" s="7">
        <f>Cersanit!C600</f>
        <v>9.1743119266054721E-3</v>
      </c>
      <c r="S599" s="7">
        <f>Netia!C600</f>
        <v>0</v>
      </c>
      <c r="T599" s="7">
        <f>Orbis!C600</f>
        <v>4.5333333333333406E-2</v>
      </c>
      <c r="U599" s="7">
        <f>'WIG20'!C600</f>
        <v>1.4622685784337387E-2</v>
      </c>
      <c r="V599" s="245">
        <f>WIG!C600</f>
        <v>1.8318075081740024E-2</v>
      </c>
      <c r="X599" s="7">
        <f>'WIBOR 1M sr'!C599</f>
        <v>1.2222222222222224E-4</v>
      </c>
      <c r="Z599" s="12">
        <f t="shared" si="20"/>
        <v>1.5595372825431768E-2</v>
      </c>
      <c r="AA599" s="12">
        <f t="shared" si="19"/>
        <v>2.4013309522093264E-2</v>
      </c>
    </row>
    <row r="600" spans="2:27" ht="15">
      <c r="B600" s="62">
        <v>39224</v>
      </c>
      <c r="C600" s="7">
        <f>ASSECOPOL!C601</f>
        <v>-5.8608790433426396E-3</v>
      </c>
      <c r="D600" s="7">
        <f>PEKAO!C601</f>
        <v>1.3458187416467831E-2</v>
      </c>
      <c r="E600" s="7">
        <f>BZWBK!C601</f>
        <v>2.3793103448275784E-2</v>
      </c>
      <c r="F600" s="7">
        <f>' BRE'!C601</f>
        <v>7.0000000000000001E-3</v>
      </c>
      <c r="G600" s="7">
        <f>GETIN!C601</f>
        <v>-3.4582132564842808E-3</v>
      </c>
      <c r="H600" s="7">
        <f>GTC!C601</f>
        <v>-2.805611222444887E-2</v>
      </c>
      <c r="I600" s="7">
        <f>KGHM!C601</f>
        <v>2.6086956521739157E-2</v>
      </c>
      <c r="J600" s="7">
        <f>PBG!C601</f>
        <v>2.5000000000000001E-3</v>
      </c>
      <c r="K600" s="7">
        <f>PKNORLEN!C601</f>
        <v>1.4317856412354323E-2</v>
      </c>
      <c r="L600" s="7">
        <f>PKOBP!C601</f>
        <v>5.4807692307692335E-2</v>
      </c>
      <c r="M600" s="7">
        <f>POLIMEXMS!C601</f>
        <v>-9.9009900990098664E-3</v>
      </c>
      <c r="N600" s="7">
        <f>TPSA!C601</f>
        <v>1.935193519351934E-2</v>
      </c>
      <c r="O600" s="7">
        <f>TVN!C601</f>
        <v>-2.3206751054852353E-2</v>
      </c>
      <c r="P600" s="7">
        <f>Polnord!C601</f>
        <v>3.2797638570030417E-4</v>
      </c>
      <c r="Q600" s="7">
        <f>Agora!C601</f>
        <v>9.1996320147208499E-4</v>
      </c>
      <c r="R600" s="7">
        <f>Cersanit!C601</f>
        <v>-1.1363636363636364E-2</v>
      </c>
      <c r="S600" s="7">
        <f>Netia!C601</f>
        <v>1.1904761904761862E-2</v>
      </c>
      <c r="T600" s="7">
        <f>Orbis!C601</f>
        <v>2.0408163265306048E-2</v>
      </c>
      <c r="U600" s="7">
        <f>'WIG20'!C601</f>
        <v>1.824690651999623E-2</v>
      </c>
      <c r="V600" s="245">
        <f>WIG!C601</f>
        <v>1.1995812644849392E-2</v>
      </c>
      <c r="X600" s="7">
        <f>'WIBOR 1M sr'!C600</f>
        <v>1.2194444444444443E-4</v>
      </c>
      <c r="Z600" s="12">
        <f t="shared" si="20"/>
        <v>6.2794452230841491E-3</v>
      </c>
      <c r="AA600" s="12">
        <f t="shared" si="19"/>
        <v>1.9576350879814665E-2</v>
      </c>
    </row>
    <row r="601" spans="2:27" ht="15">
      <c r="B601" s="62">
        <v>39225</v>
      </c>
      <c r="C601" s="7">
        <f>ASSECOPOL!C602</f>
        <v>6.4957860702465776E-3</v>
      </c>
      <c r="D601" s="7">
        <f>PEKAO!C602</f>
        <v>-1.7577978282098963E-2</v>
      </c>
      <c r="E601" s="7">
        <f>BZWBK!C602</f>
        <v>-2.997642303805988E-2</v>
      </c>
      <c r="F601" s="7">
        <f>' BRE'!C602</f>
        <v>-9.9304865938430985E-3</v>
      </c>
      <c r="G601" s="7">
        <f>GETIN!C602</f>
        <v>-4.626951995373052E-2</v>
      </c>
      <c r="H601" s="7">
        <f>GTC!C602</f>
        <v>2.0618556701030927E-2</v>
      </c>
      <c r="I601" s="7">
        <f>KGHM!C602</f>
        <v>-8.4745762711864944E-3</v>
      </c>
      <c r="J601" s="7">
        <f>PBG!C602</f>
        <v>2.1695760598503713E-2</v>
      </c>
      <c r="K601" s="7">
        <f>PKNORLEN!C602</f>
        <v>-1.2099213551119205E-2</v>
      </c>
      <c r="L601" s="7">
        <f>PKOBP!C602</f>
        <v>-3.3728350045578878E-2</v>
      </c>
      <c r="M601" s="7">
        <f>POLIMEXMS!C602</f>
        <v>1.9999999999999928E-2</v>
      </c>
      <c r="N601" s="7">
        <f>TPSA!C602</f>
        <v>-6.445916114790276E-2</v>
      </c>
      <c r="O601" s="7">
        <f>TVN!C602</f>
        <v>-4.319654427644929E-4</v>
      </c>
      <c r="P601" s="7">
        <f>Polnord!C602</f>
        <v>3.6065573770491806E-2</v>
      </c>
      <c r="Q601" s="7">
        <f>Agora!C602</f>
        <v>1.8382352941176078E-3</v>
      </c>
      <c r="R601" s="7">
        <f>Cersanit!C602</f>
        <v>1.6091954022988571E-2</v>
      </c>
      <c r="S601" s="7">
        <f>Netia!C602</f>
        <v>3.7647058823529443E-2</v>
      </c>
      <c r="T601" s="7">
        <f>Orbis!C602</f>
        <v>3.125E-2</v>
      </c>
      <c r="U601" s="7">
        <f>'WIG20'!C602</f>
        <v>-1.7884133062795453E-2</v>
      </c>
      <c r="V601" s="245">
        <f>WIG!C602</f>
        <v>-4.4829614446216795E-3</v>
      </c>
      <c r="X601" s="7">
        <f>'WIBOR 1M sr'!C601</f>
        <v>1.2222222222222224E-4</v>
      </c>
      <c r="Z601" s="12">
        <f t="shared" si="20"/>
        <v>-1.7358193914097627E-3</v>
      </c>
      <c r="AA601" s="12">
        <f t="shared" si="19"/>
        <v>2.8900178611554955E-2</v>
      </c>
    </row>
    <row r="602" spans="2:27" ht="15">
      <c r="B602" s="62">
        <v>39226</v>
      </c>
      <c r="C602" s="7">
        <f>ASSECOPOL!C603</f>
        <v>1.0162907284006737E-2</v>
      </c>
      <c r="D602" s="7">
        <f>PEKAO!C603</f>
        <v>2.7824269559824353E-3</v>
      </c>
      <c r="E602" s="7">
        <f>BZWBK!C603</f>
        <v>-1.736111111111111E-3</v>
      </c>
      <c r="F602" s="7">
        <f>' BRE'!C603</f>
        <v>7.0210631895687063E-3</v>
      </c>
      <c r="G602" s="7">
        <f>GETIN!C603</f>
        <v>-1.4554275318374679E-2</v>
      </c>
      <c r="H602" s="7">
        <f>GTC!C603</f>
        <v>-1.0101010101010102E-2</v>
      </c>
      <c r="I602" s="7">
        <f>KGHM!C603</f>
        <v>-5.6980056980056445E-3</v>
      </c>
      <c r="J602" s="7">
        <f>PBG!C603</f>
        <v>1.0495484500854312E-2</v>
      </c>
      <c r="K602" s="7">
        <f>PKNORLEN!C603</f>
        <v>7.348438456827912E-3</v>
      </c>
      <c r="L602" s="7">
        <f>PKOBP!C603</f>
        <v>0</v>
      </c>
      <c r="M602" s="7">
        <f>POLIMEXMS!C603</f>
        <v>3.9215686274510714E-3</v>
      </c>
      <c r="N602" s="7">
        <f>TPSA!C603</f>
        <v>0</v>
      </c>
      <c r="O602" s="7">
        <f>TVN!C603</f>
        <v>2.9818496110630845E-2</v>
      </c>
      <c r="P602" s="7">
        <f>Polnord!C603</f>
        <v>1.2658227848101266E-2</v>
      </c>
      <c r="Q602" s="7">
        <f>Agora!C603</f>
        <v>4.9311926605504555E-2</v>
      </c>
      <c r="R602" s="7">
        <f>Cersanit!C603</f>
        <v>3.2352941176470577E-2</v>
      </c>
      <c r="S602" s="7">
        <f>Netia!C603</f>
        <v>3.4013605442176749E-2</v>
      </c>
      <c r="T602" s="7">
        <f>Orbis!C603</f>
        <v>0</v>
      </c>
      <c r="U602" s="7">
        <f>'WIG20'!C603</f>
        <v>3.5825313751819158E-3</v>
      </c>
      <c r="V602" s="245">
        <f>WIG!C603</f>
        <v>6.2246111548738626E-3</v>
      </c>
      <c r="X602" s="7">
        <f>'WIBOR 1M sr'!C602</f>
        <v>1.2222222222222224E-4</v>
      </c>
      <c r="Z602" s="12">
        <f t="shared" si="20"/>
        <v>9.3220935538374239E-3</v>
      </c>
      <c r="AA602" s="12">
        <f t="shared" si="19"/>
        <v>1.6820236480638746E-2</v>
      </c>
    </row>
    <row r="603" spans="2:27" ht="15">
      <c r="B603" s="62">
        <v>39227</v>
      </c>
      <c r="C603" s="7">
        <f>ASSECOPOL!C604</f>
        <v>0</v>
      </c>
      <c r="D603" s="7">
        <f>PEKAO!C604</f>
        <v>-2.8547705889579406E-2</v>
      </c>
      <c r="E603" s="7">
        <f>BZWBK!C604</f>
        <v>-8.6956521739130436E-3</v>
      </c>
      <c r="F603" s="7">
        <f>' BRE'!C604</f>
        <v>3.2868525896414341E-2</v>
      </c>
      <c r="G603" s="7">
        <f>GETIN!C604</f>
        <v>-2.0923076923076916E-2</v>
      </c>
      <c r="H603" s="7">
        <f>GTC!C604</f>
        <v>0</v>
      </c>
      <c r="I603" s="7">
        <f>KGHM!C604</f>
        <v>2.8653295128939554E-3</v>
      </c>
      <c r="J603" s="7">
        <f>PBG!C604</f>
        <v>-1.2077294685990338E-2</v>
      </c>
      <c r="K603" s="7">
        <f>PKNORLEN!C604</f>
        <v>-6.6869300911853759E-3</v>
      </c>
      <c r="L603" s="7">
        <f>PKOBP!C604</f>
        <v>-2.4528301886792399E-2</v>
      </c>
      <c r="M603" s="7">
        <f>POLIMEXMS!C604</f>
        <v>1.5625000000000014E-2</v>
      </c>
      <c r="N603" s="7">
        <f>TPSA!C604</f>
        <v>-4.2472864558754063E-3</v>
      </c>
      <c r="O603" s="7">
        <f>TVN!C604</f>
        <v>2.3499790180444916E-2</v>
      </c>
      <c r="P603" s="7">
        <f>Polnord!C604</f>
        <v>-6.2499999999996445E-4</v>
      </c>
      <c r="Q603" s="7">
        <f>Agora!C604</f>
        <v>-5.6830601092895741E-3</v>
      </c>
      <c r="R603" s="7">
        <f>Cersanit!C604</f>
        <v>4.0981810212579385E-2</v>
      </c>
      <c r="S603" s="7">
        <f>Netia!C604</f>
        <v>-1.0964912280701716E-2</v>
      </c>
      <c r="T603" s="7">
        <f>Orbis!C604</f>
        <v>-1.7575757575757609E-2</v>
      </c>
      <c r="U603" s="7">
        <f>'WIG20'!C604</f>
        <v>-7.1422785460701164E-3</v>
      </c>
      <c r="V603" s="245">
        <f>WIG!C604</f>
        <v>-3.6197237944890878E-3</v>
      </c>
      <c r="X603" s="7">
        <f>'WIBOR 1M sr'!C603</f>
        <v>1.2222222222222224E-4</v>
      </c>
      <c r="Z603" s="12">
        <f t="shared" si="20"/>
        <v>-1.3730290149905078E-3</v>
      </c>
      <c r="AA603" s="12">
        <f t="shared" si="19"/>
        <v>1.8990623660498491E-2</v>
      </c>
    </row>
    <row r="604" spans="2:27" ht="15">
      <c r="B604" s="62">
        <v>39230</v>
      </c>
      <c r="C604" s="7">
        <f>ASSECOPOL!C605</f>
        <v>1.2897963472867259E-2</v>
      </c>
      <c r="D604" s="7">
        <f>PEKAO!C605</f>
        <v>1.6326388222673793E-2</v>
      </c>
      <c r="E604" s="7">
        <f>BZWBK!C605</f>
        <v>6.3157894736842503E-3</v>
      </c>
      <c r="F604" s="7">
        <f>' BRE'!C605</f>
        <v>-6.7502410800385727E-3</v>
      </c>
      <c r="G604" s="7">
        <f>GETIN!C605</f>
        <v>3.7083595223130095E-2</v>
      </c>
      <c r="H604" s="7">
        <f>GTC!C605</f>
        <v>-4.0816326530612242E-2</v>
      </c>
      <c r="I604" s="7">
        <f>KGHM!C605</f>
        <v>4.1904761904761959E-2</v>
      </c>
      <c r="J604" s="7">
        <f>PBG!C605</f>
        <v>-1.2224938875305624E-2</v>
      </c>
      <c r="K604" s="7">
        <f>PKNORLEN!C605</f>
        <v>2.2439820481436031E-3</v>
      </c>
      <c r="L604" s="7">
        <f>PKOBP!C605</f>
        <v>1.3539651837524095E-2</v>
      </c>
      <c r="M604" s="7">
        <f>POLIMEXMS!C605</f>
        <v>2.6923076923076862E-2</v>
      </c>
      <c r="N604" s="7">
        <f>TPSA!C605</f>
        <v>-2.3696682464455312E-3</v>
      </c>
      <c r="O604" s="7">
        <f>TVN!C605</f>
        <v>1.4760147601475992E-2</v>
      </c>
      <c r="P604" s="7">
        <f>Polnord!C605</f>
        <v>-8.7554721701063511E-3</v>
      </c>
      <c r="Q604" s="7">
        <f>Agora!C605</f>
        <v>-4.176742141130025E-3</v>
      </c>
      <c r="R604" s="7">
        <f>Cersanit!C605</f>
        <v>3.1578947368421054E-2</v>
      </c>
      <c r="S604" s="7">
        <f>Netia!C605</f>
        <v>-8.8691796008869266E-3</v>
      </c>
      <c r="T604" s="7">
        <f>Orbis!C605</f>
        <v>-2.4676125848242178E-3</v>
      </c>
      <c r="U604" s="7">
        <f>'WIG20'!C605</f>
        <v>1.1315170543420716E-2</v>
      </c>
      <c r="V604" s="245">
        <f>WIG!C605</f>
        <v>1.5550879368870516E-2</v>
      </c>
      <c r="X604" s="7">
        <f>'WIBOR 1M sr'!C604</f>
        <v>1.225E-4</v>
      </c>
      <c r="Z604" s="12">
        <f t="shared" si="20"/>
        <v>6.5080068248005258E-3</v>
      </c>
      <c r="AA604" s="12">
        <f t="shared" si="19"/>
        <v>2.0314272276269946E-2</v>
      </c>
    </row>
    <row r="605" spans="2:27" ht="15">
      <c r="B605" s="62">
        <v>39231</v>
      </c>
      <c r="C605" s="7">
        <f>ASSECOPOL!C606</f>
        <v>0</v>
      </c>
      <c r="D605" s="7">
        <f>PEKAO!C606</f>
        <v>9.2377266525361552E-3</v>
      </c>
      <c r="E605" s="7">
        <f>BZWBK!C606</f>
        <v>2.9637377963737794E-2</v>
      </c>
      <c r="F605" s="7">
        <f>' BRE'!C606</f>
        <v>-1.1650485436893204E-2</v>
      </c>
      <c r="G605" s="7">
        <f>GETIN!C606</f>
        <v>0</v>
      </c>
      <c r="H605" s="7">
        <f>GTC!C606</f>
        <v>3.1914893617020976E-3</v>
      </c>
      <c r="I605" s="7">
        <f>KGHM!C606</f>
        <v>2.3765996343692818E-2</v>
      </c>
      <c r="J605" s="7">
        <f>PBG!C606</f>
        <v>5.9405940594059403E-2</v>
      </c>
      <c r="K605" s="7">
        <f>PKNORLEN!C606</f>
        <v>-2.6460411154081527E-3</v>
      </c>
      <c r="L605" s="7">
        <f>PKOBP!C606</f>
        <v>2.2900763358778681E-2</v>
      </c>
      <c r="M605" s="7">
        <f>POLIMEXMS!C606</f>
        <v>0</v>
      </c>
      <c r="N605" s="7">
        <f>TPSA!C606</f>
        <v>0</v>
      </c>
      <c r="O605" s="7">
        <f>TVN!C606</f>
        <v>-2.8282828282828253E-2</v>
      </c>
      <c r="P605" s="7">
        <f>Polnord!C606</f>
        <v>-2.2082018927444796E-2</v>
      </c>
      <c r="Q605" s="7">
        <f>Agora!C606</f>
        <v>0</v>
      </c>
      <c r="R605" s="7">
        <f>Cersanit!C606</f>
        <v>-8.7755102040816269E-3</v>
      </c>
      <c r="S605" s="7">
        <f>Netia!C606</f>
        <v>-4.4742729306486741E-3</v>
      </c>
      <c r="T605" s="7">
        <f>Orbis!C606</f>
        <v>1.4223871366728581E-2</v>
      </c>
      <c r="U605" s="7">
        <f>'WIG20'!C606</f>
        <v>4.0336714199079773E-3</v>
      </c>
      <c r="V605" s="245">
        <f>WIG!C606</f>
        <v>2.4840467542438086E-3</v>
      </c>
      <c r="X605" s="7">
        <f>'WIBOR 1M sr'!C605</f>
        <v>1.225E-4</v>
      </c>
      <c r="Z605" s="12">
        <f t="shared" si="20"/>
        <v>4.6917782635517123E-3</v>
      </c>
      <c r="AA605" s="12">
        <f t="shared" si="19"/>
        <v>2.0183882749701898E-2</v>
      </c>
    </row>
    <row r="606" spans="2:27" ht="15">
      <c r="B606" s="62">
        <v>39232</v>
      </c>
      <c r="C606" s="7">
        <f>ASSECOPOL!C607</f>
        <v>-5.7246180809004789E-3</v>
      </c>
      <c r="D606" s="7">
        <f>PEKAO!C607</f>
        <v>-1.5122077723313117E-2</v>
      </c>
      <c r="E606" s="7">
        <f>BZWBK!C607</f>
        <v>-1.9302404334574971E-2</v>
      </c>
      <c r="F606" s="7">
        <f>' BRE'!C607</f>
        <v>-9.823182711198428E-3</v>
      </c>
      <c r="G606" s="7">
        <f>GETIN!C607</f>
        <v>-6.0606060606061465E-3</v>
      </c>
      <c r="H606" s="7">
        <f>GTC!C607</f>
        <v>4.5599151643690321E-2</v>
      </c>
      <c r="I606" s="7">
        <f>KGHM!C607</f>
        <v>3.4821428571428621E-2</v>
      </c>
      <c r="J606" s="7">
        <f>PBG!C607</f>
        <v>-7.0093457943925233E-3</v>
      </c>
      <c r="K606" s="7">
        <f>PKNORLEN!C607</f>
        <v>-1.8367346938775481E-2</v>
      </c>
      <c r="L606" s="7">
        <f>PKOBP!C607</f>
        <v>-1.2126865671641764E-2</v>
      </c>
      <c r="M606" s="7">
        <f>POLIMEXMS!C607</f>
        <v>-1.872659176029956E-2</v>
      </c>
      <c r="N606" s="7">
        <f>TPSA!C607</f>
        <v>-1.8527315914489337E-2</v>
      </c>
      <c r="O606" s="7">
        <f>TVN!C607</f>
        <v>-2.0790020790020788E-2</v>
      </c>
      <c r="P606" s="7">
        <f>Polnord!C607</f>
        <v>0</v>
      </c>
      <c r="Q606" s="7">
        <f>Agora!C607</f>
        <v>2.2075055187638286E-3</v>
      </c>
      <c r="R606" s="7">
        <f>Cersanit!C607</f>
        <v>-1.3794523368334397E-2</v>
      </c>
      <c r="S606" s="7">
        <f>Netia!C607</f>
        <v>6.7415730337079208E-3</v>
      </c>
      <c r="T606" s="7">
        <f>Orbis!C607</f>
        <v>-5.4878048780488149E-3</v>
      </c>
      <c r="U606" s="7">
        <f>'WIG20'!C607</f>
        <v>-7.840985913931944E-3</v>
      </c>
      <c r="V606" s="245">
        <f>WIG!C607</f>
        <v>-7.4104185495892294E-3</v>
      </c>
      <c r="X606" s="7">
        <f>'WIBOR 1M sr'!C606</f>
        <v>1.2222222222222224E-4</v>
      </c>
      <c r="Z606" s="12">
        <f t="shared" si="20"/>
        <v>-4.5273914032780624E-3</v>
      </c>
      <c r="AA606" s="12">
        <f t="shared" si="19"/>
        <v>1.8183008239047328E-2</v>
      </c>
    </row>
    <row r="607" spans="2:27" ht="15">
      <c r="B607" s="62">
        <v>39233</v>
      </c>
      <c r="C607" s="7">
        <f>ASSECOPOL!C608</f>
        <v>5.4987043896718782E-2</v>
      </c>
      <c r="D607" s="7">
        <f>PEKAO!C608</f>
        <v>1.858742478265742E-2</v>
      </c>
      <c r="E607" s="7">
        <f>BZWBK!C608</f>
        <v>5.3176795580110417E-2</v>
      </c>
      <c r="F607" s="7">
        <f>' BRE'!C608</f>
        <v>1.1904761904761904E-2</v>
      </c>
      <c r="G607" s="7">
        <f>GETIN!C608</f>
        <v>4.8780487804879176E-3</v>
      </c>
      <c r="H607" s="7">
        <f>GTC!C608</f>
        <v>1.5212981744421908E-2</v>
      </c>
      <c r="I607" s="7">
        <f>KGHM!C608</f>
        <v>8.6281276962894143E-4</v>
      </c>
      <c r="J607" s="7">
        <f>PBG!C608</f>
        <v>-3.5294117647058823E-2</v>
      </c>
      <c r="K607" s="7">
        <f>PKNORLEN!C608</f>
        <v>1.8503118503118515E-2</v>
      </c>
      <c r="L607" s="7">
        <f>PKOBP!C608</f>
        <v>5.6657223796033451E-3</v>
      </c>
      <c r="M607" s="7">
        <f>POLIMEXMS!C608</f>
        <v>1.1450381679389238E-2</v>
      </c>
      <c r="N607" s="7">
        <f>TPSA!C608</f>
        <v>1.6456921587608898E-2</v>
      </c>
      <c r="O607" s="7">
        <f>TVN!C608</f>
        <v>3.991507430997867E-2</v>
      </c>
      <c r="P607" s="7">
        <f>Polnord!C608</f>
        <v>3.2258064516129032E-3</v>
      </c>
      <c r="Q607" s="7">
        <f>Agora!C608</f>
        <v>1.7621145374449435E-2</v>
      </c>
      <c r="R607" s="7">
        <f>Cersanit!C608</f>
        <v>1.0438413361169102E-2</v>
      </c>
      <c r="S607" s="7">
        <f>Netia!C608</f>
        <v>4.4642857142856186E-3</v>
      </c>
      <c r="T607" s="7">
        <f>Orbis!C608</f>
        <v>4.3531575720416889E-2</v>
      </c>
      <c r="U607" s="7">
        <f>'WIG20'!C608</f>
        <v>1.9034108362608659E-2</v>
      </c>
      <c r="V607" s="245">
        <f>WIG!C608</f>
        <v>2.0094855149632641E-2</v>
      </c>
      <c r="X607" s="7">
        <f>'WIBOR 1M sr'!C607</f>
        <v>1.2222222222222224E-4</v>
      </c>
      <c r="Z607" s="12">
        <f t="shared" si="20"/>
        <v>1.6421566494075616E-2</v>
      </c>
      <c r="AA607" s="12">
        <f t="shared" si="19"/>
        <v>2.1283257570005518E-2</v>
      </c>
    </row>
    <row r="608" spans="2:27" ht="15">
      <c r="B608" s="62">
        <v>39234</v>
      </c>
      <c r="C608" s="7">
        <f>ASSECOPOL!C609</f>
        <v>-2.2277379275914481E-3</v>
      </c>
      <c r="D608" s="7">
        <f>PEKAO!C609</f>
        <v>5.9101234065636013E-2</v>
      </c>
      <c r="E608" s="7">
        <f>BZWBK!C609</f>
        <v>-1.2131147540983569E-2</v>
      </c>
      <c r="F608" s="7">
        <f>' BRE'!C609</f>
        <v>2.4509803921568627E-2</v>
      </c>
      <c r="G608" s="7">
        <f>GETIN!C609</f>
        <v>2.5485436893203772E-2</v>
      </c>
      <c r="H608" s="7">
        <f>GTC!C609</f>
        <v>1.6983016983017012E-2</v>
      </c>
      <c r="I608" s="7">
        <f>KGHM!C609</f>
        <v>1.7241379310344827E-2</v>
      </c>
      <c r="J608" s="7">
        <f>PBG!C609</f>
        <v>7.0731707317072618E-3</v>
      </c>
      <c r="K608" s="7">
        <f>PKNORLEN!C609</f>
        <v>3.0822616860583751E-2</v>
      </c>
      <c r="L608" s="7">
        <f>PKOBP!C609</f>
        <v>4.7887323943661922E-2</v>
      </c>
      <c r="M608" s="7">
        <f>POLIMEXMS!C609</f>
        <v>4.7169811320755392E-3</v>
      </c>
      <c r="N608" s="7">
        <f>TPSA!C609</f>
        <v>1.5714285714285632E-2</v>
      </c>
      <c r="O608" s="7">
        <f>TVN!C609</f>
        <v>-2.4091465904450791E-2</v>
      </c>
      <c r="P608" s="7">
        <f>Polnord!C609</f>
        <v>-7.3954983922829946E-3</v>
      </c>
      <c r="Q608" s="7">
        <f>Agora!C609</f>
        <v>2.1645021645020413E-3</v>
      </c>
      <c r="R608" s="7">
        <f>Cersanit!C609</f>
        <v>-8.2644628099173261E-3</v>
      </c>
      <c r="S608" s="7">
        <f>Netia!C609</f>
        <v>-4.4444444444443499E-3</v>
      </c>
      <c r="T608" s="7">
        <f>Orbis!C609</f>
        <v>4.7003525264395505E-3</v>
      </c>
      <c r="U608" s="7">
        <f>'WIG20'!C609</f>
        <v>2.4386835110027195E-2</v>
      </c>
      <c r="V608" s="245">
        <f>WIG!C609</f>
        <v>1.6434218526684346E-2</v>
      </c>
      <c r="X608" s="7">
        <f>'WIBOR 1M sr'!C608</f>
        <v>1.2194444444444443E-4</v>
      </c>
      <c r="Z608" s="12">
        <f t="shared" si="20"/>
        <v>1.0991408179297522E-2</v>
      </c>
      <c r="AA608" s="12">
        <f t="shared" si="19"/>
        <v>2.1169877798724993E-2</v>
      </c>
    </row>
    <row r="609" spans="2:27" ht="15">
      <c r="B609" s="62">
        <v>39237</v>
      </c>
      <c r="C609" s="7">
        <f>ASSECOPOL!C610</f>
        <v>-5.5805994807646411E-3</v>
      </c>
      <c r="D609" s="7">
        <f>PEKAO!C610</f>
        <v>1.3108509327208603E-2</v>
      </c>
      <c r="E609" s="7">
        <f>BZWBK!C610</f>
        <v>2.8874875539329534E-2</v>
      </c>
      <c r="F609" s="7">
        <f>' BRE'!C610</f>
        <v>2.583732057416268E-2</v>
      </c>
      <c r="G609" s="7">
        <f>GETIN!C610</f>
        <v>-2.3668639053254354E-2</v>
      </c>
      <c r="H609" s="7">
        <f>GTC!C610</f>
        <v>2.9469548133595007E-3</v>
      </c>
      <c r="I609" s="7">
        <f>KGHM!C610</f>
        <v>-1.6949152542372881E-2</v>
      </c>
      <c r="J609" s="7">
        <f>PBG!C610</f>
        <v>-1.1867280213126611E-2</v>
      </c>
      <c r="K609" s="7">
        <f>PKNORLEN!C610</f>
        <v>1.1881188118811909E-2</v>
      </c>
      <c r="L609" s="7">
        <f>PKOBP!C610</f>
        <v>-1.2544802867383437E-2</v>
      </c>
      <c r="M609" s="7">
        <f>POLIMEXMS!C610</f>
        <v>-2.3474178403755867E-2</v>
      </c>
      <c r="N609" s="7">
        <f>TPSA!C610</f>
        <v>6.5635255508673506E-3</v>
      </c>
      <c r="O609" s="7">
        <f>TVN!C610</f>
        <v>-1.673640167364011E-2</v>
      </c>
      <c r="P609" s="7">
        <f>Polnord!C610</f>
        <v>-2.0084224165856784E-2</v>
      </c>
      <c r="Q609" s="7">
        <f>Agora!C610</f>
        <v>-1.7278617710583092E-2</v>
      </c>
      <c r="R609" s="7">
        <f>Cersanit!C610</f>
        <v>0</v>
      </c>
      <c r="S609" s="7">
        <f>Netia!C610</f>
        <v>-2.232142857142869E-2</v>
      </c>
      <c r="T609" s="7">
        <f>Orbis!C610</f>
        <v>2.9239766081871343E-3</v>
      </c>
      <c r="U609" s="7">
        <f>'WIG20'!C610</f>
        <v>2.3835702190155546E-3</v>
      </c>
      <c r="V609" s="245">
        <f>WIG!C610</f>
        <v>-1.7280390077139443E-3</v>
      </c>
      <c r="X609" s="7">
        <f>'WIBOR 1M sr'!C609</f>
        <v>1.2194444444444443E-4</v>
      </c>
      <c r="Z609" s="12">
        <f t="shared" si="20"/>
        <v>-4.3538318972355418E-3</v>
      </c>
      <c r="AA609" s="12">
        <f t="shared" si="19"/>
        <v>1.6700779731957348E-2</v>
      </c>
    </row>
    <row r="610" spans="2:27" ht="15">
      <c r="B610" s="62">
        <v>39238</v>
      </c>
      <c r="C610" s="7">
        <f>ASSECOPOL!C611</f>
        <v>1.6724201972062664E-2</v>
      </c>
      <c r="D610" s="7">
        <f>PEKAO!C611</f>
        <v>-8.8708084837474197E-3</v>
      </c>
      <c r="E610" s="7">
        <f>BZWBK!C611</f>
        <v>9.6774193548387101E-3</v>
      </c>
      <c r="F610" s="7">
        <f>' BRE'!C611</f>
        <v>-6.5298507462686565E-3</v>
      </c>
      <c r="G610" s="7">
        <f>GETIN!C611</f>
        <v>-7.2727272727273334E-3</v>
      </c>
      <c r="H610" s="7">
        <f>GTC!C611</f>
        <v>-1.2732615083251688E-2</v>
      </c>
      <c r="I610" s="7">
        <f>KGHM!C611</f>
        <v>1.551724137931032E-2</v>
      </c>
      <c r="J610" s="7">
        <f>PBG!C611</f>
        <v>-9.8039215686274508E-3</v>
      </c>
      <c r="K610" s="7">
        <f>PKNORLEN!C611</f>
        <v>2.3483365949119289E-2</v>
      </c>
      <c r="L610" s="7">
        <f>PKOBP!C611</f>
        <v>-1.8148820326679023E-3</v>
      </c>
      <c r="M610" s="7">
        <f>POLIMEXMS!C611</f>
        <v>-2.6923076923077032E-2</v>
      </c>
      <c r="N610" s="7">
        <f>TPSA!C611</f>
        <v>6.0549604098743626E-3</v>
      </c>
      <c r="O610" s="7">
        <f>TVN!C611</f>
        <v>-6.3829787234041951E-3</v>
      </c>
      <c r="P610" s="7">
        <f>Polnord!C611</f>
        <v>-8.2644628099173556E-3</v>
      </c>
      <c r="Q610" s="7">
        <f>Agora!C611</f>
        <v>-4.3956043956044581E-3</v>
      </c>
      <c r="R610" s="7">
        <f>Cersanit!C611</f>
        <v>-2.0833333333333332E-2</v>
      </c>
      <c r="S610" s="7">
        <f>Netia!C611</f>
        <v>1.1415525114155211E-2</v>
      </c>
      <c r="T610" s="7">
        <f>Orbis!C611</f>
        <v>-2.5072886297376161E-2</v>
      </c>
      <c r="U610" s="7">
        <f>'WIG20'!C611</f>
        <v>2.255137443287915E-3</v>
      </c>
      <c r="V610" s="245">
        <f>WIG!C611</f>
        <v>1.9150637000543386E-3</v>
      </c>
      <c r="X610" s="7">
        <f>'WIBOR 1M sr'!C610</f>
        <v>1.2194444444444443E-4</v>
      </c>
      <c r="Z610" s="12">
        <f t="shared" si="20"/>
        <v>-3.1124685272579129E-3</v>
      </c>
      <c r="AA610" s="12">
        <f t="shared" si="19"/>
        <v>1.4368786843803241E-2</v>
      </c>
    </row>
    <row r="611" spans="2:27" ht="15">
      <c r="B611" s="62">
        <v>39239</v>
      </c>
      <c r="C611" s="7">
        <f>ASSECOPOL!C612</f>
        <v>-3.3451452208542835E-2</v>
      </c>
      <c r="D611" s="7">
        <f>PEKAO!C612</f>
        <v>-4.0283888038765543E-2</v>
      </c>
      <c r="E611" s="7">
        <f>BZWBK!C612</f>
        <v>-2.5559105431309903E-2</v>
      </c>
      <c r="F611" s="7">
        <f>' BRE'!C612</f>
        <v>4.6948356807511738E-3</v>
      </c>
      <c r="G611" s="7">
        <f>GETIN!C612</f>
        <v>-1.5873015873015754E-2</v>
      </c>
      <c r="H611" s="7">
        <f>GTC!C612</f>
        <v>5.9523809523810371E-3</v>
      </c>
      <c r="I611" s="7">
        <f>KGHM!C612</f>
        <v>-3.6502546689303882E-2</v>
      </c>
      <c r="J611" s="7">
        <f>PBG!C612</f>
        <v>1.4851485148514851E-2</v>
      </c>
      <c r="K611" s="7">
        <f>PKNORLEN!C612</f>
        <v>1.9120458891013657E-3</v>
      </c>
      <c r="L611" s="7">
        <f>PKOBP!C612</f>
        <v>-4.5454545454545456E-2</v>
      </c>
      <c r="M611" s="7">
        <f>POLIMEXMS!C612</f>
        <v>9.8814229249013265E-3</v>
      </c>
      <c r="N611" s="7">
        <f>TPSA!C612</f>
        <v>-1.5277777777777862E-2</v>
      </c>
      <c r="O611" s="7">
        <f>TVN!C612</f>
        <v>-4.4111349036402618E-2</v>
      </c>
      <c r="P611" s="7">
        <f>Polnord!C612</f>
        <v>-0.01</v>
      </c>
      <c r="Q611" s="7">
        <f>Agora!C612</f>
        <v>-2.8697571743929298E-2</v>
      </c>
      <c r="R611" s="7">
        <f>Cersanit!C612</f>
        <v>-6.3829787234044968E-4</v>
      </c>
      <c r="S611" s="7">
        <f>Netia!C612</f>
        <v>4.7404063205417603E-2</v>
      </c>
      <c r="T611" s="7">
        <f>Orbis!C612</f>
        <v>-4.7846889952152093E-3</v>
      </c>
      <c r="U611" s="7">
        <f>'WIG20'!C612</f>
        <v>-2.3006563793952692E-2</v>
      </c>
      <c r="V611" s="245">
        <f>WIG!C612</f>
        <v>-1.6954728587548575E-2</v>
      </c>
      <c r="X611" s="7">
        <f>'WIBOR 1M sr'!C611</f>
        <v>1.2194444444444443E-4</v>
      </c>
      <c r="Z611" s="12">
        <f t="shared" si="20"/>
        <v>-1.1996555851115635E-2</v>
      </c>
      <c r="AA611" s="12">
        <f t="shared" si="19"/>
        <v>2.4504029144663337E-2</v>
      </c>
    </row>
    <row r="612" spans="2:27" ht="15">
      <c r="B612" s="62">
        <v>39241</v>
      </c>
      <c r="C612" s="7">
        <f>ASSECOPOL!C613</f>
        <v>-4.5002801580477911E-2</v>
      </c>
      <c r="D612" s="7">
        <f>PEKAO!C613</f>
        <v>-5.8297174414017744E-3</v>
      </c>
      <c r="E612" s="7">
        <f>BZWBK!C613</f>
        <v>-4.950819672131155E-2</v>
      </c>
      <c r="F612" s="7">
        <f>' BRE'!C613</f>
        <v>-4.6728971962616821E-2</v>
      </c>
      <c r="G612" s="7">
        <f>GETIN!C613</f>
        <v>-3.59801488833748E-2</v>
      </c>
      <c r="H612" s="7">
        <f>GTC!C613</f>
        <v>2.169625246548312E-2</v>
      </c>
      <c r="I612" s="7">
        <f>KGHM!C613</f>
        <v>-3.700440528634364E-2</v>
      </c>
      <c r="J612" s="7">
        <f>PBG!C613</f>
        <v>-2.4146341463414579E-2</v>
      </c>
      <c r="K612" s="7">
        <f>PKNORLEN!C613</f>
        <v>2.4809160305343594E-2</v>
      </c>
      <c r="L612" s="7">
        <f>PKOBP!C613</f>
        <v>-2.0952380952380979E-2</v>
      </c>
      <c r="M612" s="7">
        <f>POLIMEXMS!C613</f>
        <v>3.5225048923679003E-2</v>
      </c>
      <c r="N612" s="7">
        <f>TPSA!C613</f>
        <v>-9.4029149036199222E-4</v>
      </c>
      <c r="O612" s="7">
        <f>TVN!C613</f>
        <v>-3.1362007168458908E-3</v>
      </c>
      <c r="P612" s="7">
        <f>Polnord!C613</f>
        <v>2.0202020202020204E-2</v>
      </c>
      <c r="Q612" s="7">
        <f>Agora!C613</f>
        <v>1.1136363636363682E-2</v>
      </c>
      <c r="R612" s="7">
        <f>Cersanit!C613</f>
        <v>3.0444964871194375E-2</v>
      </c>
      <c r="S612" s="7">
        <f>Netia!C613</f>
        <v>-3.4482758620689495E-2</v>
      </c>
      <c r="T612" s="7">
        <f>Orbis!C613</f>
        <v>4.8076923076922047E-3</v>
      </c>
      <c r="U612" s="7">
        <f>'WIG20'!C613</f>
        <v>-6.2332211335360231E-3</v>
      </c>
      <c r="V612" s="245">
        <f>WIG!C613</f>
        <v>-8.9851530891893825E-3</v>
      </c>
      <c r="X612" s="7">
        <f>'WIBOR 1M sr'!C612</f>
        <v>1.225E-4</v>
      </c>
      <c r="Z612" s="12">
        <f t="shared" si="20"/>
        <v>-8.6328173559690677E-3</v>
      </c>
      <c r="AA612" s="12">
        <f t="shared" si="19"/>
        <v>2.8745678045689171E-2</v>
      </c>
    </row>
    <row r="613" spans="2:27" ht="15">
      <c r="B613" s="62">
        <v>39244</v>
      </c>
      <c r="C613" s="7">
        <f>ASSECOPOL!C614</f>
        <v>3.8153247761548915E-2</v>
      </c>
      <c r="D613" s="7">
        <f>PEKAO!C614</f>
        <v>2.4236627671437687E-2</v>
      </c>
      <c r="E613" s="7">
        <f>BZWBK!C614</f>
        <v>1.3797861331494795E-3</v>
      </c>
      <c r="F613" s="7">
        <f>' BRE'!C614</f>
        <v>4.1176470588235294E-2</v>
      </c>
      <c r="G613" s="7">
        <f>GETIN!C614</f>
        <v>3.7323037323037447E-2</v>
      </c>
      <c r="H613" s="7">
        <f>GTC!C614</f>
        <v>-4.343629343629344E-2</v>
      </c>
      <c r="I613" s="7">
        <f>KGHM!C614</f>
        <v>6.4043915827996598E-3</v>
      </c>
      <c r="J613" s="7">
        <f>PBG!C614</f>
        <v>-2.4993751562115156E-4</v>
      </c>
      <c r="K613" s="7">
        <f>PKNORLEN!C614</f>
        <v>9.3109869646177193E-4</v>
      </c>
      <c r="L613" s="7">
        <f>PKOBP!C614</f>
        <v>1.9455252918288216E-3</v>
      </c>
      <c r="M613" s="7">
        <f>POLIMEXMS!C614</f>
        <v>3.5916824196597426E-2</v>
      </c>
      <c r="N613" s="7">
        <f>TPSA!C614</f>
        <v>2.3529411764705882E-2</v>
      </c>
      <c r="O613" s="7">
        <f>TVN!C614</f>
        <v>-1.5730337078651749E-2</v>
      </c>
      <c r="P613" s="7">
        <f>Polnord!C614</f>
        <v>-9.9009900990099011E-3</v>
      </c>
      <c r="Q613" s="7">
        <f>Agora!C614</f>
        <v>3.1692515171948675E-2</v>
      </c>
      <c r="R613" s="7">
        <f>Cersanit!C614</f>
        <v>2.0661157024793684E-3</v>
      </c>
      <c r="S613" s="7">
        <f>Netia!C614</f>
        <v>1.5624999999999863E-2</v>
      </c>
      <c r="T613" s="7">
        <f>Orbis!C614</f>
        <v>-7.177033492822899E-3</v>
      </c>
      <c r="U613" s="7">
        <f>'WIG20'!C614</f>
        <v>9.6182854384589261E-3</v>
      </c>
      <c r="V613" s="245">
        <f>WIG!C614</f>
        <v>1.456250073463743E-2</v>
      </c>
      <c r="X613" s="7">
        <f>'WIBOR 1M sr'!C613</f>
        <v>1.2222222222222224E-4</v>
      </c>
      <c r="Z613" s="12">
        <f t="shared" si="20"/>
        <v>1.0215858903435064E-2</v>
      </c>
      <c r="AA613" s="12">
        <f t="shared" si="19"/>
        <v>2.2597309639485412E-2</v>
      </c>
    </row>
    <row r="614" spans="2:27" ht="15">
      <c r="B614" s="62">
        <v>39245</v>
      </c>
      <c r="C614" s="7">
        <f>ASSECOPOL!C615</f>
        <v>-2.3032606180192236E-3</v>
      </c>
      <c r="D614" s="7">
        <f>PEKAO!C615</f>
        <v>-2.6717339357511687E-2</v>
      </c>
      <c r="E614" s="7">
        <f>BZWBK!C615</f>
        <v>5.5115397864277157E-3</v>
      </c>
      <c r="F614" s="7">
        <f>' BRE'!C615</f>
        <v>-1.6949152542372881E-2</v>
      </c>
      <c r="G614" s="7">
        <f>GETIN!C615</f>
        <v>-7.4441687344913767E-3</v>
      </c>
      <c r="H614" s="7">
        <f>GTC!C615</f>
        <v>7.4672048435924232E-3</v>
      </c>
      <c r="I614" s="7">
        <f>KGHM!C615</f>
        <v>1.8181818181818181E-2</v>
      </c>
      <c r="J614" s="7">
        <f>PBG!C615</f>
        <v>0</v>
      </c>
      <c r="K614" s="7">
        <f>PKNORLEN!C615</f>
        <v>-4.3720930232558165E-2</v>
      </c>
      <c r="L614" s="7">
        <f>PKOBP!C615</f>
        <v>2.9126213592232733E-3</v>
      </c>
      <c r="M614" s="7">
        <f>POLIMEXMS!C615</f>
        <v>1.8248175182481684E-2</v>
      </c>
      <c r="N614" s="7">
        <f>TPSA!C615</f>
        <v>-5.9770114942528279E-3</v>
      </c>
      <c r="O614" s="7">
        <f>TVN!C615</f>
        <v>-4.1095890410958839E-2</v>
      </c>
      <c r="P614" s="7">
        <f>Polnord!C615</f>
        <v>-2.3333333333333334E-2</v>
      </c>
      <c r="Q614" s="7">
        <f>Agora!C615</f>
        <v>-5.4466230936819175E-3</v>
      </c>
      <c r="R614" s="7">
        <f>Cersanit!C615</f>
        <v>-4.1237113402062438E-3</v>
      </c>
      <c r="S614" s="7">
        <f>Netia!C615</f>
        <v>8.7912087912087999E-3</v>
      </c>
      <c r="T614" s="7">
        <f>Orbis!C615</f>
        <v>-1.2048192771084338E-2</v>
      </c>
      <c r="U614" s="7">
        <f>'WIG20'!C615</f>
        <v>-1.1797623089982978E-2</v>
      </c>
      <c r="V614" s="245">
        <f>WIG!C615</f>
        <v>-8.2090998672052235E-3</v>
      </c>
      <c r="X614" s="7">
        <f>'WIBOR 1M sr'!C614</f>
        <v>1.2222222222222224E-4</v>
      </c>
      <c r="Z614" s="12">
        <f t="shared" si="20"/>
        <v>-7.1137247657621543E-3</v>
      </c>
      <c r="AA614" s="12">
        <f t="shared" si="19"/>
        <v>1.7754517672773865E-2</v>
      </c>
    </row>
    <row r="615" spans="2:27" ht="15">
      <c r="B615" s="62">
        <v>39246</v>
      </c>
      <c r="C615" s="7">
        <f>ASSECOPOL!C616</f>
        <v>-4.619597396715241E-3</v>
      </c>
      <c r="D615" s="7">
        <f>PEKAO!C616</f>
        <v>3.9215357672552058E-3</v>
      </c>
      <c r="E615" s="7">
        <f>BZWBK!C616</f>
        <v>3.4600890715998707E-2</v>
      </c>
      <c r="F615" s="7">
        <f>' BRE'!C616</f>
        <v>-3.8314176245210726E-3</v>
      </c>
      <c r="G615" s="7">
        <f>GETIN!C616</f>
        <v>-5.6249999999999911E-3</v>
      </c>
      <c r="H615" s="7">
        <f>GTC!C616</f>
        <v>7.612179487179396E-3</v>
      </c>
      <c r="I615" s="7">
        <f>KGHM!C616</f>
        <v>2.5892857142857193E-2</v>
      </c>
      <c r="J615" s="7">
        <f>PBG!C616</f>
        <v>-5.0000000000000001E-3</v>
      </c>
      <c r="K615" s="7">
        <f>PKNORLEN!C616</f>
        <v>2.140077821011676E-2</v>
      </c>
      <c r="L615" s="7">
        <f>PKOBP!C616</f>
        <v>2.7105517909002879E-2</v>
      </c>
      <c r="M615" s="7">
        <f>POLIMEXMS!C616</f>
        <v>-3.5842293906810864E-3</v>
      </c>
      <c r="N615" s="7">
        <f>TPSA!C616</f>
        <v>1.2950971322849102E-2</v>
      </c>
      <c r="O615" s="7">
        <f>TVN!C616</f>
        <v>4.0476190476190541E-2</v>
      </c>
      <c r="P615" s="7">
        <f>Polnord!C616</f>
        <v>1.3651877133105802E-2</v>
      </c>
      <c r="Q615" s="7">
        <f>Agora!C616</f>
        <v>-8.7623220153340321E-3</v>
      </c>
      <c r="R615" s="7">
        <f>Cersanit!C616</f>
        <v>3.105590062111919E-3</v>
      </c>
      <c r="S615" s="7">
        <f>Netia!C616</f>
        <v>2.3965141612200504E-2</v>
      </c>
      <c r="T615" s="7">
        <f>Orbis!C616</f>
        <v>-9.7560975609755751E-3</v>
      </c>
      <c r="U615" s="7">
        <f>'WIG20'!C616</f>
        <v>1.4074363217531327E-2</v>
      </c>
      <c r="V615" s="245">
        <f>WIG!C616</f>
        <v>7.4681903395619059E-3</v>
      </c>
      <c r="X615" s="7">
        <f>'WIBOR 1M sr'!C615</f>
        <v>1.2194444444444443E-4</v>
      </c>
      <c r="Z615" s="12">
        <f t="shared" si="20"/>
        <v>9.6391592139245027E-3</v>
      </c>
      <c r="AA615" s="12">
        <f t="shared" si="19"/>
        <v>1.5932043902866868E-2</v>
      </c>
    </row>
    <row r="616" spans="2:27" ht="15">
      <c r="B616" s="62">
        <v>39247</v>
      </c>
      <c r="C616" s="7">
        <f>ASSECOPOL!C617</f>
        <v>9.2808477496979149E-3</v>
      </c>
      <c r="D616" s="7">
        <f>PEKAO!C617</f>
        <v>3.9062173960220312E-3</v>
      </c>
      <c r="E616" s="7">
        <f>BZWBK!C617</f>
        <v>-1.3245033112582781E-2</v>
      </c>
      <c r="F616" s="7">
        <f>' BRE'!C617</f>
        <v>3.653846153846154E-2</v>
      </c>
      <c r="G616" s="7">
        <f>GETIN!C617</f>
        <v>1.1942174732872488E-2</v>
      </c>
      <c r="H616" s="7">
        <f>GTC!C617</f>
        <v>0</v>
      </c>
      <c r="I616" s="7">
        <f>KGHM!C617</f>
        <v>2.78503046127066E-2</v>
      </c>
      <c r="J616" s="7">
        <f>PBG!C617</f>
        <v>0</v>
      </c>
      <c r="K616" s="7">
        <f>PKNORLEN!C617</f>
        <v>9.5238095238095247E-3</v>
      </c>
      <c r="L616" s="7">
        <f>PKOBP!C617</f>
        <v>-9.4250706880296255E-4</v>
      </c>
      <c r="M616" s="7">
        <f>POLIMEXMS!C617</f>
        <v>7.1942446043165541E-3</v>
      </c>
      <c r="N616" s="7">
        <f>TPSA!C617</f>
        <v>4.4292237442922489E-2</v>
      </c>
      <c r="O616" s="7">
        <f>TVN!C617</f>
        <v>2.9748283752860344E-2</v>
      </c>
      <c r="P616" s="7">
        <f>Polnord!C617</f>
        <v>-3.3670033670033669E-3</v>
      </c>
      <c r="Q616" s="7">
        <f>Agora!C617</f>
        <v>5.5248618784530384E-3</v>
      </c>
      <c r="R616" s="7">
        <f>Cersanit!C617</f>
        <v>7.2239422084622142E-3</v>
      </c>
      <c r="S616" s="7">
        <f>Netia!C617</f>
        <v>-6.3829787234043079E-3</v>
      </c>
      <c r="T616" s="7">
        <f>Orbis!C617</f>
        <v>9.8522167487684383E-3</v>
      </c>
      <c r="U616" s="7">
        <f>'WIG20'!C617</f>
        <v>1.5060910485711638E-2</v>
      </c>
      <c r="V616" s="245">
        <f>WIG!C617</f>
        <v>1.3740450360362909E-2</v>
      </c>
      <c r="X616" s="7">
        <f>'WIBOR 1M sr'!C616</f>
        <v>1.2222222222222224E-4</v>
      </c>
      <c r="Z616" s="12">
        <f t="shared" si="20"/>
        <v>9.9411155509755399E-3</v>
      </c>
      <c r="AA616" s="12">
        <f t="shared" si="19"/>
        <v>1.5287902920044141E-2</v>
      </c>
    </row>
    <row r="617" spans="2:27" ht="15">
      <c r="B617" s="62">
        <v>39248</v>
      </c>
      <c r="C617" s="7">
        <f>ASSECOPOL!C618</f>
        <v>-1.2644275989121359E-2</v>
      </c>
      <c r="D617" s="7">
        <f>PEKAO!C618</f>
        <v>2.9182636746842749E-2</v>
      </c>
      <c r="E617" s="7">
        <f>BZWBK!C618</f>
        <v>2.3489932885906041E-2</v>
      </c>
      <c r="F617" s="7">
        <f>' BRE'!C618</f>
        <v>5.5658627087198514E-3</v>
      </c>
      <c r="G617" s="7">
        <f>GETIN!C618</f>
        <v>-6.2111801242236905E-3</v>
      </c>
      <c r="H617" s="7">
        <f>GTC!C618</f>
        <v>-2.4850894632206761E-2</v>
      </c>
      <c r="I617" s="7">
        <f>KGHM!C618</f>
        <v>2.8789161727349754E-2</v>
      </c>
      <c r="J617" s="7">
        <f>PBG!C618</f>
        <v>5.0251256281407036E-3</v>
      </c>
      <c r="K617" s="7">
        <f>PKNORLEN!C618</f>
        <v>1.7924528301886847E-2</v>
      </c>
      <c r="L617" s="7">
        <f>PKOBP!C618</f>
        <v>3.6792452830188734E-2</v>
      </c>
      <c r="M617" s="7">
        <f>POLIMEXMS!C618</f>
        <v>1.2500000000000051E-2</v>
      </c>
      <c r="N617" s="7">
        <f>TPSA!C618</f>
        <v>2.317446436379526E-2</v>
      </c>
      <c r="O617" s="7">
        <f>TVN!C618</f>
        <v>4.6666666666666697E-2</v>
      </c>
      <c r="P617" s="7">
        <f>Polnord!C618</f>
        <v>-1.0135135135135136E-2</v>
      </c>
      <c r="Q617" s="7">
        <f>Agora!C618</f>
        <v>0</v>
      </c>
      <c r="R617" s="7">
        <f>Cersanit!C618</f>
        <v>-1.8442622950819644E-2</v>
      </c>
      <c r="S617" s="7">
        <f>Netia!C618</f>
        <v>-2.5695931477516084E-2</v>
      </c>
      <c r="T617" s="7">
        <f>Orbis!C618</f>
        <v>-2.4390243902439025E-2</v>
      </c>
      <c r="U617" s="7">
        <f>'WIG20'!C618</f>
        <v>1.891800949639216E-2</v>
      </c>
      <c r="V617" s="245">
        <f>WIG!C618</f>
        <v>1.1428974174450473E-2</v>
      </c>
      <c r="X617" s="7">
        <f>'WIBOR 1M sr'!C617</f>
        <v>1.2222222222222224E-4</v>
      </c>
      <c r="Z617" s="12">
        <f t="shared" si="20"/>
        <v>5.9300304248908319E-3</v>
      </c>
      <c r="AA617" s="12">
        <f t="shared" si="19"/>
        <v>2.2642453098633483E-2</v>
      </c>
    </row>
    <row r="618" spans="2:27" ht="15">
      <c r="B618" s="62">
        <v>39251</v>
      </c>
      <c r="C618" s="7">
        <f>ASSECOPOL!C619</f>
        <v>1.1643119913058114E-3</v>
      </c>
      <c r="D618" s="7">
        <f>PEKAO!C619</f>
        <v>-7.1816911307327098E-3</v>
      </c>
      <c r="E618" s="7">
        <f>BZWBK!C619</f>
        <v>-1.3114754098360656E-2</v>
      </c>
      <c r="F618" s="7">
        <f>' BRE'!C619</f>
        <v>-1.2915129151291513E-2</v>
      </c>
      <c r="G618" s="7">
        <f>GETIN!C619</f>
        <v>6.2500000000000888E-3</v>
      </c>
      <c r="H618" s="7">
        <f>GTC!C619</f>
        <v>-1.0193679918449982E-3</v>
      </c>
      <c r="I618" s="7">
        <f>KGHM!C619</f>
        <v>2.1399176954732462E-2</v>
      </c>
      <c r="J618" s="7">
        <f>PBG!C619</f>
        <v>-0.03</v>
      </c>
      <c r="K618" s="7">
        <f>PKNORLEN!C619</f>
        <v>-9.2678405931425874E-4</v>
      </c>
      <c r="L618" s="7">
        <f>PKOBP!C619</f>
        <v>-1.2738853503184764E-2</v>
      </c>
      <c r="M618" s="7">
        <f>POLIMEXMS!C619</f>
        <v>7.0546737213403946E-3</v>
      </c>
      <c r="N618" s="7">
        <f>TPSA!C619</f>
        <v>-1.7094017094017033E-2</v>
      </c>
      <c r="O618" s="7">
        <f>TVN!C619</f>
        <v>-2.1231422505308159E-3</v>
      </c>
      <c r="P618" s="7">
        <f>Polnord!C619</f>
        <v>-2.5597269624573378E-2</v>
      </c>
      <c r="Q618" s="7">
        <f>Agora!C619</f>
        <v>-1.098901098901099E-2</v>
      </c>
      <c r="R618" s="7">
        <f>Cersanit!C619</f>
        <v>-2.6096033402922755E-2</v>
      </c>
      <c r="S618" s="7">
        <f>Netia!C619</f>
        <v>1.75824175824176E-2</v>
      </c>
      <c r="T618" s="7">
        <f>Orbis!C619</f>
        <v>2.5000000000000001E-2</v>
      </c>
      <c r="U618" s="7">
        <f>'WIG20'!C619</f>
        <v>-5.076767433205228E-3</v>
      </c>
      <c r="V618" s="245">
        <f>WIG!C619</f>
        <v>-1.8197333176849981E-3</v>
      </c>
      <c r="X618" s="7">
        <f>'WIBOR 1M sr'!C618</f>
        <v>1.2222222222222224E-4</v>
      </c>
      <c r="Z618" s="12">
        <f t="shared" si="20"/>
        <v>-4.5191929469993071E-3</v>
      </c>
      <c r="AA618" s="12">
        <f t="shared" si="19"/>
        <v>1.5946384391078126E-2</v>
      </c>
    </row>
    <row r="619" spans="2:27" ht="15">
      <c r="B619" s="62">
        <v>39252</v>
      </c>
      <c r="C619" s="7">
        <f>ASSECOPOL!C620</f>
        <v>-1.1627120769371738E-2</v>
      </c>
      <c r="D619" s="7">
        <f>PEKAO!C620</f>
        <v>-9.9025207895978677E-3</v>
      </c>
      <c r="E619" s="7">
        <f>BZWBK!C620</f>
        <v>3.3222591362126247E-3</v>
      </c>
      <c r="F619" s="7">
        <f>' BRE'!C620</f>
        <v>-1.2149532710280374E-2</v>
      </c>
      <c r="G619" s="7">
        <f>GETIN!C620</f>
        <v>1.8633540372669304E-3</v>
      </c>
      <c r="H619" s="7">
        <f>GTC!C620</f>
        <v>0</v>
      </c>
      <c r="I619" s="7">
        <f>KGHM!C620</f>
        <v>5.640612409347324E-3</v>
      </c>
      <c r="J619" s="7">
        <f>PBG!C620</f>
        <v>-7.7319587628865982E-3</v>
      </c>
      <c r="K619" s="7">
        <f>PKNORLEN!C620</f>
        <v>-7.4211502782931095E-3</v>
      </c>
      <c r="L619" s="7">
        <f>PKOBP!C620</f>
        <v>4.608294930875576E-3</v>
      </c>
      <c r="M619" s="7">
        <f>POLIMEXMS!C620</f>
        <v>-1.7513134851137981E-3</v>
      </c>
      <c r="N619" s="7">
        <f>TPSA!C620</f>
        <v>2.1304347826086888E-2</v>
      </c>
      <c r="O619" s="7">
        <f>TVN!C620</f>
        <v>2.0851063829787169E-2</v>
      </c>
      <c r="P619" s="7">
        <f>Polnord!C620</f>
        <v>1.5761821366024518E-2</v>
      </c>
      <c r="Q619" s="7">
        <f>Agora!C620</f>
        <v>-4.4444444444445078E-3</v>
      </c>
      <c r="R619" s="7">
        <f>Cersanit!C620</f>
        <v>-1.5005359056805912E-2</v>
      </c>
      <c r="S619" s="7">
        <f>Netia!C620</f>
        <v>-1.2958963282937282E-2</v>
      </c>
      <c r="T619" s="7">
        <f>Orbis!C620</f>
        <v>-1.5853658536585331E-2</v>
      </c>
      <c r="U619" s="7">
        <f>'WIG20'!C620</f>
        <v>-2.046864503892199E-3</v>
      </c>
      <c r="V619" s="245">
        <f>WIG!C620</f>
        <v>2.3686800242747014E-3</v>
      </c>
      <c r="X619" s="7">
        <f>'WIBOR 1M sr'!C619</f>
        <v>1.2222222222222224E-4</v>
      </c>
      <c r="Z619" s="12">
        <f t="shared" si="20"/>
        <v>-1.4163482544841939E-3</v>
      </c>
      <c r="AA619" s="12">
        <f t="shared" si="19"/>
        <v>1.1710986787186572E-2</v>
      </c>
    </row>
    <row r="620" spans="2:27" ht="15">
      <c r="B620" s="62">
        <v>39253</v>
      </c>
      <c r="C620" s="7">
        <f>ASSECOPOL!C621</f>
        <v>0</v>
      </c>
      <c r="D620" s="7">
        <f>PEKAO!C621</f>
        <v>-1.4998233084869477E-2</v>
      </c>
      <c r="E620" s="7">
        <f>BZWBK!C621</f>
        <v>-3.1456953642384107E-2</v>
      </c>
      <c r="F620" s="7">
        <f>' BRE'!C621</f>
        <v>-9.4607379375591296E-4</v>
      </c>
      <c r="G620" s="7">
        <f>GETIN!C621</f>
        <v>-8.0595164290141984E-3</v>
      </c>
      <c r="H620" s="7">
        <f>GTC!C621</f>
        <v>0</v>
      </c>
      <c r="I620" s="7">
        <f>KGHM!C621</f>
        <v>-6.4102564102563875E-3</v>
      </c>
      <c r="J620" s="7">
        <f>PBG!C621</f>
        <v>-9.0909090909090905E-3</v>
      </c>
      <c r="K620" s="7">
        <f>PKNORLEN!C621</f>
        <v>-1.1214953271028064E-2</v>
      </c>
      <c r="L620" s="7">
        <f>PKOBP!C621</f>
        <v>-1.1009174311926632E-2</v>
      </c>
      <c r="M620" s="7">
        <f>POLIMEXMS!C621</f>
        <v>-3.1578947368421158E-2</v>
      </c>
      <c r="N620" s="7">
        <f>TPSA!C621</f>
        <v>-4.1294167730949294E-2</v>
      </c>
      <c r="O620" s="7">
        <f>TVN!C621</f>
        <v>1.1671529804085083E-2</v>
      </c>
      <c r="P620" s="7">
        <f>Polnord!C621</f>
        <v>0</v>
      </c>
      <c r="Q620" s="7">
        <f>Agora!C621</f>
        <v>8.9285714285715564E-3</v>
      </c>
      <c r="R620" s="7">
        <f>Cersanit!C621</f>
        <v>-2.6985854189336276E-2</v>
      </c>
      <c r="S620" s="7">
        <f>Netia!C621</f>
        <v>1.3129102844638864E-2</v>
      </c>
      <c r="T620" s="7">
        <f>Orbis!C621</f>
        <v>3.717472118959108E-2</v>
      </c>
      <c r="U620" s="7">
        <f>'WIG20'!C621</f>
        <v>-1.5545313440400478E-2</v>
      </c>
      <c r="V620" s="245">
        <f>WIG!C621</f>
        <v>-8.1498248154224413E-3</v>
      </c>
      <c r="X620" s="7">
        <f>'WIBOR 1M sr'!C620</f>
        <v>1.2277777777777778E-4</v>
      </c>
      <c r="Z620" s="12">
        <f t="shared" si="20"/>
        <v>-6.7856174475535557E-3</v>
      </c>
      <c r="AA620" s="12">
        <f t="shared" si="19"/>
        <v>1.8823014370763391E-2</v>
      </c>
    </row>
    <row r="621" spans="2:27" ht="15">
      <c r="B621" s="62">
        <v>39254</v>
      </c>
      <c r="C621" s="7">
        <f>ASSECOPOL!C622</f>
        <v>-1.823665864412894E-2</v>
      </c>
      <c r="D621" s="7">
        <f>PEKAO!C622</f>
        <v>2.3035976505139583E-2</v>
      </c>
      <c r="E621" s="7">
        <f>BZWBK!C622</f>
        <v>1.7094017094017094E-3</v>
      </c>
      <c r="F621" s="7">
        <f>' BRE'!C622</f>
        <v>3.5984848484848488E-2</v>
      </c>
      <c r="G621" s="7">
        <f>GETIN!C622</f>
        <v>1.8750000000000711E-3</v>
      </c>
      <c r="H621" s="7">
        <f>GTC!C622</f>
        <v>4.0816326530612821E-3</v>
      </c>
      <c r="I621" s="7">
        <f>KGHM!C622</f>
        <v>-0.14435483870967747</v>
      </c>
      <c r="J621" s="7">
        <f>PBG!C622</f>
        <v>-1.5203145478374865E-2</v>
      </c>
      <c r="K621" s="7">
        <f>PKNORLEN!C622</f>
        <v>-2.2684310018903513E-2</v>
      </c>
      <c r="L621" s="7">
        <f>PKOBP!C622</f>
        <v>3.7105751391466207E-3</v>
      </c>
      <c r="M621" s="7">
        <f>POLIMEXMS!C622</f>
        <v>1.6304347826087091E-2</v>
      </c>
      <c r="N621" s="7">
        <f>TPSA!C622</f>
        <v>-2.2646536412078064E-2</v>
      </c>
      <c r="O621" s="7">
        <f>TVN!C622</f>
        <v>-1.3185002060156584E-2</v>
      </c>
      <c r="P621" s="7">
        <f>Polnord!C622</f>
        <v>4.4827586206896551E-2</v>
      </c>
      <c r="Q621" s="7">
        <f>Agora!C622</f>
        <v>4.4247787610610665E-4</v>
      </c>
      <c r="R621" s="7">
        <f>Cersanit!C622</f>
        <v>5.9941847461418021E-2</v>
      </c>
      <c r="S621" s="7">
        <f>Netia!C622</f>
        <v>-6.4794816414687362E-3</v>
      </c>
      <c r="T621" s="7">
        <f>Orbis!C622</f>
        <v>-1.194743130227103E-3</v>
      </c>
      <c r="U621" s="7">
        <f>'WIG20'!C622</f>
        <v>-1.1326249064860416E-2</v>
      </c>
      <c r="V621" s="245">
        <f>WIG!C622</f>
        <v>9.7227911216780081E-4</v>
      </c>
      <c r="X621" s="7">
        <f>'WIBOR 1M sr'!C621</f>
        <v>1.2333333333333334E-4</v>
      </c>
      <c r="Z621" s="12">
        <f t="shared" si="20"/>
        <v>-2.8928345684949858E-3</v>
      </c>
      <c r="AA621" s="12">
        <f t="shared" si="19"/>
        <v>4.2167099856440307E-2</v>
      </c>
    </row>
    <row r="622" spans="2:27" ht="15">
      <c r="B622" s="62">
        <v>39255</v>
      </c>
      <c r="C622" s="7">
        <f>ASSECOPOL!C623</f>
        <v>1.4979925835177757E-2</v>
      </c>
      <c r="D622" s="7">
        <f>PEKAO!C623</f>
        <v>-1.2975362307021116E-2</v>
      </c>
      <c r="E622" s="7">
        <f>BZWBK!C623</f>
        <v>-1.7064846416382253E-3</v>
      </c>
      <c r="F622" s="7">
        <f>' BRE'!C623</f>
        <v>5.4844606946983544E-3</v>
      </c>
      <c r="G622" s="7">
        <f>GETIN!C623</f>
        <v>-9.3574547723019562E-3</v>
      </c>
      <c r="H622" s="7">
        <f>GTC!C623</f>
        <v>-2.0121951219512234E-2</v>
      </c>
      <c r="I622" s="7">
        <f>KGHM!C623</f>
        <v>3.5815268614514721E-2</v>
      </c>
      <c r="J622" s="7">
        <f>PBG!C623</f>
        <v>-1.8631887143997568E-3</v>
      </c>
      <c r="K622" s="7">
        <f>PKNORLEN!C623</f>
        <v>4.8355899419729204E-2</v>
      </c>
      <c r="L622" s="7">
        <f>PKOBP!C623</f>
        <v>2.4953789279112779E-2</v>
      </c>
      <c r="M622" s="7">
        <f>POLIMEXMS!C623</f>
        <v>-2.7629233511586495E-2</v>
      </c>
      <c r="N622" s="7">
        <f>TPSA!C623</f>
        <v>2.2262607905497427E-2</v>
      </c>
      <c r="O622" s="7">
        <f>TVN!C623</f>
        <v>-1.6283924843423822E-2</v>
      </c>
      <c r="P622" s="7">
        <f>Polnord!C623</f>
        <v>6.2706270627061952E-3</v>
      </c>
      <c r="Q622" s="7">
        <f>Agora!C623</f>
        <v>3.7593984962406395E-3</v>
      </c>
      <c r="R622" s="7">
        <f>Cersanit!C623</f>
        <v>-8.2295843004853465E-3</v>
      </c>
      <c r="S622" s="7">
        <f>Netia!C623</f>
        <v>-6.5217391304346443E-3</v>
      </c>
      <c r="T622" s="7">
        <f>Orbis!C623</f>
        <v>-2.9306220095693645E-2</v>
      </c>
      <c r="U622" s="7">
        <f>'WIG20'!C623</f>
        <v>1.4436624493172238E-2</v>
      </c>
      <c r="V622" s="245">
        <f>WIG!C623</f>
        <v>1.0914362246616885E-2</v>
      </c>
      <c r="X622" s="7">
        <f>'WIBOR 1M sr'!C622</f>
        <v>1.2361111111111112E-4</v>
      </c>
      <c r="Z622" s="12">
        <f t="shared" si="20"/>
        <v>1.5492685428433245E-3</v>
      </c>
      <c r="AA622" s="12">
        <f t="shared" si="19"/>
        <v>2.1239422026297354E-2</v>
      </c>
    </row>
    <row r="623" spans="2:27" ht="15">
      <c r="B623" s="62">
        <v>39258</v>
      </c>
      <c r="C623" s="7">
        <f>ASSECOPOL!C624</f>
        <v>1.1795588075596173E-3</v>
      </c>
      <c r="D623" s="7">
        <f>PEKAO!C624</f>
        <v>-1.1989159354188303E-2</v>
      </c>
      <c r="E623" s="7">
        <f>BZWBK!C624</f>
        <v>1.5042735042734965E-2</v>
      </c>
      <c r="F623" s="7">
        <f>' BRE'!C624</f>
        <v>-4.5454545454545452E-3</v>
      </c>
      <c r="G623" s="7">
        <f>GETIN!C624</f>
        <v>1.1335012594458307E-2</v>
      </c>
      <c r="H623" s="7">
        <f>GTC!C624</f>
        <v>1.6386641775565217E-2</v>
      </c>
      <c r="I623" s="7">
        <f>KGHM!C624</f>
        <v>-2.6387625113739814E-2</v>
      </c>
      <c r="J623" s="7">
        <f>PBG!C624</f>
        <v>1.6533333333333303E-2</v>
      </c>
      <c r="K623" s="7">
        <f>PKNORLEN!C624</f>
        <v>3.1365313653136453E-2</v>
      </c>
      <c r="L623" s="7">
        <f>PKOBP!C624</f>
        <v>-1.1722272317403169E-2</v>
      </c>
      <c r="M623" s="7">
        <f>POLIMEXMS!C624</f>
        <v>8.2493125572868798E-3</v>
      </c>
      <c r="N623" s="7">
        <f>TPSA!C624</f>
        <v>0</v>
      </c>
      <c r="O623" s="7">
        <f>TVN!C624</f>
        <v>-2.3769100169779234E-2</v>
      </c>
      <c r="P623" s="7">
        <f>Polnord!C624</f>
        <v>8.5273860282060448E-3</v>
      </c>
      <c r="Q623" s="7">
        <f>Agora!C624</f>
        <v>-8.8125137695527333E-3</v>
      </c>
      <c r="R623" s="7">
        <f>Cersanit!C624</f>
        <v>0</v>
      </c>
      <c r="S623" s="7">
        <f>Netia!C624</f>
        <v>-6.5645514223195292E-3</v>
      </c>
      <c r="T623" s="7">
        <f>Orbis!C624</f>
        <v>1.0474430067775653E-2</v>
      </c>
      <c r="U623" s="7">
        <f>'WIG20'!C624</f>
        <v>-5.3737855512012633E-4</v>
      </c>
      <c r="V623" s="245">
        <f>WIG!C624</f>
        <v>1.3411388129651533E-3</v>
      </c>
      <c r="X623" s="7">
        <f>'WIBOR 1M sr'!C623</f>
        <v>1.2416666666666666E-4</v>
      </c>
      <c r="Z623" s="12">
        <f t="shared" si="20"/>
        <v>1.405724842645506E-3</v>
      </c>
      <c r="AA623" s="12">
        <f t="shared" si="19"/>
        <v>1.4912626321086562E-2</v>
      </c>
    </row>
    <row r="624" spans="2:27" ht="15">
      <c r="B624" s="62">
        <v>39259</v>
      </c>
      <c r="C624" s="7">
        <f>ASSECOPOL!C625</f>
        <v>1.4151743191554192E-2</v>
      </c>
      <c r="D624" s="7">
        <f>PEKAO!C625</f>
        <v>2.5440100355425477E-2</v>
      </c>
      <c r="E624" s="7">
        <f>BZWBK!C625</f>
        <v>2.6945099360054276E-3</v>
      </c>
      <c r="F624" s="7">
        <f>' BRE'!C625</f>
        <v>-4.5662100456621002E-3</v>
      </c>
      <c r="G624" s="7">
        <f>GETIN!C625</f>
        <v>-1.2453300124532737E-3</v>
      </c>
      <c r="H624" s="7">
        <f>GTC!C625</f>
        <v>0</v>
      </c>
      <c r="I624" s="7">
        <f>KGHM!C625</f>
        <v>1.8691588785046728E-2</v>
      </c>
      <c r="J624" s="7">
        <f>PBG!C625</f>
        <v>-2.833158447009447E-2</v>
      </c>
      <c r="K624" s="7">
        <f>PKNORLEN!C625</f>
        <v>1.6100178890876539E-2</v>
      </c>
      <c r="L624" s="7">
        <f>PKOBP!C625</f>
        <v>6.3868613138686392E-3</v>
      </c>
      <c r="M624" s="7">
        <f>POLIMEXMS!C625</f>
        <v>-3.6363636363635587E-3</v>
      </c>
      <c r="N624" s="7">
        <f>TPSA!C625</f>
        <v>5.777777777777781E-2</v>
      </c>
      <c r="O624" s="7">
        <f>TVN!C625</f>
        <v>8.2608695652174463E-3</v>
      </c>
      <c r="P624" s="7">
        <f>Polnord!C625</f>
        <v>-8.130081300813009E-3</v>
      </c>
      <c r="Q624" s="7">
        <f>Agora!C625</f>
        <v>-4.0008890864636519E-3</v>
      </c>
      <c r="R624" s="7">
        <f>Cersanit!C625</f>
        <v>-4.255319148936231E-3</v>
      </c>
      <c r="S624" s="7">
        <f>Netia!C625</f>
        <v>-8.8105726872246774E-3</v>
      </c>
      <c r="T624" s="7">
        <f>Orbis!C625</f>
        <v>-1.7073170731707388E-2</v>
      </c>
      <c r="U624" s="7">
        <f>'WIG20'!C625</f>
        <v>1.5413134601443916E-2</v>
      </c>
      <c r="V624" s="245">
        <f>WIG!C625</f>
        <v>1.1819587987648667E-2</v>
      </c>
      <c r="X624" s="7">
        <f>'WIBOR 1M sr'!C624</f>
        <v>1.2444444444444447E-4</v>
      </c>
      <c r="Z624" s="12">
        <f t="shared" si="20"/>
        <v>3.8585615942252171E-3</v>
      </c>
      <c r="AA624" s="12">
        <f t="shared" si="19"/>
        <v>1.8708711647044556E-2</v>
      </c>
    </row>
    <row r="625" spans="2:27" ht="15">
      <c r="B625" s="62">
        <v>39260</v>
      </c>
      <c r="C625" s="7">
        <f>ASSECOPOL!C626</f>
        <v>-2.3255470881180365E-2</v>
      </c>
      <c r="D625" s="7">
        <f>PEKAO!C626</f>
        <v>-2.2900576592152857E-2</v>
      </c>
      <c r="E625" s="7">
        <f>BZWBK!C626</f>
        <v>-7.9274437353039864E-2</v>
      </c>
      <c r="F625" s="7">
        <f>' BRE'!C626</f>
        <v>-9.1743119266055051E-3</v>
      </c>
      <c r="G625" s="7">
        <f>GETIN!C626</f>
        <v>-2.1820448877805466E-2</v>
      </c>
      <c r="H625" s="7">
        <f>GTC!C626</f>
        <v>3.0612244897959183E-2</v>
      </c>
      <c r="I625" s="7">
        <f>KGHM!C626</f>
        <v>-1.9266055045871509E-2</v>
      </c>
      <c r="J625" s="7">
        <f>PBG!C626</f>
        <v>2.0518358531317556E-2</v>
      </c>
      <c r="K625" s="7">
        <f>PKNORLEN!C626</f>
        <v>-4.7535211267605564E-2</v>
      </c>
      <c r="L625" s="7">
        <f>PKOBP!C626</f>
        <v>-1.5412511332728947E-2</v>
      </c>
      <c r="M625" s="7">
        <f>POLIMEXMS!C626</f>
        <v>-1.0948905109489142E-2</v>
      </c>
      <c r="N625" s="7">
        <f>TPSA!C626</f>
        <v>7.9831932773108284E-3</v>
      </c>
      <c r="O625" s="7">
        <f>TVN!C626</f>
        <v>-4.0534713238464908E-2</v>
      </c>
      <c r="P625" s="7">
        <f>Polnord!C626</f>
        <v>1.6065573770491729E-2</v>
      </c>
      <c r="Q625" s="7">
        <f>Agora!C626</f>
        <v>-6.0477571970542307E-2</v>
      </c>
      <c r="R625" s="7">
        <f>Cersanit!C626</f>
        <v>-1.3675213675213687E-2</v>
      </c>
      <c r="S625" s="7">
        <f>Netia!C626</f>
        <v>0</v>
      </c>
      <c r="T625" s="7">
        <f>Orbis!C626</f>
        <v>4.2183622828784191E-2</v>
      </c>
      <c r="U625" s="7">
        <f>'WIG20'!C626</f>
        <v>-1.992892499716797E-2</v>
      </c>
      <c r="V625" s="245">
        <f>WIG!C626</f>
        <v>-1.4561718556150408E-2</v>
      </c>
      <c r="X625" s="7">
        <f>'WIBOR 1M sr'!C625</f>
        <v>1.2472222222222222E-4</v>
      </c>
      <c r="Z625" s="12">
        <f t="shared" si="20"/>
        <v>-1.3717357442490925E-2</v>
      </c>
      <c r="AA625" s="12">
        <f t="shared" si="19"/>
        <v>3.1114797543952379E-2</v>
      </c>
    </row>
    <row r="626" spans="2:27" ht="15">
      <c r="B626" s="62">
        <v>39261</v>
      </c>
      <c r="C626" s="7">
        <f>ASSECOPOL!C627</f>
        <v>2.3809164206080105E-2</v>
      </c>
      <c r="D626" s="7">
        <f>PEKAO!C627</f>
        <v>7.8124347920440623E-3</v>
      </c>
      <c r="E626" s="7">
        <f>BZWBK!C627</f>
        <v>5.8008026267785395E-2</v>
      </c>
      <c r="F626" s="7">
        <f>' BRE'!C627</f>
        <v>2.7777777777777779E-3</v>
      </c>
      <c r="G626" s="7">
        <f>GETIN!C627</f>
        <v>1.2109623964308558E-2</v>
      </c>
      <c r="H626" s="7">
        <f>GTC!C627</f>
        <v>-3.3663366336633721E-2</v>
      </c>
      <c r="I626" s="7">
        <f>KGHM!C627</f>
        <v>1.4967259120673473E-2</v>
      </c>
      <c r="J626" s="7">
        <f>PBG!C627</f>
        <v>-2.4603174603174634E-2</v>
      </c>
      <c r="K626" s="7">
        <f>PKNORLEN!C627</f>
        <v>3.4195933456561946E-2</v>
      </c>
      <c r="L626" s="7">
        <f>PKOBP!C627</f>
        <v>3.1307550644567271E-2</v>
      </c>
      <c r="M626" s="7">
        <f>POLIMEXMS!C627</f>
        <v>-3.6900369003689251E-3</v>
      </c>
      <c r="N626" s="7">
        <f>TPSA!C627</f>
        <v>3.1263026260942059E-2</v>
      </c>
      <c r="O626" s="7">
        <f>TVN!C627</f>
        <v>1.1235955056179775E-2</v>
      </c>
      <c r="P626" s="7">
        <f>Polnord!C627</f>
        <v>-6.4536947402384201E-4</v>
      </c>
      <c r="Q626" s="7">
        <f>Agora!C627</f>
        <v>-3.7767220902612905E-2</v>
      </c>
      <c r="R626" s="7">
        <f>Cersanit!C627</f>
        <v>-2.383015597920265E-3</v>
      </c>
      <c r="S626" s="7">
        <f>Netia!C627</f>
        <v>-1.1111111111111072E-2</v>
      </c>
      <c r="T626" s="7">
        <f>Orbis!C627</f>
        <v>0</v>
      </c>
      <c r="U626" s="7">
        <f>'WIG20'!C627</f>
        <v>1.8522500631662657E-2</v>
      </c>
      <c r="V626" s="245">
        <f>WIG!C627</f>
        <v>1.2438655688121863E-2</v>
      </c>
      <c r="X626" s="7">
        <f>'WIBOR 1M sr'!C626</f>
        <v>1.2805555555555557E-4</v>
      </c>
      <c r="Z626" s="12">
        <f t="shared" si="20"/>
        <v>6.3124142567263898E-3</v>
      </c>
      <c r="AA626" s="12">
        <f t="shared" si="19"/>
        <v>2.4513140574916249E-2</v>
      </c>
    </row>
    <row r="627" spans="2:27" ht="15">
      <c r="B627" s="62">
        <v>39262</v>
      </c>
      <c r="C627" s="7">
        <f>ASSECOPOL!C628</f>
        <v>-1.1627120769371738E-2</v>
      </c>
      <c r="D627" s="7">
        <f>PEKAO!C628</f>
        <v>-3.8925007246686199E-4</v>
      </c>
      <c r="E627" s="7">
        <f>BZWBK!C628</f>
        <v>0</v>
      </c>
      <c r="F627" s="7">
        <f>' BRE'!C628</f>
        <v>6.4635272391505077E-3</v>
      </c>
      <c r="G627" s="7">
        <f>GETIN!C628</f>
        <v>-3.1486146095718332E-3</v>
      </c>
      <c r="H627" s="7">
        <f>GTC!C628</f>
        <v>-1.6393442622950762E-2</v>
      </c>
      <c r="I627" s="7">
        <f>KGHM!C628</f>
        <v>-9.2165898617511521E-3</v>
      </c>
      <c r="J627" s="7">
        <f>PBG!C628</f>
        <v>3.525901817195583E-3</v>
      </c>
      <c r="K627" s="7">
        <f>PKNORLEN!C628</f>
        <v>-1.6979445933869575E-2</v>
      </c>
      <c r="L627" s="7">
        <f>PKOBP!C628</f>
        <v>-1.9642857142857167E-2</v>
      </c>
      <c r="M627" s="7">
        <f>POLIMEXMS!C628</f>
        <v>3.7037037037036903E-2</v>
      </c>
      <c r="N627" s="7">
        <f>TPSA!C628</f>
        <v>-1.3742926434923197E-2</v>
      </c>
      <c r="O627" s="7">
        <f>TVN!C628</f>
        <v>4.4444444444445078E-3</v>
      </c>
      <c r="P627" s="7">
        <f>Polnord!C628</f>
        <v>-1.6790442363577619E-2</v>
      </c>
      <c r="Q627" s="7">
        <f>Agora!C628</f>
        <v>4.048383115280179E-2</v>
      </c>
      <c r="R627" s="7">
        <f>Cersanit!C628</f>
        <v>-1.6286644951140065E-2</v>
      </c>
      <c r="S627" s="7">
        <f>Netia!C628</f>
        <v>2.2471910112359071E-3</v>
      </c>
      <c r="T627" s="7">
        <f>Orbis!C628</f>
        <v>-5.9523809523809521E-3</v>
      </c>
      <c r="U627" s="7">
        <f>'WIG20'!C628</f>
        <v>-7.9092168634953622E-3</v>
      </c>
      <c r="V627" s="245">
        <f>WIG!C628</f>
        <v>-5.2326471537112564E-3</v>
      </c>
      <c r="X627" s="7">
        <f>'WIBOR 1M sr'!C627</f>
        <v>1.2888888888888889E-4</v>
      </c>
      <c r="Z627" s="12">
        <f t="shared" si="20"/>
        <v>-1.9982101673886509E-3</v>
      </c>
      <c r="AA627" s="12">
        <f t="shared" si="19"/>
        <v>1.7085228211376174E-2</v>
      </c>
    </row>
    <row r="628" spans="2:27" ht="15">
      <c r="B628" s="62">
        <v>39265</v>
      </c>
      <c r="C628" s="7">
        <f>ASSECOPOL!C629</f>
        <v>-2.1765331442750755E-2</v>
      </c>
      <c r="D628" s="7">
        <f>PEKAO!C629</f>
        <v>1.0083017117102296E-2</v>
      </c>
      <c r="E628" s="7">
        <f>BZWBK!C629</f>
        <v>1.7241379310344827E-2</v>
      </c>
      <c r="F628" s="7">
        <f>' BRE'!C629</f>
        <v>-3.669724770642202E-3</v>
      </c>
      <c r="G628" s="7">
        <f>GETIN!C629</f>
        <v>-1.1370814908401751E-2</v>
      </c>
      <c r="H628" s="7">
        <f>GTC!C629</f>
        <v>-8.3333333333333037E-3</v>
      </c>
      <c r="I628" s="7">
        <f>KGHM!C629</f>
        <v>1.3953488372093023E-2</v>
      </c>
      <c r="J628" s="7">
        <f>PBG!C629</f>
        <v>2.7027027027027029E-2</v>
      </c>
      <c r="K628" s="7">
        <f>PKNORLEN!C629</f>
        <v>-9.0909090909090905E-3</v>
      </c>
      <c r="L628" s="7">
        <f>PKOBP!C629</f>
        <v>-7.2859744990892272E-3</v>
      </c>
      <c r="M628" s="7">
        <f>POLIMEXMS!C629</f>
        <v>-1.7857142857142794E-2</v>
      </c>
      <c r="N628" s="7">
        <f>TPSA!C629</f>
        <v>-1.6393442622950762E-2</v>
      </c>
      <c r="O628" s="7">
        <f>TVN!C629</f>
        <v>0</v>
      </c>
      <c r="P628" s="7">
        <f>Polnord!C629</f>
        <v>0</v>
      </c>
      <c r="Q628" s="7">
        <f>Agora!C629</f>
        <v>-1.1862396204032541E-3</v>
      </c>
      <c r="R628" s="7">
        <f>Cersanit!C629</f>
        <v>8.8300220750553143E-3</v>
      </c>
      <c r="S628" s="7">
        <f>Netia!C629</f>
        <v>2.2421524663677049E-2</v>
      </c>
      <c r="T628" s="7">
        <f>Orbis!C629</f>
        <v>1.7964071856287425E-2</v>
      </c>
      <c r="U628" s="7">
        <f>'WIG20'!C629</f>
        <v>-2.356834287416773E-3</v>
      </c>
      <c r="V628" s="245">
        <f>WIG!C629</f>
        <v>-6.6633685287727654E-3</v>
      </c>
      <c r="X628" s="7">
        <f>'WIBOR 1M sr'!C628</f>
        <v>1.291666666666667E-4</v>
      </c>
      <c r="Z628" s="12">
        <f t="shared" si="20"/>
        <v>1.1426454042202127E-3</v>
      </c>
      <c r="AA628" s="12">
        <f t="shared" si="19"/>
        <v>1.4581795666452412E-2</v>
      </c>
    </row>
    <row r="629" spans="2:27" ht="15">
      <c r="B629" s="62">
        <v>39266</v>
      </c>
      <c r="C629" s="7">
        <f>ASSECOPOL!C630</f>
        <v>2.2249601391505974E-2</v>
      </c>
      <c r="D629" s="7">
        <f>PEKAO!C630</f>
        <v>1.3435590370339917E-2</v>
      </c>
      <c r="E629" s="7">
        <f>BZWBK!C630</f>
        <v>-1.6949152542372881E-2</v>
      </c>
      <c r="F629" s="7">
        <f>' BRE'!C630</f>
        <v>-3.6832412523020259E-3</v>
      </c>
      <c r="G629" s="7">
        <f>GETIN!C630</f>
        <v>5.7507987220447188E-3</v>
      </c>
      <c r="H629" s="7">
        <f>GTC!C630</f>
        <v>2.941176470588247E-3</v>
      </c>
      <c r="I629" s="7">
        <f>KGHM!C630</f>
        <v>2.7522935779816515E-2</v>
      </c>
      <c r="J629" s="7">
        <f>PBG!C630</f>
        <v>0</v>
      </c>
      <c r="K629" s="7">
        <f>PKNORLEN!C630</f>
        <v>4.9541284403669776E-2</v>
      </c>
      <c r="L629" s="7">
        <f>PKOBP!C630</f>
        <v>1.834862385321101E-2</v>
      </c>
      <c r="M629" s="7">
        <f>POLIMEXMS!C630</f>
        <v>3.1818181818181787E-2</v>
      </c>
      <c r="N629" s="7">
        <f>TPSA!C630</f>
        <v>9.5833333333333517E-3</v>
      </c>
      <c r="O629" s="7">
        <f>TVN!C630</f>
        <v>1.7699115044247725E-2</v>
      </c>
      <c r="P629" s="7">
        <f>Polnord!C630</f>
        <v>-4.9261083743842365E-3</v>
      </c>
      <c r="Q629" s="7">
        <f>Agora!C630</f>
        <v>4.7505938242279272E-3</v>
      </c>
      <c r="R629" s="7">
        <f>Cersanit!C630</f>
        <v>1.0284463894967151E-2</v>
      </c>
      <c r="S629" s="7">
        <f>Netia!C630</f>
        <v>-1.0964912280701716E-2</v>
      </c>
      <c r="T629" s="7">
        <f>Orbis!C630</f>
        <v>-2.3529411764706219E-3</v>
      </c>
      <c r="U629" s="7">
        <f>'WIG20'!C630</f>
        <v>1.9069864175212371E-2</v>
      </c>
      <c r="V629" s="245">
        <f>WIG!C630</f>
        <v>1.479065514335666E-2</v>
      </c>
      <c r="X629" s="7">
        <f>'WIBOR 1M sr'!C629</f>
        <v>1.2944444444444445E-4</v>
      </c>
      <c r="Z629" s="12">
        <f t="shared" si="20"/>
        <v>9.7249635155501491E-3</v>
      </c>
      <c r="AA629" s="12">
        <f t="shared" si="19"/>
        <v>1.6378182457384767E-2</v>
      </c>
    </row>
    <row r="630" spans="2:27" ht="15">
      <c r="B630" s="62">
        <v>39267</v>
      </c>
      <c r="C630" s="7">
        <f>ASSECOPOL!C631</f>
        <v>2.3532777352811259E-3</v>
      </c>
      <c r="D630" s="7">
        <f>PEKAO!C631</f>
        <v>1.1363544389856955E-2</v>
      </c>
      <c r="E630" s="7">
        <f>BZWBK!C631</f>
        <v>8.9655172413793879E-3</v>
      </c>
      <c r="F630" s="7">
        <f>' BRE'!C631</f>
        <v>1.8484288354898336E-3</v>
      </c>
      <c r="G630" s="7">
        <f>GETIN!C631</f>
        <v>1.6518424396442171E-2</v>
      </c>
      <c r="H630" s="7">
        <f>GTC!C631</f>
        <v>2.63929618768328E-2</v>
      </c>
      <c r="I630" s="7">
        <f>KGHM!C631</f>
        <v>1.071428571428574E-2</v>
      </c>
      <c r="J630" s="7">
        <f>PBG!C631</f>
        <v>-2.1578947368421024E-2</v>
      </c>
      <c r="K630" s="7">
        <f>PKNORLEN!C631</f>
        <v>4.3706293706293701E-3</v>
      </c>
      <c r="L630" s="7">
        <f>PKOBP!C631</f>
        <v>7.2072072072071813E-3</v>
      </c>
      <c r="M630" s="7">
        <f>POLIMEXMS!C631</f>
        <v>-2.6431718061673448E-3</v>
      </c>
      <c r="N630" s="7">
        <f>TPSA!C631</f>
        <v>-1.1143210895583969E-2</v>
      </c>
      <c r="O630" s="7">
        <f>TVN!C631</f>
        <v>2.9565217391304334E-2</v>
      </c>
      <c r="P630" s="7">
        <f>Polnord!C631</f>
        <v>-1.2211221122112174E-2</v>
      </c>
      <c r="Q630" s="7">
        <f>Agora!C631</f>
        <v>2.6004728132387741E-2</v>
      </c>
      <c r="R630" s="7">
        <f>Cersanit!C631</f>
        <v>4.9815897769113467E-3</v>
      </c>
      <c r="S630" s="7">
        <f>Netia!C631</f>
        <v>4.4345898004435613E-3</v>
      </c>
      <c r="T630" s="7">
        <f>Orbis!C631</f>
        <v>-2.3584905660377696E-3</v>
      </c>
      <c r="U630" s="7">
        <f>'WIG20'!C631</f>
        <v>5.8556649240961685E-3</v>
      </c>
      <c r="V630" s="245">
        <f>WIG!C631</f>
        <v>5.1573221979691313E-3</v>
      </c>
      <c r="X630" s="7">
        <f>'WIBOR 1M sr'!C630</f>
        <v>1.2972222222222221E-4</v>
      </c>
      <c r="Z630" s="12">
        <f t="shared" si="20"/>
        <v>5.8214088950071814E-3</v>
      </c>
      <c r="AA630" s="12">
        <f t="shared" si="19"/>
        <v>1.352572802778512E-2</v>
      </c>
    </row>
    <row r="631" spans="2:27" ht="15">
      <c r="B631" s="62">
        <v>39268</v>
      </c>
      <c r="C631" s="7">
        <f>ASSECOPOL!C632</f>
        <v>-1.1738764104199499E-3</v>
      </c>
      <c r="D631" s="7">
        <f>PEKAO!C632</f>
        <v>-3.7452883792023603E-3</v>
      </c>
      <c r="E631" s="7">
        <f>BZWBK!C632</f>
        <v>-8.8858509911142261E-3</v>
      </c>
      <c r="F631" s="7">
        <f>' BRE'!C632</f>
        <v>-6.4575645756457566E-3</v>
      </c>
      <c r="G631" s="7">
        <f>GETIN!C632</f>
        <v>0</v>
      </c>
      <c r="H631" s="7">
        <f>GTC!C632</f>
        <v>-1.9183673469387708E-2</v>
      </c>
      <c r="I631" s="7">
        <f>KGHM!C632</f>
        <v>1.1484098939929303E-2</v>
      </c>
      <c r="J631" s="7">
        <f>PBG!C632</f>
        <v>-1.0220548682087174E-2</v>
      </c>
      <c r="K631" s="7">
        <f>PKNORLEN!C632</f>
        <v>-1.1314186248912195E-2</v>
      </c>
      <c r="L631" s="7">
        <f>PKOBP!C632</f>
        <v>-1.6994633273702965E-2</v>
      </c>
      <c r="M631" s="7">
        <f>POLIMEXMS!C632</f>
        <v>7.9505300353356761E-3</v>
      </c>
      <c r="N631" s="7">
        <f>TPSA!C632</f>
        <v>-2.9215358931552705E-3</v>
      </c>
      <c r="O631" s="7">
        <f>TVN!C632</f>
        <v>-1.013513513513507E-2</v>
      </c>
      <c r="P631" s="7">
        <f>Polnord!C632</f>
        <v>2.6729034413632185E-3</v>
      </c>
      <c r="Q631" s="7">
        <f>Agora!C632</f>
        <v>2.304147465437821E-3</v>
      </c>
      <c r="R631" s="7">
        <f>Cersanit!C632</f>
        <v>3.4482758620689689E-2</v>
      </c>
      <c r="S631" s="7">
        <f>Netia!C632</f>
        <v>4.4150110375274993E-3</v>
      </c>
      <c r="T631" s="7">
        <f>Orbis!C632</f>
        <v>-8.8652482269503553E-3</v>
      </c>
      <c r="U631" s="7">
        <f>'WIG20'!C632</f>
        <v>-2.7182960835727184E-3</v>
      </c>
      <c r="V631" s="245">
        <f>WIG!C632</f>
        <v>-1.518258004684781E-3</v>
      </c>
      <c r="X631" s="7">
        <f>'WIBOR 1M sr'!C631</f>
        <v>1.2972222222222221E-4</v>
      </c>
      <c r="Z631" s="12">
        <f t="shared" si="20"/>
        <v>-2.0326717636349901E-3</v>
      </c>
      <c r="AA631" s="12">
        <f t="shared" si="19"/>
        <v>1.226411379791866E-2</v>
      </c>
    </row>
    <row r="632" spans="2:27" ht="15">
      <c r="B632" s="62">
        <v>39269</v>
      </c>
      <c r="C632" s="7">
        <f>ASSECOPOL!C633</f>
        <v>4.5828772901031316E-2</v>
      </c>
      <c r="D632" s="7">
        <f>PEKAO!C633</f>
        <v>1.5037473190402363E-2</v>
      </c>
      <c r="E632" s="7">
        <f>BZWBK!C633</f>
        <v>0</v>
      </c>
      <c r="F632" s="7">
        <f>' BRE'!C633</f>
        <v>-4.642525533890436E-3</v>
      </c>
      <c r="G632" s="7">
        <f>GETIN!C633</f>
        <v>0</v>
      </c>
      <c r="H632" s="7">
        <f>GTC!C633</f>
        <v>-1.144402829796097E-2</v>
      </c>
      <c r="I632" s="7">
        <f>KGHM!C633</f>
        <v>5.6768558951965066E-2</v>
      </c>
      <c r="J632" s="7">
        <f>PBG!C633</f>
        <v>5.434782608695652E-3</v>
      </c>
      <c r="K632" s="7">
        <f>PKNORLEN!C633</f>
        <v>2.1126760563380333E-2</v>
      </c>
      <c r="L632" s="7">
        <f>PKOBP!C633</f>
        <v>3.7306642402183753E-2</v>
      </c>
      <c r="M632" s="7">
        <f>POLIMEXMS!C633</f>
        <v>-3.067484662576684E-2</v>
      </c>
      <c r="N632" s="7">
        <f>TPSA!C633</f>
        <v>1.7161992465466729E-2</v>
      </c>
      <c r="O632" s="7">
        <f>TVN!C633</f>
        <v>-1.2798634812286718E-2</v>
      </c>
      <c r="P632" s="7">
        <f>Polnord!C633</f>
        <v>-5.9980006664445557E-3</v>
      </c>
      <c r="Q632" s="7">
        <f>Agora!C633</f>
        <v>-1.1264367816092E-2</v>
      </c>
      <c r="R632" s="7">
        <f>Cersanit!C633</f>
        <v>-2.04166666666666E-2</v>
      </c>
      <c r="S632" s="7">
        <f>Netia!C633</f>
        <v>-1.098901098901095E-2</v>
      </c>
      <c r="T632" s="7">
        <f>Orbis!C633</f>
        <v>1.7889087656530196E-3</v>
      </c>
      <c r="U632" s="7">
        <f>'WIG20'!C633</f>
        <v>1.7141947953373551E-2</v>
      </c>
      <c r="V632" s="245">
        <f>WIG!C633</f>
        <v>1.074688317500881E-2</v>
      </c>
      <c r="X632" s="7">
        <f>'WIBOR 1M sr'!C632</f>
        <v>1.2999999999999999E-4</v>
      </c>
      <c r="Z632" s="12">
        <f t="shared" si="20"/>
        <v>5.123656135592178E-3</v>
      </c>
      <c r="AA632" s="12">
        <f t="shared" si="19"/>
        <v>2.326277678393638E-2</v>
      </c>
    </row>
    <row r="633" spans="2:27" ht="15">
      <c r="B633" s="62">
        <v>39272</v>
      </c>
      <c r="C633" s="7">
        <f>ASSECOPOL!C634</f>
        <v>5.6175904587678557E-3</v>
      </c>
      <c r="D633" s="7">
        <f>PEKAO!C634</f>
        <v>-3.7036743932067923E-3</v>
      </c>
      <c r="E633" s="7">
        <f>BZWBK!C634</f>
        <v>-2.1034482758620767E-2</v>
      </c>
      <c r="F633" s="7">
        <f>' BRE'!C634</f>
        <v>-2.9850746268656716E-2</v>
      </c>
      <c r="G633" s="7">
        <f>GETIN!C634</f>
        <v>-3.1250000000000444E-3</v>
      </c>
      <c r="H633" s="7">
        <f>GTC!C634</f>
        <v>0</v>
      </c>
      <c r="I633" s="7">
        <f>KGHM!C634</f>
        <v>1.6528925619834711E-2</v>
      </c>
      <c r="J633" s="7">
        <f>PBG!C634</f>
        <v>0</v>
      </c>
      <c r="K633" s="7">
        <f>PKNORLEN!C634</f>
        <v>2.9310344827586255E-2</v>
      </c>
      <c r="L633" s="7">
        <f>PKOBP!C634</f>
        <v>-2.2807017543859599E-2</v>
      </c>
      <c r="M633" s="7">
        <f>POLIMEXMS!C634</f>
        <v>9.0415913200723001E-3</v>
      </c>
      <c r="N633" s="7">
        <f>TPSA!C634</f>
        <v>-1.851851851851849E-2</v>
      </c>
      <c r="O633" s="7">
        <f>TVN!C634</f>
        <v>1.7286084701814671E-3</v>
      </c>
      <c r="P633" s="7">
        <f>Polnord!C634</f>
        <v>-7.8109285953737881E-2</v>
      </c>
      <c r="Q633" s="7">
        <f>Agora!C634</f>
        <v>-1.1857707509881377E-2</v>
      </c>
      <c r="R633" s="7">
        <f>Cersanit!C634</f>
        <v>-9.9957464908550821E-3</v>
      </c>
      <c r="S633" s="7">
        <f>Netia!C634</f>
        <v>0</v>
      </c>
      <c r="T633" s="7">
        <f>Orbis!C634</f>
        <v>-2.380952380952415E-3</v>
      </c>
      <c r="U633" s="7">
        <f>'WIG20'!C634</f>
        <v>-4.7722965747681494E-3</v>
      </c>
      <c r="V633" s="245">
        <f>WIG!C634</f>
        <v>-4.1390582684152468E-3</v>
      </c>
      <c r="X633" s="7">
        <f>'WIBOR 1M sr'!C633</f>
        <v>1.302777777777778E-4</v>
      </c>
      <c r="Z633" s="12">
        <f t="shared" si="20"/>
        <v>-7.7308928401025878E-3</v>
      </c>
      <c r="AA633" s="12">
        <f t="shared" si="19"/>
        <v>2.267434594868192E-2</v>
      </c>
    </row>
    <row r="634" spans="2:27" ht="15">
      <c r="B634" s="62">
        <v>39273</v>
      </c>
      <c r="C634" s="7">
        <f>ASSECOPOL!C635</f>
        <v>0</v>
      </c>
      <c r="D634" s="7">
        <f>PEKAO!C635</f>
        <v>-3.7174425901360733E-2</v>
      </c>
      <c r="E634" s="7">
        <f>BZWBK!C635</f>
        <v>-1.3737231419513834E-2</v>
      </c>
      <c r="F634" s="7">
        <f>' BRE'!C635</f>
        <v>0</v>
      </c>
      <c r="G634" s="7">
        <f>GETIN!C635</f>
        <v>-3.5736677115987367E-2</v>
      </c>
      <c r="H634" s="7">
        <f>GTC!C635</f>
        <v>-1.494422226899602E-2</v>
      </c>
      <c r="I634" s="7">
        <f>KGHM!C635</f>
        <v>-2.5203252032520281E-2</v>
      </c>
      <c r="J634" s="7">
        <f>PBG!C635</f>
        <v>-1.3513513513513514E-2</v>
      </c>
      <c r="K634" s="7">
        <f>PKNORLEN!C635</f>
        <v>-3.685092127303187E-2</v>
      </c>
      <c r="L634" s="7">
        <f>PKOBP!C635</f>
        <v>-5.3859964093358036E-3</v>
      </c>
      <c r="M634" s="7">
        <f>POLIMEXMS!C635</f>
        <v>-3.2258064516128983E-2</v>
      </c>
      <c r="N634" s="7">
        <f>TPSA!C635</f>
        <v>-1.8867924528302004E-2</v>
      </c>
      <c r="O634" s="7">
        <f>TVN!C635</f>
        <v>-7.7653149266609022E-3</v>
      </c>
      <c r="P634" s="7">
        <f>Polnord!C635</f>
        <v>-1.090909090909091E-2</v>
      </c>
      <c r="Q634" s="7">
        <f>Agora!C635</f>
        <v>2.0941176470588248E-2</v>
      </c>
      <c r="R634" s="7">
        <f>Cersanit!C635</f>
        <v>9.667024704618752E-3</v>
      </c>
      <c r="S634" s="7">
        <f>Netia!C635</f>
        <v>-3.3333333333333409E-2</v>
      </c>
      <c r="T634" s="7">
        <f>Orbis!C635</f>
        <v>-1.4319809069212444E-2</v>
      </c>
      <c r="U634" s="7">
        <f>'WIG20'!C635</f>
        <v>-1.7730057871980773E-2</v>
      </c>
      <c r="V634" s="245">
        <f>WIG!C635</f>
        <v>-1.5892679974866476E-2</v>
      </c>
      <c r="X634" s="7">
        <f>'WIBOR 1M sr'!C634</f>
        <v>1.302777777777778E-4</v>
      </c>
      <c r="Z634" s="12">
        <f t="shared" si="20"/>
        <v>-1.4966198668987836E-2</v>
      </c>
      <c r="AA634" s="12">
        <f t="shared" si="19"/>
        <v>1.6571026757545709E-2</v>
      </c>
    </row>
    <row r="635" spans="2:27" ht="15">
      <c r="B635" s="62">
        <v>39274</v>
      </c>
      <c r="C635" s="7">
        <f>ASSECOPOL!C636</f>
        <v>-3.910700975371767E-2</v>
      </c>
      <c r="D635" s="7">
        <f>PEKAO!C636</f>
        <v>6.9505746083340994E-3</v>
      </c>
      <c r="E635" s="7">
        <f>BZWBK!C636</f>
        <v>0</v>
      </c>
      <c r="F635" s="7">
        <f>' BRE'!C636</f>
        <v>-5.7692307692307696E-3</v>
      </c>
      <c r="G635" s="7">
        <f>GETIN!C636</f>
        <v>-3.6410923276983129E-2</v>
      </c>
      <c r="H635" s="7">
        <f>GTC!C636</f>
        <v>-2.2435897435897377E-2</v>
      </c>
      <c r="I635" s="7">
        <f>KGHM!C636</f>
        <v>9.1743119266054565E-3</v>
      </c>
      <c r="J635" s="7">
        <f>PBG!C636</f>
        <v>1.3698630136986301E-2</v>
      </c>
      <c r="K635" s="7">
        <f>PKNORLEN!C636</f>
        <v>-6.9565217391304099E-3</v>
      </c>
      <c r="L635" s="7">
        <f>PKOBP!C636</f>
        <v>1.895306859205784E-2</v>
      </c>
      <c r="M635" s="7">
        <f>POLIMEXMS!C636</f>
        <v>-1.1111111111111202E-2</v>
      </c>
      <c r="N635" s="7">
        <f>TPSA!C636</f>
        <v>0</v>
      </c>
      <c r="O635" s="7">
        <f>TVN!C636</f>
        <v>-4.3478260869565834E-3</v>
      </c>
      <c r="P635" s="7">
        <f>Polnord!C636</f>
        <v>-1.838235294117647E-3</v>
      </c>
      <c r="Q635" s="7">
        <f>Agora!C636</f>
        <v>2.3046784973491613E-4</v>
      </c>
      <c r="R635" s="7">
        <f>Cersanit!C636</f>
        <v>2.1276595744680851E-2</v>
      </c>
      <c r="S635" s="7">
        <f>Netia!C636</f>
        <v>-4.5977011494251901E-3</v>
      </c>
      <c r="T635" s="7">
        <f>Orbis!C636</f>
        <v>-3.1476997578692427E-2</v>
      </c>
      <c r="U635" s="7">
        <f>'WIG20'!C636</f>
        <v>3.1635525173326334E-3</v>
      </c>
      <c r="V635" s="245">
        <f>WIG!C636</f>
        <v>-6.1056088665201284E-3</v>
      </c>
      <c r="X635" s="7">
        <f>'WIBOR 1M sr'!C635</f>
        <v>1.2999999999999999E-4</v>
      </c>
      <c r="Z635" s="12">
        <f t="shared" si="20"/>
        <v>-5.2093225187146075E-3</v>
      </c>
      <c r="AA635" s="12">
        <f t="shared" si="19"/>
        <v>1.7559092912654135E-2</v>
      </c>
    </row>
    <row r="636" spans="2:27" ht="15">
      <c r="B636" s="62">
        <v>39275</v>
      </c>
      <c r="C636" s="7">
        <f>ASSECOPOL!C637</f>
        <v>0</v>
      </c>
      <c r="D636" s="7">
        <f>PEKAO!C637</f>
        <v>9.5858031797010513E-3</v>
      </c>
      <c r="E636" s="7">
        <f>BZWBK!C637</f>
        <v>2.2500000000000041E-2</v>
      </c>
      <c r="F636" s="7">
        <f>' BRE'!C637</f>
        <v>-9.6711798839458415E-4</v>
      </c>
      <c r="G636" s="7">
        <f>GETIN!C637</f>
        <v>-2.2267206477732799E-2</v>
      </c>
      <c r="H636" s="7">
        <f>GTC!C637</f>
        <v>5.4644808743169399E-3</v>
      </c>
      <c r="I636" s="7">
        <f>KGHM!C637</f>
        <v>1.1570247933884344E-2</v>
      </c>
      <c r="J636" s="7">
        <f>PBG!C637</f>
        <v>0</v>
      </c>
      <c r="K636" s="7">
        <f>PKNORLEN!C637</f>
        <v>5.2539404553414559E-3</v>
      </c>
      <c r="L636" s="7">
        <f>PKOBP!C637</f>
        <v>0</v>
      </c>
      <c r="M636" s="7">
        <f>POLIMEXMS!C637</f>
        <v>-7.4906367041198572E-3</v>
      </c>
      <c r="N636" s="7">
        <f>TPSA!C637</f>
        <v>-1.7948717948717871E-2</v>
      </c>
      <c r="O636" s="7">
        <f>TVN!C637</f>
        <v>-2.6200873362444859E-3</v>
      </c>
      <c r="P636" s="7">
        <f>Polnord!C637</f>
        <v>1.2523020257826804E-2</v>
      </c>
      <c r="Q636" s="7">
        <f>Agora!C637</f>
        <v>-4.3778801843317942E-2</v>
      </c>
      <c r="R636" s="7">
        <f>Cersanit!C637</f>
        <v>0</v>
      </c>
      <c r="S636" s="7">
        <f>Netia!C637</f>
        <v>2.3094688221708512E-3</v>
      </c>
      <c r="T636" s="7">
        <f>Orbis!C637</f>
        <v>1.2499999999999289E-3</v>
      </c>
      <c r="U636" s="7">
        <f>'WIG20'!C637</f>
        <v>1.4303532998799235E-3</v>
      </c>
      <c r="V636" s="245">
        <f>WIG!C637</f>
        <v>1.2272254115427489E-3</v>
      </c>
      <c r="X636" s="7">
        <f>'WIBOR 1M sr'!C636</f>
        <v>1.2999999999999999E-4</v>
      </c>
      <c r="Z636" s="12">
        <f t="shared" si="20"/>
        <v>-1.3675337097381185E-3</v>
      </c>
      <c r="AA636" s="12">
        <f t="shared" si="19"/>
        <v>1.4788728768897884E-2</v>
      </c>
    </row>
    <row r="637" spans="2:27" ht="15">
      <c r="B637" s="62">
        <v>39276</v>
      </c>
      <c r="C637" s="7">
        <f>ASSECOPOL!C638</f>
        <v>1.744191049649441E-2</v>
      </c>
      <c r="D637" s="7">
        <f>PEKAO!C638</f>
        <v>-2.0129762102811449E-2</v>
      </c>
      <c r="E637" s="7">
        <f>BZWBK!C638</f>
        <v>-2.2004889975550161E-2</v>
      </c>
      <c r="F637" s="7">
        <f>' BRE'!C638</f>
        <v>-1.3552758954501452E-2</v>
      </c>
      <c r="G637" s="7">
        <f>GETIN!C638</f>
        <v>-2.0013802622498338E-2</v>
      </c>
      <c r="H637" s="7">
        <f>GTC!C638</f>
        <v>-3.9130434782608636E-2</v>
      </c>
      <c r="I637" s="7">
        <f>KGHM!C638</f>
        <v>1.7973856209150232E-2</v>
      </c>
      <c r="J637" s="7">
        <f>PBG!C638</f>
        <v>0</v>
      </c>
      <c r="K637" s="7">
        <f>PKNORLEN!C638</f>
        <v>3.6585365853658562E-2</v>
      </c>
      <c r="L637" s="7">
        <f>PKOBP!C638</f>
        <v>3.5429583702390739E-3</v>
      </c>
      <c r="M637" s="7">
        <f>POLIMEXMS!C638</f>
        <v>3.3962264150943514E-2</v>
      </c>
      <c r="N637" s="7">
        <f>TPSA!C638</f>
        <v>-1.3054830287206761E-3</v>
      </c>
      <c r="O637" s="7">
        <f>TVN!C638</f>
        <v>-8.3187390542907736E-3</v>
      </c>
      <c r="P637" s="7">
        <f>Polnord!C638</f>
        <v>-3.7104401600581989E-2</v>
      </c>
      <c r="Q637" s="7">
        <f>Agora!C638</f>
        <v>1.445783132530124E-2</v>
      </c>
      <c r="R637" s="7">
        <f>Cersanit!C638</f>
        <v>-2.0833333333333628E-3</v>
      </c>
      <c r="S637" s="7">
        <f>Netia!C638</f>
        <v>-2.9953917050691222E-2</v>
      </c>
      <c r="T637" s="7">
        <f>Orbis!C638</f>
        <v>1.9975031210986375E-2</v>
      </c>
      <c r="U637" s="7">
        <f>'WIG20'!C638</f>
        <v>4.2692639110114014E-3</v>
      </c>
      <c r="V637" s="245">
        <f>WIG!C638</f>
        <v>1.4239125651216806E-3</v>
      </c>
      <c r="X637" s="7">
        <f>'WIBOR 1M sr'!C637</f>
        <v>1.2999999999999999E-4</v>
      </c>
      <c r="Z637" s="12">
        <f t="shared" si="20"/>
        <v>-2.758794716045258E-3</v>
      </c>
      <c r="AA637" s="12">
        <f t="shared" si="19"/>
        <v>2.2953729830444681E-2</v>
      </c>
    </row>
    <row r="638" spans="2:27" ht="15">
      <c r="B638" s="62">
        <v>39279</v>
      </c>
      <c r="C638" s="7">
        <f>ASSECOPOL!C639</f>
        <v>-1.5999884006278046E-2</v>
      </c>
      <c r="D638" s="7">
        <f>PEKAO!C639</f>
        <v>-2.3255621350780627E-2</v>
      </c>
      <c r="E638" s="7">
        <f>BZWBK!C639</f>
        <v>-2.6785714285714284E-2</v>
      </c>
      <c r="F638" s="7">
        <f>' BRE'!C639</f>
        <v>-1.6683022571148183E-2</v>
      </c>
      <c r="G638" s="7">
        <f>GETIN!C639</f>
        <v>-1.4084507042253471E-2</v>
      </c>
      <c r="H638" s="7">
        <f>GTC!C639</f>
        <v>4.7511312217193152E-3</v>
      </c>
      <c r="I638" s="7">
        <f>KGHM!C639</f>
        <v>1.6853932584269732E-2</v>
      </c>
      <c r="J638" s="7">
        <f>PBG!C639</f>
        <v>0</v>
      </c>
      <c r="K638" s="7">
        <f>PKNORLEN!C639</f>
        <v>8.4033613445378148E-3</v>
      </c>
      <c r="L638" s="7">
        <f>PKOBP!C639</f>
        <v>5.2956751985878949E-3</v>
      </c>
      <c r="M638" s="7">
        <f>POLIMEXMS!C639</f>
        <v>-9.1240875912410053E-3</v>
      </c>
      <c r="N638" s="7">
        <f>TPSA!C639</f>
        <v>1.7429193899781764E-3</v>
      </c>
      <c r="O638" s="7">
        <f>TVN!C639</f>
        <v>2.2075055187638286E-3</v>
      </c>
      <c r="P638" s="7">
        <f>Polnord!C639</f>
        <v>-4.7978843974310501E-2</v>
      </c>
      <c r="Q638" s="7">
        <f>Agora!C639</f>
        <v>-2.3752969121140478E-3</v>
      </c>
      <c r="R638" s="7">
        <f>Cersanit!C639</f>
        <v>-5.4279749478079363E-2</v>
      </c>
      <c r="S638" s="7">
        <f>Netia!C639</f>
        <v>1.4251781472683992E-2</v>
      </c>
      <c r="T638" s="7">
        <f>Orbis!C639</f>
        <v>-2.4479804161566705E-2</v>
      </c>
      <c r="U638" s="7">
        <f>'WIG20'!C639</f>
        <v>-4.7633286098725091E-3</v>
      </c>
      <c r="V638" s="245">
        <f>WIG!C639</f>
        <v>-1.3794570761238086E-2</v>
      </c>
      <c r="X638" s="7">
        <f>'WIBOR 1M sr'!C638</f>
        <v>1.2999999999999999E-4</v>
      </c>
      <c r="Z638" s="12">
        <f t="shared" si="20"/>
        <v>-1.0085568035719193E-2</v>
      </c>
      <c r="AA638" s="12">
        <f t="shared" si="19"/>
        <v>1.9871322172907695E-2</v>
      </c>
    </row>
    <row r="639" spans="2:27" ht="15">
      <c r="B639" s="62">
        <v>39280</v>
      </c>
      <c r="C639" s="7">
        <f>ASSECOPOL!C640</f>
        <v>-1.1616070452817977E-3</v>
      </c>
      <c r="D639" s="7">
        <f>PEKAO!C640</f>
        <v>-3.9682203210188787E-3</v>
      </c>
      <c r="E639" s="7">
        <f>BZWBK!C640</f>
        <v>3.302752293577898E-3</v>
      </c>
      <c r="F639" s="7">
        <f>' BRE'!C640</f>
        <v>1.1976047904191617E-2</v>
      </c>
      <c r="G639" s="7">
        <f>GETIN!C640</f>
        <v>2.1428571428571481E-2</v>
      </c>
      <c r="H639" s="7">
        <f>GTC!C640</f>
        <v>-8.3314568790812307E-3</v>
      </c>
      <c r="I639" s="7">
        <f>KGHM!C640</f>
        <v>-1.4206787687450649E-2</v>
      </c>
      <c r="J639" s="7">
        <f>PBG!C640</f>
        <v>1.7567567567567569E-2</v>
      </c>
      <c r="K639" s="7">
        <f>PKNORLEN!C640</f>
        <v>-2.9166666666666667E-2</v>
      </c>
      <c r="L639" s="7">
        <f>PKOBP!C640</f>
        <v>-8.7796312554880177E-4</v>
      </c>
      <c r="M639" s="7">
        <f>POLIMEXMS!C640</f>
        <v>-1.7495395948434578E-2</v>
      </c>
      <c r="N639" s="7">
        <f>TPSA!C640</f>
        <v>-1.7398869073509853E-3</v>
      </c>
      <c r="O639" s="7">
        <f>TVN!C640</f>
        <v>1.3215859030837036E-2</v>
      </c>
      <c r="P639" s="7">
        <f>Polnord!C640</f>
        <v>4.7619047619047616E-2</v>
      </c>
      <c r="Q639" s="7">
        <f>Agora!C640</f>
        <v>-1.880952380952379E-2</v>
      </c>
      <c r="R639" s="7">
        <f>Cersanit!C640</f>
        <v>3.7527593818984614E-2</v>
      </c>
      <c r="S639" s="7">
        <f>Netia!C640</f>
        <v>-2.5761124121779728E-2</v>
      </c>
      <c r="T639" s="7">
        <f>Orbis!C640</f>
        <v>-1.5056461731493134E-2</v>
      </c>
      <c r="U639" s="7">
        <f>'WIG20'!C640</f>
        <v>-4.3628991595540487E-3</v>
      </c>
      <c r="V639" s="245">
        <f>WIG!C640</f>
        <v>-3.4926550524494763E-4</v>
      </c>
      <c r="X639" s="7">
        <f>'WIBOR 1M sr'!C639</f>
        <v>1.302777777777778E-4</v>
      </c>
      <c r="Z639" s="12">
        <f t="shared" si="20"/>
        <v>8.9235252328597706E-4</v>
      </c>
      <c r="AA639" s="12">
        <f t="shared" si="19"/>
        <v>2.0936052263146883E-2</v>
      </c>
    </row>
    <row r="640" spans="2:27" ht="15">
      <c r="B640" s="62">
        <v>39281</v>
      </c>
      <c r="C640" s="7">
        <f>ASSECOPOL!C641</f>
        <v>-1.9765367702469595E-2</v>
      </c>
      <c r="D640" s="7">
        <f>PEKAO!C641</f>
        <v>2.2708118737709559E-2</v>
      </c>
      <c r="E640" s="7">
        <f>BZWBK!C641</f>
        <v>9.5098756400878674E-3</v>
      </c>
      <c r="F640" s="7">
        <f>' BRE'!C641</f>
        <v>7.889546351084813E-3</v>
      </c>
      <c r="G640" s="7">
        <f>GETIN!C641</f>
        <v>3.7062937062937014E-2</v>
      </c>
      <c r="H640" s="7">
        <f>GTC!C641</f>
        <v>-1.2261580381471371E-2</v>
      </c>
      <c r="I640" s="7">
        <f>KGHM!C641</f>
        <v>-7.205764611689397E-3</v>
      </c>
      <c r="J640" s="7">
        <f>PBG!C641</f>
        <v>-1.7264276228419653E-2</v>
      </c>
      <c r="K640" s="7">
        <f>PKNORLEN!C641</f>
        <v>-2.4892703862660993E-2</v>
      </c>
      <c r="L640" s="7">
        <f>PKOBP!C641</f>
        <v>-1.3181019332161687E-2</v>
      </c>
      <c r="M640" s="7">
        <f>POLIMEXMS!C641</f>
        <v>-1.2183692596063804E-2</v>
      </c>
      <c r="N640" s="7">
        <f>TPSA!C641</f>
        <v>8.7145969498910372E-3</v>
      </c>
      <c r="O640" s="7">
        <f>TVN!C641</f>
        <v>8.6956521739130124E-3</v>
      </c>
      <c r="P640" s="7">
        <f>Polnord!C641</f>
        <v>-1.5909090909090866E-2</v>
      </c>
      <c r="Q640" s="7">
        <f>Agora!C641</f>
        <v>5.5569036641591824E-2</v>
      </c>
      <c r="R640" s="7">
        <f>Cersanit!C641</f>
        <v>-2.7659574468085046E-2</v>
      </c>
      <c r="S640" s="7">
        <f>Netia!C641</f>
        <v>3.8461538461538491E-2</v>
      </c>
      <c r="T640" s="7">
        <f>Orbis!C641</f>
        <v>-2.0382165605095467E-2</v>
      </c>
      <c r="U640" s="7">
        <f>'WIG20'!C641</f>
        <v>-4.5525750256493296E-3</v>
      </c>
      <c r="V640" s="245">
        <f>WIG!C641</f>
        <v>-1.3088582728603539E-3</v>
      </c>
      <c r="X640" s="7">
        <f>'WIBOR 1M sr'!C640</f>
        <v>1.302777777777778E-4</v>
      </c>
      <c r="Z640" s="12">
        <f t="shared" si="20"/>
        <v>9.9478146230809711E-4</v>
      </c>
      <c r="AA640" s="12">
        <f t="shared" si="19"/>
        <v>2.4264914146837454E-2</v>
      </c>
    </row>
    <row r="641" spans="2:27" ht="15">
      <c r="B641" s="62">
        <v>39282</v>
      </c>
      <c r="C641" s="7">
        <f>ASSECOPOL!C642</f>
        <v>-9.492515974491E-3</v>
      </c>
      <c r="D641" s="7">
        <f>PEKAO!C642</f>
        <v>1.7921281209291148E-2</v>
      </c>
      <c r="E641" s="7">
        <f>BZWBK!C642</f>
        <v>1.3768115942029027E-2</v>
      </c>
      <c r="F641" s="7">
        <f>' BRE'!C642</f>
        <v>2.3483365949119372E-2</v>
      </c>
      <c r="G641" s="7">
        <f>GETIN!C642</f>
        <v>8.7660148347943889E-3</v>
      </c>
      <c r="H641" s="7">
        <f>GTC!C642</f>
        <v>-4.5977011494253523E-3</v>
      </c>
      <c r="I641" s="7">
        <f>KGHM!C642</f>
        <v>1.7741935483870992E-2</v>
      </c>
      <c r="J641" s="7">
        <f>PBG!C642</f>
        <v>0</v>
      </c>
      <c r="K641" s="7">
        <f>PKNORLEN!C642</f>
        <v>2.1126760563380333E-2</v>
      </c>
      <c r="L641" s="7">
        <f>PKOBP!C642</f>
        <v>1.5138023152270729E-2</v>
      </c>
      <c r="M641" s="7">
        <f>POLIMEXMS!C642</f>
        <v>2.0872865275142378E-2</v>
      </c>
      <c r="N641" s="7">
        <f>TPSA!C642</f>
        <v>3.4557235421166337E-2</v>
      </c>
      <c r="O641" s="7">
        <f>TVN!C642</f>
        <v>1.2931034482759111E-3</v>
      </c>
      <c r="P641" s="7">
        <f>Polnord!C642</f>
        <v>-2.2324865280985415E-2</v>
      </c>
      <c r="Q641" s="7">
        <f>Agora!C642</f>
        <v>0</v>
      </c>
      <c r="R641" s="7">
        <f>Cersanit!C642</f>
        <v>2.6258205689277805E-2</v>
      </c>
      <c r="S641" s="7">
        <f>Netia!C642</f>
        <v>-1.8518518518518535E-2</v>
      </c>
      <c r="T641" s="7">
        <f>Orbis!C642</f>
        <v>-6.3719115734720486E-2</v>
      </c>
      <c r="U641" s="7">
        <f>'WIG20'!C642</f>
        <v>1.7750574639927498E-2</v>
      </c>
      <c r="V641" s="245">
        <f>WIG!C642</f>
        <v>1.4527589383353022E-2</v>
      </c>
      <c r="X641" s="7">
        <f>'WIBOR 1M sr'!C641</f>
        <v>1.3055555555555555E-4</v>
      </c>
      <c r="Z641" s="12">
        <f t="shared" si="20"/>
        <v>4.5707883505820921E-3</v>
      </c>
      <c r="AA641" s="12">
        <f t="shared" si="19"/>
        <v>2.3119911231181924E-2</v>
      </c>
    </row>
    <row r="642" spans="2:27" ht="15">
      <c r="B642" s="62">
        <v>39283</v>
      </c>
      <c r="C642" s="7">
        <f>ASSECOPOL!C643</f>
        <v>-9.579688932331968E-3</v>
      </c>
      <c r="D642" s="7">
        <f>PEKAO!C643</f>
        <v>-1.4543358178748038E-2</v>
      </c>
      <c r="E642" s="7">
        <f>BZWBK!C643</f>
        <v>-2.8591851322373528E-3</v>
      </c>
      <c r="F642" s="7">
        <f>' BRE'!C643</f>
        <v>-2.8680688336520078E-3</v>
      </c>
      <c r="G642" s="7">
        <f>GETIN!C643</f>
        <v>-3.0080213903743384E-2</v>
      </c>
      <c r="H642" s="7">
        <f>GTC!C643</f>
        <v>1.8475750577368454E-3</v>
      </c>
      <c r="I642" s="7">
        <f>KGHM!C643</f>
        <v>6.339144215530881E-3</v>
      </c>
      <c r="J642" s="7">
        <f>PBG!C643</f>
        <v>8.1081081081081086E-3</v>
      </c>
      <c r="K642" s="7">
        <f>PKNORLEN!C643</f>
        <v>-2.5862068965517241E-2</v>
      </c>
      <c r="L642" s="7">
        <f>PKOBP!C643</f>
        <v>-4.3859649122807015E-3</v>
      </c>
      <c r="M642" s="7">
        <f>POLIMEXMS!C643</f>
        <v>-2.7881040892193211E-2</v>
      </c>
      <c r="N642" s="7">
        <f>TPSA!C643</f>
        <v>-8.3507306889351045E-4</v>
      </c>
      <c r="O642" s="7">
        <f>TVN!C643</f>
        <v>2.8842014636246152E-2</v>
      </c>
      <c r="P642" s="7">
        <f>Polnord!C643</f>
        <v>-3.5039370078740181E-2</v>
      </c>
      <c r="Q642" s="7">
        <f>Agora!C643</f>
        <v>1.1494252873562566E-3</v>
      </c>
      <c r="R642" s="7">
        <f>Cersanit!C643</f>
        <v>-1.9189765458422145E-2</v>
      </c>
      <c r="S642" s="7">
        <f>Netia!C643</f>
        <v>1.4150943396226322E-2</v>
      </c>
      <c r="T642" s="7">
        <f>Orbis!C643</f>
        <v>2.2916666666666745E-2</v>
      </c>
      <c r="U642" s="7">
        <f>'WIG20'!C643</f>
        <v>-9.3006511232782679E-3</v>
      </c>
      <c r="V642" s="245">
        <f>WIG!C643</f>
        <v>-9.9846121006870805E-3</v>
      </c>
      <c r="X642" s="7">
        <f>'WIBOR 1M sr'!C642</f>
        <v>1.3055555555555555E-4</v>
      </c>
      <c r="Z642" s="12">
        <f t="shared" si="20"/>
        <v>-4.9872178327160233E-3</v>
      </c>
      <c r="AA642" s="12">
        <f t="shared" si="19"/>
        <v>1.7998171021096559E-2</v>
      </c>
    </row>
    <row r="643" spans="2:27" ht="15">
      <c r="B643" s="62">
        <v>39286</v>
      </c>
      <c r="C643" s="7">
        <f>ASSECOPOL!C644</f>
        <v>2.1161295271211751E-2</v>
      </c>
      <c r="D643" s="7">
        <f>PEKAO!C644</f>
        <v>2.2134908846495376E-2</v>
      </c>
      <c r="E643" s="7">
        <f>BZWBK!C644</f>
        <v>2.1505376344086023E-2</v>
      </c>
      <c r="F643" s="7">
        <f>' BRE'!C644</f>
        <v>1.6299137104506232E-2</v>
      </c>
      <c r="G643" s="7">
        <f>GETIN!C644</f>
        <v>5.5823569951757447E-2</v>
      </c>
      <c r="H643" s="7">
        <f>GTC!C644</f>
        <v>-5.4863992623328778E-2</v>
      </c>
      <c r="I643" s="7">
        <f>KGHM!C644</f>
        <v>5.1181102362204724E-2</v>
      </c>
      <c r="J643" s="7">
        <f>PBG!C644</f>
        <v>-4.5308310991957042E-2</v>
      </c>
      <c r="K643" s="7">
        <f>PKNORLEN!C644</f>
        <v>3.1858407079645969E-2</v>
      </c>
      <c r="L643" s="7">
        <f>PKOBP!C644</f>
        <v>3.3480176211453716E-2</v>
      </c>
      <c r="M643" s="7">
        <f>POLIMEXMS!C644</f>
        <v>-4.3977055449330865E-2</v>
      </c>
      <c r="N643" s="7">
        <f>TPSA!C644</f>
        <v>-2.507312996238977E-3</v>
      </c>
      <c r="O643" s="7">
        <f>TVN!C644</f>
        <v>2.0920502092050507E-3</v>
      </c>
      <c r="P643" s="7">
        <f>Polnord!C644</f>
        <v>-0.10240718074255403</v>
      </c>
      <c r="Q643" s="7">
        <f>Agora!C644</f>
        <v>-3.4443168771526658E-3</v>
      </c>
      <c r="R643" s="7">
        <f>Cersanit!C644</f>
        <v>-1.0869565217391304E-2</v>
      </c>
      <c r="S643" s="7">
        <f>Netia!C644</f>
        <v>0</v>
      </c>
      <c r="T643" s="7">
        <f>Orbis!C644</f>
        <v>7.4677528852681599E-2</v>
      </c>
      <c r="U643" s="7">
        <f>'WIG20'!C644</f>
        <v>1.709231891370435E-2</v>
      </c>
      <c r="V643" s="245">
        <f>WIG!C644</f>
        <v>1.2080029679442786E-2</v>
      </c>
      <c r="X643" s="7">
        <f>'WIBOR 1M sr'!C643</f>
        <v>1.3083333333333333E-4</v>
      </c>
      <c r="Z643" s="12">
        <f t="shared" si="20"/>
        <v>3.7131009630719009E-3</v>
      </c>
      <c r="AA643" s="12">
        <f t="shared" si="19"/>
        <v>4.3717614052476698E-2</v>
      </c>
    </row>
    <row r="644" spans="2:27" ht="15">
      <c r="B644" s="62">
        <v>39287</v>
      </c>
      <c r="C644" s="7">
        <f>ASSECOPOL!C645</f>
        <v>6.5124069991474871E-3</v>
      </c>
      <c r="D644" s="7">
        <f>PEKAO!C645</f>
        <v>-9.1168507491161573E-3</v>
      </c>
      <c r="E644" s="7">
        <f>BZWBK!C645</f>
        <v>-2.1052631578948166E-3</v>
      </c>
      <c r="F644" s="7">
        <f>' BRE'!C645</f>
        <v>0</v>
      </c>
      <c r="G644" s="7">
        <f>GETIN!C645</f>
        <v>1.5013054830287234E-2</v>
      </c>
      <c r="H644" s="7">
        <f>GTC!C645</f>
        <v>1.658536585365853E-2</v>
      </c>
      <c r="I644" s="7">
        <f>KGHM!C645</f>
        <v>-1.7228464419475741E-2</v>
      </c>
      <c r="J644" s="7">
        <f>PBG!C645</f>
        <v>-4.5212019095759677E-2</v>
      </c>
      <c r="K644" s="7">
        <f>PKNORLEN!C645</f>
        <v>-8.5763293310463125E-3</v>
      </c>
      <c r="L644" s="7">
        <f>PKOBP!C645</f>
        <v>-2.557544757033224E-3</v>
      </c>
      <c r="M644" s="7">
        <f>POLIMEXMS!C645</f>
        <v>-6.0000000000000496E-3</v>
      </c>
      <c r="N644" s="7">
        <f>TPSA!C645</f>
        <v>-2.5974025974026014E-2</v>
      </c>
      <c r="O644" s="7">
        <f>TVN!C645</f>
        <v>-2.2964509394572057E-2</v>
      </c>
      <c r="P644" s="7">
        <f>Polnord!C645</f>
        <v>1.8181818181818181E-2</v>
      </c>
      <c r="Q644" s="7">
        <f>Agora!C645</f>
        <v>-9.2165898617511191E-3</v>
      </c>
      <c r="R644" s="7">
        <f>Cersanit!C645</f>
        <v>-1.098901098901099E-2</v>
      </c>
      <c r="S644" s="7">
        <f>Netia!C645</f>
        <v>1.1627906976744146E-2</v>
      </c>
      <c r="T644" s="7">
        <f>Orbis!C645</f>
        <v>-4.4219835754896845E-3</v>
      </c>
      <c r="U644" s="7">
        <f>'WIG20'!C645</f>
        <v>-1.1666910851846393E-2</v>
      </c>
      <c r="V644" s="245">
        <f>WIG!C645</f>
        <v>-1.2001707910897977E-2</v>
      </c>
      <c r="X644" s="7">
        <f>'WIBOR 1M sr'!C644</f>
        <v>1.3083333333333333E-4</v>
      </c>
      <c r="Z644" s="12">
        <f t="shared" si="20"/>
        <v>-5.3578910257511235E-3</v>
      </c>
      <c r="AA644" s="12">
        <f t="shared" ref="AA644:AA707" si="21">STDEV(C644:T644)</f>
        <v>1.620422092050865E-2</v>
      </c>
    </row>
    <row r="645" spans="2:27" ht="15">
      <c r="B645" s="62">
        <v>39288</v>
      </c>
      <c r="C645" s="7">
        <f>ASSECOPOL!C646</f>
        <v>2.3529045939911817E-2</v>
      </c>
      <c r="D645" s="7">
        <f>PEKAO!C646</f>
        <v>7.6604495495906301E-4</v>
      </c>
      <c r="E645" s="7">
        <f>BZWBK!C646</f>
        <v>4.219409282700582E-3</v>
      </c>
      <c r="F645" s="7">
        <f>' BRE'!C646</f>
        <v>-9.4339622641509435E-4</v>
      </c>
      <c r="G645" s="7">
        <f>GETIN!C646</f>
        <v>-2.2508038585209094E-2</v>
      </c>
      <c r="H645" s="7">
        <f>GTC!C646</f>
        <v>-8.3973128598848704E-3</v>
      </c>
      <c r="I645" s="7">
        <f>KGHM!C646</f>
        <v>0</v>
      </c>
      <c r="J645" s="7">
        <f>PBG!C646</f>
        <v>-2.9411764705882353E-3</v>
      </c>
      <c r="K645" s="7">
        <f>PKNORLEN!C646</f>
        <v>-1.0380622837370145E-2</v>
      </c>
      <c r="L645" s="7">
        <f>PKOBP!C646</f>
        <v>-9.4017094017093527E-3</v>
      </c>
      <c r="M645" s="7">
        <f>POLIMEXMS!C646</f>
        <v>-9.0543259557343929E-3</v>
      </c>
      <c r="N645" s="7">
        <f>TPSA!C646</f>
        <v>1.7204301075268755E-2</v>
      </c>
      <c r="O645" s="7">
        <f>TVN!C646</f>
        <v>2.5641025641026612E-3</v>
      </c>
      <c r="P645" s="7">
        <f>Polnord!C646</f>
        <v>-6.6964285714285712E-2</v>
      </c>
      <c r="Q645" s="7">
        <f>Agora!C646</f>
        <v>3.4883720930232228E-3</v>
      </c>
      <c r="R645" s="7">
        <f>Cersanit!C646</f>
        <v>-3.5555555555554798E-3</v>
      </c>
      <c r="S645" s="7">
        <f>Netia!C646</f>
        <v>1.1494252873563383E-2</v>
      </c>
      <c r="T645" s="7">
        <f>Orbis!C646</f>
        <v>-2.2842639593908594E-2</v>
      </c>
      <c r="U645" s="7">
        <f>'WIG20'!C646</f>
        <v>-3.1598658032301087E-3</v>
      </c>
      <c r="V645" s="245">
        <f>WIG!C646</f>
        <v>-6.2927432848236819E-3</v>
      </c>
      <c r="X645" s="7">
        <f>'WIBOR 1M sr'!C645</f>
        <v>1.302777777777778E-4</v>
      </c>
      <c r="Z645" s="12">
        <f t="shared" si="20"/>
        <v>-5.2068630231739722E-3</v>
      </c>
      <c r="AA645" s="12">
        <f t="shared" si="21"/>
        <v>1.9424500919626012E-2</v>
      </c>
    </row>
    <row r="646" spans="2:27" ht="15">
      <c r="B646" s="62">
        <v>39289</v>
      </c>
      <c r="C646" s="7">
        <f>ASSECOPOL!C647</f>
        <v>-3.4482842428381448E-2</v>
      </c>
      <c r="D646" s="7">
        <f>PEKAO!C647</f>
        <v>-2.9885631482861046E-2</v>
      </c>
      <c r="E646" s="7">
        <f>BZWBK!C647</f>
        <v>-2.1008403361345331E-3</v>
      </c>
      <c r="F646" s="7">
        <f>' BRE'!C647</f>
        <v>-1.6052880075542966E-2</v>
      </c>
      <c r="G646" s="7">
        <f>GETIN!C647</f>
        <v>-3.6184210526315722E-2</v>
      </c>
      <c r="H646" s="7">
        <f>GTC!C647</f>
        <v>-1.9840309702395361E-2</v>
      </c>
      <c r="I646" s="7">
        <f>KGHM!C647</f>
        <v>-5.4878048780487722E-2</v>
      </c>
      <c r="J646" s="7">
        <f>PBG!C647</f>
        <v>2.6548672566371009E-3</v>
      </c>
      <c r="K646" s="7">
        <f>PKNORLEN!C647</f>
        <v>-2.0979020979021028E-2</v>
      </c>
      <c r="L646" s="7">
        <f>PKOBP!C647</f>
        <v>-3.2786885245901738E-2</v>
      </c>
      <c r="M646" s="7">
        <f>POLIMEXMS!C647</f>
        <v>-3.3502538071065999E-2</v>
      </c>
      <c r="N646" s="7">
        <f>TPSA!C647</f>
        <v>-2.9598308668076081E-2</v>
      </c>
      <c r="O646" s="7">
        <f>TVN!C647</f>
        <v>-3.6658141517476532E-2</v>
      </c>
      <c r="P646" s="7">
        <f>Polnord!C647</f>
        <v>-2.4880382775119562E-2</v>
      </c>
      <c r="Q646" s="7">
        <f>Agora!C647</f>
        <v>1.2746234067207516E-2</v>
      </c>
      <c r="R646" s="7">
        <f>Cersanit!C647</f>
        <v>-4.5495093666369446E-2</v>
      </c>
      <c r="S646" s="7">
        <f>Netia!C647</f>
        <v>-2.2727272727272846E-2</v>
      </c>
      <c r="T646" s="7">
        <f>Orbis!C647</f>
        <v>2.4675324675324749E-2</v>
      </c>
      <c r="U646" s="7">
        <f>'WIG20'!C647</f>
        <v>-2.8108897846306314E-2</v>
      </c>
      <c r="V646" s="245">
        <f>WIG!C647</f>
        <v>-2.5510499932759903E-2</v>
      </c>
      <c r="X646" s="7">
        <f>'WIBOR 1M sr'!C646</f>
        <v>1.302777777777778E-4</v>
      </c>
      <c r="Z646" s="12">
        <f t="shared" si="20"/>
        <v>-2.2220887832402923E-2</v>
      </c>
      <c r="AA646" s="12">
        <f t="shared" si="21"/>
        <v>2.0309647806804262E-2</v>
      </c>
    </row>
    <row r="647" spans="2:27" ht="15">
      <c r="B647" s="62">
        <v>39290</v>
      </c>
      <c r="C647" s="7">
        <f>ASSECOPOL!C648</f>
        <v>-2.4998552596139218E-2</v>
      </c>
      <c r="D647" s="7">
        <f>PEKAO!C648</f>
        <v>-4.7384566049360069E-3</v>
      </c>
      <c r="E647" s="7">
        <f>BZWBK!C648</f>
        <v>-1.7543859649122806E-2</v>
      </c>
      <c r="F647" s="7">
        <f>' BRE'!C648</f>
        <v>-1.9193857965451055E-3</v>
      </c>
      <c r="G647" s="7">
        <f>GETIN!C648</f>
        <v>1.0238907849829375E-2</v>
      </c>
      <c r="H647" s="7">
        <f>GTC!C648</f>
        <v>-4.9617378425080183E-2</v>
      </c>
      <c r="I647" s="7">
        <f>KGHM!C648</f>
        <v>8.0645161290322578E-3</v>
      </c>
      <c r="J647" s="7">
        <f>PBG!C648</f>
        <v>-1.500441306266539E-2</v>
      </c>
      <c r="K647" s="7">
        <f>PKNORLEN!C648</f>
        <v>-5.357142857142806E-3</v>
      </c>
      <c r="L647" s="7">
        <f>PKOBP!C648</f>
        <v>-1.8733273862622607E-2</v>
      </c>
      <c r="M647" s="7">
        <f>POLIMEXMS!C648</f>
        <v>-1.6806722689075647E-2</v>
      </c>
      <c r="N647" s="7">
        <f>TPSA!C648</f>
        <v>-2.0479302832243959E-2</v>
      </c>
      <c r="O647" s="7">
        <f>TVN!C648</f>
        <v>8.8495575221238625E-3</v>
      </c>
      <c r="P647" s="7">
        <f>Polnord!C648</f>
        <v>-8.2433758586849898E-2</v>
      </c>
      <c r="Q647" s="7">
        <f>Agora!C648</f>
        <v>3.4324942791761686E-3</v>
      </c>
      <c r="R647" s="7">
        <f>Cersanit!C648</f>
        <v>-3.0373831775700869E-2</v>
      </c>
      <c r="S647" s="7">
        <f>Netia!C648</f>
        <v>0</v>
      </c>
      <c r="T647" s="7">
        <f>Orbis!C648</f>
        <v>-5.9569074778200289E-2</v>
      </c>
      <c r="U647" s="7">
        <f>'WIG20'!C648</f>
        <v>-7.4895106584595477E-3</v>
      </c>
      <c r="V647" s="245">
        <f>WIG!C648</f>
        <v>-9.158203055762381E-3</v>
      </c>
      <c r="X647" s="7">
        <f>'WIBOR 1M sr'!C647</f>
        <v>1.302777777777778E-4</v>
      </c>
      <c r="Z647" s="12">
        <f t="shared" si="20"/>
        <v>-1.761053765200906E-2</v>
      </c>
      <c r="AA647" s="12">
        <f t="shared" si="21"/>
        <v>2.5054469105298294E-2</v>
      </c>
    </row>
    <row r="648" spans="2:27" ht="15">
      <c r="B648" s="62">
        <v>39293</v>
      </c>
      <c r="C648" s="7">
        <f>ASSECOPOL!C649</f>
        <v>-6.1071638800820503E-3</v>
      </c>
      <c r="D648" s="7">
        <f>PEKAO!C649</f>
        <v>3.9682203210188787E-3</v>
      </c>
      <c r="E648" s="7">
        <f>BZWBK!C649</f>
        <v>-1.4285714285714285E-2</v>
      </c>
      <c r="F648" s="7">
        <f>' BRE'!C649</f>
        <v>8.6538461538461543E-3</v>
      </c>
      <c r="G648" s="7">
        <f>GETIN!C649</f>
        <v>-1.3513513513513585E-2</v>
      </c>
      <c r="H648" s="7">
        <f>GTC!C649</f>
        <v>1.1688311688311762E-2</v>
      </c>
      <c r="I648" s="7">
        <f>KGHM!C649</f>
        <v>-6.3999999999999769E-3</v>
      </c>
      <c r="J648" s="7">
        <f>PBG!C649</f>
        <v>-2.3297491039426556E-2</v>
      </c>
      <c r="K648" s="7">
        <f>PKNORLEN!C649</f>
        <v>-2.6929982046679656E-3</v>
      </c>
      <c r="L648" s="7">
        <f>PKOBP!C649</f>
        <v>7.2727272727272467E-3</v>
      </c>
      <c r="M648" s="7">
        <f>POLIMEXMS!C649</f>
        <v>-3.8461538461538401E-2</v>
      </c>
      <c r="N648" s="7">
        <f>TPSA!C649</f>
        <v>-4.4483985765131508E-4</v>
      </c>
      <c r="O648" s="7">
        <f>TVN!C649</f>
        <v>4.3859649122806078E-3</v>
      </c>
      <c r="P648" s="7">
        <f>Polnord!C649</f>
        <v>0.11229946524064172</v>
      </c>
      <c r="Q648" s="7">
        <f>Agora!C649</f>
        <v>1.3683010262256594E-3</v>
      </c>
      <c r="R648" s="7">
        <f>Cersanit!C649</f>
        <v>2.2891566265060309E-2</v>
      </c>
      <c r="S648" s="7">
        <f>Netia!C649</f>
        <v>1.3953488372093139E-2</v>
      </c>
      <c r="T648" s="7">
        <f>Orbis!C649</f>
        <v>1.078167115902961E-2</v>
      </c>
      <c r="U648" s="7">
        <f>'WIG20'!C649</f>
        <v>-3.3024009347336404E-3</v>
      </c>
      <c r="V648" s="245">
        <f>WIG!C649</f>
        <v>-9.8211979753219376E-4</v>
      </c>
      <c r="X648" s="7">
        <f>'WIBOR 1M sr'!C648</f>
        <v>1.302777777777778E-4</v>
      </c>
      <c r="Z648" s="12">
        <f t="shared" si="20"/>
        <v>5.1144612871467194E-3</v>
      </c>
      <c r="AA648" s="12">
        <f t="shared" si="21"/>
        <v>3.0458284248791097E-2</v>
      </c>
    </row>
    <row r="649" spans="2:27" ht="15">
      <c r="B649" s="62">
        <v>39294</v>
      </c>
      <c r="C649" s="7">
        <f>ASSECOPOL!C650</f>
        <v>3.0713062045658504E-2</v>
      </c>
      <c r="D649" s="7">
        <f>PEKAO!C650</f>
        <v>2.0159621637599767E-2</v>
      </c>
      <c r="E649" s="7">
        <f>BZWBK!C650</f>
        <v>1.8115942028985508E-2</v>
      </c>
      <c r="F649" s="7">
        <f>' BRE'!C650</f>
        <v>-2.5738798856053385E-2</v>
      </c>
      <c r="G649" s="7">
        <f>GETIN!C650</f>
        <v>8.9041095890411495E-3</v>
      </c>
      <c r="H649" s="7">
        <f>GTC!C650</f>
        <v>5.7766367137355577E-2</v>
      </c>
      <c r="I649" s="7">
        <f>KGHM!C650</f>
        <v>1.7713365539452519E-2</v>
      </c>
      <c r="J649" s="7">
        <f>PBG!C650</f>
        <v>7.9510703363914373E-2</v>
      </c>
      <c r="K649" s="7">
        <f>PKNORLEN!C650</f>
        <v>-7.2007200720071753E-3</v>
      </c>
      <c r="L649" s="7">
        <f>PKOBP!C650</f>
        <v>6.4981949458483776E-2</v>
      </c>
      <c r="M649" s="7">
        <f>POLIMEXMS!C650</f>
        <v>-2.2222222222222143E-2</v>
      </c>
      <c r="N649" s="7">
        <f>TPSA!C650</f>
        <v>-1.8246550956831337E-2</v>
      </c>
      <c r="O649" s="7">
        <f>TVN!C650</f>
        <v>2.4017467248908329E-2</v>
      </c>
      <c r="P649" s="7">
        <f>Polnord!C650</f>
        <v>-3.6057692307692304E-2</v>
      </c>
      <c r="Q649" s="7">
        <f>Agora!C650</f>
        <v>-2.277385561375088E-4</v>
      </c>
      <c r="R649" s="7">
        <f>Cersanit!C650</f>
        <v>-2.7326266195524231E-2</v>
      </c>
      <c r="S649" s="7">
        <f>Netia!C650</f>
        <v>-2.0642201834862556E-2</v>
      </c>
      <c r="T649" s="7">
        <f>Orbis!C650</f>
        <v>-3.3333333333333333E-2</v>
      </c>
      <c r="U649" s="7">
        <f>'WIG20'!C650</f>
        <v>1.3608857290168542E-2</v>
      </c>
      <c r="V649" s="245">
        <f>WIG!C650</f>
        <v>1.7946862552555551E-2</v>
      </c>
      <c r="X649" s="7">
        <f>'WIBOR 1M sr'!C649</f>
        <v>1.3055555555555555E-4</v>
      </c>
      <c r="Z649" s="12">
        <f t="shared" si="20"/>
        <v>7.2715035397075316E-3</v>
      </c>
      <c r="AA649" s="12">
        <f t="shared" si="21"/>
        <v>3.4897188172133456E-2</v>
      </c>
    </row>
    <row r="650" spans="2:27" ht="15">
      <c r="B650" s="62">
        <v>39295</v>
      </c>
      <c r="C650" s="7">
        <f>ASSECOPOL!C651</f>
        <v>-2.8605811638398135E-2</v>
      </c>
      <c r="D650" s="7">
        <f>PEKAO!C651</f>
        <v>-1.1623286310351649E-2</v>
      </c>
      <c r="E650" s="7">
        <f>BZWBK!C651</f>
        <v>-3.1672597864768601E-2</v>
      </c>
      <c r="F650" s="7">
        <f>' BRE'!C651</f>
        <v>-1.4677103718199608E-2</v>
      </c>
      <c r="G650" s="7">
        <f>GETIN!C651</f>
        <v>-8.8255261371351507E-3</v>
      </c>
      <c r="H650" s="7">
        <f>GTC!C651</f>
        <v>1.9417475728155269E-2</v>
      </c>
      <c r="I650" s="7">
        <f>KGHM!C651</f>
        <v>-1.1075949367088653E-2</v>
      </c>
      <c r="J650" s="7">
        <f>PBG!C651</f>
        <v>-2.8328611898023441E-4</v>
      </c>
      <c r="K650" s="7">
        <f>PKNORLEN!C651</f>
        <v>-1.7225747960108718E-2</v>
      </c>
      <c r="L650" s="7">
        <f>PKOBP!C651</f>
        <v>-3.3898305084745763E-2</v>
      </c>
      <c r="M650" s="7">
        <f>POLIMEXMS!C651</f>
        <v>-4.5454545454545491E-2</v>
      </c>
      <c r="N650" s="7">
        <f>TPSA!C651</f>
        <v>-1.1786038077969085E-2</v>
      </c>
      <c r="O650" s="7">
        <f>TVN!C651</f>
        <v>-1.4925373134328268E-2</v>
      </c>
      <c r="P650" s="7">
        <f>Polnord!C651</f>
        <v>5.2369077306733167E-2</v>
      </c>
      <c r="Q650" s="7">
        <f>Agora!C651</f>
        <v>-3.7585421412300653E-2</v>
      </c>
      <c r="R650" s="7">
        <f>Cersanit!C651</f>
        <v>-2.9062727052554995E-2</v>
      </c>
      <c r="S650" s="7">
        <f>Netia!C651</f>
        <v>-1.405152224824347E-2</v>
      </c>
      <c r="T650" s="7">
        <f>Orbis!C651</f>
        <v>-2.0689655172413793E-2</v>
      </c>
      <c r="U650" s="7">
        <f>'WIG20'!C651</f>
        <v>-1.7257211699350791E-2</v>
      </c>
      <c r="V650" s="245">
        <f>WIG!C651</f>
        <v>-2.1568223410143264E-2</v>
      </c>
      <c r="X650" s="7">
        <f>'WIBOR 1M sr'!C650</f>
        <v>1.3055555555555555E-4</v>
      </c>
      <c r="Z650" s="12">
        <f t="shared" ref="Z650:Z713" si="22">AVERAGE(C650:T650)</f>
        <v>-1.4425352428735768E-2</v>
      </c>
      <c r="AA650" s="12">
        <f t="shared" si="21"/>
        <v>2.2364576767889305E-2</v>
      </c>
    </row>
    <row r="651" spans="2:27" ht="15">
      <c r="B651" s="62">
        <v>39296</v>
      </c>
      <c r="C651" s="7">
        <f>ASSECOPOL!C652</f>
        <v>1.5337037330112739E-2</v>
      </c>
      <c r="D651" s="7">
        <f>PEKAO!C652</f>
        <v>1.5286293429825347E-2</v>
      </c>
      <c r="E651" s="7">
        <f>BZWBK!C652</f>
        <v>1.0657846380007266E-2</v>
      </c>
      <c r="F651" s="7">
        <f>' BRE'!C652</f>
        <v>2.9791459781529296E-3</v>
      </c>
      <c r="G651" s="7">
        <f>GETIN!C652</f>
        <v>2.7397260273972629E-2</v>
      </c>
      <c r="H651" s="7">
        <f>GTC!C652</f>
        <v>3.4999999999999976E-2</v>
      </c>
      <c r="I651" s="7">
        <f>KGHM!C652</f>
        <v>-1.2E-2</v>
      </c>
      <c r="J651" s="7">
        <f>PBG!C652</f>
        <v>5.5539812978180857E-2</v>
      </c>
      <c r="K651" s="7">
        <f>PKNORLEN!C652</f>
        <v>1.1992619926199235E-2</v>
      </c>
      <c r="L651" s="7">
        <f>PKOBP!C652</f>
        <v>-2.9824561403508823E-2</v>
      </c>
      <c r="M651" s="7">
        <f>POLIMEXMS!C652</f>
        <v>3.8095238095238126E-2</v>
      </c>
      <c r="N651" s="7">
        <f>TPSA!C652</f>
        <v>-9.1743119266053089E-4</v>
      </c>
      <c r="O651" s="7">
        <f>TVN!C652</f>
        <v>3.8961038961038898E-2</v>
      </c>
      <c r="P651" s="7">
        <f>Polnord!C652</f>
        <v>4.2654028436019224E-3</v>
      </c>
      <c r="Q651" s="7">
        <f>Agora!C652</f>
        <v>-1.5384615384615351E-2</v>
      </c>
      <c r="R651" s="7">
        <f>Cersanit!C652</f>
        <v>1.0226989274133114E-2</v>
      </c>
      <c r="S651" s="7">
        <f>Netia!C652</f>
        <v>0</v>
      </c>
      <c r="T651" s="7">
        <f>Orbis!C652</f>
        <v>7.0422535211267607E-3</v>
      </c>
      <c r="U651" s="7">
        <f>'WIG20'!C652</f>
        <v>1.4683487750592849E-3</v>
      </c>
      <c r="V651" s="245">
        <f>WIG!C652</f>
        <v>2.0734459268352775E-3</v>
      </c>
      <c r="X651" s="7">
        <f>'WIBOR 1M sr'!C651</f>
        <v>1.3083333333333333E-4</v>
      </c>
      <c r="Z651" s="12">
        <f t="shared" si="22"/>
        <v>1.1925240611711393E-2</v>
      </c>
      <c r="AA651" s="12">
        <f t="shared" si="21"/>
        <v>2.1210818723837978E-2</v>
      </c>
    </row>
    <row r="652" spans="2:27" ht="15">
      <c r="B652" s="62">
        <v>39297</v>
      </c>
      <c r="C652" s="7">
        <f>ASSECOPOL!C653</f>
        <v>2.5983068907451317E-2</v>
      </c>
      <c r="D652" s="7">
        <f>PEKAO!C653</f>
        <v>-1.9304860039764622E-2</v>
      </c>
      <c r="E652" s="7">
        <f>BZWBK!C653</f>
        <v>-5.0909090909090911E-2</v>
      </c>
      <c r="F652" s="7">
        <f>' BRE'!C653</f>
        <v>-9.9009900990099011E-3</v>
      </c>
      <c r="G652" s="7">
        <f>GETIN!C653</f>
        <v>-1.3333333333333286E-2</v>
      </c>
      <c r="H652" s="7">
        <f>GTC!C653</f>
        <v>-1.5412928456406757E-2</v>
      </c>
      <c r="I652" s="7">
        <f>KGHM!C653</f>
        <v>-1.2145748987854251E-2</v>
      </c>
      <c r="J652" s="7">
        <f>PBG!C653</f>
        <v>-1.8791946308724831E-2</v>
      </c>
      <c r="K652" s="7">
        <f>PKNORLEN!C653</f>
        <v>-1.549680948040112E-2</v>
      </c>
      <c r="L652" s="7">
        <f>PKOBP!C653</f>
        <v>-2.7124773960217001E-2</v>
      </c>
      <c r="M652" s="7">
        <f>POLIMEXMS!C653</f>
        <v>9.174311926605512E-3</v>
      </c>
      <c r="N652" s="7">
        <f>TPSA!C653</f>
        <v>-1.74471992653812E-2</v>
      </c>
      <c r="O652" s="7">
        <f>TVN!C653</f>
        <v>0</v>
      </c>
      <c r="P652" s="7">
        <f>Polnord!C653</f>
        <v>1.4629542236904172E-2</v>
      </c>
      <c r="Q652" s="7">
        <f>Agora!C653</f>
        <v>-5.7692307692308173E-3</v>
      </c>
      <c r="R652" s="7">
        <f>Cersanit!C653</f>
        <v>9.8765432098765083E-3</v>
      </c>
      <c r="S652" s="7">
        <f>Netia!C653</f>
        <v>-2.6128266033254233E-2</v>
      </c>
      <c r="T652" s="7">
        <f>Orbis!C653</f>
        <v>0</v>
      </c>
      <c r="U652" s="7">
        <f>'WIG20'!C653</f>
        <v>-1.4109755235053749E-2</v>
      </c>
      <c r="V652" s="245">
        <f>WIG!C653</f>
        <v>-1.1886151426567274E-2</v>
      </c>
      <c r="X652" s="7">
        <f>'WIBOR 1M sr'!C652</f>
        <v>1.3083333333333333E-4</v>
      </c>
      <c r="Z652" s="12">
        <f t="shared" si="22"/>
        <v>-9.5612061867684141E-3</v>
      </c>
      <c r="AA652" s="12">
        <f t="shared" si="21"/>
        <v>1.7822775318714224E-2</v>
      </c>
    </row>
    <row r="653" spans="2:27" ht="15">
      <c r="B653" s="62">
        <v>39300</v>
      </c>
      <c r="C653" s="7">
        <f>ASSECOPOL!C654</f>
        <v>-9.4229545513978153E-3</v>
      </c>
      <c r="D653" s="7">
        <f>PEKAO!C654</f>
        <v>-3.0709244319568008E-2</v>
      </c>
      <c r="E653" s="7">
        <f>BZWBK!C654</f>
        <v>-3.6398467432950193E-2</v>
      </c>
      <c r="F653" s="7">
        <f>' BRE'!C654</f>
        <v>0</v>
      </c>
      <c r="G653" s="7">
        <f>GETIN!C654</f>
        <v>-2.0270270270270316E-2</v>
      </c>
      <c r="H653" s="7">
        <f>GTC!C654</f>
        <v>1.6355140186915956E-2</v>
      </c>
      <c r="I653" s="7">
        <f>KGHM!C654</f>
        <v>-3.4426229508196744E-2</v>
      </c>
      <c r="J653" s="7">
        <f>PBG!C654</f>
        <v>-2.7359781121751026E-3</v>
      </c>
      <c r="K653" s="7">
        <f>PKNORLEN!C654</f>
        <v>9.2592592592592587E-3</v>
      </c>
      <c r="L653" s="7">
        <f>PKOBP!C654</f>
        <v>-2.6022304832713731E-2</v>
      </c>
      <c r="M653" s="7">
        <f>POLIMEXMS!C654</f>
        <v>7.5000000000000011E-2</v>
      </c>
      <c r="N653" s="7">
        <f>TPSA!C654</f>
        <v>-2.3364485981307087E-3</v>
      </c>
      <c r="O653" s="7">
        <f>TVN!C654</f>
        <v>-3.4999999999999996E-2</v>
      </c>
      <c r="P653" s="7">
        <f>Polnord!C654</f>
        <v>3.9999999999999973E-2</v>
      </c>
      <c r="Q653" s="7">
        <f>Agora!C654</f>
        <v>-2.0793036750483544E-2</v>
      </c>
      <c r="R653" s="7">
        <f>Cersanit!C654</f>
        <v>0</v>
      </c>
      <c r="S653" s="7">
        <f>Netia!C654</f>
        <v>2.4390243902439157E-2</v>
      </c>
      <c r="T653" s="7">
        <f>Orbis!C654</f>
        <v>-2.097902097902098E-2</v>
      </c>
      <c r="U653" s="7">
        <f>'WIG20'!C654</f>
        <v>-1.0578565299325981E-2</v>
      </c>
      <c r="V653" s="245">
        <f>WIG!C654</f>
        <v>-1.5146774501567815E-2</v>
      </c>
      <c r="X653" s="7">
        <f>'WIBOR 1M sr'!C653</f>
        <v>1.3111111111111111E-4</v>
      </c>
      <c r="Z653" s="12">
        <f t="shared" si="22"/>
        <v>-4.1160728892384877E-3</v>
      </c>
      <c r="AA653" s="12">
        <f t="shared" si="21"/>
        <v>2.9314193934891937E-2</v>
      </c>
    </row>
    <row r="654" spans="2:27" ht="15">
      <c r="B654" s="62">
        <v>39301</v>
      </c>
      <c r="C654" s="7">
        <f>ASSECOPOL!C655</f>
        <v>2.2591618561055578E-2</v>
      </c>
      <c r="D654" s="7">
        <f>PEKAO!C655</f>
        <v>2.3558766733927844E-2</v>
      </c>
      <c r="E654" s="7">
        <f>BZWBK!C655</f>
        <v>2.982107355864811E-2</v>
      </c>
      <c r="F654" s="7">
        <f>' BRE'!C655</f>
        <v>8.0000000000000002E-3</v>
      </c>
      <c r="G654" s="7">
        <f>GETIN!C655</f>
        <v>-6.8965517241379067E-3</v>
      </c>
      <c r="H654" s="7">
        <f>GTC!C655</f>
        <v>4.5977011494252873E-2</v>
      </c>
      <c r="I654" s="7">
        <f>KGHM!C655</f>
        <v>1.0186757215619719E-2</v>
      </c>
      <c r="J654" s="7">
        <f>PBG!C655</f>
        <v>-2.8806584362139918E-2</v>
      </c>
      <c r="K654" s="7">
        <f>PKNORLEN!C655</f>
        <v>-9.1743119266055051E-3</v>
      </c>
      <c r="L654" s="7">
        <f>PKOBP!C655</f>
        <v>2.9580152671755806E-2</v>
      </c>
      <c r="M654" s="7">
        <f>POLIMEXMS!C655</f>
        <v>-6.3424947145877897E-3</v>
      </c>
      <c r="N654" s="7">
        <f>TPSA!C655</f>
        <v>4.6838407494144202E-3</v>
      </c>
      <c r="O654" s="7">
        <f>TVN!C655</f>
        <v>1.0362694300518067E-2</v>
      </c>
      <c r="P654" s="7">
        <f>Polnord!C655</f>
        <v>2.8622540250447252E-2</v>
      </c>
      <c r="Q654" s="7">
        <f>Agora!C655</f>
        <v>3.6790123456790169E-2</v>
      </c>
      <c r="R654" s="7">
        <f>Cersanit!C655</f>
        <v>2.4449877750611594E-3</v>
      </c>
      <c r="S654" s="7">
        <f>Netia!C655</f>
        <v>0</v>
      </c>
      <c r="T654" s="7">
        <f>Orbis!C655</f>
        <v>1.5714285714285632E-2</v>
      </c>
      <c r="U654" s="7">
        <f>'WIG20'!C655</f>
        <v>1.157845715385237E-2</v>
      </c>
      <c r="V654" s="245">
        <f>WIG!C655</f>
        <v>9.7647575888763823E-3</v>
      </c>
      <c r="X654" s="7">
        <f>'WIBOR 1M sr'!C654</f>
        <v>1.3083333333333333E-4</v>
      </c>
      <c r="Z654" s="12">
        <f t="shared" si="22"/>
        <v>1.2061883875239193E-2</v>
      </c>
      <c r="AA654" s="12">
        <f t="shared" si="21"/>
        <v>1.8863771564918402E-2</v>
      </c>
    </row>
    <row r="655" spans="2:27" ht="15">
      <c r="B655" s="62">
        <v>39302</v>
      </c>
      <c r="C655" s="7">
        <f>ASSECOPOL!C656</f>
        <v>-1.1627120769371738E-2</v>
      </c>
      <c r="D655" s="7">
        <f>PEKAO!C656</f>
        <v>3.9682203210188787E-3</v>
      </c>
      <c r="E655" s="7">
        <f>BZWBK!C656</f>
        <v>1.0810810810810855E-2</v>
      </c>
      <c r="F655" s="7">
        <f>' BRE'!C656</f>
        <v>-7.9365079365079361E-3</v>
      </c>
      <c r="G655" s="7">
        <f>GETIN!C656</f>
        <v>-1.041666666666669E-2</v>
      </c>
      <c r="H655" s="7">
        <f>GTC!C656</f>
        <v>-5.4945054945054944E-2</v>
      </c>
      <c r="I655" s="7">
        <f>KGHM!C656</f>
        <v>-2.5210084033613446E-2</v>
      </c>
      <c r="J655" s="7">
        <f>PBG!C656</f>
        <v>-2.2598870056497175E-2</v>
      </c>
      <c r="K655" s="7">
        <f>PKNORLEN!C656</f>
        <v>1.7592592592592646E-2</v>
      </c>
      <c r="L655" s="7">
        <f>PKOBP!C656</f>
        <v>-2.3169601482854494E-2</v>
      </c>
      <c r="M655" s="7">
        <f>POLIMEXMS!C656</f>
        <v>0</v>
      </c>
      <c r="N655" s="7">
        <f>TPSA!C656</f>
        <v>4.6620046620047288E-3</v>
      </c>
      <c r="O655" s="7">
        <f>TVN!C656</f>
        <v>-8.5470085470083649E-4</v>
      </c>
      <c r="P655" s="7">
        <f>Polnord!C656</f>
        <v>-8.6956521739130432E-2</v>
      </c>
      <c r="Q655" s="7">
        <f>Agora!C656</f>
        <v>2.4053346034770134E-2</v>
      </c>
      <c r="R655" s="7">
        <f>Cersanit!C656</f>
        <v>1.2195121951218818E-3</v>
      </c>
      <c r="S655" s="7">
        <f>Netia!C656</f>
        <v>-4.7619047619048716E-3</v>
      </c>
      <c r="T655" s="7">
        <f>Orbis!C656</f>
        <v>3.3755274261603456E-2</v>
      </c>
      <c r="U655" s="7">
        <f>'WIG20'!C656</f>
        <v>-4.9345415149317125E-4</v>
      </c>
      <c r="V655" s="245">
        <f>WIG!C656</f>
        <v>-6.6690238919282665E-4</v>
      </c>
      <c r="X655" s="7">
        <f>'WIBOR 1M sr'!C655</f>
        <v>1.313888888888889E-4</v>
      </c>
      <c r="Z655" s="12">
        <f t="shared" si="22"/>
        <v>-8.4675151315766681E-3</v>
      </c>
      <c r="AA655" s="12">
        <f t="shared" si="21"/>
        <v>2.816581084506007E-2</v>
      </c>
    </row>
    <row r="656" spans="2:27" ht="15">
      <c r="B656" s="62">
        <v>39303</v>
      </c>
      <c r="C656" s="7">
        <f>ASSECOPOL!C657</f>
        <v>-1.1765144872105756E-2</v>
      </c>
      <c r="D656" s="7">
        <f>PEKAO!C657</f>
        <v>-3.9525357881846504E-3</v>
      </c>
      <c r="E656" s="7">
        <f>BZWBK!C657</f>
        <v>-1.0695187165775444E-2</v>
      </c>
      <c r="F656" s="7">
        <f>' BRE'!C657</f>
        <v>0.01</v>
      </c>
      <c r="G656" s="7">
        <f>GETIN!C657</f>
        <v>-5.2631578947368418E-2</v>
      </c>
      <c r="H656" s="7">
        <f>GTC!C657</f>
        <v>-5.3488372093023193E-2</v>
      </c>
      <c r="I656" s="7">
        <f>KGHM!C657</f>
        <v>-5.1724137931034482E-2</v>
      </c>
      <c r="J656" s="7">
        <f>PBG!C657</f>
        <v>1.1560693641618497E-2</v>
      </c>
      <c r="K656" s="7">
        <f>PKNORLEN!C657</f>
        <v>-2.2747952684258416E-2</v>
      </c>
      <c r="L656" s="7">
        <f>PKOBP!C657</f>
        <v>9.487666034155058E-4</v>
      </c>
      <c r="M656" s="7">
        <f>POLIMEXMS!C657</f>
        <v>-2.5531914893617044E-2</v>
      </c>
      <c r="N656" s="7">
        <f>TPSA!C657</f>
        <v>-2.0881670533642659E-2</v>
      </c>
      <c r="O656" s="7">
        <f>TVN!C657</f>
        <v>8.5543199315652591E-4</v>
      </c>
      <c r="P656" s="7">
        <f>Polnord!C657</f>
        <v>0</v>
      </c>
      <c r="Q656" s="7">
        <f>Agora!C657</f>
        <v>6.9999999999999951E-2</v>
      </c>
      <c r="R656" s="7">
        <f>Cersanit!C657</f>
        <v>-1.2180267965894557E-3</v>
      </c>
      <c r="S656" s="7">
        <f>Netia!C657</f>
        <v>-4.3062200956937732E-2</v>
      </c>
      <c r="T656" s="7">
        <f>Orbis!C657</f>
        <v>1.020408163265306E-2</v>
      </c>
      <c r="U656" s="7">
        <f>'WIG20'!C657</f>
        <v>-1.6747110902722177E-2</v>
      </c>
      <c r="V656" s="245">
        <f>WIG!C657</f>
        <v>-1.6178485671034068E-2</v>
      </c>
      <c r="X656" s="7">
        <f>'WIBOR 1M sr'!C656</f>
        <v>1.3166666666666668E-4</v>
      </c>
      <c r="Z656" s="12">
        <f t="shared" si="22"/>
        <v>-1.0784986043982984E-2</v>
      </c>
      <c r="AA656" s="12">
        <f t="shared" si="21"/>
        <v>2.9883943005178763E-2</v>
      </c>
    </row>
    <row r="657" spans="2:27" ht="15">
      <c r="B657" s="62">
        <v>39304</v>
      </c>
      <c r="C657" s="7">
        <f>ASSECOPOL!C658</f>
        <v>-4.761958702421322E-2</v>
      </c>
      <c r="D657" s="7">
        <f>PEKAO!C658</f>
        <v>-4.5634533691716689E-2</v>
      </c>
      <c r="E657" s="7">
        <f>BZWBK!C658</f>
        <v>-5.4054054054054057E-2</v>
      </c>
      <c r="F657" s="7">
        <f>' BRE'!C658</f>
        <v>-1.9801980198019802E-2</v>
      </c>
      <c r="G657" s="7">
        <f>GETIN!C658</f>
        <v>-7.0370370370370319E-2</v>
      </c>
      <c r="H657" s="7">
        <f>GTC!C658</f>
        <v>4.4226044226044155E-2</v>
      </c>
      <c r="I657" s="7">
        <f>KGHM!C658</f>
        <v>-3.2727272727272674E-2</v>
      </c>
      <c r="J657" s="7">
        <f>PBG!C658</f>
        <v>2.2857142857142857E-2</v>
      </c>
      <c r="K657" s="7">
        <f>PKNORLEN!C658</f>
        <v>-1.3035381750465602E-2</v>
      </c>
      <c r="L657" s="7">
        <f>PKOBP!C658</f>
        <v>-2.9383886255924117E-2</v>
      </c>
      <c r="M657" s="7">
        <f>POLIMEXMS!C658</f>
        <v>-8.7336244541484798E-3</v>
      </c>
      <c r="N657" s="7">
        <f>TPSA!C658</f>
        <v>-1.895734597156408E-2</v>
      </c>
      <c r="O657" s="7">
        <f>TVN!C658</f>
        <v>-1.7521367521367529E-2</v>
      </c>
      <c r="P657" s="7">
        <f>Polnord!C658</f>
        <v>2.3333333333333359E-2</v>
      </c>
      <c r="Q657" s="7">
        <f>Agora!C658</f>
        <v>1.304064333840519E-3</v>
      </c>
      <c r="R657" s="7">
        <f>Cersanit!C658</f>
        <v>-4.6341463414634111E-2</v>
      </c>
      <c r="S657" s="7">
        <f>Netia!C658</f>
        <v>1.2499999999999956E-2</v>
      </c>
      <c r="T657" s="7">
        <f>Orbis!C658</f>
        <v>-5.0505050505050504E-2</v>
      </c>
      <c r="U657" s="7">
        <f>'WIG20'!C658</f>
        <v>-2.9206334958400859E-2</v>
      </c>
      <c r="V657" s="245">
        <f>WIG!C658</f>
        <v>-3.1753611552990196E-2</v>
      </c>
      <c r="X657" s="7">
        <f>'WIBOR 1M sr'!C657</f>
        <v>1.3166666666666668E-4</v>
      </c>
      <c r="Z657" s="12">
        <f t="shared" si="22"/>
        <v>-1.9470296288246685E-2</v>
      </c>
      <c r="AA657" s="12">
        <f t="shared" si="21"/>
        <v>3.1171784213664414E-2</v>
      </c>
    </row>
    <row r="658" spans="2:27" ht="15">
      <c r="B658" s="62">
        <v>39307</v>
      </c>
      <c r="C658" s="7">
        <f>ASSECOPOL!C659</f>
        <v>3.1250536877007906E-2</v>
      </c>
      <c r="D658" s="7">
        <f>PEKAO!C659</f>
        <v>2.4947803296166252E-2</v>
      </c>
      <c r="E658" s="7">
        <f>BZWBK!C659</f>
        <v>3.0612244897959183E-2</v>
      </c>
      <c r="F658" s="7">
        <f>' BRE'!C659</f>
        <v>1.9191919191919191E-2</v>
      </c>
      <c r="G658" s="7">
        <f>GETIN!C659</f>
        <v>5.8167330677290727E-2</v>
      </c>
      <c r="H658" s="7">
        <f>GTC!C659</f>
        <v>-9.4117647058823192E-3</v>
      </c>
      <c r="I658" s="7">
        <f>KGHM!C659</f>
        <v>4.7932330827067611E-2</v>
      </c>
      <c r="J658" s="7">
        <f>PBG!C659</f>
        <v>-5.5865921787709499E-3</v>
      </c>
      <c r="K658" s="7">
        <f>PKNORLEN!C659</f>
        <v>3.7735849056603772E-2</v>
      </c>
      <c r="L658" s="7">
        <f>PKOBP!C659</f>
        <v>3.5156249999999944E-2</v>
      </c>
      <c r="M658" s="7">
        <f>POLIMEXMS!C659</f>
        <v>2.6431718061674034E-2</v>
      </c>
      <c r="N658" s="7">
        <f>TPSA!C659</f>
        <v>1.4492753623188441E-2</v>
      </c>
      <c r="O658" s="7">
        <f>TVN!C659</f>
        <v>4.3497172683782358E-4</v>
      </c>
      <c r="P658" s="7">
        <f>Polnord!C659</f>
        <v>-1.4425314099581173E-2</v>
      </c>
      <c r="Q658" s="7">
        <f>Agora!C659</f>
        <v>6.2947688300412233E-3</v>
      </c>
      <c r="R658" s="7">
        <f>Cersanit!C659</f>
        <v>2.3017902813299195E-2</v>
      </c>
      <c r="S658" s="7">
        <f>Netia!C659</f>
        <v>1.2345679012345635E-2</v>
      </c>
      <c r="T658" s="7">
        <f>Orbis!C659</f>
        <v>0</v>
      </c>
      <c r="U658" s="7">
        <f>'WIG20'!C659</f>
        <v>2.8053720751489424E-2</v>
      </c>
      <c r="V658" s="245">
        <f>WIG!C659</f>
        <v>2.2469524213664306E-2</v>
      </c>
      <c r="X658" s="7">
        <f>'WIBOR 1M sr'!C658</f>
        <v>1.3194444444444446E-4</v>
      </c>
      <c r="Z658" s="12">
        <f t="shared" si="22"/>
        <v>1.8810465994842582E-2</v>
      </c>
      <c r="AA658" s="12">
        <f t="shared" si="21"/>
        <v>2.0051309768771189E-2</v>
      </c>
    </row>
    <row r="659" spans="2:27" ht="15">
      <c r="B659" s="62">
        <v>39308</v>
      </c>
      <c r="C659" s="7">
        <f>ASSECOPOL!C660</f>
        <v>-1.8180583285704415E-2</v>
      </c>
      <c r="D659" s="7">
        <f>PEKAO!C660</f>
        <v>-1.622703986546813E-2</v>
      </c>
      <c r="E659" s="7">
        <f>BZWBK!C660</f>
        <v>-1.1881188118812332E-3</v>
      </c>
      <c r="F659" s="7">
        <f>' BRE'!C660</f>
        <v>-8.9197224975222991E-3</v>
      </c>
      <c r="G659" s="7">
        <f>GETIN!C660</f>
        <v>-1.4307228915662613E-2</v>
      </c>
      <c r="H659" s="7">
        <f>GTC!C660</f>
        <v>-6.4133016627078446E-2</v>
      </c>
      <c r="I659" s="7">
        <f>KGHM!C660</f>
        <v>-2.1524663677130094E-2</v>
      </c>
      <c r="J659" s="7">
        <f>PBG!C660</f>
        <v>-1.6853932584269662E-2</v>
      </c>
      <c r="K659" s="7">
        <f>PKNORLEN!C660</f>
        <v>-1.1818181818181792E-2</v>
      </c>
      <c r="L659" s="7">
        <f>PKOBP!C660</f>
        <v>-1.8867924528301886E-2</v>
      </c>
      <c r="M659" s="7">
        <f>POLIMEXMS!C660</f>
        <v>8.5836909871244704E-3</v>
      </c>
      <c r="N659" s="7">
        <f>TPSA!C660</f>
        <v>0</v>
      </c>
      <c r="O659" s="7">
        <f>TVN!C660</f>
        <v>0</v>
      </c>
      <c r="P659" s="7">
        <f>Polnord!C660</f>
        <v>-0.1406987724268178</v>
      </c>
      <c r="Q659" s="7">
        <f>Agora!C660</f>
        <v>-3.8826574633304511E-3</v>
      </c>
      <c r="R659" s="7">
        <f>Cersanit!C660</f>
        <v>-2.749999999999986E-3</v>
      </c>
      <c r="S659" s="7">
        <f>Netia!C660</f>
        <v>-6.0975609756097456E-2</v>
      </c>
      <c r="T659" s="7">
        <f>Orbis!C660</f>
        <v>-5.673758865248308E-3</v>
      </c>
      <c r="U659" s="7">
        <f>'WIG20'!C660</f>
        <v>-1.1127194030270153E-2</v>
      </c>
      <c r="V659" s="245">
        <f>WIG!C660</f>
        <v>-9.7798171959845737E-3</v>
      </c>
      <c r="X659" s="7">
        <f>'WIBOR 1M sr'!C659</f>
        <v>1.3222222222222221E-4</v>
      </c>
      <c r="Z659" s="12">
        <f t="shared" si="22"/>
        <v>-2.2078751118642784E-2</v>
      </c>
      <c r="AA659" s="12">
        <f t="shared" si="21"/>
        <v>3.523350190925828E-2</v>
      </c>
    </row>
    <row r="660" spans="2:27" ht="15">
      <c r="B660" s="62">
        <v>39310</v>
      </c>
      <c r="C660" s="7">
        <f>ASSECOPOL!C661</f>
        <v>-2.4692260402975438E-2</v>
      </c>
      <c r="D660" s="7">
        <f>PEKAO!C661</f>
        <v>-5.1545937563330965E-2</v>
      </c>
      <c r="E660" s="7">
        <f>BZWBK!C661</f>
        <v>-3.2513877874702571E-2</v>
      </c>
      <c r="F660" s="7">
        <f>' BRE'!C661</f>
        <v>-0.03</v>
      </c>
      <c r="G660" s="7">
        <f>GETIN!C661</f>
        <v>-0.11688311688311684</v>
      </c>
      <c r="H660" s="7">
        <f>GTC!C661</f>
        <v>1.5228426395939123E-2</v>
      </c>
      <c r="I660" s="7">
        <f>KGHM!C661</f>
        <v>-5.5912007332722224E-2</v>
      </c>
      <c r="J660" s="7">
        <f>PBG!C661</f>
        <v>-2.5714285714285714E-2</v>
      </c>
      <c r="K660" s="7">
        <f>PKNORLEN!C661</f>
        <v>-4.6918123275069078E-2</v>
      </c>
      <c r="L660" s="7">
        <f>PKOBP!C661</f>
        <v>-6.8846153846153807E-2</v>
      </c>
      <c r="M660" s="7">
        <f>POLIMEXMS!C661</f>
        <v>-0.11063829787234052</v>
      </c>
      <c r="N660" s="7">
        <f>TPSA!C661</f>
        <v>-4.5238095238095202E-2</v>
      </c>
      <c r="O660" s="7">
        <f>TVN!C661</f>
        <v>-8.2608695652173852E-2</v>
      </c>
      <c r="P660" s="7">
        <f>Polnord!C661</f>
        <v>1.6483516483516484E-2</v>
      </c>
      <c r="Q660" s="7">
        <f>Agora!C661</f>
        <v>-4.4174967518406216E-2</v>
      </c>
      <c r="R660" s="7">
        <f>Cersanit!C661</f>
        <v>3.5096515417397988E-3</v>
      </c>
      <c r="S660" s="7">
        <f>Netia!C661</f>
        <v>-5.1948051948051991E-3</v>
      </c>
      <c r="T660" s="7">
        <f>Orbis!C661</f>
        <v>-0.14407988587731804</v>
      </c>
      <c r="U660" s="7">
        <f>'WIG20'!C661</f>
        <v>-5.3570413488102417E-2</v>
      </c>
      <c r="V660" s="245">
        <f>WIG!C661</f>
        <v>-6.1111841218407625E-2</v>
      </c>
      <c r="X660" s="7">
        <f>'WIBOR 1M sr'!C660</f>
        <v>1.3249999999999997E-4</v>
      </c>
      <c r="Z660" s="12">
        <f t="shared" si="22"/>
        <v>-4.7207717545794455E-2</v>
      </c>
      <c r="AA660" s="12">
        <f t="shared" si="21"/>
        <v>4.4632237896328815E-2</v>
      </c>
    </row>
    <row r="661" spans="2:27" ht="15">
      <c r="B661" s="62">
        <v>39311</v>
      </c>
      <c r="C661" s="7">
        <f>ASSECOPOL!C662</f>
        <v>4.4303450195588324E-2</v>
      </c>
      <c r="D661" s="7">
        <f>PEKAO!C662</f>
        <v>1.3911985210096412E-2</v>
      </c>
      <c r="E661" s="7">
        <f>BZWBK!C662</f>
        <v>2.4590163934426229E-2</v>
      </c>
      <c r="F661" s="7">
        <f>' BRE'!C662</f>
        <v>-6.1855670103092781E-3</v>
      </c>
      <c r="G661" s="7">
        <f>GETIN!C662</f>
        <v>3.806228373702418E-2</v>
      </c>
      <c r="H661" s="7">
        <f>GTC!C662</f>
        <v>-1.7500000000000071E-2</v>
      </c>
      <c r="I661" s="7">
        <f>KGHM!C662</f>
        <v>3.8834951456310676E-2</v>
      </c>
      <c r="J661" s="7">
        <f>PBG!C662</f>
        <v>-9.0909090909091581E-3</v>
      </c>
      <c r="K661" s="7">
        <f>PKNORLEN!C662</f>
        <v>9.6525096525104756E-4</v>
      </c>
      <c r="L661" s="7">
        <f>PKOBP!C662</f>
        <v>3.676166873192898E-2</v>
      </c>
      <c r="M661" s="7">
        <f>POLIMEXMS!C662</f>
        <v>-4.7846889952152093E-3</v>
      </c>
      <c r="N661" s="7">
        <f>TPSA!C662</f>
        <v>2.7431421446384073E-2</v>
      </c>
      <c r="O661" s="7">
        <f>TVN!C662</f>
        <v>-1.563981042654037E-2</v>
      </c>
      <c r="P661" s="7">
        <f>Polnord!C662</f>
        <v>-0.15945945945945947</v>
      </c>
      <c r="Q661" s="7">
        <f>Agora!C662</f>
        <v>-1.9936565473493487E-2</v>
      </c>
      <c r="R661" s="7">
        <f>Cersanit!C662</f>
        <v>-2.8228828378716025E-2</v>
      </c>
      <c r="S661" s="7">
        <f>Netia!C662</f>
        <v>4.9608355091383678E-2</v>
      </c>
      <c r="T661" s="7">
        <f>Orbis!C662</f>
        <v>-1.6666666666666666E-2</v>
      </c>
      <c r="U661" s="7">
        <f>'WIG20'!C662</f>
        <v>1.5985561041238727E-2</v>
      </c>
      <c r="V661" s="245">
        <f>WIG!C662</f>
        <v>1.7941628053900312E-2</v>
      </c>
      <c r="X661" s="7">
        <f>'WIBOR 1M sr'!C661</f>
        <v>1.3277777777777778E-4</v>
      </c>
      <c r="Z661" s="12">
        <f t="shared" si="22"/>
        <v>-1.6794248516200492E-4</v>
      </c>
      <c r="AA661" s="12">
        <f t="shared" si="21"/>
        <v>4.7202508253543121E-2</v>
      </c>
    </row>
    <row r="662" spans="2:27" ht="15">
      <c r="B662" s="62">
        <v>39314</v>
      </c>
      <c r="C662" s="7">
        <f>ASSECOPOL!C663</f>
        <v>-2.4242059210239669E-2</v>
      </c>
      <c r="D662" s="7">
        <f>PEKAO!C663</f>
        <v>-6.4321939553869459E-3</v>
      </c>
      <c r="E662" s="7">
        <f>BZWBK!C663</f>
        <v>1.7200000000000045E-2</v>
      </c>
      <c r="F662" s="7">
        <f>' BRE'!C663</f>
        <v>8.2987551867219917E-3</v>
      </c>
      <c r="G662" s="7">
        <f>GETIN!C663</f>
        <v>1.6666666666666607E-2</v>
      </c>
      <c r="H662" s="7">
        <f>GTC!C663</f>
        <v>1.781170483460567E-2</v>
      </c>
      <c r="I662" s="7">
        <f>KGHM!C663</f>
        <v>-1.1214953271028064E-2</v>
      </c>
      <c r="J662" s="7">
        <f>PBG!C663</f>
        <v>8.8783663805859728E-3</v>
      </c>
      <c r="K662" s="7">
        <f>PKNORLEN!C663</f>
        <v>4.0501446480231462E-2</v>
      </c>
      <c r="L662" s="7">
        <f>PKOBP!C663</f>
        <v>9.9601593625492347E-4</v>
      </c>
      <c r="M662" s="7">
        <f>POLIMEXMS!C663</f>
        <v>4.8076923076922047E-3</v>
      </c>
      <c r="N662" s="7">
        <f>TPSA!C663</f>
        <v>0</v>
      </c>
      <c r="O662" s="7">
        <f>TVN!C663</f>
        <v>1.6369764082811742E-2</v>
      </c>
      <c r="P662" s="7">
        <f>Polnord!C663</f>
        <v>1.607717041800643E-2</v>
      </c>
      <c r="Q662" s="7">
        <f>Agora!C663</f>
        <v>2.172907998150728E-2</v>
      </c>
      <c r="R662" s="7">
        <f>Cersanit!C663</f>
        <v>-1.028277634961436E-2</v>
      </c>
      <c r="S662" s="7">
        <f>Netia!C663</f>
        <v>1.7412935323383158E-2</v>
      </c>
      <c r="T662" s="7">
        <f>Orbis!C663</f>
        <v>5.0847457627118647E-2</v>
      </c>
      <c r="U662" s="7">
        <f>'WIG20'!C663</f>
        <v>2.6868768677340347E-3</v>
      </c>
      <c r="V662" s="245">
        <f>WIG!C663</f>
        <v>4.4709884806214701E-3</v>
      </c>
      <c r="X662" s="7">
        <f>'WIBOR 1M sr'!C662</f>
        <v>1.3305555555555556E-4</v>
      </c>
      <c r="Z662" s="12">
        <f t="shared" si="22"/>
        <v>1.0301392913295394E-2</v>
      </c>
      <c r="AA662" s="12">
        <f t="shared" si="21"/>
        <v>1.8053415698511266E-2</v>
      </c>
    </row>
    <row r="663" spans="2:27" ht="15">
      <c r="B663" s="62">
        <v>39315</v>
      </c>
      <c r="C663" s="7">
        <f>ASSECOPOL!C664</f>
        <v>-2.4844337101288253E-2</v>
      </c>
      <c r="D663" s="7">
        <f>PEKAO!C664</f>
        <v>9.9274690717609856E-3</v>
      </c>
      <c r="E663" s="7">
        <f>BZWBK!C664</f>
        <v>-3.8537160833661072E-2</v>
      </c>
      <c r="F663" s="7">
        <f>' BRE'!C664</f>
        <v>-2.0576131687242798E-2</v>
      </c>
      <c r="G663" s="7">
        <f>GETIN!C664</f>
        <v>-2.3770491803278618E-2</v>
      </c>
      <c r="H663" s="7">
        <f>GTC!C664</f>
        <v>3.5999999999999942E-2</v>
      </c>
      <c r="I663" s="7">
        <f>KGHM!C664</f>
        <v>-3.4971644612476399E-2</v>
      </c>
      <c r="J663" s="7">
        <f>PBG!C664</f>
        <v>3.8721032560868424E-2</v>
      </c>
      <c r="K663" s="7">
        <f>PKNORLEN!C664</f>
        <v>-1.3901760889712697E-2</v>
      </c>
      <c r="L663" s="7">
        <f>PKOBP!C664</f>
        <v>-2.1691542288557283E-2</v>
      </c>
      <c r="M663" s="7">
        <f>POLIMEXMS!C664</f>
        <v>-2.1531100478468866E-2</v>
      </c>
      <c r="N663" s="7">
        <f>TPSA!C664</f>
        <v>4.8543689320387313E-3</v>
      </c>
      <c r="O663" s="7">
        <f>TVN!C664</f>
        <v>4.7370914258645196E-2</v>
      </c>
      <c r="P663" s="7">
        <f>Polnord!C664</f>
        <v>1.5822784810126583E-2</v>
      </c>
      <c r="Q663" s="7">
        <f>Agora!C664</f>
        <v>1.8099547511312153E-2</v>
      </c>
      <c r="R663" s="7">
        <f>Cersanit!C664</f>
        <v>-4.9350649350649312E-2</v>
      </c>
      <c r="S663" s="7">
        <f>Netia!C664</f>
        <v>-2.6894865525672343E-2</v>
      </c>
      <c r="T663" s="7">
        <f>Orbis!C664</f>
        <v>9.6774193548387327E-3</v>
      </c>
      <c r="U663" s="7">
        <f>'WIG20'!C664</f>
        <v>-8.7995990802428835E-3</v>
      </c>
      <c r="V663" s="245">
        <f>WIG!C664</f>
        <v>-1.2761464405040555E-2</v>
      </c>
      <c r="X663" s="7">
        <f>'WIBOR 1M sr'!C663</f>
        <v>1.3305555555555556E-4</v>
      </c>
      <c r="Z663" s="12">
        <f t="shared" si="22"/>
        <v>-5.3108971150787167E-3</v>
      </c>
      <c r="AA663" s="12">
        <f t="shared" si="21"/>
        <v>2.8620560878592147E-2</v>
      </c>
    </row>
    <row r="664" spans="2:27" ht="15">
      <c r="B664" s="62">
        <v>39316</v>
      </c>
      <c r="C664" s="7">
        <f>ASSECOPOL!C665</f>
        <v>4.3312897977653912E-2</v>
      </c>
      <c r="D664" s="7">
        <f>PEKAO!C665</f>
        <v>3.0768036671445287E-2</v>
      </c>
      <c r="E664" s="7">
        <f>BZWBK!C665</f>
        <v>3.8854805725971372E-2</v>
      </c>
      <c r="F664" s="7">
        <f>' BRE'!C665</f>
        <v>1.113445378151263E-2</v>
      </c>
      <c r="G664" s="7">
        <f>GETIN!C665</f>
        <v>9.0680100755667514E-2</v>
      </c>
      <c r="H664" s="7">
        <f>GTC!C665</f>
        <v>1.3272200772200876E-2</v>
      </c>
      <c r="I664" s="7">
        <f>KGHM!C665</f>
        <v>5.3868756121449562E-2</v>
      </c>
      <c r="J664" s="7">
        <f>PBG!C665</f>
        <v>2.3722112397627722E-2</v>
      </c>
      <c r="K664" s="7">
        <f>PKNORLEN!C665</f>
        <v>5.2631578947368363E-2</v>
      </c>
      <c r="L664" s="7">
        <f>PKOBP!C665</f>
        <v>6.7941415785191292E-2</v>
      </c>
      <c r="M664" s="7">
        <f>POLIMEXMS!C665</f>
        <v>3.6674816625916956E-2</v>
      </c>
      <c r="N664" s="7">
        <f>TPSA!C665</f>
        <v>4.347826086956532E-2</v>
      </c>
      <c r="O664" s="7">
        <f>TVN!C665</f>
        <v>3.34690185436455E-2</v>
      </c>
      <c r="P664" s="7">
        <f>Polnord!C665</f>
        <v>1.8691588785046728E-2</v>
      </c>
      <c r="Q664" s="7">
        <f>Agora!C665</f>
        <v>4.6666666666666697E-2</v>
      </c>
      <c r="R664" s="7">
        <f>Cersanit!C665</f>
        <v>2.8688524590163855E-2</v>
      </c>
      <c r="S664" s="7">
        <f>Netia!C665</f>
        <v>2.5125628140704099E-3</v>
      </c>
      <c r="T664" s="7">
        <f>Orbis!C665</f>
        <v>8.6261980830670895E-2</v>
      </c>
      <c r="U664" s="7">
        <f>'WIG20'!C665</f>
        <v>4.5578241408538674E-2</v>
      </c>
      <c r="V664" s="245">
        <f>WIG!C665</f>
        <v>4.564964326651836E-2</v>
      </c>
      <c r="X664" s="7">
        <f>'WIBOR 1M sr'!C664</f>
        <v>1.3333333333333334E-4</v>
      </c>
      <c r="Z664" s="12">
        <f t="shared" si="22"/>
        <v>4.0146098814546387E-2</v>
      </c>
      <c r="AA664" s="12">
        <f t="shared" si="21"/>
        <v>2.4069166065931208E-2</v>
      </c>
    </row>
    <row r="665" spans="2:27" ht="15">
      <c r="B665" s="62">
        <v>39317</v>
      </c>
      <c r="C665" s="7">
        <f>ASSECOPOL!C666</f>
        <v>-1.709515351171597E-2</v>
      </c>
      <c r="D665" s="7">
        <f>PEKAO!C666</f>
        <v>6.2188558899741982E-3</v>
      </c>
      <c r="E665" s="7">
        <f>BZWBK!C666</f>
        <v>-3.5433070866141957E-3</v>
      </c>
      <c r="F665" s="7">
        <f>' BRE'!C666</f>
        <v>1.3089549137751946E-2</v>
      </c>
      <c r="G665" s="7">
        <f>GETIN!C666</f>
        <v>8.468052347959925E-3</v>
      </c>
      <c r="H665" s="7">
        <f>GTC!C666</f>
        <v>5.0250059537985219E-2</v>
      </c>
      <c r="I665" s="7">
        <f>KGHM!C666</f>
        <v>2.6951672862453587E-2</v>
      </c>
      <c r="J665" s="7">
        <f>PBG!C666</f>
        <v>1.2689655172413855E-2</v>
      </c>
      <c r="K665" s="7">
        <f>PKNORLEN!C666</f>
        <v>0</v>
      </c>
      <c r="L665" s="7">
        <f>PKOBP!C666</f>
        <v>0</v>
      </c>
      <c r="M665" s="7">
        <f>POLIMEXMS!C666</f>
        <v>4.7169811320753709E-3</v>
      </c>
      <c r="N665" s="7">
        <f>TPSA!C666</f>
        <v>-6.9444444444445429E-3</v>
      </c>
      <c r="O665" s="7">
        <f>TVN!C666</f>
        <v>6.5645514223194121E-3</v>
      </c>
      <c r="P665" s="7">
        <f>Polnord!C666</f>
        <v>2.7522935779816515E-2</v>
      </c>
      <c r="Q665" s="7">
        <f>Agora!C666</f>
        <v>2.5477707006369334E-2</v>
      </c>
      <c r="R665" s="7">
        <f>Cersanit!C666</f>
        <v>0</v>
      </c>
      <c r="S665" s="7">
        <f>Netia!C666</f>
        <v>2.5062656641603475E-3</v>
      </c>
      <c r="T665" s="7">
        <f>Orbis!C666</f>
        <v>5.1470588235294115E-2</v>
      </c>
      <c r="U665" s="7">
        <f>'WIG20'!C666</f>
        <v>6.5365798156786946E-3</v>
      </c>
      <c r="V665" s="245">
        <f>WIG!C666</f>
        <v>1.1271009407299091E-2</v>
      </c>
      <c r="X665" s="7">
        <f>'WIBOR 1M sr'!C665</f>
        <v>1.3333333333333334E-4</v>
      </c>
      <c r="Z665" s="12">
        <f t="shared" si="22"/>
        <v>1.1574664952544396E-2</v>
      </c>
      <c r="AA665" s="12">
        <f t="shared" si="21"/>
        <v>1.8412258485152187E-2</v>
      </c>
    </row>
    <row r="666" spans="2:27" ht="15">
      <c r="B666" s="62">
        <v>39318</v>
      </c>
      <c r="C666" s="7">
        <f>ASSECOPOL!C667</f>
        <v>-4.9696554205885994E-3</v>
      </c>
      <c r="D666" s="7">
        <f>PEKAO!C667</f>
        <v>5.3572450466392177E-3</v>
      </c>
      <c r="E666" s="7">
        <f>BZWBK!C667</f>
        <v>-9.8775187672856587E-3</v>
      </c>
      <c r="F666" s="7">
        <f>' BRE'!C667</f>
        <v>-7.3831009023790457E-3</v>
      </c>
      <c r="G666" s="7">
        <f>GETIN!C667</f>
        <v>3.0534351145038195E-2</v>
      </c>
      <c r="H666" s="7">
        <f>GTC!C667</f>
        <v>-6.8027210884354702E-3</v>
      </c>
      <c r="I666" s="7">
        <f>KGHM!C667</f>
        <v>2.2624434389140271E-2</v>
      </c>
      <c r="J666" s="7">
        <f>PBG!C667</f>
        <v>1.6071915009534123E-2</v>
      </c>
      <c r="K666" s="7">
        <f>PKNORLEN!C667</f>
        <v>4.0178571428571432E-2</v>
      </c>
      <c r="L666" s="7">
        <f>PKOBP!C667</f>
        <v>7.6190476190475922E-3</v>
      </c>
      <c r="M666" s="7">
        <f>POLIMEXMS!C667</f>
        <v>6.807511737089203E-2</v>
      </c>
      <c r="N666" s="7">
        <f>TPSA!C667</f>
        <v>2.0512820512820572E-2</v>
      </c>
      <c r="O666" s="7">
        <f>TVN!C667</f>
        <v>1.9565217391304318E-2</v>
      </c>
      <c r="P666" s="7">
        <f>Polnord!C667</f>
        <v>4.226190476190473E-2</v>
      </c>
      <c r="Q666" s="7">
        <f>Agora!C667</f>
        <v>-6.0041407867494649E-3</v>
      </c>
      <c r="R666" s="7">
        <f>Cersanit!C667</f>
        <v>5.7104913678618821E-2</v>
      </c>
      <c r="S666" s="7">
        <f>Netia!C667</f>
        <v>-1.5000000000000013E-2</v>
      </c>
      <c r="T666" s="7">
        <f>Orbis!C667</f>
        <v>-2.097902097902098E-2</v>
      </c>
      <c r="U666" s="7">
        <f>'WIG20'!C667</f>
        <v>1.7902661519592581E-2</v>
      </c>
      <c r="V666" s="245">
        <f>WIG!C667</f>
        <v>1.4429094124874288E-2</v>
      </c>
      <c r="X666" s="7">
        <f>'WIBOR 1M sr'!C666</f>
        <v>1.3333333333333334E-4</v>
      </c>
      <c r="Z666" s="12">
        <f t="shared" si="22"/>
        <v>1.4382743356058448E-2</v>
      </c>
      <c r="AA666" s="12">
        <f t="shared" si="21"/>
        <v>2.5540164569236301E-2</v>
      </c>
    </row>
    <row r="667" spans="2:27" ht="15">
      <c r="B667" s="62">
        <v>39321</v>
      </c>
      <c r="C667" s="7">
        <f>ASSECOPOL!C668</f>
        <v>0</v>
      </c>
      <c r="D667" s="7">
        <f>PEKAO!C668</f>
        <v>-2.6639110978781549E-2</v>
      </c>
      <c r="E667" s="7">
        <f>BZWBK!C668</f>
        <v>1.0774142059058328E-2</v>
      </c>
      <c r="F667" s="7">
        <f>' BRE'!C668</f>
        <v>-2.0661157024793389E-3</v>
      </c>
      <c r="G667" s="7">
        <f>GETIN!C668</f>
        <v>-1.4814814814814762E-2</v>
      </c>
      <c r="H667" s="7">
        <f>GTC!C668</f>
        <v>-5.3652968036529552E-2</v>
      </c>
      <c r="I667" s="7">
        <f>KGHM!C668</f>
        <v>4.4247787610619468E-3</v>
      </c>
      <c r="J667" s="7">
        <f>PBG!C668</f>
        <v>0</v>
      </c>
      <c r="K667" s="7">
        <f>PKNORLEN!C668</f>
        <v>-3.0042918454935622E-2</v>
      </c>
      <c r="L667" s="7">
        <f>PKOBP!C668</f>
        <v>1.8903591682419929E-3</v>
      </c>
      <c r="M667" s="7">
        <f>POLIMEXMS!C668</f>
        <v>3.7362637362637348E-2</v>
      </c>
      <c r="N667" s="7">
        <f>TPSA!C668</f>
        <v>-3.1978072179077335E-3</v>
      </c>
      <c r="O667" s="7">
        <f>TVN!C668</f>
        <v>-1.2366737739872033E-2</v>
      </c>
      <c r="P667" s="7">
        <f>Polnord!C668</f>
        <v>-2.9697315819531632E-2</v>
      </c>
      <c r="Q667" s="7">
        <f>Agora!C668</f>
        <v>-2.0828993959587608E-4</v>
      </c>
      <c r="R667" s="7">
        <f>Cersanit!C668</f>
        <v>-3.7688442211054923E-3</v>
      </c>
      <c r="S667" s="7">
        <f>Netia!C668</f>
        <v>-1.2690355329949193E-2</v>
      </c>
      <c r="T667" s="7">
        <f>Orbis!C668</f>
        <v>4.2142857142857183E-2</v>
      </c>
      <c r="U667" s="7">
        <f>'WIG20'!C668</f>
        <v>-9.6781447723858251E-3</v>
      </c>
      <c r="V667" s="245">
        <f>WIG!C668</f>
        <v>-5.7745893777832742E-4</v>
      </c>
      <c r="X667" s="7">
        <f>'WIBOR 1M sr'!C667</f>
        <v>1.3388888888888888E-4</v>
      </c>
      <c r="Z667" s="12">
        <f t="shared" si="22"/>
        <v>-5.1416946534247766E-3</v>
      </c>
      <c r="AA667" s="12">
        <f t="shared" si="21"/>
        <v>2.2713494401552556E-2</v>
      </c>
    </row>
    <row r="668" spans="2:27" ht="15">
      <c r="B668" s="62">
        <v>39322</v>
      </c>
      <c r="C668" s="7">
        <f>ASSECOPOL!C669</f>
        <v>4.9944762465402191E-3</v>
      </c>
      <c r="D668" s="7">
        <f>PEKAO!C669</f>
        <v>-1.515955771877898E-2</v>
      </c>
      <c r="E668" s="7">
        <f>BZWBK!C669</f>
        <v>-1.8949861823924243E-2</v>
      </c>
      <c r="F668" s="7">
        <f>' BRE'!C669</f>
        <v>-2.8364389233954429E-2</v>
      </c>
      <c r="G668" s="7">
        <f>GETIN!C669</f>
        <v>-1.503759398496342E-3</v>
      </c>
      <c r="H668" s="7">
        <f>GTC!C669</f>
        <v>1.3268998793727314E-2</v>
      </c>
      <c r="I668" s="7">
        <f>KGHM!C669</f>
        <v>-1.4977973568281963E-2</v>
      </c>
      <c r="J668" s="7">
        <f>PBG!C669</f>
        <v>8.0428954423595537E-4</v>
      </c>
      <c r="K668" s="7">
        <f>PKNORLEN!C669</f>
        <v>-1.946902654867259E-2</v>
      </c>
      <c r="L668" s="7">
        <f>PKOBP!C669</f>
        <v>-1.8867924528302156E-3</v>
      </c>
      <c r="M668" s="7">
        <f>POLIMEXMS!C669</f>
        <v>-6.3559322033896956E-3</v>
      </c>
      <c r="N668" s="7">
        <f>TPSA!C669</f>
        <v>-1.0999083409715948E-2</v>
      </c>
      <c r="O668" s="7">
        <f>TVN!C669</f>
        <v>-6.9084628670120956E-3</v>
      </c>
      <c r="P668" s="7">
        <f>Polnord!C669</f>
        <v>-3.0017657445556175E-2</v>
      </c>
      <c r="Q668" s="7">
        <f>Agora!C669</f>
        <v>5.208333333333333E-3</v>
      </c>
      <c r="R668" s="7">
        <f>Cersanit!C669</f>
        <v>-3.7831021437578459E-3</v>
      </c>
      <c r="S668" s="7">
        <f>Netia!C669</f>
        <v>2.5706940874036011E-2</v>
      </c>
      <c r="T668" s="7">
        <f>Orbis!C669</f>
        <v>4.5921864290609925E-2</v>
      </c>
      <c r="U668" s="7">
        <f>'WIG20'!C669</f>
        <v>-1.5012321036593109E-2</v>
      </c>
      <c r="V668" s="245">
        <f>WIG!C669</f>
        <v>-1.0428232367504705E-2</v>
      </c>
      <c r="X668" s="7">
        <f>'WIBOR 1M sr'!C668</f>
        <v>1.3472222222222222E-4</v>
      </c>
      <c r="Z668" s="12">
        <f t="shared" si="22"/>
        <v>-3.4705942073270978E-3</v>
      </c>
      <c r="AA668" s="12">
        <f t="shared" si="21"/>
        <v>1.8643350681305623E-2</v>
      </c>
    </row>
    <row r="669" spans="2:27" ht="15">
      <c r="B669" s="62">
        <v>39323</v>
      </c>
      <c r="C669" s="7">
        <f>ASSECOPOL!C670</f>
        <v>1.863358115943748E-2</v>
      </c>
      <c r="D669" s="7">
        <f>PEKAO!C670</f>
        <v>2.6081157619717577E-2</v>
      </c>
      <c r="E669" s="7">
        <f>BZWBK!C670</f>
        <v>-1.0462776659959736E-2</v>
      </c>
      <c r="F669" s="7">
        <f>' BRE'!C670</f>
        <v>7.8840826763264191E-3</v>
      </c>
      <c r="G669" s="7">
        <f>GETIN!C670</f>
        <v>1.0542168674698838E-2</v>
      </c>
      <c r="H669" s="7">
        <f>GTC!C670</f>
        <v>-3.8333333333333316E-2</v>
      </c>
      <c r="I669" s="7">
        <f>KGHM!C670</f>
        <v>2.6833631484794022E-3</v>
      </c>
      <c r="J669" s="7">
        <f>PBG!C670</f>
        <v>1.7948031074203022E-2</v>
      </c>
      <c r="K669" s="7">
        <f>PKNORLEN!C670</f>
        <v>6.4981949458483776E-2</v>
      </c>
      <c r="L669" s="7">
        <f>PKOBP!C670</f>
        <v>1.7013232514177669E-2</v>
      </c>
      <c r="M669" s="7">
        <f>POLIMEXMS!C670</f>
        <v>6.3965884861405878E-3</v>
      </c>
      <c r="N669" s="7">
        <f>TPSA!C670</f>
        <v>-6.024096385542123E-3</v>
      </c>
      <c r="O669" s="7">
        <f>TVN!C670</f>
        <v>2.0434782608695603E-2</v>
      </c>
      <c r="P669" s="7">
        <f>Polnord!C670</f>
        <v>-0.13531553398058258</v>
      </c>
      <c r="Q669" s="7">
        <f>Agora!C670</f>
        <v>2.3834196891191681E-2</v>
      </c>
      <c r="R669" s="7">
        <f>Cersanit!C670</f>
        <v>-1.7721518987341846E-2</v>
      </c>
      <c r="S669" s="7">
        <f>Netia!C670</f>
        <v>2.5062656641603475E-3</v>
      </c>
      <c r="T669" s="7">
        <f>Orbis!C670</f>
        <v>-3.8663171690694664E-2</v>
      </c>
      <c r="U669" s="7">
        <f>'WIG20'!C670</f>
        <v>1.6738199867938688E-2</v>
      </c>
      <c r="V669" s="245">
        <f>WIG!C670</f>
        <v>8.6406378791192735E-3</v>
      </c>
      <c r="X669" s="7">
        <f>'WIBOR 1M sr'!C669</f>
        <v>1.3611111111111113E-4</v>
      </c>
      <c r="Z669" s="12">
        <f t="shared" si="22"/>
        <v>-1.5322795034301037E-3</v>
      </c>
      <c r="AA669" s="12">
        <f t="shared" si="21"/>
        <v>4.1136176394296974E-2</v>
      </c>
    </row>
    <row r="670" spans="2:27" ht="15">
      <c r="B670" s="62">
        <v>39324</v>
      </c>
      <c r="C670" s="7">
        <f>ASSECOPOL!C671</f>
        <v>-6.0975311013668085E-2</v>
      </c>
      <c r="D670" s="7">
        <f>PEKAO!C671</f>
        <v>-2.4999777423633983E-2</v>
      </c>
      <c r="E670" s="7">
        <f>BZWBK!C671</f>
        <v>-9.7600650671004711E-3</v>
      </c>
      <c r="F670" s="7">
        <f>' BRE'!C671</f>
        <v>1.9027484143763214E-2</v>
      </c>
      <c r="G670" s="7">
        <f>GETIN!C671</f>
        <v>-3.1296572280178833E-2</v>
      </c>
      <c r="H670" s="7">
        <f>GTC!C671</f>
        <v>4.4813072542708644E-2</v>
      </c>
      <c r="I670" s="7">
        <f>KGHM!C671</f>
        <v>-7.1364852809990831E-3</v>
      </c>
      <c r="J670" s="7">
        <f>PBG!C671</f>
        <v>0</v>
      </c>
      <c r="K670" s="7">
        <f>PKNORLEN!C671</f>
        <v>-5.5084745762711863E-2</v>
      </c>
      <c r="L670" s="7">
        <f>PKOBP!C671</f>
        <v>-3.3457249070631918E-2</v>
      </c>
      <c r="M670" s="7">
        <f>POLIMEXMS!C671</f>
        <v>-9.3220338983050752E-2</v>
      </c>
      <c r="N670" s="7">
        <f>TPSA!C671</f>
        <v>-1.1655011655011656E-2</v>
      </c>
      <c r="O670" s="7">
        <f>TVN!C671</f>
        <v>-1.6616957818491717E-2</v>
      </c>
      <c r="P670" s="7">
        <f>Polnord!C671</f>
        <v>5.2631578947368418E-2</v>
      </c>
      <c r="Q670" s="7">
        <f>Agora!C671</f>
        <v>1.4170040485830017E-2</v>
      </c>
      <c r="R670" s="7">
        <f>Cersanit!C671</f>
        <v>-3.324742268041235E-2</v>
      </c>
      <c r="S670" s="7">
        <f>Netia!C671</f>
        <v>0</v>
      </c>
      <c r="T670" s="7">
        <f>Orbis!C671</f>
        <v>-4.7716428084525475E-3</v>
      </c>
      <c r="U670" s="7">
        <f>'WIG20'!C671</f>
        <v>-2.1070281860858315E-2</v>
      </c>
      <c r="V670" s="245">
        <f>WIG!C671</f>
        <v>-1.4994664835243704E-2</v>
      </c>
      <c r="X670" s="7">
        <f>'WIBOR 1M sr'!C670</f>
        <v>1.3638888888888891E-4</v>
      </c>
      <c r="Z670" s="12">
        <f t="shared" si="22"/>
        <v>-1.3976633540259607E-2</v>
      </c>
      <c r="AA670" s="12">
        <f t="shared" si="21"/>
        <v>3.5709125872257184E-2</v>
      </c>
    </row>
    <row r="671" spans="2:27" ht="15">
      <c r="B671" s="62">
        <v>39325</v>
      </c>
      <c r="C671" s="7">
        <f>ASSECOPOL!C672</f>
        <v>6.3637212418785241E-2</v>
      </c>
      <c r="D671" s="7">
        <f>PEKAO!C672</f>
        <v>4.4871385132358728E-2</v>
      </c>
      <c r="E671" s="7">
        <f>BZWBK!C672</f>
        <v>4.0246406570841935E-2</v>
      </c>
      <c r="F671" s="7">
        <f>' BRE'!C672</f>
        <v>3.7344398340248962E-2</v>
      </c>
      <c r="G671" s="7">
        <f>GETIN!C672</f>
        <v>1.538461538461533E-2</v>
      </c>
      <c r="H671" s="7">
        <f>GTC!C672</f>
        <v>1.9194312796208417E-2</v>
      </c>
      <c r="I671" s="7">
        <f>KGHM!C672</f>
        <v>4.043126684636119E-2</v>
      </c>
      <c r="J671" s="7">
        <f>PBG!C672</f>
        <v>5.263157894736842E-3</v>
      </c>
      <c r="K671" s="7">
        <f>PKNORLEN!C672</f>
        <v>2.9596412556053785E-2</v>
      </c>
      <c r="L671" s="7">
        <f>PKOBP!C672</f>
        <v>3.1730769230769201E-2</v>
      </c>
      <c r="M671" s="7">
        <f>POLIMEXMS!C672</f>
        <v>8.1775700934579351E-2</v>
      </c>
      <c r="N671" s="7">
        <f>TPSA!C672</f>
        <v>2.358490566037736E-2</v>
      </c>
      <c r="O671" s="7">
        <f>TVN!C672</f>
        <v>1.7764298093587528E-2</v>
      </c>
      <c r="P671" s="7">
        <f>Polnord!C672</f>
        <v>0</v>
      </c>
      <c r="Q671" s="7">
        <f>Agora!C672</f>
        <v>2.9940119760479042E-2</v>
      </c>
      <c r="R671" s="7">
        <f>Cersanit!C672</f>
        <v>4.9320181284990709E-2</v>
      </c>
      <c r="S671" s="7">
        <f>Netia!C672</f>
        <v>0</v>
      </c>
      <c r="T671" s="7">
        <f>Orbis!C672</f>
        <v>-3.8356164383561604E-2</v>
      </c>
      <c r="U671" s="7">
        <f>'WIG20'!C672</f>
        <v>2.9879384397179413E-2</v>
      </c>
      <c r="V671" s="245">
        <f>WIG!C672</f>
        <v>2.6892105983637091E-2</v>
      </c>
      <c r="X671" s="7">
        <f>'WIBOR 1M sr'!C671</f>
        <v>1.3694444444444445E-4</v>
      </c>
      <c r="Z671" s="12">
        <f t="shared" si="22"/>
        <v>2.7318276584524001E-2</v>
      </c>
      <c r="AA671" s="12">
        <f t="shared" si="21"/>
        <v>2.6738142372826942E-2</v>
      </c>
    </row>
    <row r="672" spans="2:27" ht="15">
      <c r="B672" s="62">
        <v>39328</v>
      </c>
      <c r="C672" s="7">
        <f>ASSECOPOL!C673</f>
        <v>-4.8859892805137237E-3</v>
      </c>
      <c r="D672" s="7">
        <f>PEKAO!C673</f>
        <v>-1.1863458799059676E-2</v>
      </c>
      <c r="E672" s="7">
        <f>BZWBK!C673</f>
        <v>1.5396762731938322E-2</v>
      </c>
      <c r="F672" s="7">
        <f>' BRE'!C673</f>
        <v>1.4E-2</v>
      </c>
      <c r="G672" s="7">
        <f>GETIN!C673</f>
        <v>-1.5151515151514828E-3</v>
      </c>
      <c r="H672" s="7">
        <f>GTC!C673</f>
        <v>2.9993024877935346E-2</v>
      </c>
      <c r="I672" s="7">
        <f>KGHM!C673</f>
        <v>-1.7271157167530471E-3</v>
      </c>
      <c r="J672" s="7">
        <f>PBG!C673</f>
        <v>-7.8534031413612562E-3</v>
      </c>
      <c r="K672" s="7">
        <f>PKNORLEN!C673</f>
        <v>1.7421602787456445E-2</v>
      </c>
      <c r="L672" s="7">
        <f>PKOBP!C673</f>
        <v>-7.4557315936626019E-3</v>
      </c>
      <c r="M672" s="7">
        <f>POLIMEXMS!C673</f>
        <v>-3.2397408207342723E-3</v>
      </c>
      <c r="N672" s="7">
        <f>TPSA!C673</f>
        <v>9.2165898617511191E-3</v>
      </c>
      <c r="O672" s="7">
        <f>TVN!C673</f>
        <v>-8.088548318433279E-3</v>
      </c>
      <c r="P672" s="7">
        <f>Polnord!C673</f>
        <v>3.3333333333333333E-2</v>
      </c>
      <c r="Q672" s="7">
        <f>Agora!C673</f>
        <v>5.232558139534875E-2</v>
      </c>
      <c r="R672" s="7">
        <f>Cersanit!C673</f>
        <v>2.8963414634146357E-2</v>
      </c>
      <c r="S672" s="7">
        <f>Netia!C673</f>
        <v>0</v>
      </c>
      <c r="T672" s="7">
        <f>Orbis!C673</f>
        <v>2.7065527065526944E-2</v>
      </c>
      <c r="U672" s="7">
        <f>'WIG20'!C673</f>
        <v>3.2902500312365257E-3</v>
      </c>
      <c r="V672" s="245">
        <f>WIG!C673</f>
        <v>5.9469222187817136E-3</v>
      </c>
      <c r="X672" s="7">
        <f>'WIBOR 1M sr'!C672</f>
        <v>1.3722222222222223E-4</v>
      </c>
      <c r="Z672" s="12">
        <f t="shared" si="22"/>
        <v>1.0060372083431517E-2</v>
      </c>
      <c r="AA672" s="12">
        <f t="shared" si="21"/>
        <v>1.8283514512656075E-2</v>
      </c>
    </row>
    <row r="673" spans="2:27" ht="15">
      <c r="B673" s="62">
        <v>39329</v>
      </c>
      <c r="C673" s="7">
        <f>ASSECOPOL!C674</f>
        <v>-6.1332582675102908E-3</v>
      </c>
      <c r="D673" s="7">
        <f>PEKAO!C674</f>
        <v>9.9363665710027263E-3</v>
      </c>
      <c r="E673" s="7">
        <f>BZWBK!C674</f>
        <v>-4.6656298600310604E-3</v>
      </c>
      <c r="F673" s="7">
        <f>' BRE'!C674</f>
        <v>0</v>
      </c>
      <c r="G673" s="7">
        <f>GETIN!C674</f>
        <v>-1.1380880121396082E-2</v>
      </c>
      <c r="H673" s="7">
        <f>GTC!C674</f>
        <v>-1.4446952595936808E-2</v>
      </c>
      <c r="I673" s="7">
        <f>KGHM!C674</f>
        <v>-9.5155709342560069E-3</v>
      </c>
      <c r="J673" s="7">
        <f>PBG!C674</f>
        <v>-2.7704485488126648E-2</v>
      </c>
      <c r="K673" s="7">
        <f>PKNORLEN!C674</f>
        <v>-6.8493150684931269E-3</v>
      </c>
      <c r="L673" s="7">
        <f>PKOBP!C674</f>
        <v>1.0328638497652528E-2</v>
      </c>
      <c r="M673" s="7">
        <f>POLIMEXMS!C674</f>
        <v>3.1419284940411608E-2</v>
      </c>
      <c r="N673" s="7">
        <f>TPSA!C674</f>
        <v>3.1506849315068551E-2</v>
      </c>
      <c r="O673" s="7">
        <f>TVN!C674</f>
        <v>4.2918454935621398E-3</v>
      </c>
      <c r="P673" s="7">
        <f>Polnord!C674</f>
        <v>-4.45161290322581E-2</v>
      </c>
      <c r="Q673" s="7">
        <f>Agora!C674</f>
        <v>-1.7495395948434547E-2</v>
      </c>
      <c r="R673" s="7">
        <f>Cersanit!C674</f>
        <v>2.4691358024691357E-2</v>
      </c>
      <c r="S673" s="7">
        <f>Netia!C674</f>
        <v>0</v>
      </c>
      <c r="T673" s="7">
        <f>Orbis!C674</f>
        <v>1.2482662968099941E-2</v>
      </c>
      <c r="U673" s="7">
        <f>'WIG20'!C674</f>
        <v>7.9647976974593863E-3</v>
      </c>
      <c r="V673" s="245">
        <f>WIG!C674</f>
        <v>6.4923208350556897E-3</v>
      </c>
      <c r="X673" s="7">
        <f>'WIBOR 1M sr'!C673</f>
        <v>1.3750000000000001E-4</v>
      </c>
      <c r="Z673" s="12">
        <f t="shared" si="22"/>
        <v>-1.0028117503307675E-3</v>
      </c>
      <c r="AA673" s="12">
        <f t="shared" si="21"/>
        <v>1.9616109765093193E-2</v>
      </c>
    </row>
    <row r="674" spans="2:27" ht="15">
      <c r="B674" s="62">
        <v>39330</v>
      </c>
      <c r="C674" s="7">
        <f>ASSECOPOL!C675</f>
        <v>-6.1737177136099667E-3</v>
      </c>
      <c r="D674" s="7">
        <f>PEKAO!C675</f>
        <v>-2.8688273361764698E-2</v>
      </c>
      <c r="E674" s="7">
        <f>BZWBK!C675</f>
        <v>-1.953125E-2</v>
      </c>
      <c r="F674" s="7">
        <f>' BRE'!C675</f>
        <v>-9.8619329388560158E-3</v>
      </c>
      <c r="G674" s="7">
        <f>GETIN!C675</f>
        <v>-2.3023791250958835E-3</v>
      </c>
      <c r="H674" s="7">
        <f>GTC!C675</f>
        <v>7.7874484654146458E-3</v>
      </c>
      <c r="I674" s="7">
        <f>KGHM!C675</f>
        <v>-2.6200873362445413E-2</v>
      </c>
      <c r="J674" s="7">
        <f>PBG!C675</f>
        <v>4.0705563093622792E-3</v>
      </c>
      <c r="K674" s="7">
        <f>PKNORLEN!C675</f>
        <v>-1.8965517241379334E-2</v>
      </c>
      <c r="L674" s="7">
        <f>PKOBP!C675</f>
        <v>-2.416356877323415E-2</v>
      </c>
      <c r="M674" s="7">
        <f>POLIMEXMS!C675</f>
        <v>-3.3613445378151294E-2</v>
      </c>
      <c r="N674" s="7">
        <f>TPSA!C675</f>
        <v>-2.6560424966799532E-2</v>
      </c>
      <c r="O674" s="7">
        <f>TVN!C675</f>
        <v>-3.0341880341880227E-2</v>
      </c>
      <c r="P674" s="7">
        <f>Polnord!C675</f>
        <v>-4.051316677920286E-3</v>
      </c>
      <c r="Q674" s="7">
        <f>Agora!C675</f>
        <v>-6.5604498594189582E-3</v>
      </c>
      <c r="R674" s="7">
        <f>Cersanit!C675</f>
        <v>-3.614457831325301E-2</v>
      </c>
      <c r="S674" s="7">
        <f>Netia!C675</f>
        <v>-1.2499999999999956E-2</v>
      </c>
      <c r="T674" s="7">
        <f>Orbis!C675</f>
        <v>0</v>
      </c>
      <c r="U674" s="7">
        <f>'WIG20'!C675</f>
        <v>-2.0350449456094946E-2</v>
      </c>
      <c r="V674" s="245">
        <f>WIG!C675</f>
        <v>-1.6427539432217787E-2</v>
      </c>
      <c r="X674" s="7">
        <f>'WIBOR 1M sr'!C674</f>
        <v>1.3750000000000001E-4</v>
      </c>
      <c r="Z674" s="12">
        <f t="shared" si="22"/>
        <v>-1.5211200182168434E-2</v>
      </c>
      <c r="AA674" s="12">
        <f t="shared" si="21"/>
        <v>1.3646073479487739E-2</v>
      </c>
    </row>
    <row r="675" spans="2:27" ht="15">
      <c r="B675" s="62">
        <v>39331</v>
      </c>
      <c r="C675" s="7">
        <f>ASSECOPOL!C676</f>
        <v>-6.2120692757357491E-3</v>
      </c>
      <c r="D675" s="7">
        <f>PEKAO!C676</f>
        <v>-1.8987170587015465E-2</v>
      </c>
      <c r="E675" s="7">
        <f>BZWBK!C676</f>
        <v>-2.3904382470119521E-2</v>
      </c>
      <c r="F675" s="7">
        <f>' BRE'!C676</f>
        <v>1.7928286852589643E-2</v>
      </c>
      <c r="G675" s="7">
        <f>GETIN!C676</f>
        <v>-3.0769230769230114E-3</v>
      </c>
      <c r="H675" s="7">
        <f>GTC!C676</f>
        <v>-4.0454545454545479E-2</v>
      </c>
      <c r="I675" s="7">
        <f>KGHM!C676</f>
        <v>-1.2556053811659244E-2</v>
      </c>
      <c r="J675" s="7">
        <f>PBG!C676</f>
        <v>-3.5675675675675644E-2</v>
      </c>
      <c r="K675" s="7">
        <f>PKNORLEN!C676</f>
        <v>-6.1511423550088123E-3</v>
      </c>
      <c r="L675" s="7">
        <f>PKOBP!C676</f>
        <v>-1.4285714285714285E-2</v>
      </c>
      <c r="M675" s="7">
        <f>POLIMEXMS!C676</f>
        <v>-1.7391304347826105E-2</v>
      </c>
      <c r="N675" s="7">
        <f>TPSA!C676</f>
        <v>3.6380172805821672E-3</v>
      </c>
      <c r="O675" s="7">
        <f>TVN!C676</f>
        <v>-1.6747465843984247E-2</v>
      </c>
      <c r="P675" s="7">
        <f>Polnord!C676</f>
        <v>-6.7796610169491523E-3</v>
      </c>
      <c r="Q675" s="7">
        <f>Agora!C676</f>
        <v>-5.6603773584905127E-3</v>
      </c>
      <c r="R675" s="7">
        <f>Cersanit!C676</f>
        <v>-6.4999999999999503E-3</v>
      </c>
      <c r="S675" s="7">
        <f>Netia!C676</f>
        <v>-6.5822784810126642E-2</v>
      </c>
      <c r="T675" s="7">
        <f>Orbis!C676</f>
        <v>-1.3698630136986301E-2</v>
      </c>
      <c r="U675" s="7">
        <f>'WIG20'!C676</f>
        <v>-8.3490748473960541E-3</v>
      </c>
      <c r="V675" s="245">
        <f>WIG!C676</f>
        <v>-7.8981249010726673E-3</v>
      </c>
      <c r="X675" s="7">
        <f>'WIBOR 1M sr'!C675</f>
        <v>1.3777777777777776E-4</v>
      </c>
      <c r="Z675" s="12">
        <f t="shared" si="22"/>
        <v>-1.5129866465199352E-2</v>
      </c>
      <c r="AA675" s="12">
        <f t="shared" si="21"/>
        <v>1.8353703839132863E-2</v>
      </c>
    </row>
    <row r="676" spans="2:27" ht="15">
      <c r="B676" s="62">
        <v>39332</v>
      </c>
      <c r="C676" s="7">
        <f>ASSECOPOL!C677</f>
        <v>-1.2499157516079952E-2</v>
      </c>
      <c r="D676" s="7">
        <f>PEKAO!C677</f>
        <v>1.0752589352179352E-2</v>
      </c>
      <c r="E676" s="7">
        <f>BZWBK!C677</f>
        <v>0</v>
      </c>
      <c r="F676" s="7">
        <f>' BRE'!C677</f>
        <v>-1.9569471624266144E-3</v>
      </c>
      <c r="G676" s="7">
        <f>GETIN!C677</f>
        <v>-2.777777777777787E-2</v>
      </c>
      <c r="H676" s="7">
        <f>GTC!C677</f>
        <v>1.8948365703457674E-3</v>
      </c>
      <c r="I676" s="7">
        <f>KGHM!C677</f>
        <v>-2.3614895549500404E-2</v>
      </c>
      <c r="J676" s="7">
        <f>PBG!C677</f>
        <v>1.6255605381165952E-2</v>
      </c>
      <c r="K676" s="7">
        <f>PKNORLEN!C677</f>
        <v>-9.7259062776303661E-3</v>
      </c>
      <c r="L676" s="7">
        <f>PKOBP!C677</f>
        <v>-1.4492753623188406E-2</v>
      </c>
      <c r="M676" s="7">
        <f>POLIMEXMS!C677</f>
        <v>6.6371681415929758E-3</v>
      </c>
      <c r="N676" s="7">
        <f>TPSA!C677</f>
        <v>-1.4499320344358871E-2</v>
      </c>
      <c r="O676" s="7">
        <f>TVN!C677</f>
        <v>-2.9583146571044383E-2</v>
      </c>
      <c r="P676" s="7">
        <f>Polnord!C677</f>
        <v>-3.1399317406143303E-2</v>
      </c>
      <c r="Q676" s="7">
        <f>Agora!C677</f>
        <v>-3.9848197343453538E-2</v>
      </c>
      <c r="R676" s="7">
        <f>Cersanit!C677</f>
        <v>2.1640664318067424E-2</v>
      </c>
      <c r="S676" s="7">
        <f>Netia!C677</f>
        <v>2.7100271002710652E-3</v>
      </c>
      <c r="T676" s="7">
        <f>Orbis!C677</f>
        <v>1.3194444444444484E-2</v>
      </c>
      <c r="U676" s="7">
        <f>'WIG20'!C677</f>
        <v>-9.230499650959326E-3</v>
      </c>
      <c r="V676" s="245">
        <f>WIG!C677</f>
        <v>-1.2074094409541887E-2</v>
      </c>
      <c r="X676" s="7">
        <f>'WIBOR 1M sr'!C676</f>
        <v>1.3777777777777776E-4</v>
      </c>
      <c r="Z676" s="12">
        <f t="shared" si="22"/>
        <v>-7.3506713479742618E-3</v>
      </c>
      <c r="AA676" s="12">
        <f t="shared" si="21"/>
        <v>1.8081234007633069E-2</v>
      </c>
    </row>
    <row r="677" spans="2:27" ht="15">
      <c r="B677" s="62">
        <v>39335</v>
      </c>
      <c r="C677" s="7">
        <f>ASSECOPOL!C678</f>
        <v>-1.0761034376158322E-2</v>
      </c>
      <c r="D677" s="7">
        <f>PEKAO!C678</f>
        <v>-2.7659322973968246E-2</v>
      </c>
      <c r="E677" s="7">
        <f>BZWBK!C678</f>
        <v>-8.1632653061224497E-3</v>
      </c>
      <c r="F677" s="7">
        <f>' BRE'!C678</f>
        <v>-2.9411764705882353E-2</v>
      </c>
      <c r="G677" s="7">
        <f>GETIN!C678</f>
        <v>-1.984126984126984E-2</v>
      </c>
      <c r="H677" s="7">
        <f>GTC!C678</f>
        <v>2.3640661938534617E-3</v>
      </c>
      <c r="I677" s="7">
        <f>KGHM!C678</f>
        <v>4.6511627906976744E-3</v>
      </c>
      <c r="J677" s="7">
        <f>PBG!C678</f>
        <v>3.8334252619966841E-2</v>
      </c>
      <c r="K677" s="7">
        <f>PKNORLEN!C678</f>
        <v>-2.7678571428571379E-2</v>
      </c>
      <c r="L677" s="7">
        <f>PKOBP!C678</f>
        <v>-2.5490196078431317E-2</v>
      </c>
      <c r="M677" s="7">
        <f>POLIMEXMS!C678</f>
        <v>-3.7362637362637348E-2</v>
      </c>
      <c r="N677" s="7">
        <f>TPSA!C678</f>
        <v>2.2988505747126762E-3</v>
      </c>
      <c r="O677" s="7">
        <f>TVN!C678</f>
        <v>-1.6166281755196209E-2</v>
      </c>
      <c r="P677" s="7">
        <f>Polnord!C678</f>
        <v>-1.3389711064129709E-2</v>
      </c>
      <c r="Q677" s="7">
        <f>Agora!C678</f>
        <v>-8.8932806324111234E-3</v>
      </c>
      <c r="R677" s="7">
        <f>Cersanit!C678</f>
        <v>-2.7093596059113333E-2</v>
      </c>
      <c r="S677" s="7">
        <f>Netia!C678</f>
        <v>4.0540540540540515E-2</v>
      </c>
      <c r="T677" s="7">
        <f>Orbis!C678</f>
        <v>-1.8505825908156387E-2</v>
      </c>
      <c r="U677" s="7">
        <f>'WIG20'!C678</f>
        <v>-1.8071034712931533E-2</v>
      </c>
      <c r="V677" s="245">
        <f>WIG!C678</f>
        <v>-1.7285061360844525E-2</v>
      </c>
      <c r="X677" s="7">
        <f>'WIBOR 1M sr'!C677</f>
        <v>1.3777777777777776E-4</v>
      </c>
      <c r="Z677" s="12">
        <f t="shared" si="22"/>
        <v>-1.0123771376237602E-2</v>
      </c>
      <c r="AA677" s="12">
        <f t="shared" si="21"/>
        <v>2.1577494591054111E-2</v>
      </c>
    </row>
    <row r="678" spans="2:27" ht="15">
      <c r="B678" s="62">
        <v>39336</v>
      </c>
      <c r="C678" s="7">
        <f>ASSECOPOL!C679</f>
        <v>1.0878093918765234E-2</v>
      </c>
      <c r="D678" s="7">
        <f>PEKAO!C679</f>
        <v>1.5317143418210432E-2</v>
      </c>
      <c r="E678" s="7">
        <f>BZWBK!C679</f>
        <v>2.6337448559670806E-2</v>
      </c>
      <c r="F678" s="7">
        <f>' BRE'!C679</f>
        <v>0</v>
      </c>
      <c r="G678" s="7">
        <f>GETIN!C679</f>
        <v>2.4291497975708561E-2</v>
      </c>
      <c r="H678" s="7">
        <f>GTC!C679</f>
        <v>4.9292452830188759E-2</v>
      </c>
      <c r="I678" s="7">
        <f>KGHM!C679</f>
        <v>1.3888888888888888E-2</v>
      </c>
      <c r="J678" s="7">
        <f>PBG!C679</f>
        <v>1.5936254980079681E-2</v>
      </c>
      <c r="K678" s="7">
        <f>PKNORLEN!C679</f>
        <v>1.193755739210282E-2</v>
      </c>
      <c r="L678" s="7">
        <f>PKOBP!C679</f>
        <v>1.5090543259557344E-2</v>
      </c>
      <c r="M678" s="7">
        <f>POLIMEXMS!C679</f>
        <v>4.566210045662206E-3</v>
      </c>
      <c r="N678" s="7">
        <f>TPSA!C679</f>
        <v>-5.0458715596330009E-3</v>
      </c>
      <c r="O678" s="7">
        <f>TVN!C679</f>
        <v>4.2253521126760493E-2</v>
      </c>
      <c r="P678" s="7">
        <f>Polnord!C679</f>
        <v>-1.2857142857142938E-2</v>
      </c>
      <c r="Q678" s="7">
        <f>Agora!C679</f>
        <v>1.8943170488534455E-2</v>
      </c>
      <c r="R678" s="7">
        <f>Cersanit!C679</f>
        <v>1.3670886075949346E-2</v>
      </c>
      <c r="S678" s="7">
        <f>Netia!C679</f>
        <v>3.8961038961038939E-2</v>
      </c>
      <c r="T678" s="7">
        <f>Orbis!C679</f>
        <v>-6.9832402234632906E-4</v>
      </c>
      <c r="U678" s="7">
        <f>'WIG20'!C679</f>
        <v>8.2010074776453726E-3</v>
      </c>
      <c r="V678" s="245">
        <f>WIG!C679</f>
        <v>8.903270233693264E-3</v>
      </c>
      <c r="X678" s="7">
        <f>'WIBOR 1M sr'!C678</f>
        <v>1.3805555555555554E-4</v>
      </c>
      <c r="Z678" s="12">
        <f t="shared" si="22"/>
        <v>1.5709076082333094E-2</v>
      </c>
      <c r="AA678" s="12">
        <f t="shared" si="21"/>
        <v>1.6274736906229659E-2</v>
      </c>
    </row>
    <row r="679" spans="2:27" ht="15">
      <c r="B679" s="62">
        <v>39337</v>
      </c>
      <c r="C679" s="7">
        <f>ASSECOPOL!C680</f>
        <v>-0.17721513905301284</v>
      </c>
      <c r="D679" s="7">
        <f>PEKAO!C680</f>
        <v>2.9310995883106043E-2</v>
      </c>
      <c r="E679" s="7">
        <f>BZWBK!C680</f>
        <v>5.132317562149151E-2</v>
      </c>
      <c r="F679" s="7">
        <f>' BRE'!C680</f>
        <v>-7.0707070707070711E-3</v>
      </c>
      <c r="G679" s="7">
        <f>GETIN!C680</f>
        <v>-1.185770750988145E-2</v>
      </c>
      <c r="H679" s="7">
        <f>GTC!C680</f>
        <v>-2.0229265003372308E-3</v>
      </c>
      <c r="I679" s="7">
        <f>KGHM!C680</f>
        <v>3.1963470319634701E-2</v>
      </c>
      <c r="J679" s="7">
        <f>PBG!C680</f>
        <v>-1.7777777777777809E-2</v>
      </c>
      <c r="K679" s="7">
        <f>PKNORLEN!C680</f>
        <v>1.451905626134296E-2</v>
      </c>
      <c r="L679" s="7">
        <f>PKOBP!C680</f>
        <v>3.5678889990089141E-2</v>
      </c>
      <c r="M679" s="7">
        <f>POLIMEXMS!C680</f>
        <v>4.0909090909090839E-2</v>
      </c>
      <c r="N679" s="7">
        <f>TPSA!C680</f>
        <v>1.4292300599354482E-2</v>
      </c>
      <c r="O679" s="7">
        <f>TVN!C680</f>
        <v>1.2612612612612664E-2</v>
      </c>
      <c r="P679" s="7">
        <f>Polnord!C680</f>
        <v>1.3024602026049287E-2</v>
      </c>
      <c r="Q679" s="7">
        <f>Agora!C680</f>
        <v>5.6751467710371789E-2</v>
      </c>
      <c r="R679" s="7">
        <f>Cersanit!C680</f>
        <v>4.6453546453546442E-2</v>
      </c>
      <c r="S679" s="7">
        <f>Netia!C680</f>
        <v>0</v>
      </c>
      <c r="T679" s="7">
        <f>Orbis!C680</f>
        <v>4.7519217330538169E-2</v>
      </c>
      <c r="U679" s="7">
        <f>'WIG20'!C680</f>
        <v>2.8292834729389815E-2</v>
      </c>
      <c r="V679" s="245">
        <f>WIG!C680</f>
        <v>1.5804179338026445E-2</v>
      </c>
      <c r="X679" s="7">
        <f>'WIBOR 1M sr'!C679</f>
        <v>1.3833333333333335E-4</v>
      </c>
      <c r="Z679" s="12">
        <f t="shared" si="22"/>
        <v>9.9118982114173113E-3</v>
      </c>
      <c r="AA679" s="12">
        <f t="shared" si="21"/>
        <v>5.2012134074352789E-2</v>
      </c>
    </row>
    <row r="680" spans="2:27" ht="15">
      <c r="B680" s="62">
        <v>39338</v>
      </c>
      <c r="C680" s="7">
        <f>ASSECOPOL!C681</f>
        <v>7.8461383317176545E-2</v>
      </c>
      <c r="D680" s="7">
        <f>PEKAO!C681</f>
        <v>3.0149562229609135E-2</v>
      </c>
      <c r="E680" s="7">
        <f>BZWBK!C681</f>
        <v>2.7841342486651457E-2</v>
      </c>
      <c r="F680" s="7">
        <f>' BRE'!C681</f>
        <v>1.5259409969481181E-2</v>
      </c>
      <c r="G680" s="7">
        <f>GETIN!C681</f>
        <v>7.9999999999999724E-3</v>
      </c>
      <c r="H680" s="7">
        <f>GTC!C681</f>
        <v>-3.8288288288288673E-3</v>
      </c>
      <c r="I680" s="7">
        <f>KGHM!C681</f>
        <v>1.7699115044247787E-2</v>
      </c>
      <c r="J680" s="7">
        <f>PBG!C681</f>
        <v>9.0497737556561996E-3</v>
      </c>
      <c r="K680" s="7">
        <f>PKNORLEN!C681</f>
        <v>2.8622540250447252E-2</v>
      </c>
      <c r="L680" s="7">
        <f>PKOBP!C681</f>
        <v>1.6267942583732084E-2</v>
      </c>
      <c r="M680" s="7">
        <f>POLIMEXMS!C681</f>
        <v>2.1834061135371102E-2</v>
      </c>
      <c r="N680" s="7">
        <f>TPSA!C681</f>
        <v>1.1363636363636364E-2</v>
      </c>
      <c r="O680" s="7">
        <f>TVN!C681</f>
        <v>2.313167259786475E-2</v>
      </c>
      <c r="P680" s="7">
        <f>Polnord!C681</f>
        <v>0</v>
      </c>
      <c r="Q680" s="7">
        <f>Agora!C681</f>
        <v>-1.5740740740740767E-2</v>
      </c>
      <c r="R680" s="7">
        <f>Cersanit!C681</f>
        <v>0</v>
      </c>
      <c r="S680" s="7">
        <f>Netia!C681</f>
        <v>-7.4999999999999512E-3</v>
      </c>
      <c r="T680" s="7">
        <f>Orbis!C681</f>
        <v>-1.7344896597731783E-2</v>
      </c>
      <c r="U680" s="7">
        <f>'WIG20'!C681</f>
        <v>1.8634340988825E-2</v>
      </c>
      <c r="V680" s="245">
        <f>WIG!C681</f>
        <v>1.3368075793802881E-2</v>
      </c>
      <c r="X680" s="7">
        <f>'WIBOR 1M sr'!C680</f>
        <v>1.3805555555555554E-4</v>
      </c>
      <c r="Z680" s="12">
        <f t="shared" si="22"/>
        <v>1.3514776309254024E-2</v>
      </c>
      <c r="AA680" s="12">
        <f t="shared" si="21"/>
        <v>2.181338144151742E-2</v>
      </c>
    </row>
    <row r="681" spans="2:27" ht="15">
      <c r="B681" s="62">
        <v>39339</v>
      </c>
      <c r="C681" s="7">
        <f>ASSECOPOL!C682</f>
        <v>1.2839133038031903E-2</v>
      </c>
      <c r="D681" s="7">
        <f>PEKAO!C682</f>
        <v>-1.0162513354584872E-2</v>
      </c>
      <c r="E681" s="7">
        <f>BZWBK!C682</f>
        <v>-1.8552875695732839E-3</v>
      </c>
      <c r="F681" s="7">
        <f>' BRE'!C682</f>
        <v>-5.2104208416834125E-3</v>
      </c>
      <c r="G681" s="7">
        <f>GETIN!C682</f>
        <v>6.3492063492063553E-3</v>
      </c>
      <c r="H681" s="7">
        <f>GTC!C682</f>
        <v>-6.7827266561144091E-4</v>
      </c>
      <c r="I681" s="7">
        <f>KGHM!C682</f>
        <v>-5.2173913043477771E-3</v>
      </c>
      <c r="J681" s="7">
        <f>PBG!C682</f>
        <v>3.3500395673964622E-2</v>
      </c>
      <c r="K681" s="7">
        <f>PKNORLEN!C682</f>
        <v>-1.9999999999999976E-2</v>
      </c>
      <c r="L681" s="7">
        <f>PKOBP!C682</f>
        <v>-1.1299435028248614E-2</v>
      </c>
      <c r="M681" s="7">
        <f>POLIMEXMS!C682</f>
        <v>5.9829059829059887E-2</v>
      </c>
      <c r="N681" s="7">
        <f>TPSA!C682</f>
        <v>-1.3483146067416242E-3</v>
      </c>
      <c r="O681" s="7">
        <f>TVN!C682</f>
        <v>-1.3043478260869596E-2</v>
      </c>
      <c r="P681" s="7">
        <f>Polnord!C682</f>
        <v>7.1428571428571426E-3</v>
      </c>
      <c r="Q681" s="7">
        <f>Agora!C682</f>
        <v>-2.8222013170272546E-3</v>
      </c>
      <c r="R681" s="7">
        <f>Cersanit!C682</f>
        <v>2.6252983293556121E-2</v>
      </c>
      <c r="S681" s="7">
        <f>Netia!C682</f>
        <v>-5.0377833753148657E-3</v>
      </c>
      <c r="T681" s="7">
        <f>Orbis!C682</f>
        <v>-2.9192124915139245E-2</v>
      </c>
      <c r="U681" s="7">
        <f>'WIG20'!C682</f>
        <v>-6.1537530466166442E-3</v>
      </c>
      <c r="V681" s="245">
        <f>WIG!C682</f>
        <v>-5.7154774387524789E-3</v>
      </c>
      <c r="X681" s="7">
        <f>'WIBOR 1M sr'!C681</f>
        <v>1.3777777777777776E-4</v>
      </c>
      <c r="Z681" s="12">
        <f t="shared" si="22"/>
        <v>2.2248006715296711E-3</v>
      </c>
      <c r="AA681" s="12">
        <f t="shared" si="21"/>
        <v>2.0729054847954276E-2</v>
      </c>
    </row>
    <row r="682" spans="2:27" ht="15">
      <c r="B682" s="62">
        <v>39342</v>
      </c>
      <c r="C682" s="7">
        <f>ASSECOPOL!C683</f>
        <v>1.3380705338582797E-2</v>
      </c>
      <c r="D682" s="7">
        <f>PEKAO!C683</f>
        <v>2.0533700716924039E-3</v>
      </c>
      <c r="E682" s="7">
        <f>BZWBK!C683</f>
        <v>-7.4349442379177926E-4</v>
      </c>
      <c r="F682" s="7">
        <f>' BRE'!C683</f>
        <v>-1.2087026591457814E-3</v>
      </c>
      <c r="G682" s="7">
        <f>GETIN!C683</f>
        <v>-1.8927444794952699E-2</v>
      </c>
      <c r="H682" s="7">
        <f>GTC!C683</f>
        <v>2.9411764705882287E-2</v>
      </c>
      <c r="I682" s="7">
        <f>KGHM!C683</f>
        <v>1.8356643356643308E-2</v>
      </c>
      <c r="J682" s="7">
        <f>PBG!C683</f>
        <v>1.5824400204185778E-2</v>
      </c>
      <c r="K682" s="7">
        <f>PKNORLEN!C683</f>
        <v>-2.1295474711623831E-2</v>
      </c>
      <c r="L682" s="7">
        <f>PKOBP!C683</f>
        <v>1.9047619047619049E-2</v>
      </c>
      <c r="M682" s="7">
        <f>POLIMEXMS!C683</f>
        <v>9.0725806451612753E-3</v>
      </c>
      <c r="N682" s="7">
        <f>TPSA!C683</f>
        <v>-9.9009900990098508E-3</v>
      </c>
      <c r="O682" s="7">
        <f>TVN!C683</f>
        <v>-1.674008810572683E-2</v>
      </c>
      <c r="P682" s="7">
        <f>Polnord!C683</f>
        <v>7.0921985815602835E-3</v>
      </c>
      <c r="Q682" s="7">
        <f>Agora!C683</f>
        <v>2.358490566037736E-2</v>
      </c>
      <c r="R682" s="7">
        <f>Cersanit!C683</f>
        <v>-1.1627906976744186E-2</v>
      </c>
      <c r="S682" s="7">
        <f>Netia!C683</f>
        <v>1.0126582278481022E-2</v>
      </c>
      <c r="T682" s="7">
        <f>Orbis!C683</f>
        <v>9.7902097902098292E-3</v>
      </c>
      <c r="U682" s="7">
        <f>'WIG20'!C683</f>
        <v>6.8367835562906847E-4</v>
      </c>
      <c r="V682" s="245">
        <f>WIG!C683</f>
        <v>-1.4387892795465029E-3</v>
      </c>
      <c r="X682" s="7">
        <f>'WIBOR 1M sr'!C682</f>
        <v>1.3777777777777776E-4</v>
      </c>
      <c r="Z682" s="12">
        <f t="shared" si="22"/>
        <v>4.2942709949666908E-3</v>
      </c>
      <c r="AA682" s="12">
        <f t="shared" si="21"/>
        <v>1.5109501758514221E-2</v>
      </c>
    </row>
    <row r="683" spans="2:27" ht="15">
      <c r="B683" s="62">
        <v>39343</v>
      </c>
      <c r="C683" s="7">
        <f>ASSECOPOL!C684</f>
        <v>4.1686870913231365E-3</v>
      </c>
      <c r="D683" s="7">
        <f>PEKAO!C684</f>
        <v>7.7850656344959478E-3</v>
      </c>
      <c r="E683" s="7">
        <f>BZWBK!C684</f>
        <v>8.1845238095237666E-3</v>
      </c>
      <c r="F683" s="7">
        <f>' BRE'!C684</f>
        <v>3.0657523194836604E-2</v>
      </c>
      <c r="G683" s="7">
        <f>GETIN!C684</f>
        <v>4.8231511254019695E-3</v>
      </c>
      <c r="H683" s="7">
        <f>GTC!C684</f>
        <v>5.4945054945054944E-2</v>
      </c>
      <c r="I683" s="7">
        <f>KGHM!C684</f>
        <v>1.7167381974248927E-2</v>
      </c>
      <c r="J683" s="7">
        <f>PBG!C684</f>
        <v>-2.5125628140703518E-3</v>
      </c>
      <c r="K683" s="7">
        <f>PKNORLEN!C684</f>
        <v>1.8132366273798731E-2</v>
      </c>
      <c r="L683" s="7">
        <f>PKOBP!C684</f>
        <v>5.6074766355139654E-3</v>
      </c>
      <c r="M683" s="7">
        <f>POLIMEXMS!C684</f>
        <v>2.6973026973026931E-2</v>
      </c>
      <c r="N683" s="7">
        <f>TPSA!C684</f>
        <v>4.5454545454546103E-3</v>
      </c>
      <c r="O683" s="7">
        <f>TVN!C684</f>
        <v>-3.5842293906810864E-3</v>
      </c>
      <c r="P683" s="7">
        <f>Polnord!C684</f>
        <v>2.8169014084507043E-2</v>
      </c>
      <c r="Q683" s="7">
        <f>Agora!C684</f>
        <v>-1.3824884792626729E-2</v>
      </c>
      <c r="R683" s="7">
        <f>Cersanit!C684</f>
        <v>1.0588235294117714E-2</v>
      </c>
      <c r="S683" s="7">
        <f>Netia!C684</f>
        <v>2.5062656641603475E-3</v>
      </c>
      <c r="T683" s="7">
        <f>Orbis!C684</f>
        <v>6.9252077562322934E-4</v>
      </c>
      <c r="U683" s="7">
        <f>'WIG20'!C684</f>
        <v>1.1949281936668756E-2</v>
      </c>
      <c r="V683" s="245">
        <f>WIG!C684</f>
        <v>9.9043242708873498E-3</v>
      </c>
      <c r="X683" s="7">
        <f>'WIBOR 1M sr'!C683</f>
        <v>1.3777777777777776E-4</v>
      </c>
      <c r="Z683" s="12">
        <f t="shared" si="22"/>
        <v>1.139022616798387E-2</v>
      </c>
      <c r="AA683" s="12">
        <f t="shared" si="21"/>
        <v>1.5936657077389383E-2</v>
      </c>
    </row>
    <row r="684" spans="2:27" ht="15">
      <c r="B684" s="62">
        <v>39344</v>
      </c>
      <c r="C684" s="7">
        <f>ASSECOPOL!C685</f>
        <v>9.3425833385768112E-2</v>
      </c>
      <c r="D684" s="7">
        <f>PEKAO!C685</f>
        <v>5.2866651604942597E-2</v>
      </c>
      <c r="E684" s="7">
        <f>BZWBK!C685</f>
        <v>1.8450184501845018E-2</v>
      </c>
      <c r="F684" s="7">
        <f>' BRE'!C685</f>
        <v>4.3052837573385516E-2</v>
      </c>
      <c r="G684" s="7">
        <f>GETIN!C685</f>
        <v>5.8400000000000035E-2</v>
      </c>
      <c r="H684" s="7">
        <f>GTC!C685</f>
        <v>1.3333333333333345E-2</v>
      </c>
      <c r="I684" s="7">
        <f>KGHM!C685</f>
        <v>6.8354430379746783E-2</v>
      </c>
      <c r="J684" s="7">
        <f>PBG!C685</f>
        <v>-2.4685138539042851E-2</v>
      </c>
      <c r="K684" s="7">
        <f>PKNORLEN!C685</f>
        <v>4.1852181656277854E-2</v>
      </c>
      <c r="L684" s="7">
        <f>PKOBP!C685</f>
        <v>4.9256505576208288E-2</v>
      </c>
      <c r="M684" s="7">
        <f>POLIMEXMS!C685</f>
        <v>3.5019455252918406E-2</v>
      </c>
      <c r="N684" s="7">
        <f>TPSA!C685</f>
        <v>1.3574660633484033E-2</v>
      </c>
      <c r="O684" s="7">
        <f>TVN!C685</f>
        <v>2.2931654676259065E-2</v>
      </c>
      <c r="P684" s="7">
        <f>Polnord!C685</f>
        <v>3.2191780821917731E-2</v>
      </c>
      <c r="Q684" s="7">
        <f>Agora!C685</f>
        <v>9.3457943925233638E-3</v>
      </c>
      <c r="R684" s="7">
        <f>Cersanit!C685</f>
        <v>8.1490104772990526E-3</v>
      </c>
      <c r="S684" s="7">
        <f>Netia!C685</f>
        <v>0</v>
      </c>
      <c r="T684" s="7">
        <f>Orbis!C685</f>
        <v>8.9965397923876221E-3</v>
      </c>
      <c r="U684" s="7">
        <f>'WIG20'!C685</f>
        <v>3.920753974328138E-2</v>
      </c>
      <c r="V684" s="245">
        <f>WIG!C685</f>
        <v>3.2908092603676997E-2</v>
      </c>
      <c r="X684" s="7">
        <f>'WIBOR 1M sr'!C684</f>
        <v>1.3805555555555554E-4</v>
      </c>
      <c r="Z684" s="12">
        <f t="shared" si="22"/>
        <v>3.0250873084403003E-2</v>
      </c>
      <c r="AA684" s="12">
        <f t="shared" si="21"/>
        <v>2.8180586913463954E-2</v>
      </c>
    </row>
    <row r="685" spans="2:27" ht="15">
      <c r="B685" s="62">
        <v>39345</v>
      </c>
      <c r="C685" s="7">
        <f>ASSECOPOL!C686</f>
        <v>0</v>
      </c>
      <c r="D685" s="7">
        <f>PEKAO!C686</f>
        <v>-3.47457207467435E-3</v>
      </c>
      <c r="E685" s="7">
        <f>BZWBK!C686</f>
        <v>7.246376811594203E-3</v>
      </c>
      <c r="F685" s="7">
        <f>' BRE'!C686</f>
        <v>1.125703564727955E-2</v>
      </c>
      <c r="G685" s="7">
        <f>GETIN!C686</f>
        <v>-7.558578987150389E-3</v>
      </c>
      <c r="H685" s="7">
        <f>GTC!C686</f>
        <v>2.3848684210526244E-2</v>
      </c>
      <c r="I685" s="7">
        <f>KGHM!C686</f>
        <v>-2.0537124802527604E-2</v>
      </c>
      <c r="J685" s="7">
        <f>PBG!C686</f>
        <v>1.08471074380165E-2</v>
      </c>
      <c r="K685" s="7">
        <f>PKNORLEN!C686</f>
        <v>-1.7094017094017337E-3</v>
      </c>
      <c r="L685" s="7">
        <f>PKOBP!C686</f>
        <v>2.657218777679337E-3</v>
      </c>
      <c r="M685" s="7">
        <f>POLIMEXMS!C686</f>
        <v>1.973684210526307E-2</v>
      </c>
      <c r="N685" s="7">
        <f>TPSA!C686</f>
        <v>4.4642857142857782E-3</v>
      </c>
      <c r="O685" s="7">
        <f>TVN!C686</f>
        <v>6.593406593406531E-3</v>
      </c>
      <c r="P685" s="7">
        <f>Polnord!C686</f>
        <v>7.1665560716655682E-2</v>
      </c>
      <c r="Q685" s="7">
        <f>Agora!C686</f>
        <v>0</v>
      </c>
      <c r="R685" s="7">
        <f>Cersanit!C686</f>
        <v>1.131639722863746E-2</v>
      </c>
      <c r="S685" s="7">
        <f>Netia!C686</f>
        <v>-7.2500000000000009E-2</v>
      </c>
      <c r="T685" s="7">
        <f>Orbis!C686</f>
        <v>5.6241426611796902E-2</v>
      </c>
      <c r="U685" s="7">
        <f>'WIG20'!C686</f>
        <v>4.9974749600204395E-4</v>
      </c>
      <c r="V685" s="245">
        <f>WIG!C686</f>
        <v>4.3197849025193851E-4</v>
      </c>
      <c r="X685" s="7">
        <f>'WIBOR 1M sr'!C685</f>
        <v>1.3805555555555554E-4</v>
      </c>
      <c r="Z685" s="12">
        <f t="shared" si="22"/>
        <v>6.6719257934103977E-3</v>
      </c>
      <c r="AA685" s="12">
        <f t="shared" si="21"/>
        <v>2.9407538096314554E-2</v>
      </c>
    </row>
    <row r="686" spans="2:27" ht="15">
      <c r="B686" s="62">
        <v>39346</v>
      </c>
      <c r="C686" s="7">
        <f>ASSECOPOL!C687</f>
        <v>-8.8606900391175886E-3</v>
      </c>
      <c r="D686" s="7">
        <f>PEKAO!C687</f>
        <v>4.2651869642635351E-3</v>
      </c>
      <c r="E686" s="7">
        <f>BZWBK!C687</f>
        <v>-4.8561151079136694E-2</v>
      </c>
      <c r="F686" s="7">
        <f>' BRE'!C687</f>
        <v>1.6697588126159554E-2</v>
      </c>
      <c r="G686" s="7">
        <f>GETIN!C687</f>
        <v>5.3313023610052175E-3</v>
      </c>
      <c r="H686" s="7">
        <f>GTC!C687</f>
        <v>-1.6064257028112393E-2</v>
      </c>
      <c r="I686" s="7">
        <f>KGHM!C687</f>
        <v>8.0645161290322578E-3</v>
      </c>
      <c r="J686" s="7">
        <f>PBG!C687</f>
        <v>-4.3433827286662972E-3</v>
      </c>
      <c r="K686" s="7">
        <f>PKNORLEN!C687</f>
        <v>1.7123287671233121E-3</v>
      </c>
      <c r="L686" s="7">
        <f>PKOBP!C687</f>
        <v>-1.7667844522968199E-2</v>
      </c>
      <c r="M686" s="7">
        <f>POLIMEXMS!C687</f>
        <v>5.5299539170507372E-3</v>
      </c>
      <c r="N686" s="7">
        <f>TPSA!C687</f>
        <v>-4.2222222222222189E-2</v>
      </c>
      <c r="O686" s="7">
        <f>TVN!C687</f>
        <v>-9.1703056768557781E-3</v>
      </c>
      <c r="P686" s="7">
        <f>Polnord!C687</f>
        <v>5.8823529411764705E-2</v>
      </c>
      <c r="Q686" s="7">
        <f>Agora!C687</f>
        <v>-9.2592592592587327E-4</v>
      </c>
      <c r="R686" s="7">
        <f>Cersanit!C687</f>
        <v>-3.6081297099794435E-2</v>
      </c>
      <c r="S686" s="7">
        <f>Netia!C687</f>
        <v>3.7735849056603807E-2</v>
      </c>
      <c r="T686" s="7">
        <f>Orbis!C687</f>
        <v>-2.7272727272727199E-2</v>
      </c>
      <c r="U686" s="7">
        <f>'WIG20'!C687</f>
        <v>-7.5134995872571204E-3</v>
      </c>
      <c r="V686" s="245">
        <f>WIG!C687</f>
        <v>-5.4370963132505069E-3</v>
      </c>
      <c r="X686" s="7">
        <f>'WIBOR 1M sr'!C686</f>
        <v>1.3777777777777776E-4</v>
      </c>
      <c r="Z686" s="12">
        <f t="shared" si="22"/>
        <v>-4.056086047917973E-3</v>
      </c>
      <c r="AA686" s="12">
        <f t="shared" si="21"/>
        <v>2.6514309860817674E-2</v>
      </c>
    </row>
    <row r="687" spans="2:27" ht="15">
      <c r="B687" s="62">
        <v>39349</v>
      </c>
      <c r="C687" s="7">
        <f>ASSECOPOL!C688</f>
        <v>-1.6602485511982047E-2</v>
      </c>
      <c r="D687" s="7">
        <f>PEKAO!C688</f>
        <v>-2.9333663203034818E-2</v>
      </c>
      <c r="E687" s="7">
        <f>BZWBK!C688</f>
        <v>-9.0737240075613509E-3</v>
      </c>
      <c r="F687" s="7">
        <f>' BRE'!C688</f>
        <v>-4.5620437956204379E-2</v>
      </c>
      <c r="G687" s="7">
        <f>GETIN!C688</f>
        <v>-4.545454545454449E-3</v>
      </c>
      <c r="H687" s="7">
        <f>GTC!C688</f>
        <v>-1.0204081632652481E-3</v>
      </c>
      <c r="I687" s="7">
        <f>KGHM!C688</f>
        <v>7.2000000000000458E-3</v>
      </c>
      <c r="J687" s="7">
        <f>PBG!C688</f>
        <v>-4.2853477033615577E-2</v>
      </c>
      <c r="K687" s="7">
        <f>PKNORLEN!C688</f>
        <v>-1.7094017094017096E-2</v>
      </c>
      <c r="L687" s="7">
        <f>PKOBP!C688</f>
        <v>-1.0791366906474845E-2</v>
      </c>
      <c r="M687" s="7">
        <f>POLIMEXMS!C688</f>
        <v>-4.6746104491292371E-2</v>
      </c>
      <c r="N687" s="7">
        <f>TPSA!C688</f>
        <v>-2.0881670533642659E-2</v>
      </c>
      <c r="O687" s="7">
        <f>TVN!C688</f>
        <v>-3.3935654473336248E-2</v>
      </c>
      <c r="P687" s="7">
        <f>Polnord!C688</f>
        <v>1.5204678362573066E-2</v>
      </c>
      <c r="Q687" s="7">
        <f>Agora!C688</f>
        <v>-2.3169601482854494E-2</v>
      </c>
      <c r="R687" s="7">
        <f>Cersanit!C688</f>
        <v>-3.0798389007344332E-2</v>
      </c>
      <c r="S687" s="7">
        <f>Netia!C688</f>
        <v>-2.5974025974025997E-2</v>
      </c>
      <c r="T687" s="7">
        <f>Orbis!C688</f>
        <v>-2.5367156208277779E-2</v>
      </c>
      <c r="U687" s="7">
        <f>'WIG20'!C688</f>
        <v>-1.6594971445523899E-2</v>
      </c>
      <c r="V687" s="245">
        <f>WIG!C688</f>
        <v>-1.1066471589835036E-2</v>
      </c>
      <c r="X687" s="7">
        <f>'WIBOR 1M sr'!C687</f>
        <v>1.3750000000000001E-4</v>
      </c>
      <c r="Z687" s="12">
        <f t="shared" si="22"/>
        <v>-2.0077942123878367E-2</v>
      </c>
      <c r="AA687" s="12">
        <f t="shared" si="21"/>
        <v>1.7438335979726632E-2</v>
      </c>
    </row>
    <row r="688" spans="2:27" ht="15">
      <c r="B688" s="62">
        <v>39350</v>
      </c>
      <c r="C688" s="7">
        <f>ASSECOPOL!C689</f>
        <v>-1.2987494439226857E-2</v>
      </c>
      <c r="D688" s="7">
        <f>PEKAO!C689</f>
        <v>-1.4710755035980365E-2</v>
      </c>
      <c r="E688" s="7">
        <f>BZWBK!C689</f>
        <v>-2.6707363601678854E-2</v>
      </c>
      <c r="F688" s="7">
        <f>' BRE'!C689</f>
        <v>-2.2944550669216062E-2</v>
      </c>
      <c r="G688" s="7">
        <f>GETIN!C689</f>
        <v>-3.0441400304414704E-3</v>
      </c>
      <c r="H688" s="7">
        <f>GTC!C689</f>
        <v>-3.5750766087844735E-2</v>
      </c>
      <c r="I688" s="7">
        <f>KGHM!C689</f>
        <v>-1.6679904686259003E-2</v>
      </c>
      <c r="J688" s="7">
        <f>PBG!C689</f>
        <v>-1.876675603217158E-2</v>
      </c>
      <c r="K688" s="7">
        <f>PKNORLEN!C689</f>
        <v>0</v>
      </c>
      <c r="L688" s="7">
        <f>PKOBP!C689</f>
        <v>-1.909090909090904E-2</v>
      </c>
      <c r="M688" s="7">
        <f>POLIMEXMS!C689</f>
        <v>3.5576923076922999E-2</v>
      </c>
      <c r="N688" s="7">
        <f>TPSA!C689</f>
        <v>2.3696682464453629E-3</v>
      </c>
      <c r="O688" s="7">
        <f>TVN!C689</f>
        <v>-1.2317518248175324E-2</v>
      </c>
      <c r="P688" s="7">
        <f>Polnord!C689</f>
        <v>-1.497695852534559E-2</v>
      </c>
      <c r="Q688" s="7">
        <f>Agora!C689</f>
        <v>0</v>
      </c>
      <c r="R688" s="7">
        <f>Cersanit!C689</f>
        <v>1.9310681984844934E-2</v>
      </c>
      <c r="S688" s="7">
        <f>Netia!C689</f>
        <v>1.3333333333333286E-2</v>
      </c>
      <c r="T688" s="7">
        <f>Orbis!C689</f>
        <v>0</v>
      </c>
      <c r="U688" s="7">
        <f>'WIG20'!C689</f>
        <v>-7.7870166110452022E-3</v>
      </c>
      <c r="V688" s="245">
        <f>WIG!C689</f>
        <v>-8.7412360257162723E-3</v>
      </c>
      <c r="X688" s="7">
        <f>'WIBOR 1M sr'!C688</f>
        <v>1.3722222222222223E-4</v>
      </c>
      <c r="Z688" s="12">
        <f t="shared" si="22"/>
        <v>-7.077028322539018E-3</v>
      </c>
      <c r="AA688" s="12">
        <f t="shared" si="21"/>
        <v>1.7495545370015644E-2</v>
      </c>
    </row>
    <row r="689" spans="2:27" ht="15">
      <c r="B689" s="62">
        <v>39351</v>
      </c>
      <c r="C689" s="7">
        <f>ASSECOPOL!C690</f>
        <v>-1.0526432934505682E-2</v>
      </c>
      <c r="D689" s="7">
        <f>PEKAO!C690</f>
        <v>4.8417067986530763E-3</v>
      </c>
      <c r="E689" s="7">
        <f>BZWBK!C690</f>
        <v>-2.7440219521755729E-3</v>
      </c>
      <c r="F689" s="7">
        <f>' BRE'!C690</f>
        <v>1.7612524461839529E-2</v>
      </c>
      <c r="G689" s="7">
        <f>GETIN!C690</f>
        <v>2.2900763358778681E-2</v>
      </c>
      <c r="H689" s="7">
        <f>GTC!C690</f>
        <v>3.3898305084745638E-2</v>
      </c>
      <c r="I689" s="7">
        <f>KGHM!C690</f>
        <v>8.0775444264943458E-3</v>
      </c>
      <c r="J689" s="7">
        <f>PBG!C690</f>
        <v>-1.6393442622950821E-2</v>
      </c>
      <c r="K689" s="7">
        <f>PKNORLEN!C690</f>
        <v>1.9130434782608719E-2</v>
      </c>
      <c r="L689" s="7">
        <f>PKOBP!C690</f>
        <v>1.0194624652455924E-2</v>
      </c>
      <c r="M689" s="7">
        <f>POLIMEXMS!C690</f>
        <v>-2.7855153203342024E-3</v>
      </c>
      <c r="N689" s="7">
        <f>TPSA!C690</f>
        <v>-2.3640661938532938E-3</v>
      </c>
      <c r="O689" s="7">
        <f>TVN!C690</f>
        <v>0</v>
      </c>
      <c r="P689" s="7">
        <f>Polnord!C690</f>
        <v>-3.3918128654970826E-2</v>
      </c>
      <c r="Q689" s="7">
        <f>Agora!C690</f>
        <v>0</v>
      </c>
      <c r="R689" s="7">
        <f>Cersanit!C690</f>
        <v>3.11750599520383E-2</v>
      </c>
      <c r="S689" s="7">
        <f>Netia!C690</f>
        <v>1.3157894736842176E-2</v>
      </c>
      <c r="T689" s="7">
        <f>Orbis!C690</f>
        <v>0</v>
      </c>
      <c r="U689" s="7">
        <f>'WIG20'!C690</f>
        <v>3.2956174260522979E-3</v>
      </c>
      <c r="V689" s="245">
        <f>WIG!C690</f>
        <v>3.2577970521713144E-3</v>
      </c>
      <c r="X689" s="7">
        <f>'WIBOR 1M sr'!C689</f>
        <v>1.3750000000000001E-4</v>
      </c>
      <c r="Z689" s="12">
        <f t="shared" si="22"/>
        <v>5.1254028097592209E-3</v>
      </c>
      <c r="AA689" s="12">
        <f t="shared" si="21"/>
        <v>1.6742620100082636E-2</v>
      </c>
    </row>
    <row r="690" spans="2:27" ht="15">
      <c r="B690" s="62">
        <v>39352</v>
      </c>
      <c r="C690" s="7">
        <f>ASSECOPOL!C691</f>
        <v>-6.6498896371391415E-4</v>
      </c>
      <c r="D690" s="7">
        <f>PEKAO!C691</f>
        <v>2.0080148970677376E-3</v>
      </c>
      <c r="E690" s="7">
        <f>BZWBK!C691</f>
        <v>1.8081761006289287E-2</v>
      </c>
      <c r="F690" s="7">
        <f>' BRE'!C691</f>
        <v>1.3461538461538462E-2</v>
      </c>
      <c r="G690" s="7">
        <f>GETIN!C691</f>
        <v>1.4179104477611903E-2</v>
      </c>
      <c r="H690" s="7">
        <f>GTC!C691</f>
        <v>-2.7459016393442549E-2</v>
      </c>
      <c r="I690" s="7">
        <f>KGHM!C691</f>
        <v>-5.6089743589743815E-3</v>
      </c>
      <c r="J690" s="7">
        <f>PBG!C691</f>
        <v>-2.7777777777777779E-3</v>
      </c>
      <c r="K690" s="7">
        <f>PKNORLEN!C691</f>
        <v>-3.4129692832764506E-2</v>
      </c>
      <c r="L690" s="7">
        <f>PKOBP!C691</f>
        <v>3.6697247706422541E-3</v>
      </c>
      <c r="M690" s="7">
        <f>POLIMEXMS!C691</f>
        <v>-2.3277467411545624E-2</v>
      </c>
      <c r="N690" s="7">
        <f>TPSA!C691</f>
        <v>-4.7393364928910624E-3</v>
      </c>
      <c r="O690" s="7">
        <f>TVN!C691</f>
        <v>-6.9284064665126365E-3</v>
      </c>
      <c r="P690" s="7">
        <f>Polnord!C691</f>
        <v>-4.9031476997578663E-2</v>
      </c>
      <c r="Q690" s="7">
        <f>Agora!C691</f>
        <v>-1.7077798861480184E-2</v>
      </c>
      <c r="R690" s="7">
        <f>Cersanit!C691</f>
        <v>-2.7906976744186112E-2</v>
      </c>
      <c r="S690" s="7">
        <f>Netia!C691</f>
        <v>0</v>
      </c>
      <c r="T690" s="7">
        <f>Orbis!C691</f>
        <v>1.6438356164383602E-2</v>
      </c>
      <c r="U690" s="7">
        <f>'WIG20'!C691</f>
        <v>-5.4088131997771091E-3</v>
      </c>
      <c r="V690" s="245">
        <f>WIG!C691</f>
        <v>-3.2757986290248976E-3</v>
      </c>
      <c r="X690" s="7">
        <f>'WIBOR 1M sr'!C690</f>
        <v>1.3750000000000001E-4</v>
      </c>
      <c r="Z690" s="12">
        <f t="shared" si="22"/>
        <v>-7.3201896401852325E-3</v>
      </c>
      <c r="AA690" s="12">
        <f t="shared" si="21"/>
        <v>1.8907964038676794E-2</v>
      </c>
    </row>
    <row r="691" spans="2:27" ht="15">
      <c r="B691" s="62">
        <v>39353</v>
      </c>
      <c r="C691" s="7">
        <f>ASSECOPOL!C692</f>
        <v>-1.3305815702212965E-2</v>
      </c>
      <c r="D691" s="7">
        <f>PEKAO!C692</f>
        <v>-1.6031926828641654E-2</v>
      </c>
      <c r="E691" s="7">
        <f>BZWBK!C692</f>
        <v>-2.3166023166023165E-2</v>
      </c>
      <c r="F691" s="7">
        <f>' BRE'!C692</f>
        <v>-3.0360531309297913E-2</v>
      </c>
      <c r="G691" s="7">
        <f>GETIN!C692</f>
        <v>-1.7660044150110393E-2</v>
      </c>
      <c r="H691" s="7">
        <f>GTC!C692</f>
        <v>1.5381373788453369E-2</v>
      </c>
      <c r="I691" s="7">
        <f>KGHM!C692</f>
        <v>-4.8348106365833548E-3</v>
      </c>
      <c r="J691" s="7">
        <f>PBG!C692</f>
        <v>3.7604456824512536E-2</v>
      </c>
      <c r="K691" s="7">
        <f>PKNORLEN!C692</f>
        <v>-1.9434628975265041E-2</v>
      </c>
      <c r="L691" s="7">
        <f>PKOBP!C692</f>
        <v>9.140767824497258E-3</v>
      </c>
      <c r="M691" s="7">
        <f>POLIMEXMS!C692</f>
        <v>-3.241182078169684E-2</v>
      </c>
      <c r="N691" s="7">
        <f>TPSA!C692</f>
        <v>-2.380952380952415E-3</v>
      </c>
      <c r="O691" s="7">
        <f>TVN!C692</f>
        <v>1.3953488372093056E-2</v>
      </c>
      <c r="P691" s="7">
        <f>Polnord!C692</f>
        <v>-3.246339910884783E-2</v>
      </c>
      <c r="Q691" s="7">
        <f>Agora!C692</f>
        <v>-9.6525096525096523E-3</v>
      </c>
      <c r="R691" s="7">
        <f>Cersanit!C692</f>
        <v>-4.4258373205741497E-2</v>
      </c>
      <c r="S691" s="7">
        <f>Netia!C692</f>
        <v>-1.8181818181818254E-2</v>
      </c>
      <c r="T691" s="7">
        <f>Orbis!C692</f>
        <v>-2.6954177897574507E-3</v>
      </c>
      <c r="U691" s="7">
        <f>'WIG20'!C692</f>
        <v>-1.1477679870940729E-2</v>
      </c>
      <c r="V691" s="245">
        <f>WIG!C692</f>
        <v>-1.0836750079345888E-2</v>
      </c>
      <c r="X691" s="7">
        <f>'WIBOR 1M sr'!C691</f>
        <v>1.3750000000000001E-4</v>
      </c>
      <c r="Z691" s="12">
        <f t="shared" si="22"/>
        <v>-1.0597665836661234E-2</v>
      </c>
      <c r="AA691" s="12">
        <f t="shared" si="21"/>
        <v>2.0310360809269522E-2</v>
      </c>
    </row>
    <row r="692" spans="2:27" ht="15">
      <c r="B692" s="62">
        <v>39356</v>
      </c>
      <c r="C692" s="7">
        <f>ASSECOPOL!C693</f>
        <v>-4.04642985974392E-3</v>
      </c>
      <c r="D692" s="7">
        <f>PEKAO!C693</f>
        <v>1.7515992863048897E-2</v>
      </c>
      <c r="E692" s="7">
        <f>BZWBK!C693</f>
        <v>0</v>
      </c>
      <c r="F692" s="7">
        <f>' BRE'!C693</f>
        <v>1.7612524461839529E-2</v>
      </c>
      <c r="G692" s="7">
        <f>GETIN!C693</f>
        <v>1.8726591760299626E-2</v>
      </c>
      <c r="H692" s="7">
        <f>GTC!C693</f>
        <v>4.1709898319153463E-2</v>
      </c>
      <c r="I692" s="7">
        <f>KGHM!C693</f>
        <v>1.5384615384615431E-2</v>
      </c>
      <c r="J692" s="7">
        <f>PBG!C693</f>
        <v>-1.4765100671140939E-2</v>
      </c>
      <c r="K692" s="7">
        <f>PKNORLEN!C693</f>
        <v>-7.2072072072071813E-3</v>
      </c>
      <c r="L692" s="7">
        <f>PKOBP!C693</f>
        <v>-9.0579710144935257E-4</v>
      </c>
      <c r="M692" s="7">
        <f>POLIMEXMS!C693</f>
        <v>-3.448275862068962E-2</v>
      </c>
      <c r="N692" s="7">
        <f>TPSA!C693</f>
        <v>2.6252983293556121E-2</v>
      </c>
      <c r="O692" s="7">
        <f>TVN!C693</f>
        <v>-9.1743119266053089E-4</v>
      </c>
      <c r="P692" s="7">
        <f>Polnord!C693</f>
        <v>3.6184210526315791E-2</v>
      </c>
      <c r="Q692" s="7">
        <f>Agora!C693</f>
        <v>-1.1695906432748428E-2</v>
      </c>
      <c r="R692" s="7">
        <f>Cersanit!C693</f>
        <v>-6.2578222778473091E-3</v>
      </c>
      <c r="S692" s="7">
        <f>Netia!C693</f>
        <v>-2.6455026455025894E-3</v>
      </c>
      <c r="T692" s="7">
        <f>Orbis!C693</f>
        <v>0</v>
      </c>
      <c r="U692" s="7">
        <f>'WIG20'!C693</f>
        <v>6.3957904470449021E-3</v>
      </c>
      <c r="V692" s="245">
        <f>WIG!C693</f>
        <v>-1.348210304242637E-3</v>
      </c>
      <c r="X692" s="7">
        <f>'WIBOR 1M sr'!C692</f>
        <v>1.3750000000000001E-4</v>
      </c>
      <c r="Z692" s="12">
        <f t="shared" si="22"/>
        <v>5.0257144777688329E-3</v>
      </c>
      <c r="AA692" s="12">
        <f t="shared" si="21"/>
        <v>1.9016982589906653E-2</v>
      </c>
    </row>
    <row r="693" spans="2:27" ht="15">
      <c r="B693" s="62">
        <v>39357</v>
      </c>
      <c r="C693" s="7">
        <f>ASSECOPOL!C694</f>
        <v>6.7714499635668798E-4</v>
      </c>
      <c r="D693" s="7">
        <f>PEKAO!C694</f>
        <v>1.3609049889870266E-2</v>
      </c>
      <c r="E693" s="7">
        <f>BZWBK!C694</f>
        <v>3.5573122529644272E-2</v>
      </c>
      <c r="F693" s="7">
        <f>' BRE'!C694</f>
        <v>1.826923076923077E-2</v>
      </c>
      <c r="G693" s="7">
        <f>GETIN!C694</f>
        <v>3.3823529411764766E-2</v>
      </c>
      <c r="H693" s="7">
        <f>GTC!C694</f>
        <v>7.9681274900398127E-3</v>
      </c>
      <c r="I693" s="7">
        <f>KGHM!C694</f>
        <v>2.7910685805422646E-2</v>
      </c>
      <c r="J693" s="7">
        <f>PBG!C694</f>
        <v>2.7247956403269754E-3</v>
      </c>
      <c r="K693" s="7">
        <f>PKNORLEN!C694</f>
        <v>3.3575317604355739E-2</v>
      </c>
      <c r="L693" s="7">
        <f>PKOBP!C694</f>
        <v>2.0852221214868516E-2</v>
      </c>
      <c r="M693" s="7">
        <f>POLIMEXMS!C694</f>
        <v>4.5918367346938702E-2</v>
      </c>
      <c r="N693" s="7">
        <f>TPSA!C694</f>
        <v>4.6511627906977403E-3</v>
      </c>
      <c r="O693" s="7">
        <f>TVN!C694</f>
        <v>3.0303030303030307E-2</v>
      </c>
      <c r="P693" s="7">
        <f>Polnord!C694</f>
        <v>-1.3968253968253895E-2</v>
      </c>
      <c r="Q693" s="7">
        <f>Agora!C694</f>
        <v>1.3806706114398336E-2</v>
      </c>
      <c r="R693" s="7">
        <f>Cersanit!C694</f>
        <v>2.3929471032745484E-2</v>
      </c>
      <c r="S693" s="7">
        <f>Netia!C694</f>
        <v>-1.8567639257294388E-2</v>
      </c>
      <c r="T693" s="7">
        <f>Orbis!C694</f>
        <v>-1.3513513513513514E-2</v>
      </c>
      <c r="U693" s="7">
        <f>'WIG20'!C694</f>
        <v>2.332589529872452E-2</v>
      </c>
      <c r="V693" s="245">
        <f>WIG!C694</f>
        <v>1.5077744933322033E-2</v>
      </c>
      <c r="X693" s="7">
        <f>'WIBOR 1M sr'!C693</f>
        <v>1.3750000000000001E-4</v>
      </c>
      <c r="Z693" s="12">
        <f t="shared" si="22"/>
        <v>1.4863475344479404E-2</v>
      </c>
      <c r="AA693" s="12">
        <f t="shared" si="21"/>
        <v>1.8627094625308888E-2</v>
      </c>
    </row>
    <row r="694" spans="2:27" ht="15">
      <c r="B694" s="62">
        <v>39358</v>
      </c>
      <c r="C694" s="7">
        <f>ASSECOPOL!C695</f>
        <v>8.7954975293064383E-3</v>
      </c>
      <c r="D694" s="7">
        <f>PEKAO!C695</f>
        <v>-1.0265952733578994E-2</v>
      </c>
      <c r="E694" s="7">
        <f>BZWBK!C695</f>
        <v>1.1450381679389313E-2</v>
      </c>
      <c r="F694" s="7">
        <f>' BRE'!C695</f>
        <v>7.5542965061378663E-3</v>
      </c>
      <c r="G694" s="7">
        <f>GETIN!C695</f>
        <v>6.4011379800853379E-3</v>
      </c>
      <c r="H694" s="7">
        <f>GTC!C695</f>
        <v>7.9051383399209203E-3</v>
      </c>
      <c r="I694" s="7">
        <f>KGHM!C695</f>
        <v>-1.3964313421256876E-2</v>
      </c>
      <c r="J694" s="7">
        <f>PBG!C695</f>
        <v>1.7391304347826025E-2</v>
      </c>
      <c r="K694" s="7">
        <f>PKNORLEN!C695</f>
        <v>-1.6681299385425861E-2</v>
      </c>
      <c r="L694" s="7">
        <f>PKOBP!C695</f>
        <v>-8.8809946714031984E-3</v>
      </c>
      <c r="M694" s="7">
        <f>POLIMEXMS!C695</f>
        <v>2.9268292682926897E-2</v>
      </c>
      <c r="N694" s="7">
        <f>TPSA!C695</f>
        <v>-1.3888888888888921E-2</v>
      </c>
      <c r="O694" s="7">
        <f>TVN!C695</f>
        <v>-2.1390374331550818E-2</v>
      </c>
      <c r="P694" s="7">
        <f>Polnord!C695</f>
        <v>-1.9317450096587982E-3</v>
      </c>
      <c r="Q694" s="7">
        <f>Agora!C695</f>
        <v>9.727626459143969E-3</v>
      </c>
      <c r="R694" s="7">
        <f>Cersanit!C695</f>
        <v>7.1340713407133868E-3</v>
      </c>
      <c r="S694" s="7">
        <f>Netia!C695</f>
        <v>0</v>
      </c>
      <c r="T694" s="7">
        <f>Orbis!C695</f>
        <v>-3.4246575342465752E-3</v>
      </c>
      <c r="U694" s="7">
        <f>'WIG20'!C695</f>
        <v>-7.2818517548594672E-3</v>
      </c>
      <c r="V694" s="245">
        <f>WIG!C695</f>
        <v>-4.078172406180542E-3</v>
      </c>
      <c r="X694" s="7">
        <f>'WIBOR 1M sr'!C694</f>
        <v>1.3750000000000001E-4</v>
      </c>
      <c r="Z694" s="12">
        <f t="shared" si="22"/>
        <v>8.4441782719111701E-4</v>
      </c>
      <c r="AA694" s="12">
        <f t="shared" si="21"/>
        <v>1.3249242991105336E-2</v>
      </c>
    </row>
    <row r="695" spans="2:27" ht="15">
      <c r="B695" s="62">
        <v>39359</v>
      </c>
      <c r="C695" s="7">
        <f>ASSECOPOL!C696</f>
        <v>1.2742114354271885E-2</v>
      </c>
      <c r="D695" s="7">
        <f>PEKAO!C696</f>
        <v>-4.0074350710251401E-4</v>
      </c>
      <c r="E695" s="7">
        <f>BZWBK!C696</f>
        <v>3.7735849056603774E-3</v>
      </c>
      <c r="F695" s="7">
        <f>' BRE'!C696</f>
        <v>1.2183692596063731E-2</v>
      </c>
      <c r="G695" s="7">
        <f>GETIN!C696</f>
        <v>2.3321554770318026E-2</v>
      </c>
      <c r="H695" s="7">
        <f>GTC!C696</f>
        <v>0</v>
      </c>
      <c r="I695" s="7">
        <f>KGHM!C696</f>
        <v>7.0810385523210522E-3</v>
      </c>
      <c r="J695" s="7">
        <f>PBG!C696</f>
        <v>-2.2970085470085382E-2</v>
      </c>
      <c r="K695" s="7">
        <f>PKNORLEN!C696</f>
        <v>-1.7857142857142856E-2</v>
      </c>
      <c r="L695" s="7">
        <f>PKOBP!C696</f>
        <v>-1.6129032258064491E-2</v>
      </c>
      <c r="M695" s="7">
        <f>POLIMEXMS!C696</f>
        <v>1.8957345971563913E-2</v>
      </c>
      <c r="N695" s="7">
        <f>TPSA!C696</f>
        <v>-4.6948356807512406E-3</v>
      </c>
      <c r="O695" s="7">
        <f>TVN!C696</f>
        <v>-1.1384335154826957E-2</v>
      </c>
      <c r="P695" s="7">
        <f>Polnord!C696</f>
        <v>-9.6774193548387101E-3</v>
      </c>
      <c r="Q695" s="7">
        <f>Agora!C696</f>
        <v>1.9267822736031104E-3</v>
      </c>
      <c r="R695" s="7">
        <f>Cersanit!C696</f>
        <v>2.5891548607718671E-2</v>
      </c>
      <c r="S695" s="7">
        <f>Netia!C696</f>
        <v>-8.1081081081081745E-3</v>
      </c>
      <c r="T695" s="7">
        <f>Orbis!C696</f>
        <v>3.7800687285223365E-2</v>
      </c>
      <c r="U695" s="7">
        <f>'WIG20'!C696</f>
        <v>-2.9071880223851518E-4</v>
      </c>
      <c r="V695" s="245">
        <f>WIG!C696</f>
        <v>1.6593116375287198E-3</v>
      </c>
      <c r="X695" s="7">
        <f>'WIBOR 1M sr'!C695</f>
        <v>1.3750000000000001E-4</v>
      </c>
      <c r="Z695" s="12">
        <f t="shared" si="22"/>
        <v>2.9142581625457666E-3</v>
      </c>
      <c r="AA695" s="12">
        <f t="shared" si="21"/>
        <v>1.6532343326310397E-2</v>
      </c>
    </row>
    <row r="696" spans="2:27" ht="15">
      <c r="B696" s="62">
        <v>39360</v>
      </c>
      <c r="C696" s="7">
        <f>ASSECOPOL!C697</f>
        <v>6.6234717354195956E-3</v>
      </c>
      <c r="D696" s="7">
        <f>PEKAO!C697</f>
        <v>9.9799547916577958E-3</v>
      </c>
      <c r="E696" s="7">
        <f>BZWBK!C697</f>
        <v>3.3834586466165412E-2</v>
      </c>
      <c r="F696" s="7">
        <f>' BRE'!C697</f>
        <v>1.1111111111111112E-2</v>
      </c>
      <c r="G696" s="7">
        <f>GETIN!C697</f>
        <v>4.2817679558010996E-2</v>
      </c>
      <c r="H696" s="7">
        <f>GTC!C697</f>
        <v>1.7647058823529384E-2</v>
      </c>
      <c r="I696" s="7">
        <f>KGHM!C697</f>
        <v>7.8125E-3</v>
      </c>
      <c r="J696" s="7">
        <f>PBG!C697</f>
        <v>6.6156369600874759E-2</v>
      </c>
      <c r="K696" s="7">
        <f>PKNORLEN!C697</f>
        <v>9.0909090909090905E-3</v>
      </c>
      <c r="L696" s="7">
        <f>PKOBP!C697</f>
        <v>2.7322404371584439E-3</v>
      </c>
      <c r="M696" s="7">
        <f>POLIMEXMS!C697</f>
        <v>-1.6744186046511601E-2</v>
      </c>
      <c r="N696" s="7">
        <f>TPSA!C697</f>
        <v>-1.179245283018868E-2</v>
      </c>
      <c r="O696" s="7">
        <f>TVN!C697</f>
        <v>-6.9092584062644923E-3</v>
      </c>
      <c r="P696" s="7">
        <f>Polnord!C697</f>
        <v>9.7719869706840382E-3</v>
      </c>
      <c r="Q696" s="7">
        <f>Agora!C697</f>
        <v>1.2499999999999973E-2</v>
      </c>
      <c r="R696" s="7">
        <f>Cersanit!C697</f>
        <v>3.5714285714285375E-3</v>
      </c>
      <c r="S696" s="7">
        <f>Netia!C697</f>
        <v>-1.0899182561307912E-2</v>
      </c>
      <c r="T696" s="7">
        <f>Orbis!C697</f>
        <v>-1.3245033112582781E-2</v>
      </c>
      <c r="U696" s="7">
        <f>'WIG20'!C697</f>
        <v>6.6373170698870694E-3</v>
      </c>
      <c r="V696" s="245">
        <f>WIG!C697</f>
        <v>8.2888752129674174E-3</v>
      </c>
      <c r="X696" s="7">
        <f>'WIBOR 1M sr'!C696</f>
        <v>1.3750000000000001E-4</v>
      </c>
      <c r="Z696" s="12">
        <f t="shared" si="22"/>
        <v>9.6699546777829822E-3</v>
      </c>
      <c r="AA696" s="12">
        <f t="shared" si="21"/>
        <v>2.0901775169664467E-2</v>
      </c>
    </row>
    <row r="697" spans="2:27" ht="15">
      <c r="B697" s="62">
        <v>39363</v>
      </c>
      <c r="C697" s="7">
        <f>ASSECOPOL!C698</f>
        <v>2.6315386787636487E-2</v>
      </c>
      <c r="D697" s="7">
        <f>PEKAO!C698</f>
        <v>1.3044212659938341E-2</v>
      </c>
      <c r="E697" s="7">
        <f>BZWBK!C698</f>
        <v>7.2727272727272727E-3</v>
      </c>
      <c r="F697" s="7">
        <f>' BRE'!C698</f>
        <v>7.326007326007326E-3</v>
      </c>
      <c r="G697" s="7">
        <f>GETIN!C698</f>
        <v>-1.3245033112582735E-2</v>
      </c>
      <c r="H697" s="7">
        <f>GTC!C698</f>
        <v>4.6242774566473965E-2</v>
      </c>
      <c r="I697" s="7">
        <f>KGHM!C698</f>
        <v>-1.2403100775193755E-2</v>
      </c>
      <c r="J697" s="7">
        <f>PBG!C698</f>
        <v>2.2820512820512763E-2</v>
      </c>
      <c r="K697" s="7">
        <f>PKNORLEN!C698</f>
        <v>-2.7027027027026773E-3</v>
      </c>
      <c r="L697" s="7">
        <f>PKOBP!C698</f>
        <v>-9.0826521344227363E-4</v>
      </c>
      <c r="M697" s="7">
        <f>POLIMEXMS!C698</f>
        <v>1.6083254493850514E-2</v>
      </c>
      <c r="N697" s="7">
        <f>TPSA!C698</f>
        <v>-7.1599045346061379E-3</v>
      </c>
      <c r="O697" s="7">
        <f>TVN!C698</f>
        <v>-2.7829313543598667E-3</v>
      </c>
      <c r="P697" s="7">
        <f>Polnord!C698</f>
        <v>5.7419354838709712E-2</v>
      </c>
      <c r="Q697" s="7">
        <f>Agora!C698</f>
        <v>4.7483380816714148E-3</v>
      </c>
      <c r="R697" s="7">
        <f>Cersanit!C698</f>
        <v>-3.5587188612099308E-3</v>
      </c>
      <c r="S697" s="7">
        <f>Netia!C698</f>
        <v>2.2038567493112969E-2</v>
      </c>
      <c r="T697" s="7">
        <f>Orbis!C698</f>
        <v>-6.7114093959731542E-3</v>
      </c>
      <c r="U697" s="7">
        <f>'WIG20'!C698</f>
        <v>1.8456600240738508E-3</v>
      </c>
      <c r="V697" s="245">
        <f>WIG!C698</f>
        <v>3.2308159438907105E-3</v>
      </c>
      <c r="X697" s="7">
        <f>'WIBOR 1M sr'!C697</f>
        <v>1.3750000000000001E-4</v>
      </c>
      <c r="Z697" s="12">
        <f t="shared" si="22"/>
        <v>9.6577261328094598E-3</v>
      </c>
      <c r="AA697" s="12">
        <f t="shared" si="21"/>
        <v>1.9504910745717311E-2</v>
      </c>
    </row>
    <row r="698" spans="2:27" ht="15">
      <c r="B698" s="62">
        <v>39364</v>
      </c>
      <c r="C698" s="7">
        <f>ASSECOPOL!C699</f>
        <v>-1.2822354813262571E-3</v>
      </c>
      <c r="D698" s="7">
        <f>PEKAO!C699</f>
        <v>3.19926302318893E-2</v>
      </c>
      <c r="E698" s="7">
        <f>BZWBK!C699</f>
        <v>2.7075812274368231E-2</v>
      </c>
      <c r="F698" s="7">
        <f>' BRE'!C699</f>
        <v>4.5454545454545456E-2</v>
      </c>
      <c r="G698" s="7">
        <f>GETIN!C699</f>
        <v>3.3557046979865056E-3</v>
      </c>
      <c r="H698" s="7">
        <f>GTC!C699</f>
        <v>3.6832412523020784E-3</v>
      </c>
      <c r="I698" s="7">
        <f>KGHM!C699</f>
        <v>2.0408163265306076E-2</v>
      </c>
      <c r="J698" s="7">
        <f>PBG!C699</f>
        <v>2.5068939583861304E-4</v>
      </c>
      <c r="K698" s="7">
        <f>PKNORLEN!C699</f>
        <v>1.9873532068654044E-2</v>
      </c>
      <c r="L698" s="7">
        <f>PKOBP!C699</f>
        <v>1.5454545454545481E-2</v>
      </c>
      <c r="M698" s="7">
        <f>POLIMEXMS!C699</f>
        <v>6.3314711359404072E-2</v>
      </c>
      <c r="N698" s="7">
        <f>TPSA!C699</f>
        <v>4.5673076923076886E-2</v>
      </c>
      <c r="O698" s="7">
        <f>TVN!C699</f>
        <v>6.9767441860464456E-3</v>
      </c>
      <c r="P698" s="7">
        <f>Polnord!C699</f>
        <v>2.5015253203172629E-2</v>
      </c>
      <c r="Q698" s="7">
        <f>Agora!C699</f>
        <v>2.6465028355387499E-2</v>
      </c>
      <c r="R698" s="7">
        <f>Cersanit!C699</f>
        <v>5.0476190476190418E-2</v>
      </c>
      <c r="S698" s="7">
        <f>Netia!C699</f>
        <v>-1.0781671159029659E-2</v>
      </c>
      <c r="T698" s="7">
        <f>Orbis!C699</f>
        <v>0</v>
      </c>
      <c r="U698" s="7">
        <f>'WIG20'!C699</f>
        <v>2.9692422705185035E-2</v>
      </c>
      <c r="V698" s="245">
        <f>WIG!C699</f>
        <v>2.1296947936763441E-2</v>
      </c>
      <c r="X698" s="7">
        <f>'WIBOR 1M sr'!C698</f>
        <v>1.3750000000000001E-4</v>
      </c>
      <c r="Z698" s="12">
        <f t="shared" si="22"/>
        <v>2.0744775664353208E-2</v>
      </c>
      <c r="AA698" s="12">
        <f t="shared" si="21"/>
        <v>2.0703873761882804E-2</v>
      </c>
    </row>
    <row r="699" spans="2:27" ht="15">
      <c r="B699" s="62">
        <v>39365</v>
      </c>
      <c r="C699" s="7">
        <f>ASSECOPOL!C700</f>
        <v>3.3376853214047222E-2</v>
      </c>
      <c r="D699" s="7">
        <f>PEKAO!C700</f>
        <v>-9.4517194858911007E-3</v>
      </c>
      <c r="E699" s="7">
        <f>BZWBK!C700</f>
        <v>-1.7574692442882251E-2</v>
      </c>
      <c r="F699" s="7">
        <f>' BRE'!C700</f>
        <v>2.6086956521739129E-2</v>
      </c>
      <c r="G699" s="7">
        <f>GETIN!C700</f>
        <v>3.3444816053512182E-3</v>
      </c>
      <c r="H699" s="7">
        <f>GTC!C700</f>
        <v>3.669724770642202E-2</v>
      </c>
      <c r="I699" s="7">
        <f>KGHM!C700</f>
        <v>0</v>
      </c>
      <c r="J699" s="7">
        <f>PBG!C700</f>
        <v>-1.0275689223057702E-2</v>
      </c>
      <c r="K699" s="7">
        <f>PKNORLEN!C700</f>
        <v>-2.4800708591674148E-2</v>
      </c>
      <c r="L699" s="7">
        <f>PKOBP!C700</f>
        <v>5.3715308863025455E-3</v>
      </c>
      <c r="M699" s="7">
        <f>POLIMEXMS!C700</f>
        <v>1.5761821366024494E-2</v>
      </c>
      <c r="N699" s="7">
        <f>TPSA!C700</f>
        <v>-2.9885057471264301E-2</v>
      </c>
      <c r="O699" s="7">
        <f>TVN!C700</f>
        <v>-6.9284064665126365E-3</v>
      </c>
      <c r="P699" s="7">
        <f>Polnord!C700</f>
        <v>8.3333333333333679E-3</v>
      </c>
      <c r="Q699" s="7">
        <f>Agora!C700</f>
        <v>1.2891344383057144E-2</v>
      </c>
      <c r="R699" s="7">
        <f>Cersanit!C700</f>
        <v>-2.7198549410697519E-3</v>
      </c>
      <c r="S699" s="7">
        <f>Netia!C700</f>
        <v>1.0899182561307912E-2</v>
      </c>
      <c r="T699" s="7">
        <f>Orbis!C700</f>
        <v>6.7567567567567571E-3</v>
      </c>
      <c r="U699" s="7">
        <f>'WIG20'!C700</f>
        <v>-6.3034634043888146E-3</v>
      </c>
      <c r="V699" s="245">
        <f>WIG!C700</f>
        <v>-1.6030283441097516E-3</v>
      </c>
      <c r="X699" s="7">
        <f>'WIBOR 1M sr'!C699</f>
        <v>1.3750000000000001E-4</v>
      </c>
      <c r="Z699" s="12">
        <f t="shared" si="22"/>
        <v>3.215743317332773E-3</v>
      </c>
      <c r="AA699" s="12">
        <f t="shared" si="21"/>
        <v>1.8328748598414105E-2</v>
      </c>
    </row>
    <row r="700" spans="2:27" ht="15">
      <c r="B700" s="62">
        <v>39366</v>
      </c>
      <c r="C700" s="7">
        <f>ASSECOPOL!C701</f>
        <v>-4.3484484930149314E-3</v>
      </c>
      <c r="D700" s="7">
        <f>PEKAO!C701</f>
        <v>1.5267051061435199E-2</v>
      </c>
      <c r="E700" s="7">
        <f>BZWBK!C701</f>
        <v>1.9677996422182469E-2</v>
      </c>
      <c r="F700" s="7">
        <f>' BRE'!C701</f>
        <v>-5.084745762711864E-3</v>
      </c>
      <c r="G700" s="7">
        <f>GETIN!C701</f>
        <v>3.3999999999999989E-2</v>
      </c>
      <c r="H700" s="7">
        <f>GTC!C701</f>
        <v>-3.3628318584070768E-2</v>
      </c>
      <c r="I700" s="7">
        <f>KGHM!C701</f>
        <v>6.2307692307692265E-2</v>
      </c>
      <c r="J700" s="7">
        <f>PBG!C701</f>
        <v>0</v>
      </c>
      <c r="K700" s="7">
        <f>PKNORLEN!C701</f>
        <v>2.0890099909173582E-2</v>
      </c>
      <c r="L700" s="7">
        <f>PKOBP!C701</f>
        <v>6.2333036509350211E-3</v>
      </c>
      <c r="M700" s="7">
        <f>POLIMEXMS!C701</f>
        <v>1.2931034482758652E-2</v>
      </c>
      <c r="N700" s="7">
        <f>TPSA!C701</f>
        <v>3.0805687203791399E-2</v>
      </c>
      <c r="O700" s="7">
        <f>TVN!C701</f>
        <v>9.3023255813953157E-3</v>
      </c>
      <c r="P700" s="7">
        <f>Polnord!C701</f>
        <v>-2.3612750885478491E-3</v>
      </c>
      <c r="Q700" s="7">
        <f>Agora!C701</f>
        <v>0</v>
      </c>
      <c r="R700" s="7">
        <f>Cersanit!C701</f>
        <v>1.1363636363636364E-2</v>
      </c>
      <c r="S700" s="7">
        <f>Netia!C701</f>
        <v>1.0781671159029659E-2</v>
      </c>
      <c r="T700" s="7">
        <f>Orbis!C701</f>
        <v>0</v>
      </c>
      <c r="U700" s="7">
        <f>'WIG20'!C701</f>
        <v>2.0275030660438852E-2</v>
      </c>
      <c r="V700" s="245">
        <f>WIG!C701</f>
        <v>1.7312711112466392E-2</v>
      </c>
      <c r="X700" s="7">
        <f>'WIBOR 1M sr'!C700</f>
        <v>1.3750000000000001E-4</v>
      </c>
      <c r="Z700" s="12">
        <f t="shared" si="22"/>
        <v>1.0452095011871361E-2</v>
      </c>
      <c r="AA700" s="12">
        <f t="shared" si="21"/>
        <v>1.9995127428905402E-2</v>
      </c>
    </row>
    <row r="701" spans="2:27" ht="15">
      <c r="B701" s="62">
        <v>39367</v>
      </c>
      <c r="C701" s="7">
        <f>ASSECOPOL!C702</f>
        <v>-3.118280988247131E-3</v>
      </c>
      <c r="D701" s="7">
        <f>PEKAO!C702</f>
        <v>-8.2698069708970166E-3</v>
      </c>
      <c r="E701" s="7">
        <f>BZWBK!C702</f>
        <v>-1.7543859649122806E-2</v>
      </c>
      <c r="F701" s="7">
        <f>' BRE'!C702</f>
        <v>-2.0442930153321975E-2</v>
      </c>
      <c r="G701" s="7">
        <f>GETIN!C702</f>
        <v>5.8027079303674955E-3</v>
      </c>
      <c r="H701" s="7">
        <f>GTC!C702</f>
        <v>2.0146520146520172E-2</v>
      </c>
      <c r="I701" s="7">
        <f>KGHM!C702</f>
        <v>-1.4482259232439438E-3</v>
      </c>
      <c r="J701" s="7">
        <f>PBG!C702</f>
        <v>-2.2030893897189135E-2</v>
      </c>
      <c r="K701" s="7">
        <f>PKNORLEN!C702</f>
        <v>-1.7793594306050075E-3</v>
      </c>
      <c r="L701" s="7">
        <f>PKOBP!C702</f>
        <v>-1.0619469026548698E-2</v>
      </c>
      <c r="M701" s="7">
        <f>POLIMEXMS!C702</f>
        <v>-5.1063829787234465E-3</v>
      </c>
      <c r="N701" s="7">
        <f>TPSA!C702</f>
        <v>-1.1494252873563218E-2</v>
      </c>
      <c r="O701" s="7">
        <f>TVN!C702</f>
        <v>-1.3824884792626762E-2</v>
      </c>
      <c r="P701" s="7">
        <f>Polnord!C702</f>
        <v>-6.5088757396449363E-3</v>
      </c>
      <c r="Q701" s="7">
        <f>Agora!C702</f>
        <v>-9.0909090909090905E-3</v>
      </c>
      <c r="R701" s="7">
        <f>Cersanit!C702</f>
        <v>-8.9887640449437881E-3</v>
      </c>
      <c r="S701" s="7">
        <f>Netia!C702</f>
        <v>2.9333333333333302E-2</v>
      </c>
      <c r="T701" s="7">
        <f>Orbis!C702</f>
        <v>-1.4093959731543586E-2</v>
      </c>
      <c r="U701" s="7">
        <f>'WIG20'!C702</f>
        <v>-7.8797953964194235E-3</v>
      </c>
      <c r="V701" s="245">
        <f>WIG!C702</f>
        <v>-3.7981702591873088E-3</v>
      </c>
      <c r="X701" s="7">
        <f>'WIBOR 1M sr'!C701</f>
        <v>1.3750000000000001E-4</v>
      </c>
      <c r="Z701" s="12">
        <f t="shared" si="22"/>
        <v>-5.504349660050532E-3</v>
      </c>
      <c r="AA701" s="12">
        <f t="shared" si="21"/>
        <v>1.309605990747709E-2</v>
      </c>
    </row>
    <row r="702" spans="2:27" ht="15">
      <c r="B702" s="62">
        <v>39370</v>
      </c>
      <c r="C702" s="7">
        <f>ASSECOPOL!C703</f>
        <v>-1.3143304761123511E-2</v>
      </c>
      <c r="D702" s="7">
        <f>PEKAO!C703</f>
        <v>-3.0333834172340873E-3</v>
      </c>
      <c r="E702" s="7">
        <f>BZWBK!C703</f>
        <v>1.7857142857142856E-2</v>
      </c>
      <c r="F702" s="7">
        <f>' BRE'!C703</f>
        <v>3.2173913043478261E-2</v>
      </c>
      <c r="G702" s="7">
        <f>GETIN!C703</f>
        <v>6.4102564102563875E-3</v>
      </c>
      <c r="H702" s="7">
        <f>GTC!C703</f>
        <v>-3.0520646319569168E-2</v>
      </c>
      <c r="I702" s="7">
        <f>KGHM!C703</f>
        <v>3.6983321247280598E-2</v>
      </c>
      <c r="J702" s="7">
        <f>PBG!C703</f>
        <v>-1.3464526152252691E-2</v>
      </c>
      <c r="K702" s="7">
        <f>PKNORLEN!C703</f>
        <v>-3.5650623885918509E-3</v>
      </c>
      <c r="L702" s="7">
        <f>PKOBP!C703</f>
        <v>1.7889087656529771E-3</v>
      </c>
      <c r="M702" s="7">
        <f>POLIMEXMS!C703</f>
        <v>-3.079555175363554E-2</v>
      </c>
      <c r="N702" s="7">
        <f>TPSA!C703</f>
        <v>1.7674418604651118E-2</v>
      </c>
      <c r="O702" s="7">
        <f>TVN!C703</f>
        <v>-2.3364485981307087E-3</v>
      </c>
      <c r="P702" s="7">
        <f>Polnord!C703</f>
        <v>-4.9434187016081065E-2</v>
      </c>
      <c r="Q702" s="7">
        <f>Agora!C703</f>
        <v>-9.1743119266055051E-3</v>
      </c>
      <c r="R702" s="7">
        <f>Cersanit!C703</f>
        <v>-3.5147392290249525E-2</v>
      </c>
      <c r="S702" s="7">
        <f>Netia!C703</f>
        <v>-1.0362694300518144E-2</v>
      </c>
      <c r="T702" s="7">
        <f>Orbis!C703</f>
        <v>0</v>
      </c>
      <c r="U702" s="7">
        <f>'WIG20'!C703</f>
        <v>6.6405615605319053E-3</v>
      </c>
      <c r="V702" s="245">
        <f>WIG!C703</f>
        <v>7.4974308089183501E-3</v>
      </c>
      <c r="X702" s="7">
        <f>'WIBOR 1M sr'!C702</f>
        <v>1.3777777777777776E-4</v>
      </c>
      <c r="Z702" s="12">
        <f t="shared" si="22"/>
        <v>-4.893863777529422E-3</v>
      </c>
      <c r="AA702" s="12">
        <f t="shared" si="21"/>
        <v>2.2725083333760974E-2</v>
      </c>
    </row>
    <row r="703" spans="2:27" ht="15">
      <c r="B703" s="62">
        <v>39371</v>
      </c>
      <c r="C703" s="7">
        <f>ASSECOPOL!C704</f>
        <v>-2.092481627432069E-2</v>
      </c>
      <c r="D703" s="7">
        <f>PEKAO!C704</f>
        <v>-3.8782142421903552E-2</v>
      </c>
      <c r="E703" s="7">
        <f>BZWBK!C704</f>
        <v>-2.9824561403508771E-2</v>
      </c>
      <c r="F703" s="7">
        <f>' BRE'!C704</f>
        <v>-4.2122999157540014E-3</v>
      </c>
      <c r="G703" s="7">
        <f>GETIN!C704</f>
        <v>-1.2738853503184669E-2</v>
      </c>
      <c r="H703" s="7">
        <f>GTC!C704</f>
        <v>3.7037037037037563E-3</v>
      </c>
      <c r="I703" s="7">
        <f>KGHM!C704</f>
        <v>-2.2377622377622298E-2</v>
      </c>
      <c r="J703" s="7">
        <f>PBG!C704</f>
        <v>-6.325459317585308E-2</v>
      </c>
      <c r="K703" s="7">
        <f>PKNORLEN!C704</f>
        <v>0</v>
      </c>
      <c r="L703" s="7">
        <f>PKOBP!C704</f>
        <v>-3.2142857142857091E-2</v>
      </c>
      <c r="M703" s="7">
        <f>POLIMEXMS!C704</f>
        <v>1.4121800529567533E-2</v>
      </c>
      <c r="N703" s="7">
        <f>TPSA!C704</f>
        <v>4.5703839122493434E-4</v>
      </c>
      <c r="O703" s="7">
        <f>TVN!C704</f>
        <v>-7.0257611241218796E-3</v>
      </c>
      <c r="P703" s="7">
        <f>Polnord!C704</f>
        <v>8.7719298245614395E-3</v>
      </c>
      <c r="Q703" s="7">
        <f>Agora!C704</f>
        <v>-6.4814814814815082E-3</v>
      </c>
      <c r="R703" s="7">
        <f>Cersanit!C704</f>
        <v>-1.2925969447708512E-2</v>
      </c>
      <c r="S703" s="7">
        <f>Netia!C704</f>
        <v>1.3089005235602165E-2</v>
      </c>
      <c r="T703" s="7">
        <f>Orbis!C704</f>
        <v>6.8073519400953025E-3</v>
      </c>
      <c r="U703" s="7">
        <f>'WIG20'!C704</f>
        <v>-1.8796655526959281E-2</v>
      </c>
      <c r="V703" s="245">
        <f>WIG!C704</f>
        <v>-1.5412421083084622E-2</v>
      </c>
      <c r="X703" s="7">
        <f>'WIBOR 1M sr'!C703</f>
        <v>1.3805555555555554E-4</v>
      </c>
      <c r="Z703" s="12">
        <f t="shared" si="22"/>
        <v>-1.1318896035753387E-2</v>
      </c>
      <c r="AA703" s="12">
        <f t="shared" si="21"/>
        <v>2.0301828830248472E-2</v>
      </c>
    </row>
    <row r="704" spans="2:27" ht="15">
      <c r="B704" s="62">
        <v>39372</v>
      </c>
      <c r="C704" s="7">
        <f>ASSECOPOL!C705</f>
        <v>9.0672918775086403E-3</v>
      </c>
      <c r="D704" s="7">
        <f>PEKAO!C705</f>
        <v>-7.1210321904464158E-3</v>
      </c>
      <c r="E704" s="7">
        <f>BZWBK!C705</f>
        <v>1.1934900542495521E-2</v>
      </c>
      <c r="F704" s="7">
        <f>' BRE'!C705</f>
        <v>1.5228426395939087E-2</v>
      </c>
      <c r="G704" s="7">
        <f>GETIN!C705</f>
        <v>2.3870967741935433E-2</v>
      </c>
      <c r="H704" s="7">
        <f>GTC!C705</f>
        <v>-2.2140221402214073E-2</v>
      </c>
      <c r="I704" s="7">
        <f>KGHM!C705</f>
        <v>-5.7224606580830563E-3</v>
      </c>
      <c r="J704" s="7">
        <f>PBG!C705</f>
        <v>2.8019052956010089E-3</v>
      </c>
      <c r="K704" s="7">
        <f>PKNORLEN!C705</f>
        <v>1.9677996422182494E-2</v>
      </c>
      <c r="L704" s="7">
        <f>PKOBP!C705</f>
        <v>1.4760147601475962E-2</v>
      </c>
      <c r="M704" s="7">
        <f>POLIMEXMS!C705</f>
        <v>9.5735422106178782E-3</v>
      </c>
      <c r="N704" s="7">
        <f>TPSA!C705</f>
        <v>0</v>
      </c>
      <c r="O704" s="7">
        <f>TVN!C705</f>
        <v>3.7735849056603807E-2</v>
      </c>
      <c r="P704" s="7">
        <f>Polnord!C705</f>
        <v>-2.4844720496894408E-2</v>
      </c>
      <c r="Q704" s="7">
        <f>Agora!C705</f>
        <v>-1.2115563839701745E-2</v>
      </c>
      <c r="R704" s="7">
        <f>Cersanit!C705</f>
        <v>1.1904761904761904E-2</v>
      </c>
      <c r="S704" s="7">
        <f>Netia!C705</f>
        <v>-5.1679586563307539E-3</v>
      </c>
      <c r="T704" s="7">
        <f>Orbis!C705</f>
        <v>6.7613252197426847E-4</v>
      </c>
      <c r="U704" s="7">
        <f>'WIG20'!C705</f>
        <v>5.3999034333362733E-3</v>
      </c>
      <c r="V704" s="245">
        <f>WIG!C705</f>
        <v>5.012211420284525E-3</v>
      </c>
      <c r="X704" s="7">
        <f>'WIBOR 1M sr'!C704</f>
        <v>1.3833333333333335E-4</v>
      </c>
      <c r="Z704" s="12">
        <f t="shared" si="22"/>
        <v>4.4511091293014194E-3</v>
      </c>
      <c r="AA704" s="12">
        <f t="shared" si="21"/>
        <v>1.5913232707912568E-2</v>
      </c>
    </row>
    <row r="705" spans="2:27" ht="15">
      <c r="B705" s="62">
        <v>39373</v>
      </c>
      <c r="C705" s="7">
        <f>ASSECOPOL!C706</f>
        <v>-1.1552221142519092E-2</v>
      </c>
      <c r="D705" s="7">
        <f>PEKAO!C706</f>
        <v>-4.384135388911122E-3</v>
      </c>
      <c r="E705" s="7">
        <f>BZWBK!C706</f>
        <v>-4.0385989992852075E-2</v>
      </c>
      <c r="F705" s="7">
        <f>' BRE'!C706</f>
        <v>-3.3333333333333333E-2</v>
      </c>
      <c r="G705" s="7">
        <f>GETIN!C706</f>
        <v>-2.3314429741650867E-2</v>
      </c>
      <c r="H705" s="7">
        <f>GTC!C706</f>
        <v>1.698113207547167E-2</v>
      </c>
      <c r="I705" s="7">
        <f>KGHM!C706</f>
        <v>-4.5323741007194329E-2</v>
      </c>
      <c r="J705" s="7">
        <f>PBG!C706</f>
        <v>-2.2073204805811618E-2</v>
      </c>
      <c r="K705" s="7">
        <f>PKNORLEN!C706</f>
        <v>-1.052631578947371E-2</v>
      </c>
      <c r="L705" s="7">
        <f>PKOBP!C706</f>
        <v>-2.6363636363636415E-2</v>
      </c>
      <c r="M705" s="7">
        <f>POLIMEXMS!C706</f>
        <v>-3.4482758620689689E-2</v>
      </c>
      <c r="N705" s="7">
        <f>TPSA!C706</f>
        <v>-1.5989036089538666E-2</v>
      </c>
      <c r="O705" s="7">
        <f>TVN!C706</f>
        <v>3.2727272727272674E-2</v>
      </c>
      <c r="P705" s="7">
        <f>Polnord!C706</f>
        <v>2.5477707006369428E-2</v>
      </c>
      <c r="Q705" s="7">
        <f>Agora!C706</f>
        <v>-9.4339622641504068E-4</v>
      </c>
      <c r="R705" s="7">
        <f>Cersanit!C706</f>
        <v>3.0588235294117579E-2</v>
      </c>
      <c r="S705" s="7">
        <f>Netia!C706</f>
        <v>2.5974025974025997E-2</v>
      </c>
      <c r="T705" s="7">
        <f>Orbis!C706</f>
        <v>-1.3513513513513514E-2</v>
      </c>
      <c r="U705" s="7">
        <f>'WIG20'!C706</f>
        <v>-1.9378335721554119E-2</v>
      </c>
      <c r="V705" s="245">
        <f>WIG!C706</f>
        <v>-1.6751840811535277E-2</v>
      </c>
      <c r="X705" s="7">
        <f>'WIBOR 1M sr'!C705</f>
        <v>1.3861111111111111E-4</v>
      </c>
      <c r="Z705" s="12">
        <f t="shared" si="22"/>
        <v>-8.3576299410156769E-3</v>
      </c>
      <c r="AA705" s="12">
        <f t="shared" si="21"/>
        <v>2.5176367540161934E-2</v>
      </c>
    </row>
    <row r="706" spans="2:27" ht="15">
      <c r="B706" s="62">
        <v>39374</v>
      </c>
      <c r="C706" s="7">
        <f>ASSECOPOL!C707</f>
        <v>5.1941739574581655E-3</v>
      </c>
      <c r="D706" s="7">
        <f>PEKAO!C707</f>
        <v>4.0186740085855342E-4</v>
      </c>
      <c r="E706" s="7">
        <f>BZWBK!C707</f>
        <v>2.4208566108007448E-2</v>
      </c>
      <c r="F706" s="7">
        <f>' BRE'!C707</f>
        <v>2.2413793103448276E-2</v>
      </c>
      <c r="G706" s="7">
        <f>GETIN!C707</f>
        <v>0</v>
      </c>
      <c r="H706" s="7">
        <f>GTC!C707</f>
        <v>-6.49350649350652E-3</v>
      </c>
      <c r="I706" s="7">
        <f>KGHM!C707</f>
        <v>1.7332328560663236E-2</v>
      </c>
      <c r="J706" s="7">
        <f>PBG!C707</f>
        <v>9.1428571428571106E-3</v>
      </c>
      <c r="K706" s="7">
        <f>PKNORLEN!C707</f>
        <v>-7.0921985815602584E-3</v>
      </c>
      <c r="L706" s="7">
        <f>PKOBP!C707</f>
        <v>1.8674136321195144E-2</v>
      </c>
      <c r="M706" s="7">
        <f>POLIMEXMS!C707</f>
        <v>4.4642857142857782E-3</v>
      </c>
      <c r="N706" s="7">
        <f>TPSA!C707</f>
        <v>1.6713091922005544E-2</v>
      </c>
      <c r="O706" s="7">
        <f>TVN!C707</f>
        <v>3.6531690140845154E-2</v>
      </c>
      <c r="P706" s="7">
        <f>Polnord!C707</f>
        <v>-3.1055900621118012E-2</v>
      </c>
      <c r="Q706" s="7">
        <f>Agora!C707</f>
        <v>1.6052880075542855E-2</v>
      </c>
      <c r="R706" s="7">
        <f>Cersanit!C707</f>
        <v>-6.8493150684930861E-3</v>
      </c>
      <c r="S706" s="7">
        <f>Netia!C707</f>
        <v>0</v>
      </c>
      <c r="T706" s="7">
        <f>Orbis!C707</f>
        <v>-1.0273972602739725E-2</v>
      </c>
      <c r="U706" s="7">
        <f>'WIG20'!C707</f>
        <v>9.5748876929471101E-3</v>
      </c>
      <c r="V706" s="245">
        <f>WIG!C707</f>
        <v>9.2678282958677926E-3</v>
      </c>
      <c r="X706" s="7">
        <f>'WIBOR 1M sr'!C706</f>
        <v>1.3861111111111111E-4</v>
      </c>
      <c r="Z706" s="12">
        <f t="shared" si="22"/>
        <v>6.0758209488749803E-3</v>
      </c>
      <c r="AA706" s="12">
        <f t="shared" si="21"/>
        <v>1.5875871223890243E-2</v>
      </c>
    </row>
    <row r="707" spans="2:27" ht="15">
      <c r="B707" s="62">
        <v>39377</v>
      </c>
      <c r="C707" s="7">
        <f>ASSECOPOL!C708</f>
        <v>-6.4581429560757022E-3</v>
      </c>
      <c r="D707" s="7">
        <f>PEKAO!C708</f>
        <v>1.200844437226936E-3</v>
      </c>
      <c r="E707" s="7">
        <f>BZWBK!C708</f>
        <v>-3.2000000000000042E-2</v>
      </c>
      <c r="F707" s="7">
        <f>' BRE'!C708</f>
        <v>-1.0961214165261383E-2</v>
      </c>
      <c r="G707" s="7">
        <f>GETIN!C708</f>
        <v>-3.2258064516129031E-2</v>
      </c>
      <c r="H707" s="7">
        <f>GTC!C708</f>
        <v>1.7740429505135442E-2</v>
      </c>
      <c r="I707" s="7">
        <f>KGHM!C708</f>
        <v>-1.6296296296296212E-2</v>
      </c>
      <c r="J707" s="7">
        <f>PBG!C708</f>
        <v>2.831257078143339E-4</v>
      </c>
      <c r="K707" s="7">
        <f>PKNORLEN!C708</f>
        <v>-2.0535714285714261E-2</v>
      </c>
      <c r="L707" s="7">
        <f>PKOBP!C708</f>
        <v>3.6663611365720045E-3</v>
      </c>
      <c r="M707" s="7">
        <f>POLIMEXMS!C708</f>
        <v>3.555555555555559E-2</v>
      </c>
      <c r="N707" s="7">
        <f>TPSA!C708</f>
        <v>1.3698630136986335E-2</v>
      </c>
      <c r="O707" s="7">
        <f>TVN!C708</f>
        <v>-1.2738853503184744E-2</v>
      </c>
      <c r="P707" s="7">
        <f>Polnord!C708</f>
        <v>4.0384615384615456E-2</v>
      </c>
      <c r="Q707" s="7">
        <f>Agora!C708</f>
        <v>3.717472118959108E-2</v>
      </c>
      <c r="R707" s="7">
        <f>Cersanit!C708</f>
        <v>8.9655172413793238E-3</v>
      </c>
      <c r="S707" s="7">
        <f>Netia!C708</f>
        <v>0</v>
      </c>
      <c r="T707" s="7">
        <f>Orbis!C708</f>
        <v>-3.4602076124567475E-3</v>
      </c>
      <c r="U707" s="7">
        <f>'WIG20'!C708</f>
        <v>-4.0196551434805499E-3</v>
      </c>
      <c r="V707" s="245">
        <f>WIG!C708</f>
        <v>-8.0120153302536776E-3</v>
      </c>
      <c r="X707" s="7">
        <f>'WIBOR 1M sr'!C707</f>
        <v>1.3861111111111111E-4</v>
      </c>
      <c r="Z707" s="12">
        <f t="shared" si="22"/>
        <v>1.3311837199865776E-3</v>
      </c>
      <c r="AA707" s="12">
        <f t="shared" si="21"/>
        <v>2.1599118574382889E-2</v>
      </c>
    </row>
    <row r="708" spans="2:27" ht="15">
      <c r="B708" s="62">
        <v>39378</v>
      </c>
      <c r="C708" s="7">
        <f>ASSECOPOL!C709</f>
        <v>6.5001216710592882E-3</v>
      </c>
      <c r="D708" s="7">
        <f>PEKAO!C709</f>
        <v>3.7155918269784885E-2</v>
      </c>
      <c r="E708" s="7">
        <f>BZWBK!C709</f>
        <v>2.1412471825694925E-2</v>
      </c>
      <c r="F708" s="7">
        <f>' BRE'!C709</f>
        <v>1.278772378516624E-2</v>
      </c>
      <c r="G708" s="7">
        <f>GETIN!C709</f>
        <v>1.3333333333333286E-2</v>
      </c>
      <c r="H708" s="7">
        <f>GTC!C709</f>
        <v>-1.0091743119266004E-2</v>
      </c>
      <c r="I708" s="7">
        <f>KGHM!C709</f>
        <v>2.1837349397590189E-2</v>
      </c>
      <c r="J708" s="7">
        <f>PBG!C709</f>
        <v>6.2270025474101005E-3</v>
      </c>
      <c r="K708" s="7">
        <f>PKNORLEN!C709</f>
        <v>3.9197812215132154E-2</v>
      </c>
      <c r="L708" s="7">
        <f>PKOBP!C709</f>
        <v>3.1963470319634701E-2</v>
      </c>
      <c r="M708" s="7">
        <f>POLIMEXMS!C709</f>
        <v>-1.8884120171673874E-2</v>
      </c>
      <c r="N708" s="7">
        <f>TPSA!C709</f>
        <v>2.7027027027027091E-2</v>
      </c>
      <c r="O708" s="7">
        <f>TVN!C709</f>
        <v>7.5268817204301078E-2</v>
      </c>
      <c r="P708" s="7">
        <f>Polnord!C709</f>
        <v>-1.3555144793592218E-2</v>
      </c>
      <c r="Q708" s="7">
        <f>Agora!C709</f>
        <v>-1.3440860215053764E-2</v>
      </c>
      <c r="R708" s="7">
        <f>Cersanit!C709</f>
        <v>-9.1136933242194455E-4</v>
      </c>
      <c r="S708" s="7">
        <f>Netia!C709</f>
        <v>-3.7974683544303889E-2</v>
      </c>
      <c r="T708" s="7">
        <f>Orbis!C709</f>
        <v>0</v>
      </c>
      <c r="U708" s="7">
        <f>'WIG20'!C709</f>
        <v>2.6147645211311032E-2</v>
      </c>
      <c r="V708" s="245">
        <f>WIG!C709</f>
        <v>1.9321422150176473E-2</v>
      </c>
      <c r="X708" s="7">
        <f>'WIBOR 1M sr'!C708</f>
        <v>1.3888888888888889E-4</v>
      </c>
      <c r="Z708" s="12">
        <f t="shared" si="22"/>
        <v>1.0991840356656792E-2</v>
      </c>
      <c r="AA708" s="12">
        <f t="shared" ref="AA708:AA771" si="23">STDEV(C708:T708)</f>
        <v>2.6327387823681936E-2</v>
      </c>
    </row>
    <row r="709" spans="2:27" ht="15">
      <c r="B709" s="62">
        <v>39379</v>
      </c>
      <c r="C709" s="7">
        <f>ASSECOPOL!C710</f>
        <v>-9.0452247578537669E-3</v>
      </c>
      <c r="D709" s="7">
        <f>PEKAO!C710</f>
        <v>2.6956063673926329E-3</v>
      </c>
      <c r="E709" s="7">
        <f>BZWBK!C710</f>
        <v>-1.6550202280250094E-2</v>
      </c>
      <c r="F709" s="7">
        <f>' BRE'!C710</f>
        <v>-1.3468013468013467E-2</v>
      </c>
      <c r="G709" s="7">
        <f>GETIN!C710</f>
        <v>6.5789473684211468E-3</v>
      </c>
      <c r="H709" s="7">
        <f>GTC!C710</f>
        <v>-4.5412418906394858E-2</v>
      </c>
      <c r="I709" s="7">
        <f>KGHM!C710</f>
        <v>-8.8430361090640289E-3</v>
      </c>
      <c r="J709" s="7">
        <f>PBG!C710</f>
        <v>-9.8452883263009851E-3</v>
      </c>
      <c r="K709" s="7">
        <f>PKNORLEN!C710</f>
        <v>-7.0175438596490978E-3</v>
      </c>
      <c r="L709" s="7">
        <f>PKOBP!C710</f>
        <v>-1.7699115044247787E-2</v>
      </c>
      <c r="M709" s="7">
        <f>POLIMEXMS!C710</f>
        <v>-2.8871391076115492E-2</v>
      </c>
      <c r="N709" s="7">
        <f>TPSA!C710</f>
        <v>0</v>
      </c>
      <c r="O709" s="7">
        <f>TVN!C710</f>
        <v>1.8799999999999956E-2</v>
      </c>
      <c r="P709" s="7">
        <f>Polnord!C710</f>
        <v>9.3691442848219866E-3</v>
      </c>
      <c r="Q709" s="7">
        <f>Agora!C710</f>
        <v>-9.9909173478655248E-3</v>
      </c>
      <c r="R709" s="7">
        <f>Cersanit!C710</f>
        <v>-9.1220068415050985E-3</v>
      </c>
      <c r="S709" s="7">
        <f>Netia!C710</f>
        <v>-1.3157894736842059E-2</v>
      </c>
      <c r="T709" s="7">
        <f>Orbis!C710</f>
        <v>0</v>
      </c>
      <c r="U709" s="7">
        <f>'WIG20'!C710</f>
        <v>-7.3247386312616722E-3</v>
      </c>
      <c r="V709" s="245">
        <f>WIG!C710</f>
        <v>-6.2680048686575424E-3</v>
      </c>
      <c r="X709" s="7">
        <f>'WIBOR 1M sr'!C709</f>
        <v>1.3861111111111111E-4</v>
      </c>
      <c r="Z709" s="12">
        <f t="shared" si="22"/>
        <v>-8.4210752629703626E-3</v>
      </c>
      <c r="AA709" s="12">
        <f t="shared" si="23"/>
        <v>1.4434557097634797E-2</v>
      </c>
    </row>
    <row r="710" spans="2:27" ht="15">
      <c r="B710" s="62">
        <v>39380</v>
      </c>
      <c r="C710" s="7">
        <f>ASSECOPOL!C711</f>
        <v>-9.1250308417772878E-3</v>
      </c>
      <c r="D710" s="7">
        <f>PEKAO!C711</f>
        <v>1.4213418813591993E-2</v>
      </c>
      <c r="E710" s="7">
        <f>BZWBK!C711</f>
        <v>5.9835452505610431E-3</v>
      </c>
      <c r="F710" s="7">
        <f>' BRE'!C711</f>
        <v>-4.2662116040955633E-3</v>
      </c>
      <c r="G710" s="7">
        <f>GETIN!C711</f>
        <v>6.5359477124182774E-3</v>
      </c>
      <c r="H710" s="7">
        <f>GTC!C711</f>
        <v>-4.8543689320388345E-3</v>
      </c>
      <c r="I710" s="7">
        <f>KGHM!C711</f>
        <v>1.858736059479554E-2</v>
      </c>
      <c r="J710" s="7">
        <f>PBG!C711</f>
        <v>-7.102272727272727E-3</v>
      </c>
      <c r="K710" s="7">
        <f>PKNORLEN!C711</f>
        <v>3.5335689045935641E-3</v>
      </c>
      <c r="L710" s="7">
        <f>PKOBP!C711</f>
        <v>1.2612612612612664E-2</v>
      </c>
      <c r="M710" s="7">
        <f>POLIMEXMS!C711</f>
        <v>-1.2612612612612505E-2</v>
      </c>
      <c r="N710" s="7">
        <f>TPSA!C711</f>
        <v>2.6315789473684115E-2</v>
      </c>
      <c r="O710" s="7">
        <f>TVN!C711</f>
        <v>-2.7483313702395089E-3</v>
      </c>
      <c r="P710" s="7">
        <f>Polnord!C711</f>
        <v>-1.2376237623761674E-3</v>
      </c>
      <c r="Q710" s="7">
        <f>Agora!C711</f>
        <v>8.2568807339450066E-3</v>
      </c>
      <c r="R710" s="7">
        <f>Cersanit!C711</f>
        <v>-2.0713463751438566E-2</v>
      </c>
      <c r="S710" s="7">
        <f>Netia!C711</f>
        <v>0</v>
      </c>
      <c r="T710" s="7">
        <f>Orbis!C711</f>
        <v>2.7777777777777776E-2</v>
      </c>
      <c r="U710" s="7">
        <f>'WIG20'!C711</f>
        <v>5.7143595575313054E-3</v>
      </c>
      <c r="V710" s="245">
        <f>WIG!C711</f>
        <v>2.6412126594718317E-3</v>
      </c>
      <c r="X710" s="7">
        <f>'WIBOR 1M sr'!C710</f>
        <v>1.3861111111111111E-4</v>
      </c>
      <c r="Z710" s="12">
        <f t="shared" si="22"/>
        <v>3.397610348451601E-3</v>
      </c>
      <c r="AA710" s="12">
        <f t="shared" si="23"/>
        <v>1.3049217927609259E-2</v>
      </c>
    </row>
    <row r="711" spans="2:27" ht="15">
      <c r="B711" s="62">
        <v>39381</v>
      </c>
      <c r="C711" s="7">
        <f>ASSECOPOL!C712</f>
        <v>-6.5798900198509435E-3</v>
      </c>
      <c r="D711" s="7">
        <f>PEKAO!C712</f>
        <v>-7.5756962599045985E-3</v>
      </c>
      <c r="E711" s="7">
        <f>BZWBK!C712</f>
        <v>-1.1152416356877323E-2</v>
      </c>
      <c r="F711" s="7">
        <f>' BRE'!C712</f>
        <v>-1.2853470437017995E-2</v>
      </c>
      <c r="G711" s="7">
        <f>GETIN!C712</f>
        <v>-9.7402597402597626E-3</v>
      </c>
      <c r="H711" s="7">
        <f>GTC!C712</f>
        <v>-9.7560975609756097E-3</v>
      </c>
      <c r="I711" s="7">
        <f>KGHM!C712</f>
        <v>1.3868613138686172E-2</v>
      </c>
      <c r="J711" s="7">
        <f>PBG!C712</f>
        <v>-3.5765379113018601E-2</v>
      </c>
      <c r="K711" s="7">
        <f>PKNORLEN!C712</f>
        <v>6.1619718309859411E-3</v>
      </c>
      <c r="L711" s="7">
        <f>PKOBP!C712</f>
        <v>-9.7864768683274782E-3</v>
      </c>
      <c r="M711" s="7">
        <f>POLIMEXMS!C712</f>
        <v>-1.8248175182481848E-2</v>
      </c>
      <c r="N711" s="7">
        <f>TPSA!C712</f>
        <v>6.8376068376068437E-3</v>
      </c>
      <c r="O711" s="7">
        <f>TVN!C712</f>
        <v>4.0157480314960754E-2</v>
      </c>
      <c r="P711" s="7">
        <f>Polnord!C712</f>
        <v>3.7174721189590725E-3</v>
      </c>
      <c r="Q711" s="7">
        <f>Agora!C712</f>
        <v>-8.1892629663330805E-3</v>
      </c>
      <c r="R711" s="7">
        <f>Cersanit!C712</f>
        <v>-4.3478260869565084E-2</v>
      </c>
      <c r="S711" s="7">
        <f>Netia!C712</f>
        <v>2.6666666666666098E-3</v>
      </c>
      <c r="T711" s="7">
        <f>Orbis!C712</f>
        <v>-1.3513513513513514E-2</v>
      </c>
      <c r="U711" s="7">
        <f>'WIG20'!C712</f>
        <v>-1.464802341627837E-3</v>
      </c>
      <c r="V711" s="245">
        <f>WIG!C712</f>
        <v>-3.741569755010402E-3</v>
      </c>
      <c r="X711" s="7">
        <f>'WIBOR 1M sr'!C711</f>
        <v>1.3916666666666667E-4</v>
      </c>
      <c r="Z711" s="12">
        <f t="shared" si="22"/>
        <v>-6.2905048877922474E-3</v>
      </c>
      <c r="AA711" s="12">
        <f t="shared" si="23"/>
        <v>1.819283461237732E-2</v>
      </c>
    </row>
    <row r="712" spans="2:27" ht="15">
      <c r="B712" s="62">
        <v>39384</v>
      </c>
      <c r="C712" s="7">
        <f>ASSECOPOL!C713</f>
        <v>7.9467657713543308E-3</v>
      </c>
      <c r="D712" s="7">
        <f>PEKAO!C713</f>
        <v>1.9846350832266286E-2</v>
      </c>
      <c r="E712" s="7">
        <f>BZWBK!C713</f>
        <v>1.5413533834586551E-2</v>
      </c>
      <c r="F712" s="7">
        <f>' BRE'!C713</f>
        <v>6.9444444444444441E-3</v>
      </c>
      <c r="G712" s="7">
        <f>GETIN!C713</f>
        <v>1.1803278688524571E-2</v>
      </c>
      <c r="H712" s="7">
        <f>GTC!C713</f>
        <v>-5.2216748768472876E-2</v>
      </c>
      <c r="I712" s="7">
        <f>KGHM!C713</f>
        <v>4.319654427645747E-3</v>
      </c>
      <c r="J712" s="7">
        <f>PBG!C713</f>
        <v>8.9020771513353119E-3</v>
      </c>
      <c r="K712" s="7">
        <f>PKNORLEN!C713</f>
        <v>2.2747156605424396E-2</v>
      </c>
      <c r="L712" s="7">
        <f>PKOBP!C713</f>
        <v>6.2893081761006544E-3</v>
      </c>
      <c r="M712" s="7">
        <f>POLIMEXMS!C713</f>
        <v>-2.6022304832713696E-2</v>
      </c>
      <c r="N712" s="7">
        <f>TPSA!C713</f>
        <v>1.8675721561969495E-2</v>
      </c>
      <c r="O712" s="7">
        <f>TVN!C713</f>
        <v>-3.8607115821347578E-2</v>
      </c>
      <c r="P712" s="7">
        <f>Polnord!C713</f>
        <v>1.2345679012345678E-2</v>
      </c>
      <c r="Q712" s="7">
        <f>Agora!C713</f>
        <v>9.1743119266055051E-3</v>
      </c>
      <c r="R712" s="7">
        <f>Cersanit!C713</f>
        <v>-4.1523341523341639E-2</v>
      </c>
      <c r="S712" s="7">
        <f>Netia!C713</f>
        <v>-1.5957446808510536E-2</v>
      </c>
      <c r="T712" s="7">
        <f>Orbis!C713</f>
        <v>0</v>
      </c>
      <c r="U712" s="7">
        <f>'WIG20'!C713</f>
        <v>8.302428704887975E-3</v>
      </c>
      <c r="V712" s="245">
        <f>WIG!C713</f>
        <v>6.2053449828411494E-3</v>
      </c>
      <c r="X712" s="7">
        <f>'WIBOR 1M sr'!C712</f>
        <v>1.3888888888888889E-4</v>
      </c>
      <c r="Z712" s="12">
        <f t="shared" si="22"/>
        <v>-1.6621486289879642E-3</v>
      </c>
      <c r="AA712" s="12">
        <f t="shared" si="23"/>
        <v>2.2939520284802596E-2</v>
      </c>
    </row>
    <row r="713" spans="2:27" ht="15">
      <c r="B713" s="62">
        <v>39385</v>
      </c>
      <c r="C713" s="7">
        <f>ASSECOPOL!C714</f>
        <v>3.1539228843487553E-2</v>
      </c>
      <c r="D713" s="7">
        <f>PEKAO!C714</f>
        <v>-8.2326739997041088E-3</v>
      </c>
      <c r="E713" s="7">
        <f>BZWBK!C714</f>
        <v>1.7771195853387465E-2</v>
      </c>
      <c r="F713" s="7">
        <f>' BRE'!C714</f>
        <v>3.4482758620689655E-3</v>
      </c>
      <c r="G713" s="7">
        <f>GETIN!C714</f>
        <v>0</v>
      </c>
      <c r="H713" s="7">
        <f>GTC!C714</f>
        <v>7.0686070686070648E-2</v>
      </c>
      <c r="I713" s="7">
        <f>KGHM!C714</f>
        <v>-1.9354838709677337E-2</v>
      </c>
      <c r="J713" s="7">
        <f>PBG!C714</f>
        <v>-1.4411764705882285E-2</v>
      </c>
      <c r="K713" s="7">
        <f>PKNORLEN!C714</f>
        <v>-4.2771599657827203E-3</v>
      </c>
      <c r="L713" s="7">
        <f>PKOBP!C714</f>
        <v>4.464285714285714E-3</v>
      </c>
      <c r="M713" s="7">
        <f>POLIMEXMS!C714</f>
        <v>1.9083969465648447E-3</v>
      </c>
      <c r="N713" s="7">
        <f>TPSA!C714</f>
        <v>-1.6666666666666607E-2</v>
      </c>
      <c r="O713" s="7">
        <f>TVN!C714</f>
        <v>0</v>
      </c>
      <c r="P713" s="7">
        <f>Polnord!C714</f>
        <v>-6.0975609756094091E-4</v>
      </c>
      <c r="Q713" s="7">
        <f>Agora!C714</f>
        <v>1.0909090909090934E-2</v>
      </c>
      <c r="R713" s="7">
        <f>Cersanit!C714</f>
        <v>1.8969495001281776E-2</v>
      </c>
      <c r="S713" s="7">
        <f>Netia!C714</f>
        <v>-2.7027027027027649E-3</v>
      </c>
      <c r="T713" s="7">
        <f>Orbis!C714</f>
        <v>-6.8493150684931503E-3</v>
      </c>
      <c r="U713" s="7">
        <f>'WIG20'!C714</f>
        <v>-6.8889473106559899E-3</v>
      </c>
      <c r="V713" s="245">
        <f>WIG!C714</f>
        <v>-6.2103637807983452E-3</v>
      </c>
      <c r="X713" s="7">
        <f>'WIBOR 1M sr'!C713</f>
        <v>1.3944444444444442E-4</v>
      </c>
      <c r="Z713" s="12">
        <f t="shared" si="22"/>
        <v>4.8106201055426673E-3</v>
      </c>
      <c r="AA713" s="12">
        <f t="shared" si="23"/>
        <v>2.0871541645375045E-2</v>
      </c>
    </row>
    <row r="714" spans="2:27" ht="15">
      <c r="B714" s="62">
        <v>39386</v>
      </c>
      <c r="C714" s="7">
        <f>ASSECOPOL!C715</f>
        <v>1.273797851594073E-2</v>
      </c>
      <c r="D714" s="7">
        <f>PEKAO!C715</f>
        <v>3.7896807798676872E-4</v>
      </c>
      <c r="E714" s="7">
        <f>BZWBK!C715</f>
        <v>1.0549290651145996E-2</v>
      </c>
      <c r="F714" s="7">
        <f>' BRE'!C715</f>
        <v>-1.7182130584192441E-2</v>
      </c>
      <c r="G714" s="7">
        <f>GETIN!C715</f>
        <v>-1.6202203499675955E-2</v>
      </c>
      <c r="H714" s="7">
        <f>GTC!C715</f>
        <v>-6.4077669902912568E-2</v>
      </c>
      <c r="I714" s="7">
        <f>KGHM!C715</f>
        <v>-1.1695906432748704E-2</v>
      </c>
      <c r="J714" s="7">
        <f>PBG!C715</f>
        <v>-1.7905102954342664E-3</v>
      </c>
      <c r="K714" s="7">
        <f>PKNORLEN!C715</f>
        <v>-1.0309278350515488E-2</v>
      </c>
      <c r="L714" s="7">
        <f>PKOBP!C715</f>
        <v>-1.3333333333333334E-2</v>
      </c>
      <c r="M714" s="7">
        <f>POLIMEXMS!C715</f>
        <v>-9.52380952380949E-3</v>
      </c>
      <c r="N714" s="7">
        <f>TPSA!C715</f>
        <v>8.4745762711862594E-4</v>
      </c>
      <c r="O714" s="7">
        <f>TVN!C715</f>
        <v>-1.5748031496062936E-2</v>
      </c>
      <c r="P714" s="7">
        <f>Polnord!C715</f>
        <v>-1.7693715680292897E-2</v>
      </c>
      <c r="Q714" s="7">
        <f>Agora!C715</f>
        <v>4.4964028776978415E-3</v>
      </c>
      <c r="R714" s="7">
        <f>Cersanit!C715</f>
        <v>2.2138364779874277E-2</v>
      </c>
      <c r="S714" s="7">
        <f>Netia!C715</f>
        <v>0</v>
      </c>
      <c r="T714" s="7">
        <f>Orbis!C715</f>
        <v>-3.4482758620689655E-2</v>
      </c>
      <c r="U714" s="7">
        <f>'WIG20'!C715</f>
        <v>-3.4079694053787877E-3</v>
      </c>
      <c r="V714" s="245">
        <f>WIG!C715</f>
        <v>-3.7422127979511669E-3</v>
      </c>
      <c r="X714" s="7">
        <f>'WIBOR 1M sr'!C714</f>
        <v>1.3888888888888889E-4</v>
      </c>
      <c r="Z714" s="12">
        <f t="shared" ref="Z714:Z777" si="24">AVERAGE(C714:T714)</f>
        <v>-8.9383825105501958E-3</v>
      </c>
      <c r="AA714" s="12">
        <f t="shared" si="23"/>
        <v>1.9212743310062556E-2</v>
      </c>
    </row>
    <row r="715" spans="2:27" ht="15">
      <c r="B715" s="62">
        <v>39388</v>
      </c>
      <c r="C715" s="7">
        <f>ASSECOPOL!C716</f>
        <v>-1.760993241679772E-2</v>
      </c>
      <c r="D715" s="7">
        <f>PEKAO!C716</f>
        <v>-3.7882451558820201E-4</v>
      </c>
      <c r="E715" s="7">
        <f>BZWBK!C716</f>
        <v>-3.3117350611951001E-2</v>
      </c>
      <c r="F715" s="7">
        <f>' BRE'!C716</f>
        <v>-2.4475524475524476E-2</v>
      </c>
      <c r="G715" s="7">
        <f>GETIN!C716</f>
        <v>-1.1857707509881405E-2</v>
      </c>
      <c r="H715" s="7">
        <f>GTC!C716</f>
        <v>3.7344398340248899E-2</v>
      </c>
      <c r="I715" s="7">
        <f>KGHM!C716</f>
        <v>-3.846153846153838E-2</v>
      </c>
      <c r="J715" s="7">
        <f>PBG!C716</f>
        <v>-2.5411061285500747E-2</v>
      </c>
      <c r="K715" s="7">
        <f>PKNORLEN!C716</f>
        <v>-1.7361111111111112E-2</v>
      </c>
      <c r="L715" s="7">
        <f>PKOBP!C716</f>
        <v>-1.8018018018018018E-2</v>
      </c>
      <c r="M715" s="7">
        <f>POLIMEXMS!C716</f>
        <v>-1.4423076923076957E-2</v>
      </c>
      <c r="N715" s="7">
        <f>TPSA!C716</f>
        <v>1.2701100762065023E-3</v>
      </c>
      <c r="O715" s="7">
        <f>TVN!C716</f>
        <v>0</v>
      </c>
      <c r="P715" s="7">
        <f>Polnord!C716</f>
        <v>-6.2111801242236021E-3</v>
      </c>
      <c r="Q715" s="7">
        <f>Agora!C716</f>
        <v>-1.342882721575649E-2</v>
      </c>
      <c r="R715" s="7">
        <f>Cersanit!C716</f>
        <v>-3.7164656657642257E-2</v>
      </c>
      <c r="S715" s="7">
        <f>Netia!C716</f>
        <v>2.7100271002710652E-3</v>
      </c>
      <c r="T715" s="7">
        <f>Orbis!C716</f>
        <v>-3.5714285714285713E-3</v>
      </c>
      <c r="U715" s="7">
        <f>'WIG20'!C716</f>
        <v>-1.6780912002723244E-2</v>
      </c>
      <c r="V715" s="245">
        <f>WIG!C716</f>
        <v>-1.5394653842461588E-2</v>
      </c>
      <c r="X715" s="7">
        <f>'WIBOR 1M sr'!C715</f>
        <v>1.3888888888888889E-4</v>
      </c>
      <c r="Z715" s="12">
        <f t="shared" si="24"/>
        <v>-1.2231427910072916E-2</v>
      </c>
      <c r="AA715" s="12">
        <f t="shared" si="23"/>
        <v>1.7870880856762708E-2</v>
      </c>
    </row>
    <row r="716" spans="2:27" ht="15">
      <c r="B716" s="62">
        <v>39391</v>
      </c>
      <c r="C716" s="7">
        <f>ASSECOPOL!C717</f>
        <v>2.4327214641542132E-2</v>
      </c>
      <c r="D716" s="7">
        <f>PEKAO!C717</f>
        <v>3.3945864006901432E-3</v>
      </c>
      <c r="E716" s="7">
        <f>BZWBK!C717</f>
        <v>-2.4571854058079011E-2</v>
      </c>
      <c r="F716" s="7">
        <f>' BRE'!C717</f>
        <v>-2.6881720430107527E-2</v>
      </c>
      <c r="G716" s="7">
        <f>GETIN!C717</f>
        <v>-1.3333333333333286E-2</v>
      </c>
      <c r="H716" s="7">
        <f>GTC!C717</f>
        <v>4.0000000000000565E-3</v>
      </c>
      <c r="I716" s="7">
        <f>KGHM!C717</f>
        <v>-3.0769230769230771E-2</v>
      </c>
      <c r="J716" s="7">
        <f>PBG!C717</f>
        <v>-2.9141104294478526E-2</v>
      </c>
      <c r="K716" s="7">
        <f>PKNORLEN!C717</f>
        <v>-1.1484098939929303E-2</v>
      </c>
      <c r="L716" s="7">
        <f>PKOBP!C717</f>
        <v>1.834862385321127E-3</v>
      </c>
      <c r="M716" s="7">
        <f>POLIMEXMS!C717</f>
        <v>-3.4146341463414602E-2</v>
      </c>
      <c r="N716" s="7">
        <f>TPSA!C717</f>
        <v>0</v>
      </c>
      <c r="O716" s="7">
        <f>TVN!C717</f>
        <v>2.7999999999999973E-2</v>
      </c>
      <c r="P716" s="7">
        <f>Polnord!C717</f>
        <v>-6.2499999999996445E-4</v>
      </c>
      <c r="Q716" s="7">
        <f>Agora!C717</f>
        <v>-1.8148820326678767E-2</v>
      </c>
      <c r="R716" s="7">
        <f>Cersanit!C717</f>
        <v>-3.5787321063394831E-3</v>
      </c>
      <c r="S716" s="7">
        <f>Netia!C717</f>
        <v>0</v>
      </c>
      <c r="T716" s="7">
        <f>Orbis!C717</f>
        <v>-3.5842293906810036E-3</v>
      </c>
      <c r="U716" s="7">
        <f>'WIG20'!C717</f>
        <v>-4.291091264376894E-3</v>
      </c>
      <c r="V716" s="245">
        <f>WIG!C717</f>
        <v>-6.3633211674428546E-3</v>
      </c>
      <c r="X716" s="7">
        <f>'WIBOR 1M sr'!C716</f>
        <v>1.3916666666666667E-4</v>
      </c>
      <c r="Z716" s="12">
        <f t="shared" si="24"/>
        <v>-7.4837667602621573E-3</v>
      </c>
      <c r="AA716" s="12">
        <f t="shared" si="23"/>
        <v>1.7743255946365919E-2</v>
      </c>
    </row>
    <row r="717" spans="2:27" ht="15">
      <c r="B717" s="62">
        <v>39392</v>
      </c>
      <c r="C717" s="7">
        <f>ASSECOPOL!C718</f>
        <v>1.6249697696946376E-2</v>
      </c>
      <c r="D717" s="7">
        <f>PEKAO!C718</f>
        <v>1.7301232702785281E-2</v>
      </c>
      <c r="E717" s="7">
        <f>BZWBK!C718</f>
        <v>-3.8167938931297708E-3</v>
      </c>
      <c r="F717" s="7">
        <f>' BRE'!C718</f>
        <v>3.6832412523020259E-3</v>
      </c>
      <c r="G717" s="7">
        <f>GETIN!C718</f>
        <v>-1.3513513513513585E-2</v>
      </c>
      <c r="H717" s="7">
        <f>GTC!C718</f>
        <v>-3.9840637450199766E-3</v>
      </c>
      <c r="I717" s="7">
        <f>KGHM!C718</f>
        <v>8.7301587301586853E-3</v>
      </c>
      <c r="J717" s="7">
        <f>PBG!C718</f>
        <v>1.5797788309636651E-3</v>
      </c>
      <c r="K717" s="7">
        <f>PKNORLEN!C718</f>
        <v>-1.6979445933869575E-2</v>
      </c>
      <c r="L717" s="7">
        <f>PKOBP!C718</f>
        <v>7.3260073260073E-3</v>
      </c>
      <c r="M717" s="7">
        <f>POLIMEXMS!C718</f>
        <v>-1.2121212121212222E-2</v>
      </c>
      <c r="N717" s="7">
        <f>TPSA!C718</f>
        <v>-6.3424947145876778E-3</v>
      </c>
      <c r="O717" s="7">
        <f>TVN!C718</f>
        <v>-2.5291828793774264E-2</v>
      </c>
      <c r="P717" s="7">
        <f>Polnord!C718</f>
        <v>-7.5046904315196991E-2</v>
      </c>
      <c r="Q717" s="7">
        <f>Agora!C718</f>
        <v>3.6968576709795883E-3</v>
      </c>
      <c r="R717" s="7">
        <f>Cersanit!C718</f>
        <v>-3.1554643406875242E-2</v>
      </c>
      <c r="S717" s="7">
        <f>Netia!C718</f>
        <v>-5.40540540540541E-3</v>
      </c>
      <c r="T717" s="7">
        <f>Orbis!C718</f>
        <v>3.4532374100719507E-2</v>
      </c>
      <c r="U717" s="7">
        <f>'WIG20'!C718</f>
        <v>1.1853990448313127E-4</v>
      </c>
      <c r="V717" s="245">
        <f>WIG!C718</f>
        <v>-3.7521571705822964E-3</v>
      </c>
      <c r="X717" s="7">
        <f>'WIBOR 1M sr'!C717</f>
        <v>1.3972222222222223E-4</v>
      </c>
      <c r="Z717" s="12">
        <f t="shared" si="24"/>
        <v>-5.60871986287346E-3</v>
      </c>
      <c r="AA717" s="12">
        <f t="shared" si="23"/>
        <v>2.3432484224604727E-2</v>
      </c>
    </row>
    <row r="718" spans="2:27" ht="15">
      <c r="B718" s="62">
        <v>39393</v>
      </c>
      <c r="C718" s="7">
        <f>ASSECOPOL!C719</f>
        <v>-1.8448946471136717E-2</v>
      </c>
      <c r="D718" s="7">
        <f>PEKAO!C719</f>
        <v>-5.545242703108323E-3</v>
      </c>
      <c r="E718" s="7">
        <f>BZWBK!C719</f>
        <v>0</v>
      </c>
      <c r="F718" s="7">
        <f>' BRE'!C719</f>
        <v>-1.6513761467889909E-2</v>
      </c>
      <c r="G718" s="7">
        <f>GETIN!C719</f>
        <v>-2.8767123287671229E-2</v>
      </c>
      <c r="H718" s="7">
        <f>GTC!C719</f>
        <v>-1.4000000000000058E-2</v>
      </c>
      <c r="I718" s="7">
        <f>KGHM!C719</f>
        <v>-1.4948859166010948E-2</v>
      </c>
      <c r="J718" s="7">
        <f>PBG!C719</f>
        <v>-3.4700315457413249E-2</v>
      </c>
      <c r="K718" s="7">
        <f>PKNORLEN!C719</f>
        <v>-4.0000000000000049E-2</v>
      </c>
      <c r="L718" s="7">
        <f>PKOBP!C719</f>
        <v>-2.0909090909090884E-2</v>
      </c>
      <c r="M718" s="7">
        <f>POLIMEXMS!C719</f>
        <v>-4.9079754601226856E-2</v>
      </c>
      <c r="N718" s="7">
        <f>TPSA!C719</f>
        <v>-1.0212765957446742E-2</v>
      </c>
      <c r="O718" s="7">
        <f>TVN!C719</f>
        <v>-2.1556886227544876E-2</v>
      </c>
      <c r="P718" s="7">
        <f>Polnord!C719</f>
        <v>-3.4482758620689613E-2</v>
      </c>
      <c r="Q718" s="7">
        <f>Agora!C719</f>
        <v>-3.1307550644567139E-2</v>
      </c>
      <c r="R718" s="7">
        <f>Cersanit!C719</f>
        <v>-3.046357615894036E-2</v>
      </c>
      <c r="S718" s="7">
        <f>Netia!C719</f>
        <v>-8.1521739130435457E-3</v>
      </c>
      <c r="T718" s="7">
        <f>Orbis!C719</f>
        <v>-5.4242002781641242E-2</v>
      </c>
      <c r="U718" s="7">
        <f>'WIG20'!C719</f>
        <v>-1.8187133886805103E-2</v>
      </c>
      <c r="V718" s="245">
        <f>WIG!C719</f>
        <v>-2.5586157454051777E-2</v>
      </c>
      <c r="X718" s="7">
        <f>'WIBOR 1M sr'!C718</f>
        <v>1.3972222222222223E-4</v>
      </c>
      <c r="Z718" s="12">
        <f t="shared" si="24"/>
        <v>-2.4073933798190096E-2</v>
      </c>
      <c r="AA718" s="12">
        <f t="shared" si="23"/>
        <v>1.4919166721451858E-2</v>
      </c>
    </row>
    <row r="719" spans="2:27" ht="15">
      <c r="B719" s="62">
        <v>39394</v>
      </c>
      <c r="C719" s="7">
        <f>ASSECOPOL!C720</f>
        <v>2.5052994170640733E-3</v>
      </c>
      <c r="D719" s="7">
        <f>PEKAO!C720</f>
        <v>-1.1152327770408175E-2</v>
      </c>
      <c r="E719" s="7">
        <f>BZWBK!C720</f>
        <v>-1.455938697318012E-2</v>
      </c>
      <c r="F719" s="7">
        <f>' BRE'!C720</f>
        <v>-2.0522388059701493E-2</v>
      </c>
      <c r="G719" s="7">
        <f>GETIN!C720</f>
        <v>-1.3399153737658639E-2</v>
      </c>
      <c r="H719" s="7">
        <f>GTC!C720</f>
        <v>-4.6450304259634874E-2</v>
      </c>
      <c r="I719" s="7">
        <f>KGHM!C720</f>
        <v>-7.9872204472850256E-4</v>
      </c>
      <c r="J719" s="7">
        <f>PBG!C720</f>
        <v>-9.8039215686274508E-3</v>
      </c>
      <c r="K719" s="7">
        <f>PKNORLEN!C720</f>
        <v>-3.598484848484846E-2</v>
      </c>
      <c r="L719" s="7">
        <f>PKOBP!C720</f>
        <v>-2.1355617455895981E-2</v>
      </c>
      <c r="M719" s="7">
        <f>POLIMEXMS!C720</f>
        <v>-3.5483870967741943E-2</v>
      </c>
      <c r="N719" s="7">
        <f>TPSA!C720</f>
        <v>-2.5795356835770539E-3</v>
      </c>
      <c r="O719" s="7">
        <f>TVN!C720</f>
        <v>-2.0807833537331764E-2</v>
      </c>
      <c r="P719" s="7">
        <f>Polnord!C720</f>
        <v>-4.0616246498599518E-2</v>
      </c>
      <c r="Q719" s="7">
        <f>Agora!C720</f>
        <v>2.9467680608364966E-2</v>
      </c>
      <c r="R719" s="7">
        <f>Cersanit!C720</f>
        <v>-3.0054644808743206E-2</v>
      </c>
      <c r="S719" s="7">
        <f>Netia!C720</f>
        <v>1.0958904109589052E-2</v>
      </c>
      <c r="T719" s="7">
        <f>Orbis!C720</f>
        <v>0</v>
      </c>
      <c r="U719" s="7">
        <f>'WIG20'!C720</f>
        <v>-1.3467146333153665E-2</v>
      </c>
      <c r="V719" s="245">
        <f>WIG!C720</f>
        <v>-1.1292482331206629E-2</v>
      </c>
      <c r="X719" s="7">
        <f>'WIBOR 1M sr'!C719</f>
        <v>1.4027777777777777E-4</v>
      </c>
      <c r="Z719" s="12">
        <f t="shared" si="24"/>
        <v>-1.4479828761981058E-2</v>
      </c>
      <c r="AA719" s="12">
        <f t="shared" si="23"/>
        <v>1.9425331817559507E-2</v>
      </c>
    </row>
    <row r="720" spans="2:27" ht="15">
      <c r="B720" s="62">
        <v>39395</v>
      </c>
      <c r="C720" s="7">
        <f>ASSECOPOL!C721</f>
        <v>6.2509003014440366E-3</v>
      </c>
      <c r="D720" s="7">
        <f>PEKAO!C721</f>
        <v>-1.1278104892801857E-2</v>
      </c>
      <c r="E720" s="7">
        <f>BZWBK!C721</f>
        <v>-3.4992223950233284E-2</v>
      </c>
      <c r="F720" s="7">
        <f>' BRE'!C721</f>
        <v>-1.5238095238095238E-2</v>
      </c>
      <c r="G720" s="7">
        <f>GETIN!C721</f>
        <v>-5.7183702644746301E-3</v>
      </c>
      <c r="H720" s="7">
        <f>GTC!C721</f>
        <v>1.5954052329291642E-2</v>
      </c>
      <c r="I720" s="7">
        <f>KGHM!C721</f>
        <v>-4.8760991207034331E-2</v>
      </c>
      <c r="J720" s="7">
        <f>PBG!C721</f>
        <v>9.9009900990099011E-3</v>
      </c>
      <c r="K720" s="7">
        <f>PKNORLEN!C721</f>
        <v>-3.1434184675834996E-2</v>
      </c>
      <c r="L720" s="7">
        <f>PKOBP!C721</f>
        <v>1.7077798861480049E-2</v>
      </c>
      <c r="M720" s="7">
        <f>POLIMEXMS!C721</f>
        <v>-5.239687848383507E-2</v>
      </c>
      <c r="N720" s="7">
        <f>TPSA!C721</f>
        <v>-1.7241379310344768E-2</v>
      </c>
      <c r="O720" s="7">
        <f>TVN!C721</f>
        <v>-2.0833333333333332E-2</v>
      </c>
      <c r="P720" s="7">
        <f>Polnord!C721</f>
        <v>-5.1094890510948905E-2</v>
      </c>
      <c r="Q720" s="7">
        <f>Agora!C721</f>
        <v>-3.970452446906738E-2</v>
      </c>
      <c r="R720" s="7">
        <f>Cersanit!C721</f>
        <v>-6.422535211267609E-2</v>
      </c>
      <c r="S720" s="7">
        <f>Netia!C721</f>
        <v>-1.0840108401084021E-2</v>
      </c>
      <c r="T720" s="7">
        <f>Orbis!C721</f>
        <v>7.3529411764705881E-3</v>
      </c>
      <c r="U720" s="7">
        <f>'WIG20'!C721</f>
        <v>-1.924462730360391E-2</v>
      </c>
      <c r="V720" s="245">
        <f>WIG!C721</f>
        <v>-1.7769713075109137E-2</v>
      </c>
      <c r="X720" s="7">
        <f>'WIBOR 1M sr'!C720</f>
        <v>1.4027777777777777E-4</v>
      </c>
      <c r="Z720" s="12">
        <f t="shared" si="24"/>
        <v>-1.9290097449003764E-2</v>
      </c>
      <c r="AA720" s="12">
        <f t="shared" si="23"/>
        <v>2.5353930277841243E-2</v>
      </c>
    </row>
    <row r="721" spans="2:27" ht="15">
      <c r="B721" s="62">
        <v>39398</v>
      </c>
      <c r="C721" s="7">
        <f>ASSECOPOL!C722</f>
        <v>-6.2120692757357491E-3</v>
      </c>
      <c r="D721" s="7">
        <f>PEKAO!C722</f>
        <v>-3.3078766705934924E-2</v>
      </c>
      <c r="E721" s="7">
        <f>BZWBK!C722</f>
        <v>-1.6921837228041858E-2</v>
      </c>
      <c r="F721" s="7">
        <f>' BRE'!C722</f>
        <v>-6.7698259187620891E-3</v>
      </c>
      <c r="G721" s="7">
        <f>GETIN!C722</f>
        <v>-2.9475197699496775E-2</v>
      </c>
      <c r="H721" s="7">
        <f>GTC!C722</f>
        <v>6.7839195979899541E-2</v>
      </c>
      <c r="I721" s="7">
        <f>KGHM!C722</f>
        <v>-1.680672268907563E-2</v>
      </c>
      <c r="J721" s="7">
        <f>PBG!C722</f>
        <v>-3.921568627450943E-3</v>
      </c>
      <c r="K721" s="7">
        <f>PKNORLEN!C722</f>
        <v>-4.0567951318457559E-3</v>
      </c>
      <c r="L721" s="7">
        <f>PKOBP!C722</f>
        <v>-2.4253731343283663E-2</v>
      </c>
      <c r="M721" s="7">
        <f>POLIMEXMS!C722</f>
        <v>-5.8823529411765538E-3</v>
      </c>
      <c r="N721" s="7">
        <f>TPSA!C722</f>
        <v>-7.017543859649129E-3</v>
      </c>
      <c r="O721" s="7">
        <f>TVN!C722</f>
        <v>-1.2765957446808541E-2</v>
      </c>
      <c r="P721" s="7">
        <f>Polnord!C722</f>
        <v>-3.8461538461538464E-3</v>
      </c>
      <c r="Q721" s="7">
        <f>Agora!C722</f>
        <v>-1.8269230769230822E-2</v>
      </c>
      <c r="R721" s="7">
        <f>Cersanit!C722</f>
        <v>-3.9133052378085405E-2</v>
      </c>
      <c r="S721" s="7">
        <f>Netia!C722</f>
        <v>0</v>
      </c>
      <c r="T721" s="7">
        <f>Orbis!C722</f>
        <v>-2.1897810218978103E-2</v>
      </c>
      <c r="U721" s="7">
        <f>'WIG20'!C722</f>
        <v>-1.7429061004486105E-2</v>
      </c>
      <c r="V721" s="245">
        <f>WIG!C722</f>
        <v>-1.6803377095097705E-2</v>
      </c>
      <c r="X721" s="7">
        <f>'WIBOR 1M sr'!C721</f>
        <v>1.4027777777777777E-4</v>
      </c>
      <c r="Z721" s="12">
        <f t="shared" si="24"/>
        <v>-1.0137190005545013E-2</v>
      </c>
      <c r="AA721" s="12">
        <f t="shared" si="23"/>
        <v>2.2485317141148993E-2</v>
      </c>
    </row>
    <row r="722" spans="2:27" ht="15">
      <c r="B722" s="62">
        <v>39399</v>
      </c>
      <c r="C722" s="7">
        <f>ASSECOPOL!C723</f>
        <v>1.2501800602888073E-2</v>
      </c>
      <c r="D722" s="7">
        <f>PEKAO!C723</f>
        <v>2.8706827376726283E-2</v>
      </c>
      <c r="E722" s="7">
        <f>BZWBK!C723</f>
        <v>1.2295081967213115E-2</v>
      </c>
      <c r="F722" s="7">
        <f>' BRE'!C723</f>
        <v>6.815968841285297E-3</v>
      </c>
      <c r="G722" s="7">
        <f>GETIN!C723</f>
        <v>1.1111111111111138E-2</v>
      </c>
      <c r="H722" s="7">
        <f>GTC!C723</f>
        <v>-2.3333333333333289E-2</v>
      </c>
      <c r="I722" s="7">
        <f>KGHM!C723</f>
        <v>1.282051282051282E-2</v>
      </c>
      <c r="J722" s="7">
        <f>PBG!C723</f>
        <v>-1.574803149606303E-2</v>
      </c>
      <c r="K722" s="7">
        <f>PKNORLEN!C723</f>
        <v>4.2769857433808581E-2</v>
      </c>
      <c r="L722" s="7">
        <f>PKOBP!C723</f>
        <v>2.8680688336520078E-2</v>
      </c>
      <c r="M722" s="7">
        <f>POLIMEXMS!C723</f>
        <v>5.9171597633136943E-3</v>
      </c>
      <c r="N722" s="7">
        <f>TPSA!C723</f>
        <v>-6.1837455830388941E-3</v>
      </c>
      <c r="O722" s="7">
        <f>TVN!C723</f>
        <v>1.2931034482758652E-2</v>
      </c>
      <c r="P722" s="7">
        <f>Polnord!C723</f>
        <v>-5.4054054054054057E-2</v>
      </c>
      <c r="Q722" s="7">
        <f>Agora!C723</f>
        <v>1.0773751224289996E-2</v>
      </c>
      <c r="R722" s="7">
        <f>Cersanit!C723</f>
        <v>9.3984962406014148E-3</v>
      </c>
      <c r="S722" s="7">
        <f>Netia!C723</f>
        <v>-2.7397260273972017E-3</v>
      </c>
      <c r="T722" s="7">
        <f>Orbis!C723</f>
        <v>-1.4179104477611983E-2</v>
      </c>
      <c r="U722" s="7">
        <f>'WIG20'!C723</f>
        <v>2.0399236968643462E-2</v>
      </c>
      <c r="V722" s="245">
        <f>WIG!C723</f>
        <v>1.2819926043524114E-2</v>
      </c>
      <c r="X722" s="7">
        <f>'WIBOR 1M sr'!C722</f>
        <v>1.4027777777777777E-4</v>
      </c>
      <c r="Z722" s="12">
        <f t="shared" si="24"/>
        <v>4.3602386238628171E-3</v>
      </c>
      <c r="AA722" s="12">
        <f t="shared" si="23"/>
        <v>2.1886291024505063E-2</v>
      </c>
    </row>
    <row r="723" spans="2:27" ht="15">
      <c r="B723" s="62">
        <v>39400</v>
      </c>
      <c r="C723" s="7">
        <f>ASSECOPOL!C724</f>
        <v>1.8517237463633165E-2</v>
      </c>
      <c r="D723" s="7">
        <f>PEKAO!C724</f>
        <v>-2.9053336600506428E-2</v>
      </c>
      <c r="E723" s="7">
        <f>BZWBK!C724</f>
        <v>-2.2267206477732792E-2</v>
      </c>
      <c r="F723" s="7">
        <f>' BRE'!C724</f>
        <v>-1.3539651837524178E-2</v>
      </c>
      <c r="G723" s="7">
        <f>GETIN!C724</f>
        <v>7.3260073260073E-3</v>
      </c>
      <c r="H723" s="7">
        <f>GTC!C724</f>
        <v>-5.6213611724553386E-2</v>
      </c>
      <c r="I723" s="7">
        <f>KGHM!C724</f>
        <v>4.2194092827004216E-3</v>
      </c>
      <c r="J723" s="7">
        <f>PBG!C724</f>
        <v>0</v>
      </c>
      <c r="K723" s="7">
        <f>PKNORLEN!C724</f>
        <v>-3.9062500000000555E-3</v>
      </c>
      <c r="L723" s="7">
        <f>PKOBP!C724</f>
        <v>-3.3457249070631918E-2</v>
      </c>
      <c r="M723" s="7">
        <f>POLIMEXMS!C724</f>
        <v>-3.5294117647058906E-2</v>
      </c>
      <c r="N723" s="7">
        <f>TPSA!C724</f>
        <v>-8.8888888888888577E-3</v>
      </c>
      <c r="O723" s="7">
        <f>TVN!C724</f>
        <v>2.1276595744680851E-2</v>
      </c>
      <c r="P723" s="7">
        <f>Polnord!C724</f>
        <v>-6.9387755102040816E-2</v>
      </c>
      <c r="Q723" s="7">
        <f>Agora!C724</f>
        <v>2.4224806201550386E-2</v>
      </c>
      <c r="R723" s="7">
        <f>Cersanit!C724</f>
        <v>-1.6139044072004952E-2</v>
      </c>
      <c r="S723" s="7">
        <f>Netia!C724</f>
        <v>-1.0989010989010999E-2</v>
      </c>
      <c r="T723" s="7">
        <f>Orbis!C724</f>
        <v>-1.5897047691143033E-2</v>
      </c>
      <c r="U723" s="7">
        <f>'WIG20'!C724</f>
        <v>-1.5895797901024602E-2</v>
      </c>
      <c r="V723" s="245">
        <f>WIG!C724</f>
        <v>-1.0251585290026283E-2</v>
      </c>
      <c r="X723" s="7">
        <f>'WIBOR 1M sr'!C723</f>
        <v>1.4055555555555555E-4</v>
      </c>
      <c r="Z723" s="12">
        <f t="shared" si="24"/>
        <v>-1.3303839671251344E-2</v>
      </c>
      <c r="AA723" s="12">
        <f t="shared" si="23"/>
        <v>2.527401861753284E-2</v>
      </c>
    </row>
    <row r="724" spans="2:27" ht="15">
      <c r="B724" s="62">
        <v>39401</v>
      </c>
      <c r="C724" s="7">
        <f>ASSECOPOL!C725</f>
        <v>-3.030353513477492E-2</v>
      </c>
      <c r="D724" s="7">
        <f>PEKAO!C725</f>
        <v>-1.9289493829549236E-2</v>
      </c>
      <c r="E724" s="7">
        <f>BZWBK!C725</f>
        <v>-6.2111801242236021E-3</v>
      </c>
      <c r="F724" s="7">
        <f>' BRE'!C725</f>
        <v>0</v>
      </c>
      <c r="G724" s="7">
        <f>GETIN!C725</f>
        <v>-4.72727272727273E-2</v>
      </c>
      <c r="H724" s="7">
        <f>GTC!C725</f>
        <v>2.7228249308657759E-2</v>
      </c>
      <c r="I724" s="7">
        <f>KGHM!C725</f>
        <v>-2.100840336134454E-2</v>
      </c>
      <c r="J724" s="7">
        <f>PBG!C725</f>
        <v>1.3333333333333334E-2</v>
      </c>
      <c r="K724" s="7">
        <f>PKNORLEN!C725</f>
        <v>-5.882352941176415E-3</v>
      </c>
      <c r="L724" s="7">
        <f>PKOBP!C725</f>
        <v>0</v>
      </c>
      <c r="M724" s="7">
        <f>POLIMEXMS!C725</f>
        <v>-9.0243902439024318E-2</v>
      </c>
      <c r="N724" s="7">
        <f>TPSA!C725</f>
        <v>-1.345291479820631E-2</v>
      </c>
      <c r="O724" s="7">
        <f>TVN!C725</f>
        <v>-4.1666666666666664E-2</v>
      </c>
      <c r="P724" s="7">
        <f>Polnord!C725</f>
        <v>1.7543859649122806E-2</v>
      </c>
      <c r="Q724" s="7">
        <f>Agora!C725</f>
        <v>-2.3651844843897825E-2</v>
      </c>
      <c r="R724" s="7">
        <f>Cersanit!C725</f>
        <v>-2.0504731861198694E-2</v>
      </c>
      <c r="S724" s="7">
        <f>Netia!C725</f>
        <v>1.388888888888884E-2</v>
      </c>
      <c r="T724" s="7">
        <f>Orbis!C725</f>
        <v>-6.1538461538461542E-2</v>
      </c>
      <c r="U724" s="7">
        <f>'WIG20'!C725</f>
        <v>-1.7487361496331396E-2</v>
      </c>
      <c r="V724" s="245">
        <f>WIG!C725</f>
        <v>-3.1084285195972904E-2</v>
      </c>
      <c r="X724" s="7">
        <f>'WIBOR 1M sr'!C724</f>
        <v>1.4111111111111111E-4</v>
      </c>
      <c r="Z724" s="12">
        <f t="shared" si="24"/>
        <v>-1.7168437979513812E-2</v>
      </c>
      <c r="AA724" s="12">
        <f t="shared" si="23"/>
        <v>2.9686372648361454E-2</v>
      </c>
    </row>
    <row r="725" spans="2:27" ht="15">
      <c r="B725" s="62">
        <v>39402</v>
      </c>
      <c r="C725" s="7">
        <f>ASSECOPOL!C726</f>
        <v>1.2501800602888073E-2</v>
      </c>
      <c r="D725" s="7">
        <f>PEKAO!C726</f>
        <v>1.204323211528561E-2</v>
      </c>
      <c r="E725" s="7">
        <f>BZWBK!C726</f>
        <v>2.9166666666666667E-2</v>
      </c>
      <c r="F725" s="7">
        <f>' BRE'!C726</f>
        <v>1.2745098039215686E-2</v>
      </c>
      <c r="G725" s="7">
        <f>GETIN!C726</f>
        <v>6.1068702290076389E-2</v>
      </c>
      <c r="H725" s="7">
        <f>GTC!C726</f>
        <v>-1.8637399047421062E-3</v>
      </c>
      <c r="I725" s="7">
        <f>KGHM!C726</f>
        <v>8.5836909871244635E-3</v>
      </c>
      <c r="J725" s="7">
        <f>PBG!C726</f>
        <v>1.4802631578947368E-2</v>
      </c>
      <c r="K725" s="7">
        <f>PKNORLEN!C726</f>
        <v>-3.944773175542462E-3</v>
      </c>
      <c r="L725" s="7">
        <f>PKOBP!C726</f>
        <v>-9.6153846153846159E-3</v>
      </c>
      <c r="M725" s="7">
        <f>POLIMEXMS!C726</f>
        <v>-1.340482573726513E-3</v>
      </c>
      <c r="N725" s="7">
        <f>TPSA!C726</f>
        <v>-2.3181818181818251E-2</v>
      </c>
      <c r="O725" s="7">
        <f>TVN!C726</f>
        <v>3.6086956521739058E-2</v>
      </c>
      <c r="P725" s="7">
        <f>Polnord!C726</f>
        <v>-3.4482758620689655E-2</v>
      </c>
      <c r="Q725" s="7">
        <f>Agora!C726</f>
        <v>2.9069767441860465E-2</v>
      </c>
      <c r="R725" s="7">
        <f>Cersanit!C726</f>
        <v>-3.1561996779388098E-2</v>
      </c>
      <c r="S725" s="7">
        <f>Netia!C726</f>
        <v>1.3698630136986375E-2</v>
      </c>
      <c r="T725" s="7">
        <f>Orbis!C726</f>
        <v>0</v>
      </c>
      <c r="U725" s="7">
        <f>'WIG20'!C726</f>
        <v>-5.8346728293013933E-4</v>
      </c>
      <c r="V725" s="245">
        <f>WIG!C726</f>
        <v>-1.4854252427686735E-3</v>
      </c>
      <c r="X725" s="7">
        <f>'WIBOR 1M sr'!C725</f>
        <v>1.413888888888889E-4</v>
      </c>
      <c r="Z725" s="12">
        <f t="shared" si="24"/>
        <v>6.8764568071943595E-3</v>
      </c>
      <c r="AA725" s="12">
        <f t="shared" si="23"/>
        <v>2.3833225895602685E-2</v>
      </c>
    </row>
    <row r="726" spans="2:27" ht="15">
      <c r="B726" s="62">
        <v>39405</v>
      </c>
      <c r="C726" s="7">
        <f>ASSECOPOL!C727</f>
        <v>-6.1737177136099667E-3</v>
      </c>
      <c r="D726" s="7">
        <f>PEKAO!C727</f>
        <v>-3.983590995388955E-4</v>
      </c>
      <c r="E726" s="7">
        <f>BZWBK!C727</f>
        <v>-1.6194331983805668E-2</v>
      </c>
      <c r="F726" s="7">
        <f>' BRE'!C727</f>
        <v>6.7763794772507258E-3</v>
      </c>
      <c r="G726" s="7">
        <f>GETIN!C727</f>
        <v>-1.5827338129496448E-2</v>
      </c>
      <c r="H726" s="7">
        <f>GTC!C727</f>
        <v>-7.2614107883817716E-3</v>
      </c>
      <c r="I726" s="7">
        <f>KGHM!C727</f>
        <v>-4.2553191489361703E-3</v>
      </c>
      <c r="J726" s="7">
        <f>PBG!C727</f>
        <v>9.7244732576989097E-4</v>
      </c>
      <c r="K726" s="7">
        <f>PKNORLEN!C727</f>
        <v>1.3861386138613917E-2</v>
      </c>
      <c r="L726" s="7">
        <f>PKOBP!C727</f>
        <v>1.9417475728155617E-3</v>
      </c>
      <c r="M726" s="7">
        <f>POLIMEXMS!C727</f>
        <v>2.8187919463087244E-2</v>
      </c>
      <c r="N726" s="7">
        <f>TPSA!C727</f>
        <v>2.7919962773383038E-2</v>
      </c>
      <c r="O726" s="7">
        <f>TVN!C727</f>
        <v>-1.8883759966428843E-2</v>
      </c>
      <c r="P726" s="7">
        <f>Polnord!C727</f>
        <v>3.5714285714285712E-2</v>
      </c>
      <c r="Q726" s="7">
        <f>Agora!C727</f>
        <v>-2.6365348399246678E-2</v>
      </c>
      <c r="R726" s="7">
        <f>Cersanit!C727</f>
        <v>8.0811439973395405E-2</v>
      </c>
      <c r="S726" s="7">
        <f>Netia!C727</f>
        <v>-1.8918918918918996E-2</v>
      </c>
      <c r="T726" s="7">
        <f>Orbis!C727</f>
        <v>0</v>
      </c>
      <c r="U726" s="7">
        <f>'WIG20'!C727</f>
        <v>5.537589789085055E-3</v>
      </c>
      <c r="V726" s="245">
        <f>WIG!C727</f>
        <v>7.2679589283765691E-4</v>
      </c>
      <c r="X726" s="7">
        <f>'WIBOR 1M sr'!C726</f>
        <v>1.4166666666666665E-4</v>
      </c>
      <c r="Z726" s="12">
        <f t="shared" si="24"/>
        <v>4.5503924605687814E-3</v>
      </c>
      <c r="AA726" s="12">
        <f t="shared" si="23"/>
        <v>2.5760971462997426E-2</v>
      </c>
    </row>
    <row r="727" spans="2:27" ht="15">
      <c r="B727" s="62">
        <v>39406</v>
      </c>
      <c r="C727" s="7">
        <f>ASSECOPOL!C728</f>
        <v>-6.2120692757357491E-3</v>
      </c>
      <c r="D727" s="7">
        <f>PEKAO!C728</f>
        <v>1.1111864809177821E-2</v>
      </c>
      <c r="E727" s="7">
        <f>BZWBK!C728</f>
        <v>3.0864197530864196E-2</v>
      </c>
      <c r="F727" s="7">
        <f>' BRE'!C728</f>
        <v>0</v>
      </c>
      <c r="G727" s="7">
        <f>GETIN!C728</f>
        <v>-1.6812865497076054E-2</v>
      </c>
      <c r="H727" s="7">
        <f>GTC!C728</f>
        <v>-2.8213166144200656E-2</v>
      </c>
      <c r="I727" s="7">
        <f>KGHM!C728</f>
        <v>-1.4529914529914555E-2</v>
      </c>
      <c r="J727" s="7">
        <f>PBG!C728</f>
        <v>4.9870466321243451E-2</v>
      </c>
      <c r="K727" s="7">
        <f>PKNORLEN!C728</f>
        <v>1.3671874999999917E-2</v>
      </c>
      <c r="L727" s="7">
        <f>PKOBP!C728</f>
        <v>1.1627906976744214E-2</v>
      </c>
      <c r="M727" s="7">
        <f>POLIMEXMS!C728</f>
        <v>6.9190600522193127E-2</v>
      </c>
      <c r="N727" s="7">
        <f>TPSA!C728</f>
        <v>4.5269352648264209E-4</v>
      </c>
      <c r="O727" s="7">
        <f>TVN!C728</f>
        <v>-1.6253207869974296E-2</v>
      </c>
      <c r="P727" s="7">
        <f>Polnord!C728</f>
        <v>-2.5862068965517241E-2</v>
      </c>
      <c r="Q727" s="7">
        <f>Agora!C728</f>
        <v>5.8027079303674496E-3</v>
      </c>
      <c r="R727" s="7">
        <f>Cersanit!C728</f>
        <v>4.6153846153846156E-2</v>
      </c>
      <c r="S727" s="7">
        <f>Netia!C728</f>
        <v>2.7548209366391823E-3</v>
      </c>
      <c r="T727" s="7">
        <f>Orbis!C728</f>
        <v>-2.1311475409836019E-2</v>
      </c>
      <c r="U727" s="7">
        <f>'WIG20'!C728</f>
        <v>1.2306291178688766E-2</v>
      </c>
      <c r="V727" s="245">
        <f>WIG!C728</f>
        <v>1.9851326541632324E-3</v>
      </c>
      <c r="X727" s="7">
        <f>'WIBOR 1M sr'!C727</f>
        <v>1.4194444444444446E-4</v>
      </c>
      <c r="Z727" s="12">
        <f t="shared" si="24"/>
        <v>6.239234000850199E-3</v>
      </c>
      <c r="AA727" s="12">
        <f t="shared" si="23"/>
        <v>2.7503044929828097E-2</v>
      </c>
    </row>
    <row r="728" spans="2:27" ht="15">
      <c r="B728" s="62">
        <v>39407</v>
      </c>
      <c r="C728" s="7">
        <f>ASSECOPOL!C729</f>
        <v>-1.9997594791004488E-2</v>
      </c>
      <c r="D728" s="7">
        <f>PEKAO!C729</f>
        <v>-7.0651376339126697E-3</v>
      </c>
      <c r="E728" s="7">
        <f>BZWBK!C729</f>
        <v>-2.7944111776446652E-3</v>
      </c>
      <c r="F728" s="7">
        <f>' BRE'!C729</f>
        <v>-9.6153846153846159E-4</v>
      </c>
      <c r="G728" s="7">
        <f>GETIN!C729</f>
        <v>-3.3457249070631918E-2</v>
      </c>
      <c r="H728" s="7">
        <f>GTC!C729</f>
        <v>5.3978494623655872E-2</v>
      </c>
      <c r="I728" s="7">
        <f>KGHM!C729</f>
        <v>-1.9947961838681676E-2</v>
      </c>
      <c r="J728" s="7">
        <f>PBG!C729</f>
        <v>2.7143738433066045E-2</v>
      </c>
      <c r="K728" s="7">
        <f>PKNORLEN!C729</f>
        <v>1.734104046242772E-2</v>
      </c>
      <c r="L728" s="7">
        <f>PKOBP!C729</f>
        <v>-1.5325670498084372E-2</v>
      </c>
      <c r="M728" s="7">
        <f>POLIMEXMS!C729</f>
        <v>-3.5409035409035304E-2</v>
      </c>
      <c r="N728" s="7">
        <f>TPSA!C729</f>
        <v>-1.176470588235301E-2</v>
      </c>
      <c r="O728" s="7">
        <f>TVN!C729</f>
        <v>-2.1739130434782608E-2</v>
      </c>
      <c r="P728" s="7">
        <f>Polnord!C729</f>
        <v>5.840707964601765E-2</v>
      </c>
      <c r="Q728" s="7">
        <f>Agora!C729</f>
        <v>-1.8269230769230822E-2</v>
      </c>
      <c r="R728" s="7">
        <f>Cersanit!C729</f>
        <v>0</v>
      </c>
      <c r="S728" s="7">
        <f>Netia!C729</f>
        <v>3.0219780219780185E-2</v>
      </c>
      <c r="T728" s="7">
        <f>Orbis!C729</f>
        <v>1.675041876046901E-2</v>
      </c>
      <c r="U728" s="7">
        <f>'WIG20'!C729</f>
        <v>-8.7548391994129345E-3</v>
      </c>
      <c r="V728" s="245">
        <f>WIG!C729</f>
        <v>-1.7922231848688082E-2</v>
      </c>
      <c r="X728" s="7">
        <f>'WIBOR 1M sr'!C728</f>
        <v>1.4249999999999999E-4</v>
      </c>
      <c r="Z728" s="12">
        <f t="shared" si="24"/>
        <v>9.504936765842493E-4</v>
      </c>
      <c r="AA728" s="12">
        <f t="shared" si="23"/>
        <v>2.759945611199997E-2</v>
      </c>
    </row>
    <row r="729" spans="2:27" ht="15">
      <c r="B729" s="62">
        <v>39408</v>
      </c>
      <c r="C729" s="7">
        <f>ASSECOPOL!C730</f>
        <v>7.6514478281565204E-3</v>
      </c>
      <c r="D729" s="7">
        <f>PEKAO!C730</f>
        <v>1.581014315273848E-2</v>
      </c>
      <c r="E729" s="7">
        <f>BZWBK!C730</f>
        <v>-3.2025620496397571E-3</v>
      </c>
      <c r="F729" s="7">
        <f>' BRE'!C730</f>
        <v>9.6246390760346492E-4</v>
      </c>
      <c r="G729" s="7">
        <f>GETIN!C730</f>
        <v>3.0769230769230795E-2</v>
      </c>
      <c r="H729" s="7">
        <f>GTC!C730</f>
        <v>-2.0403999183835975E-4</v>
      </c>
      <c r="I729" s="7">
        <f>KGHM!C730</f>
        <v>-3.1858407079645969E-2</v>
      </c>
      <c r="J729" s="7">
        <f>PBG!C730</f>
        <v>-4.0540540540540543E-2</v>
      </c>
      <c r="K729" s="7">
        <f>PKNORLEN!C730</f>
        <v>-1.6098484848484741E-2</v>
      </c>
      <c r="L729" s="7">
        <f>PKOBP!C730</f>
        <v>1.1673151750972791E-2</v>
      </c>
      <c r="M729" s="7">
        <f>POLIMEXMS!C730</f>
        <v>6.0759493670886129E-2</v>
      </c>
      <c r="N729" s="7">
        <f>TPSA!C730</f>
        <v>2.8388278388278433E-2</v>
      </c>
      <c r="O729" s="7">
        <f>TVN!C730</f>
        <v>3.7333333333333329E-2</v>
      </c>
      <c r="P729" s="7">
        <f>Polnord!C730</f>
        <v>1.254180602006689E-2</v>
      </c>
      <c r="Q729" s="7">
        <f>Agora!C730</f>
        <v>2.0568070519099008E-2</v>
      </c>
      <c r="R729" s="7">
        <f>Cersanit!C730</f>
        <v>-1.1176470588235369E-2</v>
      </c>
      <c r="S729" s="7">
        <f>Netia!C730</f>
        <v>2.1333333333333353E-2</v>
      </c>
      <c r="T729" s="7">
        <f>Orbis!C730</f>
        <v>-1.1532125205930853E-2</v>
      </c>
      <c r="U729" s="7">
        <f>'WIG20'!C730</f>
        <v>7.9444089909948851E-3</v>
      </c>
      <c r="V729" s="245">
        <f>WIG!C730</f>
        <v>1.7252603273533475E-2</v>
      </c>
      <c r="X729" s="7">
        <f>'WIBOR 1M sr'!C729</f>
        <v>1.4333333333333334E-4</v>
      </c>
      <c r="Z729" s="12">
        <f t="shared" si="24"/>
        <v>7.3987845760768662E-3</v>
      </c>
      <c r="AA729" s="12">
        <f t="shared" si="23"/>
        <v>2.4875905342547345E-2</v>
      </c>
    </row>
    <row r="730" spans="2:27" ht="15">
      <c r="B730" s="62">
        <v>39409</v>
      </c>
      <c r="C730" s="7">
        <f>ASSECOPOL!C731</f>
        <v>1.265736390121964E-2</v>
      </c>
      <c r="D730" s="7">
        <f>PEKAO!C731</f>
        <v>-1.1673054698737051E-2</v>
      </c>
      <c r="E730" s="7">
        <f>BZWBK!C731</f>
        <v>-4.0160642570281121E-3</v>
      </c>
      <c r="F730" s="7">
        <f>' BRE'!C731</f>
        <v>0</v>
      </c>
      <c r="G730" s="7">
        <f>GETIN!C731</f>
        <v>2.6119402985074598E-2</v>
      </c>
      <c r="H730" s="7">
        <f>GTC!C731</f>
        <v>-4.0408163265306059E-2</v>
      </c>
      <c r="I730" s="7">
        <f>KGHM!C731</f>
        <v>1.005484460694693E-2</v>
      </c>
      <c r="J730" s="7">
        <f>PBG!C731</f>
        <v>2.9420970266040618E-2</v>
      </c>
      <c r="K730" s="7">
        <f>PKNORLEN!C731</f>
        <v>1.9249278152068201E-3</v>
      </c>
      <c r="L730" s="7">
        <f>PKOBP!C731</f>
        <v>-3.846153846153901E-3</v>
      </c>
      <c r="M730" s="7">
        <f>POLIMEXMS!C731</f>
        <v>7.2792362768496349E-2</v>
      </c>
      <c r="N730" s="7">
        <f>TPSA!C731</f>
        <v>1.7809439002671036E-3</v>
      </c>
      <c r="O730" s="7">
        <f>TVN!C731</f>
        <v>1.4567266495287055E-2</v>
      </c>
      <c r="P730" s="7">
        <f>Polnord!C731</f>
        <v>-3.3856317093311265E-2</v>
      </c>
      <c r="Q730" s="7">
        <f>Agora!C731</f>
        <v>1.151631477927066E-2</v>
      </c>
      <c r="R730" s="7">
        <f>Cersanit!C731</f>
        <v>-1.844140392623431E-2</v>
      </c>
      <c r="S730" s="7">
        <f>Netia!C731</f>
        <v>1.0443864229765022E-2</v>
      </c>
      <c r="T730" s="7">
        <f>Orbis!C731</f>
        <v>0</v>
      </c>
      <c r="U730" s="7">
        <f>'WIG20'!C731</f>
        <v>2.3805771914815802E-3</v>
      </c>
      <c r="V730" s="245">
        <f>WIG!C731</f>
        <v>8.6413803768128489E-3</v>
      </c>
      <c r="X730" s="7">
        <f>'WIBOR 1M sr'!C730</f>
        <v>1.4444444444444446E-4</v>
      </c>
      <c r="Z730" s="12">
        <f t="shared" si="24"/>
        <v>4.3909502589335615E-3</v>
      </c>
      <c r="AA730" s="12">
        <f t="shared" si="23"/>
        <v>2.4861882987212428E-2</v>
      </c>
    </row>
    <row r="731" spans="2:27" ht="15">
      <c r="B731" s="62">
        <v>39412</v>
      </c>
      <c r="C731" s="7">
        <f>ASSECOPOL!C732</f>
        <v>-3.6248614031355014E-2</v>
      </c>
      <c r="D731" s="7">
        <f>PEKAO!C732</f>
        <v>-1.0628990603417156E-2</v>
      </c>
      <c r="E731" s="7">
        <f>BZWBK!C732</f>
        <v>-2.4193548387096774E-2</v>
      </c>
      <c r="F731" s="7">
        <f>' BRE'!C732</f>
        <v>-2.1153846153846155E-2</v>
      </c>
      <c r="G731" s="7">
        <f>GETIN!C732</f>
        <v>-2.5454545454545428E-2</v>
      </c>
      <c r="H731" s="7">
        <f>GTC!C732</f>
        <v>1.0208421948107121E-2</v>
      </c>
      <c r="I731" s="7">
        <f>KGHM!C732</f>
        <v>-4.5248868778280547E-3</v>
      </c>
      <c r="J731" s="7">
        <f>PBG!C732</f>
        <v>3.8917604134995475E-2</v>
      </c>
      <c r="K731" s="7">
        <f>PKNORLEN!C732</f>
        <v>-2.4975984630163251E-2</v>
      </c>
      <c r="L731" s="7">
        <f>PKOBP!C732</f>
        <v>-5.7915057915057366E-3</v>
      </c>
      <c r="M731" s="7">
        <f>POLIMEXMS!C732</f>
        <v>0</v>
      </c>
      <c r="N731" s="7">
        <f>TPSA!C732</f>
        <v>-4.4444444444444446E-2</v>
      </c>
      <c r="O731" s="7">
        <f>TVN!C732</f>
        <v>-2.6604729729729687E-2</v>
      </c>
      <c r="P731" s="7">
        <f>Polnord!C732</f>
        <v>9.4017094017093527E-3</v>
      </c>
      <c r="Q731" s="7">
        <f>Agora!C732</f>
        <v>-1.2333965844402384E-2</v>
      </c>
      <c r="R731" s="7">
        <f>Cersanit!C732</f>
        <v>1.5151515151515152E-2</v>
      </c>
      <c r="S731" s="7">
        <f>Netia!C732</f>
        <v>0</v>
      </c>
      <c r="T731" s="7">
        <f>Orbis!C732</f>
        <v>1.3333333333333286E-2</v>
      </c>
      <c r="U731" s="7">
        <f>'WIG20'!C732</f>
        <v>-1.592826944994969E-2</v>
      </c>
      <c r="V731" s="245">
        <f>WIG!C732</f>
        <v>-1.2633172877568023E-2</v>
      </c>
      <c r="X731" s="7">
        <f>'WIBOR 1M sr'!C731</f>
        <v>1.4527777777777778E-4</v>
      </c>
      <c r="Z731" s="12">
        <f t="shared" si="24"/>
        <v>-8.2968043321485427E-3</v>
      </c>
      <c r="AA731" s="12">
        <f t="shared" si="23"/>
        <v>2.0998896447899332E-2</v>
      </c>
    </row>
    <row r="732" spans="2:27" ht="15">
      <c r="B732" s="62">
        <v>39413</v>
      </c>
      <c r="C732" s="7">
        <f>ASSECOPOL!C733</f>
        <v>1.1023473045352682E-2</v>
      </c>
      <c r="D732" s="7">
        <f>PEKAO!C733</f>
        <v>-3.6612688600835795E-2</v>
      </c>
      <c r="E732" s="7">
        <f>BZWBK!C733</f>
        <v>9.9173553719008496E-3</v>
      </c>
      <c r="F732" s="7">
        <f>' BRE'!C733</f>
        <v>-2.5540275049115914E-2</v>
      </c>
      <c r="G732" s="7">
        <f>GETIN!C733</f>
        <v>-2.1641791044776187E-2</v>
      </c>
      <c r="H732" s="7">
        <f>GTC!C733</f>
        <v>-1.0526315789473684E-2</v>
      </c>
      <c r="I732" s="7">
        <f>KGHM!C733</f>
        <v>-3.6363636363636362E-2</v>
      </c>
      <c r="J732" s="7">
        <f>PBG!C733</f>
        <v>-1.960784313725487E-2</v>
      </c>
      <c r="K732" s="7">
        <f>PKNORLEN!C733</f>
        <v>-1.8719211822660155E-2</v>
      </c>
      <c r="L732" s="7">
        <f>PKOBP!C733</f>
        <v>-2.2330097087378615E-2</v>
      </c>
      <c r="M732" s="7">
        <f>POLIMEXMS!C733</f>
        <v>-2.0022246941045575E-2</v>
      </c>
      <c r="N732" s="7">
        <f>TPSA!C733</f>
        <v>-1.8604651162790631E-2</v>
      </c>
      <c r="O732" s="7">
        <f>TVN!C733</f>
        <v>3.2537960954446853E-2</v>
      </c>
      <c r="P732" s="7">
        <f>Polnord!C733</f>
        <v>5.3344623200677489E-2</v>
      </c>
      <c r="Q732" s="7">
        <f>Agora!C733</f>
        <v>1.8251681075888624E-2</v>
      </c>
      <c r="R732" s="7">
        <f>Cersanit!C733</f>
        <v>-3.5820895522387297E-3</v>
      </c>
      <c r="S732" s="7">
        <f>Netia!C733</f>
        <v>2.3255813953488334E-2</v>
      </c>
      <c r="T732" s="7">
        <f>Orbis!C733</f>
        <v>-3.2894736842104563E-3</v>
      </c>
      <c r="U732" s="7">
        <f>'WIG20'!C733</f>
        <v>-1.6263108047970667E-2</v>
      </c>
      <c r="V732" s="245">
        <f>WIG!C733</f>
        <v>-1.4630302787378714E-2</v>
      </c>
      <c r="X732" s="7">
        <f>'WIBOR 1M sr'!C732</f>
        <v>1.4583333333333332E-4</v>
      </c>
      <c r="Z732" s="12">
        <f t="shared" si="24"/>
        <v>-4.9171895907590083E-3</v>
      </c>
      <c r="AA732" s="12">
        <f t="shared" si="23"/>
        <v>2.4806832520144078E-2</v>
      </c>
    </row>
    <row r="733" spans="2:27" ht="15">
      <c r="B733" s="62">
        <v>39414</v>
      </c>
      <c r="C733" s="7">
        <f>ASSECOPOL!C734</f>
        <v>-1.7318571384007317E-2</v>
      </c>
      <c r="D733" s="7">
        <f>PEKAO!C734</f>
        <v>5.3286085601945171E-2</v>
      </c>
      <c r="E733" s="7">
        <f>BZWBK!C734</f>
        <v>2.4549918166939209E-3</v>
      </c>
      <c r="F733" s="7">
        <f>' BRE'!C734</f>
        <v>7.6612903225806682E-3</v>
      </c>
      <c r="G733" s="7">
        <f>GETIN!C734</f>
        <v>2.1357742181540896E-2</v>
      </c>
      <c r="H733" s="7">
        <f>GTC!C734</f>
        <v>2.0851063829787169E-2</v>
      </c>
      <c r="I733" s="7">
        <f>KGHM!C734</f>
        <v>3.6792452830188734E-2</v>
      </c>
      <c r="J733" s="7">
        <f>PBG!C734</f>
        <v>7.462686567164179E-3</v>
      </c>
      <c r="K733" s="7">
        <f>PKNORLEN!C734</f>
        <v>6.0240963855422549E-3</v>
      </c>
      <c r="L733" s="7">
        <f>PKOBP!C734</f>
        <v>1.6881827209533296E-2</v>
      </c>
      <c r="M733" s="7">
        <f>POLIMEXMS!C734</f>
        <v>3.5187287173666142E-2</v>
      </c>
      <c r="N733" s="7">
        <f>TPSA!C734</f>
        <v>4.6919431279620775E-2</v>
      </c>
      <c r="O733" s="7">
        <f>TVN!C734</f>
        <v>-3.3613445378152034E-3</v>
      </c>
      <c r="P733" s="7">
        <f>Polnord!C734</f>
        <v>2.4115755627009418E-3</v>
      </c>
      <c r="Q733" s="7">
        <f>Agora!C734</f>
        <v>1.8867924528301886E-2</v>
      </c>
      <c r="R733" s="7">
        <f>Cersanit!C734</f>
        <v>1.1084481725584105E-2</v>
      </c>
      <c r="S733" s="7">
        <f>Netia!C734</f>
        <v>5.0505050505050553E-3</v>
      </c>
      <c r="T733" s="7">
        <f>Orbis!C734</f>
        <v>-9.9009900990099237E-3</v>
      </c>
      <c r="U733" s="7">
        <f>'WIG20'!C734</f>
        <v>2.3427781015928927E-2</v>
      </c>
      <c r="V733" s="245">
        <f>WIG!C734</f>
        <v>2.2041424509421977E-2</v>
      </c>
      <c r="X733" s="7">
        <f>'WIBOR 1M sr'!C733</f>
        <v>1.502777777777778E-4</v>
      </c>
      <c r="Z733" s="12">
        <f t="shared" si="24"/>
        <v>1.4539585335806824E-2</v>
      </c>
      <c r="AA733" s="12">
        <f t="shared" si="23"/>
        <v>1.8910853738588997E-2</v>
      </c>
    </row>
    <row r="734" spans="2:27" ht="15">
      <c r="B734" s="62">
        <v>39415</v>
      </c>
      <c r="C734" s="7">
        <f>ASSECOPOL!C735</f>
        <v>1.8276625463057597E-2</v>
      </c>
      <c r="D734" s="7">
        <f>PEKAO!C735</f>
        <v>7.8346921845808156E-4</v>
      </c>
      <c r="E734" s="7">
        <f>BZWBK!C735</f>
        <v>2.2040816326530637E-2</v>
      </c>
      <c r="F734" s="7">
        <f>' BRE'!C735</f>
        <v>-1.7206882753101286E-2</v>
      </c>
      <c r="G734" s="7">
        <f>GETIN!C735</f>
        <v>1.2696041822255408E-2</v>
      </c>
      <c r="H734" s="7">
        <f>GTC!C735</f>
        <v>-3.0846185910796103E-2</v>
      </c>
      <c r="I734" s="7">
        <f>KGHM!C735</f>
        <v>4.549590536851683E-3</v>
      </c>
      <c r="J734" s="7">
        <f>PBG!C735</f>
        <v>-3.111111111111111E-2</v>
      </c>
      <c r="K734" s="7">
        <f>PKNORLEN!C735</f>
        <v>0</v>
      </c>
      <c r="L734" s="7">
        <f>PKOBP!C735</f>
        <v>0</v>
      </c>
      <c r="M734" s="7">
        <f>POLIMEXMS!C735</f>
        <v>3.0701754385965039E-2</v>
      </c>
      <c r="N734" s="7">
        <f>TPSA!C735</f>
        <v>-1.2675418741512049E-2</v>
      </c>
      <c r="O734" s="7">
        <f>TVN!C735</f>
        <v>5.0590219224283728E-3</v>
      </c>
      <c r="P734" s="7">
        <f>Polnord!C735</f>
        <v>-5.1323175621491628E-2</v>
      </c>
      <c r="Q734" s="7">
        <f>Agora!C735</f>
        <v>1.1111111111111138E-2</v>
      </c>
      <c r="R734" s="7">
        <f>Cersanit!C735</f>
        <v>4.5925925925925842E-2</v>
      </c>
      <c r="S734" s="7">
        <f>Netia!C735</f>
        <v>3.0150753768844137E-2</v>
      </c>
      <c r="T734" s="7">
        <f>Orbis!C735</f>
        <v>6.6666666666666428E-3</v>
      </c>
      <c r="U734" s="7">
        <f>'WIG20'!C735</f>
        <v>2.1222579237573261E-3</v>
      </c>
      <c r="V734" s="245">
        <f>WIG!C735</f>
        <v>5.8623114276976553E-3</v>
      </c>
      <c r="X734" s="7">
        <f>'WIBOR 1M sr'!C734</f>
        <v>1.5222222222222224E-4</v>
      </c>
      <c r="Z734" s="12">
        <f t="shared" si="24"/>
        <v>2.4888335005601335E-3</v>
      </c>
      <c r="AA734" s="12">
        <f t="shared" si="23"/>
        <v>2.4320638238978471E-2</v>
      </c>
    </row>
    <row r="735" spans="2:27" ht="15">
      <c r="B735" s="62">
        <v>39416</v>
      </c>
      <c r="C735" s="7">
        <f>ASSECOPOL!C736</f>
        <v>-2.5640643340643615E-2</v>
      </c>
      <c r="D735" s="7">
        <f>PEKAO!C736</f>
        <v>-3.5655526669429671E-2</v>
      </c>
      <c r="E735" s="7">
        <f>BZWBK!C736</f>
        <v>-6.1501597444089479E-2</v>
      </c>
      <c r="F735" s="7">
        <f>' BRE'!C736</f>
        <v>7.7361563517915543E-3</v>
      </c>
      <c r="G735" s="7">
        <f>GETIN!C736</f>
        <v>6.5634218289085458E-2</v>
      </c>
      <c r="H735" s="7">
        <f>GTC!C736</f>
        <v>0</v>
      </c>
      <c r="I735" s="7">
        <f>KGHM!C736</f>
        <v>2.3550724637681108E-2</v>
      </c>
      <c r="J735" s="7">
        <f>PBG!C736</f>
        <v>2.4464831804281346E-2</v>
      </c>
      <c r="K735" s="7">
        <f>PKNORLEN!C736</f>
        <v>4.7904191616766435E-2</v>
      </c>
      <c r="L735" s="7">
        <f>PKOBP!C736</f>
        <v>-2.1484375000000028E-2</v>
      </c>
      <c r="M735" s="7">
        <f>POLIMEXMS!C736</f>
        <v>1.8085106382978715E-2</v>
      </c>
      <c r="N735" s="7">
        <f>TPSA!C736</f>
        <v>1.7881705639614883E-2</v>
      </c>
      <c r="O735" s="7">
        <f>TVN!C736</f>
        <v>4.8657718120805375E-2</v>
      </c>
      <c r="P735" s="7">
        <f>Polnord!C736</f>
        <v>2.7049873203719384E-2</v>
      </c>
      <c r="Q735" s="7">
        <f>Agora!C736</f>
        <v>4.2124542124542072E-2</v>
      </c>
      <c r="R735" s="7">
        <f>Cersanit!C736</f>
        <v>7.648725212464598E-2</v>
      </c>
      <c r="S735" s="7">
        <f>Netia!C736</f>
        <v>-1.9512195121951237E-2</v>
      </c>
      <c r="T735" s="7">
        <f>Orbis!C736</f>
        <v>-2.4834437086092482E-3</v>
      </c>
      <c r="U735" s="7">
        <f>'WIG20'!C736</f>
        <v>2.5390542164416535E-3</v>
      </c>
      <c r="V735" s="245">
        <f>WIG!C736</f>
        <v>1.0247689479769517E-2</v>
      </c>
      <c r="X735" s="7">
        <f>'WIBOR 1M sr'!C735</f>
        <v>1.5388888888888887E-4</v>
      </c>
      <c r="Z735" s="12">
        <f t="shared" si="24"/>
        <v>1.2961029945066057E-2</v>
      </c>
      <c r="AA735" s="12">
        <f t="shared" si="23"/>
        <v>3.6559729763637111E-2</v>
      </c>
    </row>
    <row r="736" spans="2:27" ht="15">
      <c r="B736" s="62">
        <v>39419</v>
      </c>
      <c r="C736" s="7">
        <f>ASSECOPOL!C737</f>
        <v>1.7762920859085988E-2</v>
      </c>
      <c r="D736" s="7">
        <f>PEKAO!C737</f>
        <v>-1.5849656178370541E-2</v>
      </c>
      <c r="E736" s="7">
        <f>BZWBK!C737</f>
        <v>2.2127659574468037E-2</v>
      </c>
      <c r="F736" s="7">
        <f>' BRE'!C737</f>
        <v>-5.858585858585813E-3</v>
      </c>
      <c r="G736" s="7">
        <f>GETIN!C737</f>
        <v>-1.1764705882352938E-2</v>
      </c>
      <c r="H736" s="7">
        <f>GTC!C737</f>
        <v>1.0752688172043012E-2</v>
      </c>
      <c r="I736" s="7">
        <f>KGHM!C737</f>
        <v>-3.4513274336283234E-2</v>
      </c>
      <c r="J736" s="7">
        <f>PBG!C737</f>
        <v>1.4925373134328358E-2</v>
      </c>
      <c r="K736" s="7">
        <f>PKNORLEN!C737</f>
        <v>-3.3333333333333333E-2</v>
      </c>
      <c r="L736" s="7">
        <f>PKOBP!C737</f>
        <v>1.7964071856287397E-2</v>
      </c>
      <c r="M736" s="7">
        <f>POLIMEXMS!C737</f>
        <v>-5.0156739811912265E-2</v>
      </c>
      <c r="N736" s="7">
        <f>TPSA!C737</f>
        <v>3.5585585585585548E-2</v>
      </c>
      <c r="O736" s="7">
        <f>TVN!C737</f>
        <v>2.399999999999949E-3</v>
      </c>
      <c r="P736" s="7">
        <f>Polnord!C737</f>
        <v>-2.8806584362139918E-2</v>
      </c>
      <c r="Q736" s="7">
        <f>Agora!C737</f>
        <v>-4.2179261862917372E-2</v>
      </c>
      <c r="R736" s="7">
        <f>Cersanit!C737</f>
        <v>-7.8947368421051888E-3</v>
      </c>
      <c r="S736" s="7">
        <f>Netia!C737</f>
        <v>1.4925373134328483E-2</v>
      </c>
      <c r="T736" s="7">
        <f>Orbis!C737</f>
        <v>5.3941908713692949E-2</v>
      </c>
      <c r="U736" s="7">
        <f>'WIG20'!C737</f>
        <v>-8.3762723049977915E-3</v>
      </c>
      <c r="V736" s="245">
        <f>WIG!C737</f>
        <v>-4.7187487429490313E-3</v>
      </c>
      <c r="X736" s="7">
        <f>'WIBOR 1M sr'!C736</f>
        <v>1.5444444444444444E-4</v>
      </c>
      <c r="Z736" s="12">
        <f t="shared" si="24"/>
        <v>-2.2206276354544935E-3</v>
      </c>
      <c r="AA736" s="12">
        <f t="shared" si="23"/>
        <v>2.8383128205736158E-2</v>
      </c>
    </row>
    <row r="737" spans="2:27" ht="15">
      <c r="B737" s="62">
        <v>39420</v>
      </c>
      <c r="C737" s="7">
        <f>ASSECOPOL!C738</f>
        <v>8.4032005423536407E-3</v>
      </c>
      <c r="D737" s="7">
        <f>PEKAO!C738</f>
        <v>-5.0370311555749572E-2</v>
      </c>
      <c r="E737" s="7">
        <f>BZWBK!C738</f>
        <v>-8.326394671106938E-4</v>
      </c>
      <c r="F737" s="7">
        <f>' BRE'!C738</f>
        <v>1.6053647632594953E-2</v>
      </c>
      <c r="G737" s="7">
        <f>GETIN!C738</f>
        <v>-2.0308123249299662E-2</v>
      </c>
      <c r="H737" s="7">
        <f>GTC!C738</f>
        <v>6.3829787234041951E-3</v>
      </c>
      <c r="I737" s="7">
        <f>KGHM!C738</f>
        <v>1.0082493125572948E-2</v>
      </c>
      <c r="J737" s="7">
        <f>PBG!C738</f>
        <v>0</v>
      </c>
      <c r="K737" s="7">
        <f>PKNORLEN!C738</f>
        <v>4.2364532019704408E-2</v>
      </c>
      <c r="L737" s="7">
        <f>PKOBP!C738</f>
        <v>6.8627450980392433E-3</v>
      </c>
      <c r="M737" s="7">
        <f>POLIMEXMS!C738</f>
        <v>-2.5302530253025351E-2</v>
      </c>
      <c r="N737" s="7">
        <f>TPSA!C738</f>
        <v>9.1344062635929039E-3</v>
      </c>
      <c r="O737" s="7">
        <f>TVN!C738</f>
        <v>-1.0375099760574541E-2</v>
      </c>
      <c r="P737" s="7">
        <f>Polnord!C738</f>
        <v>6.0169491525423682E-2</v>
      </c>
      <c r="Q737" s="7">
        <f>Agora!C738</f>
        <v>1.1926605504587131E-2</v>
      </c>
      <c r="R737" s="7">
        <f>Cersanit!C738</f>
        <v>-1.326259946949602E-2</v>
      </c>
      <c r="S737" s="7">
        <f>Netia!C738</f>
        <v>-9.8039215686274595E-3</v>
      </c>
      <c r="T737" s="7">
        <f>Orbis!C738</f>
        <v>-3.937007874015748E-3</v>
      </c>
      <c r="U737" s="7">
        <f>'WIG20'!C738</f>
        <v>4.0983723119540653E-3</v>
      </c>
      <c r="V737" s="245">
        <f>WIG!C738</f>
        <v>1.8001227380585283E-3</v>
      </c>
      <c r="X737" s="7">
        <f>'WIBOR 1M sr'!C737</f>
        <v>1.55E-4</v>
      </c>
      <c r="Z737" s="12">
        <f t="shared" si="24"/>
        <v>2.065992624298559E-3</v>
      </c>
      <c r="AA737" s="12">
        <f t="shared" si="23"/>
        <v>2.4335229955200793E-2</v>
      </c>
    </row>
    <row r="738" spans="2:27" ht="15">
      <c r="B738" s="62">
        <v>39421</v>
      </c>
      <c r="C738" s="7">
        <f>ASSECOPOL!C739</f>
        <v>-3.0768229837321401E-2</v>
      </c>
      <c r="D738" s="7">
        <f>PEKAO!C739</f>
        <v>9.5651285290920665E-2</v>
      </c>
      <c r="E738" s="7">
        <f>BZWBK!C739</f>
        <v>1.2916666666666642E-2</v>
      </c>
      <c r="F738" s="7">
        <f>' BRE'!C739</f>
        <v>1.2999999999999999E-2</v>
      </c>
      <c r="G738" s="7">
        <f>GETIN!C739</f>
        <v>1.6440314510364578E-2</v>
      </c>
      <c r="H738" s="7">
        <f>GTC!C739</f>
        <v>-6.3424947145876778E-3</v>
      </c>
      <c r="I738" s="7">
        <f>KGHM!C739</f>
        <v>6.8965517241379254E-2</v>
      </c>
      <c r="J738" s="7">
        <f>PBG!C739</f>
        <v>0</v>
      </c>
      <c r="K738" s="7">
        <f>PKNORLEN!C739</f>
        <v>3.2136105860113479E-2</v>
      </c>
      <c r="L738" s="7">
        <f>PKOBP!C739</f>
        <v>2.8237585199610431E-2</v>
      </c>
      <c r="M738" s="7">
        <f>POLIMEXMS!C739</f>
        <v>6.0948081264108458E-2</v>
      </c>
      <c r="N738" s="7">
        <f>TPSA!C739</f>
        <v>2.3706896551724168E-2</v>
      </c>
      <c r="O738" s="7">
        <f>TVN!C739</f>
        <v>3.6290322580645102E-3</v>
      </c>
      <c r="P738" s="7">
        <f>Polnord!C739</f>
        <v>7.1942446043165922E-3</v>
      </c>
      <c r="Q738" s="7">
        <f>Agora!C739</f>
        <v>4.5330915684496827E-3</v>
      </c>
      <c r="R738" s="7">
        <f>Cersanit!C739</f>
        <v>1.2365591397849294E-2</v>
      </c>
      <c r="S738" s="7">
        <f>Netia!C739</f>
        <v>4.9504950495048447E-3</v>
      </c>
      <c r="T738" s="7">
        <f>Orbis!C739</f>
        <v>3.952569169960474E-3</v>
      </c>
      <c r="U738" s="7">
        <f>'WIG20'!C739</f>
        <v>3.7731840790383081E-2</v>
      </c>
      <c r="V738" s="245">
        <f>WIG!C739</f>
        <v>2.881727249193429E-2</v>
      </c>
      <c r="X738" s="7">
        <f>'WIBOR 1M sr'!C738</f>
        <v>1.5583333333333334E-4</v>
      </c>
      <c r="Z738" s="12">
        <f t="shared" si="24"/>
        <v>1.952870844895133E-2</v>
      </c>
      <c r="AA738" s="12">
        <f t="shared" si="23"/>
        <v>2.9723300705037901E-2</v>
      </c>
    </row>
    <row r="739" spans="2:27" ht="15">
      <c r="B739" s="62">
        <v>39422</v>
      </c>
      <c r="C739" s="7">
        <f>ASSECOPOL!C740</f>
        <v>5.2903615569856524E-3</v>
      </c>
      <c r="D739" s="7">
        <f>PEKAO!C740</f>
        <v>3.9682203210188787E-3</v>
      </c>
      <c r="E739" s="7">
        <f>BZWBK!C740</f>
        <v>1.6865487453722725E-2</v>
      </c>
      <c r="F739" s="7">
        <f>' BRE'!C740</f>
        <v>1.9743336623889436E-3</v>
      </c>
      <c r="G739" s="7">
        <f>GETIN!C740</f>
        <v>1.2658227848101245E-2</v>
      </c>
      <c r="H739" s="7">
        <f>GTC!C740</f>
        <v>0</v>
      </c>
      <c r="I739" s="7">
        <f>KGHM!C740</f>
        <v>-8.4889643463497456E-3</v>
      </c>
      <c r="J739" s="7">
        <f>PBG!C740</f>
        <v>7.0588235294116982E-3</v>
      </c>
      <c r="K739" s="7">
        <f>PKNORLEN!C740</f>
        <v>0</v>
      </c>
      <c r="L739" s="7">
        <f>PKOBP!C740</f>
        <v>-2.8409090909090641E-3</v>
      </c>
      <c r="M739" s="7">
        <f>POLIMEXMS!C740</f>
        <v>-5.4255319148936144E-2</v>
      </c>
      <c r="N739" s="7">
        <f>TPSA!C740</f>
        <v>3.1157894736842041E-2</v>
      </c>
      <c r="O739" s="7">
        <f>TVN!C740</f>
        <v>1.7677782241864112E-2</v>
      </c>
      <c r="P739" s="7">
        <f>Polnord!C740</f>
        <v>-7.9365079365079361E-3</v>
      </c>
      <c r="Q739" s="7">
        <f>Agora!C740</f>
        <v>-2.1660649819494508E-2</v>
      </c>
      <c r="R739" s="7">
        <f>Cersanit!C740</f>
        <v>-2.8146574614975977E-2</v>
      </c>
      <c r="S739" s="7">
        <f>Netia!C740</f>
        <v>-1.4778325123152615E-2</v>
      </c>
      <c r="T739" s="7">
        <f>Orbis!C740</f>
        <v>3.1496062992125984E-2</v>
      </c>
      <c r="U739" s="7">
        <f>'WIG20'!C740</f>
        <v>-5.2952656503761403E-4</v>
      </c>
      <c r="V739" s="245">
        <f>WIG!C740</f>
        <v>-2.885989980558065E-4</v>
      </c>
      <c r="X739" s="7">
        <f>'WIBOR 1M sr'!C739</f>
        <v>1.561111111111111E-4</v>
      </c>
      <c r="Z739" s="12">
        <f t="shared" si="24"/>
        <v>-5.5333642988137277E-4</v>
      </c>
      <c r="AA739" s="12">
        <f t="shared" si="23"/>
        <v>2.0833397385984012E-2</v>
      </c>
    </row>
    <row r="740" spans="2:27" ht="15">
      <c r="B740" s="62">
        <v>39423</v>
      </c>
      <c r="C740" s="7">
        <f>ASSECOPOL!C741</f>
        <v>3.8157797726112358E-2</v>
      </c>
      <c r="D740" s="7">
        <f>PEKAO!C741</f>
        <v>3.5555930915078947E-3</v>
      </c>
      <c r="E740" s="7">
        <f>BZWBK!C741</f>
        <v>4.1666666666666713E-2</v>
      </c>
      <c r="F740" s="7">
        <f>' BRE'!C741</f>
        <v>-9.852216748768473E-3</v>
      </c>
      <c r="G740" s="7">
        <f>GETIN!C741</f>
        <v>6.9444444444444198E-3</v>
      </c>
      <c r="H740" s="7">
        <f>GTC!C741</f>
        <v>1.0638297872340425E-2</v>
      </c>
      <c r="I740" s="7">
        <f>KGHM!C741</f>
        <v>1.0273972602739751E-2</v>
      </c>
      <c r="J740" s="7">
        <f>PBG!C741</f>
        <v>4.6728971962617487E-3</v>
      </c>
      <c r="K740" s="7">
        <f>PKNORLEN!C741</f>
        <v>-4.578754578754579E-3</v>
      </c>
      <c r="L740" s="7">
        <f>PKOBP!C741</f>
        <v>2.5641025641025668E-2</v>
      </c>
      <c r="M740" s="7">
        <f>POLIMEXMS!C741</f>
        <v>-1.2373453318335344E-2</v>
      </c>
      <c r="N740" s="7">
        <f>TPSA!C741</f>
        <v>2.368313597386696E-2</v>
      </c>
      <c r="O740" s="7">
        <f>TVN!C741</f>
        <v>6.7114093959732219E-3</v>
      </c>
      <c r="P740" s="7">
        <f>Polnord!C741</f>
        <v>4.1599999999999908E-2</v>
      </c>
      <c r="Q740" s="7">
        <f>Agora!C741</f>
        <v>1.6605166051660489E-2</v>
      </c>
      <c r="R740" s="7">
        <f>Cersanit!C741</f>
        <v>1.092896174863384E-2</v>
      </c>
      <c r="S740" s="7">
        <f>Netia!C741</f>
        <v>2.0000000000000018E-2</v>
      </c>
      <c r="T740" s="7">
        <f>Orbis!C741</f>
        <v>5.0381679389312935E-2</v>
      </c>
      <c r="U740" s="7">
        <f>'WIG20'!C741</f>
        <v>7.3217158103727345E-3</v>
      </c>
      <c r="V740" s="245">
        <f>WIG!C741</f>
        <v>8.7673058852310703E-3</v>
      </c>
      <c r="X740" s="7">
        <f>'WIBOR 1M sr'!C740</f>
        <v>1.561111111111111E-4</v>
      </c>
      <c r="Z740" s="12">
        <f t="shared" si="24"/>
        <v>1.581425684192711E-2</v>
      </c>
      <c r="AA740" s="12">
        <f t="shared" si="23"/>
        <v>1.8134309570811778E-2</v>
      </c>
    </row>
    <row r="741" spans="2:27" ht="15">
      <c r="B741" s="62">
        <v>39426</v>
      </c>
      <c r="C741" s="7">
        <f>ASSECOPOL!C742</f>
        <v>-1.1407139612508256E-2</v>
      </c>
      <c r="D741" s="7">
        <f>PEKAO!C742</f>
        <v>-4.7253967986803837E-3</v>
      </c>
      <c r="E741" s="7">
        <f>BZWBK!C742</f>
        <v>2.524271844660194E-2</v>
      </c>
      <c r="F741" s="7">
        <f>' BRE'!C742</f>
        <v>3.0845771144278607E-2</v>
      </c>
      <c r="G741" s="7">
        <f>GETIN!C742</f>
        <v>-6.8965517241379067E-3</v>
      </c>
      <c r="H741" s="7">
        <f>GTC!C742</f>
        <v>-3.1578947368421054E-2</v>
      </c>
      <c r="I741" s="7">
        <f>KGHM!C742</f>
        <v>-1.2711864406779662E-2</v>
      </c>
      <c r="J741" s="7">
        <f>PBG!C742</f>
        <v>2.9069767441860465E-3</v>
      </c>
      <c r="K741" s="7">
        <f>PKNORLEN!C742</f>
        <v>1.01195952161913E-2</v>
      </c>
      <c r="L741" s="7">
        <f>PKOBP!C742</f>
        <v>1.0185185185185132E-2</v>
      </c>
      <c r="M741" s="7">
        <f>POLIMEXMS!C742</f>
        <v>-1.8223234624145802E-2</v>
      </c>
      <c r="N741" s="7">
        <f>TPSA!C742</f>
        <v>-9.1743119266055207E-3</v>
      </c>
      <c r="O741" s="7">
        <f>TVN!C742</f>
        <v>1.9607843137254902E-2</v>
      </c>
      <c r="P741" s="7">
        <f>Polnord!C742</f>
        <v>4.7619047619047755E-2</v>
      </c>
      <c r="Q741" s="7">
        <f>Agora!C742</f>
        <v>3.6297640653356758E-3</v>
      </c>
      <c r="R741" s="7">
        <f>Cersanit!C742</f>
        <v>1.6216216216216255E-2</v>
      </c>
      <c r="S741" s="7">
        <f>Netia!C742</f>
        <v>1.9607843137254919E-2</v>
      </c>
      <c r="T741" s="7">
        <f>Orbis!C742</f>
        <v>2.9069767441860881E-3</v>
      </c>
      <c r="U741" s="7">
        <f>'WIG20'!C742</f>
        <v>5.4384956567945803E-3</v>
      </c>
      <c r="V741" s="245">
        <f>WIG!C742</f>
        <v>2.7159180425470517E-3</v>
      </c>
      <c r="X741" s="7">
        <f>'WIBOR 1M sr'!C741</f>
        <v>1.5583333333333334E-4</v>
      </c>
      <c r="Z741" s="12">
        <f t="shared" si="24"/>
        <v>5.2316939552477801E-3</v>
      </c>
      <c r="AA741" s="12">
        <f t="shared" si="23"/>
        <v>1.941311015356427E-2</v>
      </c>
    </row>
    <row r="742" spans="2:27" ht="15">
      <c r="B742" s="62">
        <v>39427</v>
      </c>
      <c r="C742" s="7">
        <f>ASSECOPOL!C743</f>
        <v>1.2179881643972299E-2</v>
      </c>
      <c r="D742" s="7">
        <f>PEKAO!C743</f>
        <v>-1.1474280109415752E-2</v>
      </c>
      <c r="E742" s="7">
        <f>BZWBK!C743</f>
        <v>-1.893939393939394E-2</v>
      </c>
      <c r="F742" s="7">
        <f>' BRE'!C743</f>
        <v>-1.5444015444015444E-2</v>
      </c>
      <c r="G742" s="7">
        <f>GETIN!C743</f>
        <v>-5.5555555555555601E-3</v>
      </c>
      <c r="H742" s="7">
        <f>GTC!C743</f>
        <v>-9.7826086956522354E-3</v>
      </c>
      <c r="I742" s="7">
        <f>KGHM!C743</f>
        <v>-1.630901287553653E-2</v>
      </c>
      <c r="J742" s="7">
        <f>PBG!C743</f>
        <v>-1.2753623188405731E-2</v>
      </c>
      <c r="K742" s="7">
        <f>PKNORLEN!C743</f>
        <v>0</v>
      </c>
      <c r="L742" s="7">
        <f>PKOBP!C743</f>
        <v>4.5829514207149404E-3</v>
      </c>
      <c r="M742" s="7">
        <f>POLIMEXMS!C743</f>
        <v>3.8283062645011613E-2</v>
      </c>
      <c r="N742" s="7">
        <f>TPSA!C743</f>
        <v>-2.2544283413848579E-2</v>
      </c>
      <c r="O742" s="7">
        <f>TVN!C743</f>
        <v>-7.692307692307665E-3</v>
      </c>
      <c r="P742" s="7">
        <f>Polnord!C743</f>
        <v>8.137829912023456E-2</v>
      </c>
      <c r="Q742" s="7">
        <f>Agora!C743</f>
        <v>1.1754068716094137E-2</v>
      </c>
      <c r="R742" s="7">
        <f>Cersanit!C743</f>
        <v>1.4361702127659552E-2</v>
      </c>
      <c r="S742" s="7">
        <f>Netia!C743</f>
        <v>-1.9230769230769246E-2</v>
      </c>
      <c r="T742" s="7">
        <f>Orbis!C743</f>
        <v>0</v>
      </c>
      <c r="U742" s="7">
        <f>'WIG20'!C743</f>
        <v>-6.0858873207534176E-3</v>
      </c>
      <c r="V742" s="245">
        <f>WIG!C743</f>
        <v>-6.7728502268218395E-3</v>
      </c>
      <c r="X742" s="7">
        <f>'WIBOR 1M sr'!C742</f>
        <v>1.5638888888888888E-4</v>
      </c>
      <c r="Z742" s="12">
        <f t="shared" si="24"/>
        <v>1.267450862710357E-3</v>
      </c>
      <c r="AA742" s="12">
        <f t="shared" si="23"/>
        <v>2.5198264244512623E-2</v>
      </c>
    </row>
    <row r="743" spans="2:27" ht="15">
      <c r="B743" s="62">
        <v>39428</v>
      </c>
      <c r="C743" s="7">
        <f>ASSECOPOL!C744</f>
        <v>-2.2798489474529976E-2</v>
      </c>
      <c r="D743" s="7">
        <f>PEKAO!C744</f>
        <v>1.8814019630904778E-2</v>
      </c>
      <c r="E743" s="7">
        <f>BZWBK!C744</f>
        <v>-1.5444015444014566E-3</v>
      </c>
      <c r="F743" s="7">
        <f>' BRE'!C744</f>
        <v>1.6666666666666666E-2</v>
      </c>
      <c r="G743" s="7">
        <f>GETIN!C744</f>
        <v>-1.3966480446927076E-3</v>
      </c>
      <c r="H743" s="7">
        <f>GTC!C744</f>
        <v>3.293084522502869E-3</v>
      </c>
      <c r="I743" s="7">
        <f>KGHM!C744</f>
        <v>7.8534031413613065E-3</v>
      </c>
      <c r="J743" s="7">
        <f>PBG!C744</f>
        <v>-3.6406341749853299E-2</v>
      </c>
      <c r="K743" s="7">
        <f>PKNORLEN!C744</f>
        <v>1.2750455373406246E-2</v>
      </c>
      <c r="L743" s="7">
        <f>PKOBP!C744</f>
        <v>9.1240875912416541E-4</v>
      </c>
      <c r="M743" s="7">
        <f>POLIMEXMS!C744</f>
        <v>3.575418994413411E-2</v>
      </c>
      <c r="N743" s="7">
        <f>TPSA!C744</f>
        <v>-4.9423393739703864E-3</v>
      </c>
      <c r="O743" s="7">
        <f>TVN!C744</f>
        <v>2.3255813953488289E-2</v>
      </c>
      <c r="P743" s="7">
        <f>Polnord!C744</f>
        <v>-1.0169491525423728E-2</v>
      </c>
      <c r="Q743" s="7">
        <f>Agora!C744</f>
        <v>2.2341376228775692E-2</v>
      </c>
      <c r="R743" s="7">
        <f>Cersanit!C744</f>
        <v>-8.6523335081279042E-3</v>
      </c>
      <c r="S743" s="7">
        <f>Netia!C744</f>
        <v>-2.2058823529411728E-2</v>
      </c>
      <c r="T743" s="7">
        <f>Orbis!C744</f>
        <v>-4.3478260869565216E-2</v>
      </c>
      <c r="U743" s="7">
        <f>'WIG20'!C744</f>
        <v>8.111752274139147E-3</v>
      </c>
      <c r="V743" s="245">
        <f>WIG!C744</f>
        <v>3.990456331276866E-3</v>
      </c>
      <c r="X743" s="7">
        <f>'WIBOR 1M sr'!C743</f>
        <v>1.5666666666666666E-4</v>
      </c>
      <c r="Z743" s="12">
        <f t="shared" si="24"/>
        <v>-5.4476174442290423E-4</v>
      </c>
      <c r="AA743" s="12">
        <f t="shared" si="23"/>
        <v>2.1157462897793862E-2</v>
      </c>
    </row>
    <row r="744" spans="2:27" ht="15">
      <c r="B744" s="62">
        <v>39429</v>
      </c>
      <c r="C744" s="7">
        <f>ASSECOPOL!C745</f>
        <v>6.4681014340827402E-4</v>
      </c>
      <c r="D744" s="7">
        <f>PEKAO!C745</f>
        <v>-1.7681580427682628E-2</v>
      </c>
      <c r="E744" s="7">
        <f>BZWBK!C745</f>
        <v>-6.5738592420728744E-3</v>
      </c>
      <c r="F744" s="7">
        <f>' BRE'!C745</f>
        <v>-2.4108003857280617E-2</v>
      </c>
      <c r="G744" s="7">
        <f>GETIN!C745</f>
        <v>-3.4965034965034961E-2</v>
      </c>
      <c r="H744" s="7">
        <f>GTC!C745</f>
        <v>-3.9387308533916941E-2</v>
      </c>
      <c r="I744" s="7">
        <f>KGHM!C745</f>
        <v>-2.1645021645021644E-2</v>
      </c>
      <c r="J744" s="7">
        <f>PBG!C745</f>
        <v>-2.4984765386959137E-2</v>
      </c>
      <c r="K744" s="7">
        <f>PKNORLEN!C745</f>
        <v>-2.8776978417266213E-2</v>
      </c>
      <c r="L744" s="7">
        <f>PKOBP!C745</f>
        <v>-3.0082041932543272E-2</v>
      </c>
      <c r="M744" s="7">
        <f>POLIMEXMS!C745</f>
        <v>-7.5512405609493303E-3</v>
      </c>
      <c r="N744" s="7">
        <f>TPSA!C745</f>
        <v>-1.0761589403973575E-2</v>
      </c>
      <c r="O744" s="7">
        <f>TVN!C745</f>
        <v>-1.5151515151515098E-2</v>
      </c>
      <c r="P744" s="7">
        <f>Polnord!C745</f>
        <v>-1.3698630136986301E-2</v>
      </c>
      <c r="Q744" s="7">
        <f>Agora!C745</f>
        <v>-4.3706293706293701E-3</v>
      </c>
      <c r="R744" s="7">
        <f>Cersanit!C745</f>
        <v>-2.6448029621806705E-4</v>
      </c>
      <c r="S744" s="7">
        <f>Netia!C745</f>
        <v>-5.0125313283208061E-3</v>
      </c>
      <c r="T744" s="7">
        <f>Orbis!C745</f>
        <v>-7.575757575757576E-3</v>
      </c>
      <c r="U744" s="7">
        <f>'WIG20'!C745</f>
        <v>-1.8587640712503725E-2</v>
      </c>
      <c r="V744" s="245">
        <f>WIG!C745</f>
        <v>-1.5237286938771482E-2</v>
      </c>
      <c r="X744" s="7">
        <f>'WIBOR 1M sr'!C744</f>
        <v>1.5666666666666666E-4</v>
      </c>
      <c r="Z744" s="12">
        <f t="shared" si="24"/>
        <v>-1.6219119893817784E-2</v>
      </c>
      <c r="AA744" s="12">
        <f t="shared" si="23"/>
        <v>1.2111826032088928E-2</v>
      </c>
    </row>
    <row r="745" spans="2:27" ht="15">
      <c r="B745" s="62">
        <v>39430</v>
      </c>
      <c r="C745" s="7">
        <f>ASSECOPOL!C746</f>
        <v>-2.5896766259431978E-3</v>
      </c>
      <c r="D745" s="7">
        <f>PEKAO!C746</f>
        <v>-1.9999829061290102E-2</v>
      </c>
      <c r="E745" s="7">
        <f>BZWBK!C746</f>
        <v>-4.2428960685091388E-2</v>
      </c>
      <c r="F745" s="7">
        <f>' BRE'!C746</f>
        <v>-3.1620553359683792E-2</v>
      </c>
      <c r="G745" s="7">
        <f>GETIN!C746</f>
        <v>-4.3478260869565574E-3</v>
      </c>
      <c r="H745" s="7">
        <f>GTC!C746</f>
        <v>-2.0501138952163978E-2</v>
      </c>
      <c r="I745" s="7">
        <f>KGHM!C746</f>
        <v>-3.9823008849557522E-2</v>
      </c>
      <c r="J745" s="7">
        <f>PBG!C746</f>
        <v>0</v>
      </c>
      <c r="K745" s="7">
        <f>PKNORLEN!C746</f>
        <v>-2.0370370370370396E-2</v>
      </c>
      <c r="L745" s="7">
        <f>PKOBP!C746</f>
        <v>-2.255639097744366E-2</v>
      </c>
      <c r="M745" s="7">
        <f>POLIMEXMS!C746</f>
        <v>-2.1739130434782532E-2</v>
      </c>
      <c r="N745" s="7">
        <f>TPSA!C746</f>
        <v>-2.5104602510459717E-3</v>
      </c>
      <c r="O745" s="7">
        <f>TVN!C746</f>
        <v>-4.230769230769209E-3</v>
      </c>
      <c r="P745" s="7">
        <f>Polnord!C746</f>
        <v>-9.0277777777777776E-2</v>
      </c>
      <c r="Q745" s="7">
        <f>Agora!C746</f>
        <v>-2.8972783143108086E-2</v>
      </c>
      <c r="R745" s="7">
        <f>Cersanit!C746</f>
        <v>-5.8201058201058094E-2</v>
      </c>
      <c r="S745" s="7">
        <f>Netia!C746</f>
        <v>5.0377833753148657E-3</v>
      </c>
      <c r="T745" s="7">
        <f>Orbis!C746</f>
        <v>-9.160305343511364E-3</v>
      </c>
      <c r="U745" s="7">
        <f>'WIG20'!C746</f>
        <v>-2.3573833784865869E-2</v>
      </c>
      <c r="V745" s="245">
        <f>WIG!C746</f>
        <v>-1.4983762437972524E-2</v>
      </c>
      <c r="X745" s="7">
        <f>'WIBOR 1M sr'!C745</f>
        <v>1.5666666666666666E-4</v>
      </c>
      <c r="Z745" s="12">
        <f t="shared" si="24"/>
        <v>-2.301623644306882E-2</v>
      </c>
      <c r="AA745" s="12">
        <f t="shared" si="23"/>
        <v>2.3767361232750028E-2</v>
      </c>
    </row>
    <row r="746" spans="2:27" ht="15">
      <c r="B746" s="62">
        <v>39433</v>
      </c>
      <c r="C746" s="7">
        <f>ASSECOPOL!C747</f>
        <v>-2.5973615848065953E-2</v>
      </c>
      <c r="D746" s="7">
        <f>PEKAO!C747</f>
        <v>1.7141835497684405E-2</v>
      </c>
      <c r="E746" s="7">
        <f>BZWBK!C747</f>
        <v>-5.2439024390243928E-2</v>
      </c>
      <c r="F746" s="7">
        <f>' BRE'!C747</f>
        <v>-4.0816326530612242E-2</v>
      </c>
      <c r="G746" s="7">
        <f>GETIN!C747</f>
        <v>2.2561863173216921E-2</v>
      </c>
      <c r="H746" s="7">
        <f>GTC!C747</f>
        <v>-3.4883720930232558E-2</v>
      </c>
      <c r="I746" s="7">
        <f>KGHM!C747</f>
        <v>-5.9907834101382486E-2</v>
      </c>
      <c r="J746" s="7">
        <f>PBG!C747</f>
        <v>-1.3749999999999929E-2</v>
      </c>
      <c r="K746" s="7">
        <f>PKNORLEN!C747</f>
        <v>-3.3081285444234408E-2</v>
      </c>
      <c r="L746" s="7">
        <f>PKOBP!C747</f>
        <v>-3.6538461538461513E-2</v>
      </c>
      <c r="M746" s="7">
        <f>POLIMEXMS!C747</f>
        <v>-2.7777777777777776E-2</v>
      </c>
      <c r="N746" s="7">
        <f>TPSA!C747</f>
        <v>-1.4261744966442946E-2</v>
      </c>
      <c r="O746" s="7">
        <f>TVN!C747</f>
        <v>-5.3688682889146411E-2</v>
      </c>
      <c r="P746" s="7">
        <f>Polnord!C747</f>
        <v>3.8167938931297711E-2</v>
      </c>
      <c r="Q746" s="7">
        <f>Agora!C747</f>
        <v>-3.9783001808318189E-2</v>
      </c>
      <c r="R746" s="7">
        <f>Cersanit!C747</f>
        <v>-6.1797752808988839E-2</v>
      </c>
      <c r="S746" s="7">
        <f>Netia!C747</f>
        <v>-1.7543859649122879E-2</v>
      </c>
      <c r="T746" s="7">
        <f>Orbis!C747</f>
        <v>-1.4637904468412986E-2</v>
      </c>
      <c r="U746" s="7">
        <f>'WIG20'!C747</f>
        <v>-2.9899996349206738E-2</v>
      </c>
      <c r="V746" s="245">
        <f>WIG!C747</f>
        <v>-2.5843926093594666E-2</v>
      </c>
      <c r="X746" s="7">
        <f>'WIBOR 1M sr'!C746</f>
        <v>1.5694444444444444E-4</v>
      </c>
      <c r="Z746" s="12">
        <f t="shared" si="24"/>
        <v>-2.4944964197180224E-2</v>
      </c>
      <c r="AA746" s="12">
        <f t="shared" si="23"/>
        <v>2.8028451281853085E-2</v>
      </c>
    </row>
    <row r="747" spans="2:27" ht="15">
      <c r="B747" s="62">
        <v>39434</v>
      </c>
      <c r="C747" s="7">
        <f>ASSECOPOL!C748</f>
        <v>-2.0000028192878626E-2</v>
      </c>
      <c r="D747" s="7">
        <f>PEKAO!C748</f>
        <v>-5.2166531620171999E-2</v>
      </c>
      <c r="E747" s="7">
        <f>BZWBK!C748</f>
        <v>2.4882024882024931E-2</v>
      </c>
      <c r="F747" s="7">
        <f>' BRE'!C748</f>
        <v>1.0638297872340425E-2</v>
      </c>
      <c r="G747" s="7">
        <f>GETIN!C748</f>
        <v>1.0676156583629791E-2</v>
      </c>
      <c r="H747" s="7">
        <f>GTC!C748</f>
        <v>-2.1686746987951772E-2</v>
      </c>
      <c r="I747" s="7">
        <f>KGHM!C748</f>
        <v>9.8039215686268936E-4</v>
      </c>
      <c r="J747" s="7">
        <f>PBG!C748</f>
        <v>0</v>
      </c>
      <c r="K747" s="7">
        <f>PKNORLEN!C748</f>
        <v>9.775171065494481E-4</v>
      </c>
      <c r="L747" s="7">
        <f>PKOBP!C748</f>
        <v>7.9840319361277161E-3</v>
      </c>
      <c r="M747" s="7">
        <f>POLIMEXMS!C748</f>
        <v>-3.4285714285714364E-2</v>
      </c>
      <c r="N747" s="7">
        <f>TPSA!C748</f>
        <v>2.1276595744681155E-3</v>
      </c>
      <c r="O747" s="7">
        <f>TVN!C748</f>
        <v>1.020408163265306E-2</v>
      </c>
      <c r="P747" s="7">
        <f>Polnord!C748</f>
        <v>-1.397058823529416E-2</v>
      </c>
      <c r="Q747" s="7">
        <f>Agora!C748</f>
        <v>-1.0357815442561286E-2</v>
      </c>
      <c r="R747" s="7">
        <f>Cersanit!C748</f>
        <v>-1.6467065868263388E-2</v>
      </c>
      <c r="S747" s="7">
        <f>Netia!C748</f>
        <v>-5.1020408163265354E-3</v>
      </c>
      <c r="T747" s="7">
        <f>Orbis!C748</f>
        <v>-5.7075840500391016E-2</v>
      </c>
      <c r="U747" s="7">
        <f>'WIG20'!C748</f>
        <v>-8.6440481704493193E-3</v>
      </c>
      <c r="V747" s="245">
        <f>WIG!C748</f>
        <v>-4.8911935952764404E-3</v>
      </c>
      <c r="X747" s="7">
        <f>'WIBOR 1M sr'!C747</f>
        <v>1.5750000000000001E-4</v>
      </c>
      <c r="Z747" s="12">
        <f t="shared" si="24"/>
        <v>-9.0356783447164985E-3</v>
      </c>
      <c r="AA747" s="12">
        <f t="shared" si="23"/>
        <v>2.1929673061899909E-2</v>
      </c>
    </row>
    <row r="748" spans="2:27" ht="15">
      <c r="B748" s="62">
        <v>39435</v>
      </c>
      <c r="C748" s="7">
        <f>ASSECOPOL!C749</f>
        <v>-2.0408192620657677E-2</v>
      </c>
      <c r="D748" s="7">
        <f>PEKAO!C749</f>
        <v>-5.0794943121424737E-3</v>
      </c>
      <c r="E748" s="7">
        <f>BZWBK!C749</f>
        <v>1.3394725826705686E-2</v>
      </c>
      <c r="F748" s="7">
        <f>' BRE'!C749</f>
        <v>-7.3684210526315788E-3</v>
      </c>
      <c r="G748" s="7">
        <f>GETIN!C749</f>
        <v>7.0422535211268613E-3</v>
      </c>
      <c r="H748" s="7">
        <f>GTC!C749</f>
        <v>3.4236453201970454E-2</v>
      </c>
      <c r="I748" s="7">
        <f>KGHM!C749</f>
        <v>8.8148873653281657E-3</v>
      </c>
      <c r="J748" s="7">
        <f>PBG!C749</f>
        <v>-1.6793409378960743E-2</v>
      </c>
      <c r="K748" s="7">
        <f>PKNORLEN!C749</f>
        <v>2.6367187499999889E-2</v>
      </c>
      <c r="L748" s="7">
        <f>PKOBP!C749</f>
        <v>0</v>
      </c>
      <c r="M748" s="7">
        <f>POLIMEXMS!C749</f>
        <v>-5.9171597633134836E-3</v>
      </c>
      <c r="N748" s="7">
        <f>TPSA!C749</f>
        <v>-1.6985138004246374E-2</v>
      </c>
      <c r="O748" s="7">
        <f>TVN!C749</f>
        <v>-1.0101010101010102E-2</v>
      </c>
      <c r="P748" s="7">
        <f>Polnord!C749</f>
        <v>2.5354213273676405E-2</v>
      </c>
      <c r="Q748" s="7">
        <f>Agora!C749</f>
        <v>-1.5223596574690718E-2</v>
      </c>
      <c r="R748" s="7">
        <f>Cersanit!C749</f>
        <v>-9.1324200913243305E-3</v>
      </c>
      <c r="S748" s="7">
        <f>Netia!C749</f>
        <v>0</v>
      </c>
      <c r="T748" s="7">
        <f>Orbis!C749</f>
        <v>-8.2918739635152831E-4</v>
      </c>
      <c r="U748" s="7">
        <f>'WIG20'!C749</f>
        <v>-1.0191149760259135E-3</v>
      </c>
      <c r="V748" s="245">
        <f>WIG!C749</f>
        <v>-1.2671721690827873E-3</v>
      </c>
      <c r="X748" s="7">
        <f>'WIBOR 1M sr'!C748</f>
        <v>1.5722222222222223E-4</v>
      </c>
      <c r="Z748" s="12">
        <f t="shared" si="24"/>
        <v>4.0953841074880225E-4</v>
      </c>
      <c r="AA748" s="12">
        <f t="shared" si="23"/>
        <v>1.5966669609495474E-2</v>
      </c>
    </row>
    <row r="749" spans="2:27" ht="15">
      <c r="B749" s="62">
        <v>39436</v>
      </c>
      <c r="C749" s="7">
        <f>ASSECOPOL!C750</f>
        <v>1.0415213583094829E-2</v>
      </c>
      <c r="D749" s="7">
        <f>PEKAO!C750</f>
        <v>-8.5105609150670832E-3</v>
      </c>
      <c r="E749" s="7">
        <f>BZWBK!C750</f>
        <v>1.1978521272201594E-2</v>
      </c>
      <c r="F749" s="7">
        <f>' BRE'!C750</f>
        <v>3.0752916224814422E-2</v>
      </c>
      <c r="G749" s="7">
        <f>GETIN!C750</f>
        <v>2.7972027972027871E-2</v>
      </c>
      <c r="H749" s="7">
        <f>GTC!C750</f>
        <v>2.4053346034770134E-2</v>
      </c>
      <c r="I749" s="7">
        <f>KGHM!C750</f>
        <v>2.5242718446601888E-2</v>
      </c>
      <c r="J749" s="7">
        <f>PBG!C750</f>
        <v>3.1260070899129834E-2</v>
      </c>
      <c r="K749" s="7">
        <f>PKNORLEN!C750</f>
        <v>-3.8058991436726117E-3</v>
      </c>
      <c r="L749" s="7">
        <f>PKOBP!C750</f>
        <v>1.3861386138613917E-2</v>
      </c>
      <c r="M749" s="7">
        <f>POLIMEXMS!C750</f>
        <v>1.6666666666666521E-2</v>
      </c>
      <c r="N749" s="7">
        <f>TPSA!C750</f>
        <v>-6.4794816414686218E-3</v>
      </c>
      <c r="O749" s="7">
        <f>TVN!C750</f>
        <v>1.020408163265306E-2</v>
      </c>
      <c r="P749" s="7">
        <f>Polnord!C750</f>
        <v>3.272727272727273E-2</v>
      </c>
      <c r="Q749" s="7">
        <f>Agora!C750</f>
        <v>4.3478260869565216E-2</v>
      </c>
      <c r="R749" s="7">
        <f>Cersanit!C750</f>
        <v>1.3824884792626817E-2</v>
      </c>
      <c r="S749" s="7">
        <f>Netia!C750</f>
        <v>-2.051282051282053E-2</v>
      </c>
      <c r="T749" s="7">
        <f>Orbis!C750</f>
        <v>4.1493775933609959E-3</v>
      </c>
      <c r="U749" s="7">
        <f>'WIG20'!C750</f>
        <v>7.4275441750339382E-3</v>
      </c>
      <c r="V749" s="245">
        <f>WIG!C750</f>
        <v>4.523547345959741E-3</v>
      </c>
      <c r="X749" s="7">
        <f>'WIBOR 1M sr'!C749</f>
        <v>1.5694444444444444E-4</v>
      </c>
      <c r="Z749" s="12">
        <f t="shared" si="24"/>
        <v>1.4293221257798389E-2</v>
      </c>
      <c r="AA749" s="12">
        <f t="shared" si="23"/>
        <v>1.6784531488601508E-2</v>
      </c>
    </row>
    <row r="750" spans="2:27" ht="15">
      <c r="B750" s="62">
        <v>39437</v>
      </c>
      <c r="C750" s="7">
        <f>ASSECOPOL!C751</f>
        <v>-7.5597718989240574E-3</v>
      </c>
      <c r="D750" s="7">
        <f>PEKAO!C751</f>
        <v>8.5836122701636285E-3</v>
      </c>
      <c r="E750" s="7">
        <f>BZWBK!C751</f>
        <v>2.081632653061222E-2</v>
      </c>
      <c r="F750" s="7">
        <f>' BRE'!C751</f>
        <v>1.0288065843621399E-2</v>
      </c>
      <c r="G750" s="7">
        <f>GETIN!C751</f>
        <v>-2.0408163265305686E-3</v>
      </c>
      <c r="H750" s="7">
        <f>GTC!C751</f>
        <v>0</v>
      </c>
      <c r="I750" s="7">
        <f>KGHM!C751</f>
        <v>2.2727272727272783E-2</v>
      </c>
      <c r="J750" s="7">
        <f>PBG!C751</f>
        <v>-4.0312499999999932E-2</v>
      </c>
      <c r="K750" s="7">
        <f>PKNORLEN!C751</f>
        <v>2.8653295128939554E-3</v>
      </c>
      <c r="L750" s="7">
        <f>PKOBP!C751</f>
        <v>1.953125E-2</v>
      </c>
      <c r="M750" s="7">
        <f>POLIMEXMS!C751</f>
        <v>2.3419203747074182E-3</v>
      </c>
      <c r="N750" s="7">
        <f>TPSA!C751</f>
        <v>-4.3478260869572012E-4</v>
      </c>
      <c r="O750" s="7">
        <f>TVN!C751</f>
        <v>1.41414141414142E-2</v>
      </c>
      <c r="P750" s="7">
        <f>Polnord!C751</f>
        <v>2.1126760563380281E-2</v>
      </c>
      <c r="Q750" s="7">
        <f>Agora!C751</f>
        <v>1.8518518518518517E-2</v>
      </c>
      <c r="R750" s="7">
        <f>Cersanit!C751</f>
        <v>3.0000000000000061E-2</v>
      </c>
      <c r="S750" s="7">
        <f>Netia!C751</f>
        <v>-5.2356020942408424E-3</v>
      </c>
      <c r="T750" s="7">
        <f>Orbis!C751</f>
        <v>4.9586776859504134E-2</v>
      </c>
      <c r="U750" s="7">
        <f>'WIG20'!C751</f>
        <v>1.0494826575674771E-2</v>
      </c>
      <c r="V750" s="245">
        <f>WIG!C751</f>
        <v>8.7257529582440065E-3</v>
      </c>
      <c r="X750" s="7">
        <f>'WIBOR 1M sr'!C750</f>
        <v>1.5694444444444444E-4</v>
      </c>
      <c r="Z750" s="12">
        <f t="shared" si="24"/>
        <v>9.1635430229831932E-3</v>
      </c>
      <c r="AA750" s="12">
        <f t="shared" si="23"/>
        <v>1.8904065869883458E-2</v>
      </c>
    </row>
    <row r="751" spans="2:27" ht="15">
      <c r="B751" s="62">
        <v>39443</v>
      </c>
      <c r="C751" s="7">
        <f>ASSECOPOL!C752</f>
        <v>1.3867046216654384E-3</v>
      </c>
      <c r="D751" s="7">
        <f>PEKAO!C752</f>
        <v>4.2552804575336067E-3</v>
      </c>
      <c r="E751" s="7">
        <f>BZWBK!C752</f>
        <v>3.7185125949620083E-2</v>
      </c>
      <c r="F751" s="7">
        <f>' BRE'!C752</f>
        <v>2.0366598778004074E-2</v>
      </c>
      <c r="G751" s="7">
        <f>GETIN!C752</f>
        <v>-1.1588275391956369E-2</v>
      </c>
      <c r="H751" s="7">
        <f>GTC!C752</f>
        <v>3.4883720930232558E-2</v>
      </c>
      <c r="I751" s="7">
        <f>KGHM!C752</f>
        <v>4.6296296296296294E-3</v>
      </c>
      <c r="J751" s="7">
        <f>PBG!C752</f>
        <v>1.9211983067404678E-2</v>
      </c>
      <c r="K751" s="7">
        <f>PKNORLEN!C752</f>
        <v>1.9047619047619319E-3</v>
      </c>
      <c r="L751" s="7">
        <f>PKOBP!C752</f>
        <v>3.5440613026819813E-2</v>
      </c>
      <c r="M751" s="7">
        <f>POLIMEXMS!C752</f>
        <v>2.5700934579439116E-2</v>
      </c>
      <c r="N751" s="7">
        <f>TPSA!C752</f>
        <v>9.1344062635929039E-3</v>
      </c>
      <c r="O751" s="7">
        <f>TVN!C752</f>
        <v>2.98804780876494E-2</v>
      </c>
      <c r="P751" s="7">
        <f>Polnord!C752</f>
        <v>-2.1379310344827547E-2</v>
      </c>
      <c r="Q751" s="7">
        <f>Agora!C752</f>
        <v>-3.636363636363688E-3</v>
      </c>
      <c r="R751" s="7">
        <f>Cersanit!C752</f>
        <v>1.3533392174168898E-2</v>
      </c>
      <c r="S751" s="7">
        <f>Netia!C752</f>
        <v>0</v>
      </c>
      <c r="T751" s="7">
        <f>Orbis!C752</f>
        <v>3.1496062992125984E-2</v>
      </c>
      <c r="U751" s="7">
        <f>'WIG20'!C752</f>
        <v>1.3573075520511792E-2</v>
      </c>
      <c r="V751" s="245">
        <f>WIG!C752</f>
        <v>1.3773724980042127E-2</v>
      </c>
      <c r="X751" s="7">
        <f>'WIBOR 1M sr'!C751</f>
        <v>1.5472222222222222E-4</v>
      </c>
      <c r="Z751" s="12">
        <f t="shared" si="24"/>
        <v>1.291143017163892E-2</v>
      </c>
      <c r="AA751" s="12">
        <f t="shared" si="23"/>
        <v>1.7321363802500166E-2</v>
      </c>
    </row>
    <row r="752" spans="2:27" ht="15">
      <c r="B752" s="62">
        <v>39444</v>
      </c>
      <c r="C752" s="7">
        <f>ASSECOPOL!C753</f>
        <v>1.6596940021437179E-2</v>
      </c>
      <c r="D752" s="7">
        <f>PEKAO!C753</f>
        <v>-3.8135247942489327E-2</v>
      </c>
      <c r="E752" s="7">
        <f>BZWBK!C753</f>
        <v>-3.2382420971472543E-2</v>
      </c>
      <c r="F752" s="7">
        <f>' BRE'!C753</f>
        <v>7.9840319361277438E-3</v>
      </c>
      <c r="G752" s="7">
        <f>GETIN!C753</f>
        <v>1.3793103448275813E-2</v>
      </c>
      <c r="H752" s="7">
        <f>GTC!C753</f>
        <v>-3.3707865168539006E-3</v>
      </c>
      <c r="I752" s="7">
        <f>KGHM!C753</f>
        <v>-2.4884792626728137E-2</v>
      </c>
      <c r="J752" s="7">
        <f>PBG!C753</f>
        <v>-2.2364217252396165E-2</v>
      </c>
      <c r="K752" s="7">
        <f>PKNORLEN!C753</f>
        <v>-1.3307984790874578E-2</v>
      </c>
      <c r="L752" s="7">
        <f>PKOBP!C753</f>
        <v>-2.6827012025901865E-2</v>
      </c>
      <c r="M752" s="7">
        <f>POLIMEXMS!C753</f>
        <v>-2.5056947608200326E-2</v>
      </c>
      <c r="N752" s="7">
        <f>TPSA!C753</f>
        <v>-2.9741379310344731E-2</v>
      </c>
      <c r="O752" s="7">
        <f>TVN!C753</f>
        <v>-3.2882011605415915E-2</v>
      </c>
      <c r="P752" s="7">
        <f>Polnord!C753</f>
        <v>0</v>
      </c>
      <c r="Q752" s="7">
        <f>Agora!C753</f>
        <v>1.2773722627737278E-2</v>
      </c>
      <c r="R752" s="7">
        <f>Cersanit!C753</f>
        <v>-2.7576197387518223E-2</v>
      </c>
      <c r="S752" s="7">
        <f>Netia!C753</f>
        <v>2.6315789473684237E-2</v>
      </c>
      <c r="T752" s="7">
        <f>Orbis!C753</f>
        <v>6.1068702290076333E-2</v>
      </c>
      <c r="U752" s="7">
        <f>'WIG20'!C753</f>
        <v>-2.0921272557296214E-2</v>
      </c>
      <c r="V752" s="245">
        <f>WIG!C753</f>
        <v>-1.6131099683120476E-2</v>
      </c>
      <c r="X752" s="7">
        <f>'WIBOR 1M sr'!C752</f>
        <v>1.502777777777778E-4</v>
      </c>
      <c r="Z752" s="12">
        <f t="shared" si="24"/>
        <v>-7.6664837911587331E-3</v>
      </c>
      <c r="AA752" s="12">
        <f t="shared" si="23"/>
        <v>2.6503201601337761E-2</v>
      </c>
    </row>
    <row r="753" spans="2:27" ht="15">
      <c r="B753" s="62">
        <v>39449</v>
      </c>
      <c r="C753" s="7">
        <f>ASSECOPOL!C754</f>
        <v>6.8022514028114574E-3</v>
      </c>
      <c r="D753" s="7">
        <f>PEKAO!C754</f>
        <v>-3.0836714139141696E-2</v>
      </c>
      <c r="E753" s="7">
        <f>BZWBK!C754</f>
        <v>-4.780876494023859E-3</v>
      </c>
      <c r="F753" s="7">
        <f>' BRE'!C754</f>
        <v>-9.9009900990099011E-3</v>
      </c>
      <c r="G753" s="7">
        <f>GETIN!C754</f>
        <v>4.1496598639455866E-2</v>
      </c>
      <c r="H753" s="7">
        <f>GTC!C754</f>
        <v>-3.3821871476888386E-2</v>
      </c>
      <c r="I753" s="7">
        <f>KGHM!C754</f>
        <v>-1.7013232514177669E-2</v>
      </c>
      <c r="J753" s="7">
        <f>PBG!C754</f>
        <v>-3.5294117647058858E-2</v>
      </c>
      <c r="K753" s="7">
        <f>PKNORLEN!C754</f>
        <v>1.9267822736031104E-3</v>
      </c>
      <c r="L753" s="7">
        <f>PKOBP!C754</f>
        <v>-3.2319391634981043E-2</v>
      </c>
      <c r="M753" s="7">
        <f>POLIMEXMS!C754</f>
        <v>1.0514018691588767E-2</v>
      </c>
      <c r="N753" s="7">
        <f>TPSA!C754</f>
        <v>2.665482007996389E-3</v>
      </c>
      <c r="O753" s="7">
        <f>TVN!C754</f>
        <v>-4.0000000000006252E-4</v>
      </c>
      <c r="P753" s="7">
        <f>Polnord!C754</f>
        <v>-2.1846370683579946E-2</v>
      </c>
      <c r="Q753" s="7">
        <f>Agora!C754</f>
        <v>-2.7027027027026773E-3</v>
      </c>
      <c r="R753" s="7">
        <f>Cersanit!C754</f>
        <v>2.9850746268656716E-2</v>
      </c>
      <c r="S753" s="7">
        <f>Netia!C754</f>
        <v>0</v>
      </c>
      <c r="T753" s="7">
        <f>Orbis!C754</f>
        <v>7.1942446043165471E-3</v>
      </c>
      <c r="U753" s="7">
        <f>'WIG20'!C754</f>
        <v>-1.0069298765932258E-2</v>
      </c>
      <c r="V753" s="245">
        <f>WIG!C754</f>
        <v>-2.2848757577467703E-3</v>
      </c>
      <c r="X753" s="7">
        <f>'WIBOR 1M sr'!C753</f>
        <v>1.5055555555555555E-4</v>
      </c>
      <c r="Z753" s="12">
        <f t="shared" si="24"/>
        <v>-4.9147857501741802E-3</v>
      </c>
      <c r="AA753" s="12">
        <f t="shared" si="23"/>
        <v>2.1251625526226423E-2</v>
      </c>
    </row>
    <row r="754" spans="2:27" ht="15">
      <c r="B754" s="62">
        <v>39450</v>
      </c>
      <c r="C754" s="7">
        <f>ASSECOPOL!C755</f>
        <v>-2.0270308883618662E-2</v>
      </c>
      <c r="D754" s="7">
        <f>PEKAO!C755</f>
        <v>2.2270568467672287E-2</v>
      </c>
      <c r="E754" s="7">
        <f>BZWBK!C755</f>
        <v>-2.0016012810248198E-2</v>
      </c>
      <c r="F754" s="7">
        <f>' BRE'!C755</f>
        <v>-0.03</v>
      </c>
      <c r="G754" s="7">
        <f>GETIN!C755</f>
        <v>0</v>
      </c>
      <c r="H754" s="7">
        <f>GTC!C755</f>
        <v>-1.5169194865810936E-2</v>
      </c>
      <c r="I754" s="7">
        <f>KGHM!C755</f>
        <v>2.6923076923076897E-2</v>
      </c>
      <c r="J754" s="7">
        <f>PBG!C755</f>
        <v>-3.7940379403794001E-2</v>
      </c>
      <c r="K754" s="7">
        <f>PKNORLEN!C755</f>
        <v>6.730769230769258E-3</v>
      </c>
      <c r="L754" s="7">
        <f>PKOBP!C755</f>
        <v>-7.8585461689587143E-3</v>
      </c>
      <c r="M754" s="7">
        <f>POLIMEXMS!C755</f>
        <v>-2.080924855491326E-2</v>
      </c>
      <c r="N754" s="7">
        <f>TPSA!C755</f>
        <v>1.9051838723969858E-2</v>
      </c>
      <c r="O754" s="7">
        <f>TVN!C755</f>
        <v>1.8407362945178106E-2</v>
      </c>
      <c r="P754" s="7">
        <f>Polnord!C755</f>
        <v>-4.8991354466858865E-2</v>
      </c>
      <c r="Q754" s="7">
        <f>Agora!C755</f>
        <v>-1.4453477868112092E-2</v>
      </c>
      <c r="R754" s="7">
        <f>Cersanit!C755</f>
        <v>-2.8985507246376812E-2</v>
      </c>
      <c r="S754" s="7">
        <f>Netia!C755</f>
        <v>0</v>
      </c>
      <c r="T754" s="7">
        <f>Orbis!C755</f>
        <v>-1.5714285714285632E-2</v>
      </c>
      <c r="U754" s="7">
        <f>'WIG20'!C755</f>
        <v>3.0602849835585822E-3</v>
      </c>
      <c r="V754" s="245">
        <f>WIG!C755</f>
        <v>-4.2181941050103852E-4</v>
      </c>
      <c r="X754" s="7">
        <f>'WIBOR 1M sr'!C754</f>
        <v>1.5055555555555555E-4</v>
      </c>
      <c r="Z754" s="12">
        <f t="shared" si="24"/>
        <v>-9.2680388717950417E-3</v>
      </c>
      <c r="AA754" s="12">
        <f t="shared" si="23"/>
        <v>2.1684689883068053E-2</v>
      </c>
    </row>
    <row r="755" spans="2:27" ht="15">
      <c r="B755" s="62">
        <v>39451</v>
      </c>
      <c r="C755" s="7">
        <f>ASSECOPOL!C756</f>
        <v>0</v>
      </c>
      <c r="D755" s="7">
        <f>PEKAO!C756</f>
        <v>-9.3393125201892951E-3</v>
      </c>
      <c r="E755" s="7">
        <f>BZWBK!C756</f>
        <v>-4.0032679738562137E-2</v>
      </c>
      <c r="F755" s="7">
        <f>' BRE'!C756</f>
        <v>-1.8556701030927835E-2</v>
      </c>
      <c r="G755" s="7">
        <f>GETIN!C756</f>
        <v>-1.5676028739386037E-2</v>
      </c>
      <c r="H755" s="7">
        <f>GTC!C756</f>
        <v>-1.6587677725118551E-2</v>
      </c>
      <c r="I755" s="7">
        <f>KGHM!C756</f>
        <v>1.8726591760299892E-3</v>
      </c>
      <c r="J755" s="7">
        <f>PBG!C756</f>
        <v>2.1830985915492918E-2</v>
      </c>
      <c r="K755" s="7">
        <f>PKNORLEN!C756</f>
        <v>-4.7755491881566383E-3</v>
      </c>
      <c r="L755" s="7">
        <f>PKOBP!C756</f>
        <v>-1.2079207920792067E-2</v>
      </c>
      <c r="M755" s="7">
        <f>POLIMEXMS!C756</f>
        <v>-4.3683589138134707E-2</v>
      </c>
      <c r="N755" s="7">
        <f>TPSA!C756</f>
        <v>-2.1739130434782917E-3</v>
      </c>
      <c r="O755" s="7">
        <f>TVN!C756</f>
        <v>-1.7681728880157142E-2</v>
      </c>
      <c r="P755" s="7">
        <f>Polnord!C756</f>
        <v>-3.8636363636363594E-2</v>
      </c>
      <c r="Q755" s="7">
        <f>Agora!C756</f>
        <v>-1.5582034830430695E-2</v>
      </c>
      <c r="R755" s="7">
        <f>Cersanit!C756</f>
        <v>-1.4925373134328358E-2</v>
      </c>
      <c r="S755" s="7">
        <f>Netia!C756</f>
        <v>-1.2820512820512775E-2</v>
      </c>
      <c r="T755" s="7">
        <f>Orbis!C756</f>
        <v>-1.5965166908563259E-2</v>
      </c>
      <c r="U755" s="7">
        <f>'WIG20'!C756</f>
        <v>-1.0032869814553588E-2</v>
      </c>
      <c r="V755" s="245">
        <f>WIG!C756</f>
        <v>-1.1662228366190748E-2</v>
      </c>
      <c r="X755" s="7">
        <f>'WIBOR 1M sr'!C755</f>
        <v>1.5111111111111111E-4</v>
      </c>
      <c r="Z755" s="12">
        <f t="shared" si="24"/>
        <v>-1.4156233009087693E-2</v>
      </c>
      <c r="AA755" s="12">
        <f t="shared" si="23"/>
        <v>1.571795917645695E-2</v>
      </c>
    </row>
    <row r="756" spans="2:27" ht="15">
      <c r="B756" s="62">
        <v>39454</v>
      </c>
      <c r="C756" s="7">
        <f>ASSECOPOL!C757</f>
        <v>-1.3793616351100612E-2</v>
      </c>
      <c r="D756" s="7">
        <f>PEKAO!C757</f>
        <v>-3.8145793173557423E-2</v>
      </c>
      <c r="E756" s="7">
        <f>BZWBK!C757</f>
        <v>-2.1276595744680851E-2</v>
      </c>
      <c r="F756" s="7">
        <f>' BRE'!C757</f>
        <v>-1.2605042016806723E-2</v>
      </c>
      <c r="G756" s="7">
        <f>GETIN!C757</f>
        <v>-3.7823490378234924E-2</v>
      </c>
      <c r="H756" s="7">
        <f>GTC!C757</f>
        <v>3.2771084337349383E-2</v>
      </c>
      <c r="I756" s="7">
        <f>KGHM!C757</f>
        <v>-1.3084112149532763E-2</v>
      </c>
      <c r="J756" s="7">
        <f>PBG!C757</f>
        <v>-2.1364576154376255E-2</v>
      </c>
      <c r="K756" s="7">
        <f>PKNORLEN!C757</f>
        <v>-3.8387715930902656E-3</v>
      </c>
      <c r="L756" s="7">
        <f>PKOBP!C757</f>
        <v>-2.4854680296652675E-2</v>
      </c>
      <c r="M756" s="7">
        <f>POLIMEXMS!C757</f>
        <v>-3.7037037037037014E-2</v>
      </c>
      <c r="N756" s="7">
        <f>TPSA!C757</f>
        <v>1.0021786492374746E-2</v>
      </c>
      <c r="O756" s="7">
        <f>TVN!C757</f>
        <v>-2.4000000000000056E-2</v>
      </c>
      <c r="P756" s="7">
        <f>Polnord!C757</f>
        <v>-1.4184397163120656E-2</v>
      </c>
      <c r="Q756" s="7">
        <f>Agora!C757</f>
        <v>4.6554934823091242E-3</v>
      </c>
      <c r="R756" s="7">
        <f>Cersanit!C757</f>
        <v>7.575757575757576E-3</v>
      </c>
      <c r="S756" s="7">
        <f>Netia!C757</f>
        <v>-2.0779220779220797E-2</v>
      </c>
      <c r="T756" s="7">
        <f>Orbis!C757</f>
        <v>-2.8023598820058872E-2</v>
      </c>
      <c r="U756" s="7">
        <f>'WIG20'!C757</f>
        <v>-1.5374018703142804E-2</v>
      </c>
      <c r="V756" s="245">
        <f>WIG!C757</f>
        <v>-2.064201868561839E-2</v>
      </c>
      <c r="X756" s="7">
        <f>'WIBOR 1M sr'!C756</f>
        <v>1.5111111111111111E-4</v>
      </c>
      <c r="Z756" s="12">
        <f t="shared" si="24"/>
        <v>-1.4210378320537722E-2</v>
      </c>
      <c r="AA756" s="12">
        <f t="shared" si="23"/>
        <v>1.8680516321588989E-2</v>
      </c>
    </row>
    <row r="757" spans="2:27" ht="15">
      <c r="B757" s="62">
        <v>39455</v>
      </c>
      <c r="C757" s="7">
        <f>ASSECOPOL!C758</f>
        <v>3.3566812017867986E-2</v>
      </c>
      <c r="D757" s="7">
        <f>PEKAO!C758</f>
        <v>1.2598024797220235E-2</v>
      </c>
      <c r="E757" s="7">
        <f>BZWBK!C758</f>
        <v>-1.7391304347826087E-2</v>
      </c>
      <c r="F757" s="7">
        <f>' BRE'!C758</f>
        <v>-2.1063829787233992E-2</v>
      </c>
      <c r="G757" s="7">
        <f>GETIN!C758</f>
        <v>1.3793103448275813E-2</v>
      </c>
      <c r="H757" s="7">
        <f>GTC!C758</f>
        <v>-4.3397106859542685E-2</v>
      </c>
      <c r="I757" s="7">
        <f>KGHM!C758</f>
        <v>3.6931818181818239E-2</v>
      </c>
      <c r="J757" s="7">
        <f>PBG!C758</f>
        <v>-4.2253521126760563E-2</v>
      </c>
      <c r="K757" s="7">
        <f>PKNORLEN!C758</f>
        <v>1.8304431599229343E-2</v>
      </c>
      <c r="L757" s="7">
        <f>PKOBP!C758</f>
        <v>7.1942446043165758E-3</v>
      </c>
      <c r="M757" s="7">
        <f>POLIMEXMS!C758</f>
        <v>0</v>
      </c>
      <c r="N757" s="7">
        <f>TPSA!C758</f>
        <v>-1.6393442622950775E-2</v>
      </c>
      <c r="O757" s="7">
        <f>TVN!C758</f>
        <v>4.0983606557377632E-3</v>
      </c>
      <c r="P757" s="7">
        <f>Polnord!C758</f>
        <v>-4.8760991207034331E-2</v>
      </c>
      <c r="Q757" s="7">
        <f>Agora!C758</f>
        <v>9.2678405931412712E-4</v>
      </c>
      <c r="R757" s="7">
        <f>Cersanit!C758</f>
        <v>-7.5187969924812026E-3</v>
      </c>
      <c r="S757" s="7">
        <f>Netia!C758</f>
        <v>-7.9575596816975607E-3</v>
      </c>
      <c r="T757" s="7">
        <f>Orbis!C758</f>
        <v>1.5174506828527208E-3</v>
      </c>
      <c r="U757" s="7">
        <f>'WIG20'!C758</f>
        <v>9.4108924802544704E-3</v>
      </c>
      <c r="V757" s="245">
        <f>WIG!C758</f>
        <v>2.6826879598857187E-3</v>
      </c>
      <c r="X757" s="7">
        <f>'WIBOR 1M sr'!C757</f>
        <v>1.5111111111111111E-4</v>
      </c>
      <c r="Z757" s="12">
        <f t="shared" si="24"/>
        <v>-4.2114179210496882E-3</v>
      </c>
      <c r="AA757" s="12">
        <f t="shared" si="23"/>
        <v>2.4384438610393831E-2</v>
      </c>
    </row>
    <row r="758" spans="2:27" ht="15">
      <c r="B758" s="62">
        <v>39456</v>
      </c>
      <c r="C758" s="7">
        <f>ASSECOPOL!C759</f>
        <v>-2.3681176090209598E-2</v>
      </c>
      <c r="D758" s="7">
        <f>PEKAO!C759</f>
        <v>-1.5208208198351657E-2</v>
      </c>
      <c r="E758" s="7">
        <f>BZWBK!C759</f>
        <v>-4.9557522123893756E-2</v>
      </c>
      <c r="F758" s="7">
        <f>' BRE'!C759</f>
        <v>-2.6733318843729648E-2</v>
      </c>
      <c r="G758" s="7">
        <f>GETIN!C759</f>
        <v>-2.4489795918367311E-2</v>
      </c>
      <c r="H758" s="7">
        <f>GTC!C759</f>
        <v>2.4390243902439025E-2</v>
      </c>
      <c r="I758" s="7">
        <f>KGHM!C759</f>
        <v>-2.2831050228310501E-2</v>
      </c>
      <c r="J758" s="7">
        <f>PBG!C759</f>
        <v>-1.5441176470588194E-2</v>
      </c>
      <c r="K758" s="7">
        <f>PKNORLEN!C759</f>
        <v>-9.4607379375599363E-4</v>
      </c>
      <c r="L758" s="7">
        <f>PKOBP!C759</f>
        <v>-2.0408163265306121E-2</v>
      </c>
      <c r="M758" s="7">
        <f>POLIMEXMS!C759</f>
        <v>-5.1282051282051218E-2</v>
      </c>
      <c r="N758" s="7">
        <f>TPSA!C759</f>
        <v>-1.3157894736842136E-2</v>
      </c>
      <c r="O758" s="7">
        <f>TVN!C759</f>
        <v>-1.632653061224484E-2</v>
      </c>
      <c r="P758" s="7">
        <f>Polnord!C759</f>
        <v>-5.6302521008403383E-2</v>
      </c>
      <c r="Q758" s="7">
        <f>Agora!C759</f>
        <v>-3.055555555555553E-2</v>
      </c>
      <c r="R758" s="7">
        <f>Cersanit!C759</f>
        <v>0</v>
      </c>
      <c r="S758" s="7">
        <f>Netia!C759</f>
        <v>-1.0695187165775409E-2</v>
      </c>
      <c r="T758" s="7">
        <f>Orbis!C759</f>
        <v>-4.090909090909095E-2</v>
      </c>
      <c r="U758" s="7">
        <f>'WIG20'!C759</f>
        <v>-1.8705538805996628E-2</v>
      </c>
      <c r="V758" s="245">
        <f>WIG!C759</f>
        <v>-2.6799661806276784E-2</v>
      </c>
      <c r="X758" s="7">
        <f>'WIBOR 1M sr'!C758</f>
        <v>1.5138888888888889E-4</v>
      </c>
      <c r="Z758" s="12">
        <f t="shared" si="24"/>
        <v>-2.1896392905557623E-2</v>
      </c>
      <c r="AA758" s="12">
        <f t="shared" si="23"/>
        <v>1.9801024745994728E-2</v>
      </c>
    </row>
    <row r="759" spans="2:27" ht="15">
      <c r="B759" s="62">
        <v>39457</v>
      </c>
      <c r="C759" s="7">
        <f>ASSECOPOL!C760</f>
        <v>-4.3657986551218317E-2</v>
      </c>
      <c r="D759" s="7">
        <f>PEKAO!C760</f>
        <v>-1.3573303337082881E-2</v>
      </c>
      <c r="E759" s="7">
        <f>BZWBK!C760</f>
        <v>-2.2811918063314736E-2</v>
      </c>
      <c r="F759" s="7">
        <f>' BRE'!C760</f>
        <v>-5.5828494863778472E-2</v>
      </c>
      <c r="G759" s="7">
        <f>GETIN!C760</f>
        <v>-2.3012552301255235E-2</v>
      </c>
      <c r="H759" s="7">
        <f>GTC!C760</f>
        <v>-5.2142857142857088E-2</v>
      </c>
      <c r="I759" s="7">
        <f>KGHM!C760</f>
        <v>-1.4018691588785047E-2</v>
      </c>
      <c r="J759" s="7">
        <f>PBG!C760</f>
        <v>2.9873039581777869E-3</v>
      </c>
      <c r="K759" s="7">
        <f>PKNORLEN!C760</f>
        <v>-1.6098484848484741E-2</v>
      </c>
      <c r="L759" s="7">
        <f>PKOBP!C760</f>
        <v>-2.2916666666666696E-2</v>
      </c>
      <c r="M759" s="7">
        <f>POLIMEXMS!C760</f>
        <v>-4.1891891891891957E-2</v>
      </c>
      <c r="N759" s="7">
        <f>TPSA!C760</f>
        <v>2.2222222222222223E-2</v>
      </c>
      <c r="O759" s="7">
        <f>TVN!C760</f>
        <v>-4.5643153526971007E-2</v>
      </c>
      <c r="P759" s="7">
        <f>Polnord!C760</f>
        <v>1.4247551202137209E-2</v>
      </c>
      <c r="Q759" s="7">
        <f>Agora!C760</f>
        <v>-5.9789875835721158E-2</v>
      </c>
      <c r="R759" s="7">
        <f>Cersanit!C760</f>
        <v>-3.0303030303030304E-2</v>
      </c>
      <c r="S759" s="7">
        <f>Netia!C760</f>
        <v>1.3513513513513466E-2</v>
      </c>
      <c r="T759" s="7">
        <f>Orbis!C760</f>
        <v>-2.8436018957345929E-2</v>
      </c>
      <c r="U759" s="7">
        <f>'WIG20'!C760</f>
        <v>-1.7151669895997416E-2</v>
      </c>
      <c r="V759" s="245">
        <f>WIG!C760</f>
        <v>-2.4720178438707191E-2</v>
      </c>
      <c r="X759" s="7">
        <f>'WIBOR 1M sr'!C759</f>
        <v>1.5138888888888889E-4</v>
      </c>
      <c r="Z759" s="12">
        <f t="shared" si="24"/>
        <v>-2.3175240832352936E-2</v>
      </c>
      <c r="AA759" s="12">
        <f t="shared" si="23"/>
        <v>2.4635480540089578E-2</v>
      </c>
    </row>
    <row r="760" spans="2:27" ht="15">
      <c r="B760" s="62">
        <v>39458</v>
      </c>
      <c r="C760" s="7">
        <f>ASSECOPOL!C761</f>
        <v>-8.6953590532096153E-3</v>
      </c>
      <c r="D760" s="7">
        <f>PEKAO!C761</f>
        <v>5.6966195327149928E-3</v>
      </c>
      <c r="E760" s="7">
        <f>BZWBK!C761</f>
        <v>-2.8585040495474036E-2</v>
      </c>
      <c r="F760" s="7">
        <f>' BRE'!C761</f>
        <v>-6.6225165562914176E-3</v>
      </c>
      <c r="G760" s="7">
        <f>GETIN!C761</f>
        <v>-2.8551034975017871E-2</v>
      </c>
      <c r="H760" s="7">
        <f>GTC!C761</f>
        <v>-2.0346646571213319E-2</v>
      </c>
      <c r="I760" s="7">
        <f>KGHM!C761</f>
        <v>-3.7914691943128501E-3</v>
      </c>
      <c r="J760" s="7">
        <f>PBG!C761</f>
        <v>-4.6909903201787125E-2</v>
      </c>
      <c r="K760" s="7">
        <f>PKNORLEN!C761</f>
        <v>-2.6948989412897126E-2</v>
      </c>
      <c r="L760" s="7">
        <f>PKOBP!C761</f>
        <v>-1.4712153518123619E-2</v>
      </c>
      <c r="M760" s="7">
        <f>POLIMEXMS!C761</f>
        <v>-2.6798307475317279E-2</v>
      </c>
      <c r="N760" s="7">
        <f>TPSA!C761</f>
        <v>-1.4782608695652167E-2</v>
      </c>
      <c r="O760" s="7">
        <f>TVN!C761</f>
        <v>-2.5217391304347751E-2</v>
      </c>
      <c r="P760" s="7">
        <f>Polnord!C761</f>
        <v>4.2142230026338864E-2</v>
      </c>
      <c r="Q760" s="7">
        <f>Agora!C761</f>
        <v>-2.2348638764729668E-3</v>
      </c>
      <c r="R760" s="7">
        <f>Cersanit!C761</f>
        <v>-2.9062499999999991E-2</v>
      </c>
      <c r="S760" s="7">
        <f>Netia!C761</f>
        <v>-5.3333333333333384E-3</v>
      </c>
      <c r="T760" s="7">
        <f>Orbis!C761</f>
        <v>-2.4390243902439025E-2</v>
      </c>
      <c r="U760" s="7">
        <f>'WIG20'!C761</f>
        <v>-1.4100812209239861E-2</v>
      </c>
      <c r="V760" s="245">
        <f>WIG!C761</f>
        <v>-1.4132300901486974E-2</v>
      </c>
      <c r="X760" s="7">
        <f>'WIBOR 1M sr'!C760</f>
        <v>1.5111111111111111E-4</v>
      </c>
      <c r="Z760" s="12">
        <f t="shared" si="24"/>
        <v>-1.473019511149087E-2</v>
      </c>
      <c r="AA760" s="12">
        <f t="shared" si="23"/>
        <v>1.9207345197137193E-2</v>
      </c>
    </row>
    <row r="761" spans="2:27" ht="15">
      <c r="B761" s="62">
        <v>39461</v>
      </c>
      <c r="C761" s="7">
        <f>ASSECOPOL!C762</f>
        <v>-5.2631334895482301E-2</v>
      </c>
      <c r="D761" s="7">
        <f>PEKAO!C762</f>
        <v>0</v>
      </c>
      <c r="E761" s="7">
        <f>BZWBK!C762</f>
        <v>2.4521824423737126E-2</v>
      </c>
      <c r="F761" s="7">
        <f>' BRE'!C762</f>
        <v>1.1904761904761904E-2</v>
      </c>
      <c r="G761" s="7">
        <f>GETIN!C762</f>
        <v>-1.9838354151359264E-2</v>
      </c>
      <c r="H761" s="7">
        <f>GTC!C762</f>
        <v>-5.128205128205128E-2</v>
      </c>
      <c r="I761" s="7">
        <f>KGHM!C762</f>
        <v>-9.5147478591811911E-4</v>
      </c>
      <c r="J761" s="7">
        <f>PBG!C762</f>
        <v>-2.3046875000000022E-2</v>
      </c>
      <c r="K761" s="7">
        <f>PKNORLEN!C762</f>
        <v>-3.7982195845697224E-2</v>
      </c>
      <c r="L761" s="7">
        <f>PKOBP!C762</f>
        <v>-1.3633412681237883E-2</v>
      </c>
      <c r="M761" s="7">
        <f>POLIMEXMS!C762</f>
        <v>1.4492753623188354E-2</v>
      </c>
      <c r="N761" s="7">
        <f>TPSA!C762</f>
        <v>-1.5887025595763434E-2</v>
      </c>
      <c r="O761" s="7">
        <f>TVN!C762</f>
        <v>3.5682426404994778E-3</v>
      </c>
      <c r="P761" s="7">
        <f>Polnord!C762</f>
        <v>-4.0438079191238388E-2</v>
      </c>
      <c r="Q761" s="7">
        <f>Agora!C762</f>
        <v>-2.4434941967012309E-3</v>
      </c>
      <c r="R761" s="7">
        <f>Cersanit!C762</f>
        <v>4.1841004184100094E-3</v>
      </c>
      <c r="S761" s="7">
        <f>Netia!C762</f>
        <v>5.3619302949061707E-3</v>
      </c>
      <c r="T761" s="7">
        <f>Orbis!C762</f>
        <v>-2.0000000000000049E-2</v>
      </c>
      <c r="U761" s="7">
        <f>'WIG20'!C762</f>
        <v>-8.5964436886218302E-3</v>
      </c>
      <c r="V761" s="245">
        <f>WIG!C762</f>
        <v>-1.499757345217795E-2</v>
      </c>
      <c r="X761" s="7">
        <f>'WIBOR 1M sr'!C761</f>
        <v>1.508333333333333E-4</v>
      </c>
      <c r="Z761" s="12">
        <f t="shared" si="24"/>
        <v>-1.1894482462219231E-2</v>
      </c>
      <c r="AA761" s="12">
        <f t="shared" si="23"/>
        <v>2.2639254731024998E-2</v>
      </c>
    </row>
    <row r="762" spans="2:27" ht="15">
      <c r="B762" s="62">
        <v>39462</v>
      </c>
      <c r="C762" s="7">
        <f>ASSECOPOL!C763</f>
        <v>-1.5432657716084042E-2</v>
      </c>
      <c r="D762" s="7">
        <f>PEKAO!C763</f>
        <v>-4.2452402310088025E-2</v>
      </c>
      <c r="E762" s="7">
        <f>BZWBK!C763</f>
        <v>-4.7391096218286285E-2</v>
      </c>
      <c r="F762" s="7">
        <f>' BRE'!C763</f>
        <v>-5.1294117647058851E-2</v>
      </c>
      <c r="G762" s="7">
        <f>GETIN!C763</f>
        <v>-7.4962518740629416E-3</v>
      </c>
      <c r="H762" s="7">
        <f>GTC!C763</f>
        <v>-5.0000000000000037E-2</v>
      </c>
      <c r="I762" s="7">
        <f>KGHM!C763</f>
        <v>-4.2857142857142858E-2</v>
      </c>
      <c r="J762" s="7">
        <f>PBG!C763</f>
        <v>6.5573770491803296E-2</v>
      </c>
      <c r="K762" s="7">
        <f>PKNORLEN!C763</f>
        <v>-5.4081842484063385E-2</v>
      </c>
      <c r="L762" s="7">
        <f>PKOBP!C763</f>
        <v>-1.8209741114523878E-2</v>
      </c>
      <c r="M762" s="7">
        <f>POLIMEXMS!C763</f>
        <v>-0.10142857142857142</v>
      </c>
      <c r="N762" s="7">
        <f>TPSA!C763</f>
        <v>-4.9327354260089745E-2</v>
      </c>
      <c r="O762" s="7">
        <f>TVN!C763</f>
        <v>-2.2222222222222223E-2</v>
      </c>
      <c r="P762" s="7">
        <f>Polnord!C763</f>
        <v>-2.1071115013169495E-2</v>
      </c>
      <c r="Q762" s="7">
        <f>Agora!C763</f>
        <v>-6.2257603592569995E-2</v>
      </c>
      <c r="R762" s="7">
        <f>Cersanit!C763</f>
        <v>-2.8846153846153803E-2</v>
      </c>
      <c r="S762" s="7">
        <f>Netia!C763</f>
        <v>-3.2000000000000028E-2</v>
      </c>
      <c r="T762" s="7">
        <f>Orbis!C763</f>
        <v>-3.5714285714285622E-2</v>
      </c>
      <c r="U762" s="7">
        <f>'WIG20'!C763</f>
        <v>-4.3348633220547723E-2</v>
      </c>
      <c r="V762" s="245">
        <f>WIG!C763</f>
        <v>-3.5880602510669282E-2</v>
      </c>
      <c r="X762" s="7">
        <f>'WIBOR 1M sr'!C762</f>
        <v>1.502777777777778E-4</v>
      </c>
      <c r="Z762" s="12">
        <f t="shared" si="24"/>
        <v>-3.4250488211476075E-2</v>
      </c>
      <c r="AA762" s="12">
        <f t="shared" si="23"/>
        <v>3.2914612500599329E-2</v>
      </c>
    </row>
    <row r="763" spans="2:27" ht="15">
      <c r="B763" s="62">
        <v>39463</v>
      </c>
      <c r="C763" s="7">
        <f>ASSECOPOL!C764</f>
        <v>-1.2540971925324303E-2</v>
      </c>
      <c r="D763" s="7">
        <f>PEKAO!C764</f>
        <v>-3.2019367401715716E-2</v>
      </c>
      <c r="E763" s="7">
        <f>BZWBK!C764</f>
        <v>-3.015075376884422E-2</v>
      </c>
      <c r="F763" s="7">
        <f>' BRE'!C764</f>
        <v>-4.2658730158730132E-2</v>
      </c>
      <c r="G763" s="7">
        <f>GETIN!C764</f>
        <v>-2.5679758308157087E-2</v>
      </c>
      <c r="H763" s="7">
        <f>GTC!C764</f>
        <v>1.8492176386913188E-2</v>
      </c>
      <c r="I763" s="7">
        <f>KGHM!C764</f>
        <v>-5.4726368159203981E-2</v>
      </c>
      <c r="J763" s="7">
        <f>PBG!C764</f>
        <v>5.0656660412757973E-2</v>
      </c>
      <c r="K763" s="7">
        <f>PKNORLEN!C764</f>
        <v>-2.8260869565217329E-2</v>
      </c>
      <c r="L763" s="7">
        <f>PKOBP!C764</f>
        <v>-3.9106145251396648E-2</v>
      </c>
      <c r="M763" s="7">
        <f>POLIMEXMS!C764</f>
        <v>1.7488076311605774E-2</v>
      </c>
      <c r="N763" s="7">
        <f>TPSA!C764</f>
        <v>-4.245283018867918E-2</v>
      </c>
      <c r="O763" s="7">
        <f>TVN!C764</f>
        <v>-2.9545454545454482E-2</v>
      </c>
      <c r="P763" s="7">
        <f>Polnord!C764</f>
        <v>4.0358744394618833E-2</v>
      </c>
      <c r="Q763" s="7">
        <f>Agora!C764</f>
        <v>-6.2908141053548125E-2</v>
      </c>
      <c r="R763" s="7">
        <f>Cersanit!C764</f>
        <v>1.320132013201292E-3</v>
      </c>
      <c r="S763" s="7">
        <f>Netia!C764</f>
        <v>5.5096418732782419E-2</v>
      </c>
      <c r="T763" s="7">
        <f>Orbis!C764</f>
        <v>-4.7619047619047665E-2</v>
      </c>
      <c r="U763" s="7">
        <f>'WIG20'!C764</f>
        <v>-3.61110654997455E-2</v>
      </c>
      <c r="V763" s="245">
        <f>WIG!C764</f>
        <v>-3.4654071441286086E-2</v>
      </c>
      <c r="X763" s="7">
        <f>'WIBOR 1M sr'!C763</f>
        <v>1.5055555555555555E-4</v>
      </c>
      <c r="Z763" s="12">
        <f t="shared" si="24"/>
        <v>-1.4680901649635524E-2</v>
      </c>
      <c r="AA763" s="12">
        <f t="shared" si="23"/>
        <v>3.6617647340127672E-2</v>
      </c>
    </row>
    <row r="764" spans="2:27" ht="15">
      <c r="B764" s="62">
        <v>39464</v>
      </c>
      <c r="C764" s="7">
        <f>ASSECOPOL!C765</f>
        <v>-2.3807925570655204E-2</v>
      </c>
      <c r="D764" s="7">
        <f>PEKAO!C765</f>
        <v>-7.6389417483118281E-3</v>
      </c>
      <c r="E764" s="7">
        <f>BZWBK!C765</f>
        <v>9.8445595854922581E-3</v>
      </c>
      <c r="F764" s="7">
        <f>' BRE'!C765</f>
        <v>1.0362694300518135E-2</v>
      </c>
      <c r="G764" s="7">
        <f>GETIN!C765</f>
        <v>-3.0232558139534928E-2</v>
      </c>
      <c r="H764" s="7">
        <f>GTC!C765</f>
        <v>8.3798882681565441E-3</v>
      </c>
      <c r="I764" s="7">
        <f>KGHM!C765</f>
        <v>-5.263157894736842E-3</v>
      </c>
      <c r="J764" s="7">
        <f>PBG!C765</f>
        <v>-5.3571428571428568E-2</v>
      </c>
      <c r="K764" s="7">
        <f>PKNORLEN!C765</f>
        <v>-2.438478747203587E-2</v>
      </c>
      <c r="L764" s="7">
        <f>PKOBP!C765</f>
        <v>3.2558139534883686E-2</v>
      </c>
      <c r="M764" s="7">
        <f>POLIMEXMS!C765</f>
        <v>0</v>
      </c>
      <c r="N764" s="7">
        <f>TPSA!C765</f>
        <v>1.4778325123152743E-2</v>
      </c>
      <c r="O764" s="7">
        <f>TVN!C765</f>
        <v>7.7283372365339512E-2</v>
      </c>
      <c r="P764" s="7">
        <f>Polnord!C765</f>
        <v>8.6206896551724137E-3</v>
      </c>
      <c r="Q764" s="7">
        <f>Agora!C765</f>
        <v>4.5296167247386832E-2</v>
      </c>
      <c r="R764" s="7">
        <f>Cersanit!C765</f>
        <v>-2.7686222808174024E-2</v>
      </c>
      <c r="S764" s="7">
        <f>Netia!C765</f>
        <v>5.2219321148825109E-3</v>
      </c>
      <c r="T764" s="7">
        <f>Orbis!C765</f>
        <v>-1.8518518518518517E-2</v>
      </c>
      <c r="U764" s="7">
        <f>'WIG20'!C765</f>
        <v>8.5653250837282226E-3</v>
      </c>
      <c r="V764" s="245">
        <f>WIG!C765</f>
        <v>7.4422729849190541E-3</v>
      </c>
      <c r="X764" s="7">
        <f>'WIBOR 1M sr'!C764</f>
        <v>1.5111111111111111E-4</v>
      </c>
      <c r="Z764" s="12">
        <f t="shared" si="24"/>
        <v>1.1801237484216026E-3</v>
      </c>
      <c r="AA764" s="12">
        <f t="shared" si="23"/>
        <v>3.0481229432653547E-2</v>
      </c>
    </row>
    <row r="765" spans="2:27" ht="15">
      <c r="B765" s="62">
        <v>39465</v>
      </c>
      <c r="C765" s="7">
        <f>ASSECOPOL!C766</f>
        <v>5.6901498520733479E-3</v>
      </c>
      <c r="D765" s="7">
        <f>PEKAO!C766</f>
        <v>1.5384531095052193E-2</v>
      </c>
      <c r="E765" s="7">
        <f>BZWBK!C766</f>
        <v>3.0785017957926848E-3</v>
      </c>
      <c r="F765" s="7">
        <f>' BRE'!C766</f>
        <v>-2.564102564102564E-2</v>
      </c>
      <c r="G765" s="7">
        <f>GETIN!C766</f>
        <v>-3.2773780975219838E-2</v>
      </c>
      <c r="H765" s="7">
        <f>GTC!C766</f>
        <v>-5.8448753462603857E-2</v>
      </c>
      <c r="I765" s="7">
        <f>KGHM!C766</f>
        <v>7.9365079365079361E-3</v>
      </c>
      <c r="J765" s="7">
        <f>PBG!C766</f>
        <v>-1.8867924528301886E-2</v>
      </c>
      <c r="K765" s="7">
        <f>PKNORLEN!C766</f>
        <v>8.7135977986700884E-3</v>
      </c>
      <c r="L765" s="7">
        <f>PKOBP!C766</f>
        <v>2.4774774774774806E-2</v>
      </c>
      <c r="M765" s="7">
        <f>POLIMEXMS!C766</f>
        <v>2.0312499999999983E-2</v>
      </c>
      <c r="N765" s="7">
        <f>TPSA!C766</f>
        <v>2.0873786407766975E-2</v>
      </c>
      <c r="O765" s="7">
        <f>TVN!C766</f>
        <v>0</v>
      </c>
      <c r="P765" s="7">
        <f>Polnord!C766</f>
        <v>-5.128205128205128E-2</v>
      </c>
      <c r="Q765" s="7">
        <f>Agora!C766</f>
        <v>4.4444444444444446E-2</v>
      </c>
      <c r="R765" s="7">
        <f>Cersanit!C766</f>
        <v>-1.6949152542373122E-3</v>
      </c>
      <c r="S765" s="7">
        <f>Netia!C766</f>
        <v>2.0779220779220797E-2</v>
      </c>
      <c r="T765" s="7">
        <f>Orbis!C766</f>
        <v>-1.9811320754716928E-2</v>
      </c>
      <c r="U765" s="7">
        <f>'WIG20'!C766</f>
        <v>1.3623941382933059E-2</v>
      </c>
      <c r="V765" s="245">
        <f>WIG!C766</f>
        <v>1.2456379149297852E-2</v>
      </c>
      <c r="X765" s="7">
        <f>'WIBOR 1M sr'!C765</f>
        <v>1.5138888888888889E-4</v>
      </c>
      <c r="Z765" s="12">
        <f t="shared" si="24"/>
        <v>-2.0295420563251928E-3</v>
      </c>
      <c r="AA765" s="12">
        <f t="shared" si="23"/>
        <v>2.7377047004767223E-2</v>
      </c>
    </row>
    <row r="766" spans="2:27" ht="15">
      <c r="B766" s="62">
        <v>39468</v>
      </c>
      <c r="C766" s="7">
        <f>ASSECOPOL!C767</f>
        <v>-8.0681416095594789E-4</v>
      </c>
      <c r="D766" s="7">
        <f>PEKAO!C767</f>
        <v>-6.5149005282497674E-2</v>
      </c>
      <c r="E766" s="7">
        <f>BZWBK!C767</f>
        <v>-7.9283887468030695E-2</v>
      </c>
      <c r="F766" s="7">
        <f>' BRE'!C767</f>
        <v>-4.3421052631578951E-2</v>
      </c>
      <c r="G766" s="7">
        <f>GETIN!C767</f>
        <v>-5.7851239669421434E-2</v>
      </c>
      <c r="H766" s="7">
        <f>GTC!C767</f>
        <v>2.9420417769926476E-4</v>
      </c>
      <c r="I766" s="7">
        <f>KGHM!C767</f>
        <v>-8.9238845144356954E-2</v>
      </c>
      <c r="J766" s="7">
        <f>PBG!C767</f>
        <v>3.4230769230769141E-2</v>
      </c>
      <c r="K766" s="7">
        <f>PKNORLEN!C767</f>
        <v>-6.7969993180268279E-2</v>
      </c>
      <c r="L766" s="7">
        <f>PKOBP!C767</f>
        <v>-9.6483516483516496E-2</v>
      </c>
      <c r="M766" s="7">
        <f>POLIMEXMS!C767</f>
        <v>-5.3598774885145563E-2</v>
      </c>
      <c r="N766" s="7">
        <f>TPSA!C767</f>
        <v>-2.5202092249167907E-2</v>
      </c>
      <c r="O766" s="7">
        <f>TVN!C767</f>
        <v>-4.7826086956521803E-2</v>
      </c>
      <c r="P766" s="7">
        <f>Polnord!C767</f>
        <v>0</v>
      </c>
      <c r="Q766" s="7">
        <f>Agora!C767</f>
        <v>-6.3829787234042548E-2</v>
      </c>
      <c r="R766" s="7">
        <f>Cersanit!C767</f>
        <v>-7.877758913412565E-2</v>
      </c>
      <c r="S766" s="7">
        <f>Netia!C767</f>
        <v>-2.0356234096692131E-2</v>
      </c>
      <c r="T766" s="7">
        <f>Orbis!C767</f>
        <v>4.8123195380173241E-3</v>
      </c>
      <c r="U766" s="7">
        <f>'WIG20'!C767</f>
        <v>-6.7300770522835757E-2</v>
      </c>
      <c r="V766" s="245">
        <f>WIG!C767</f>
        <v>-5.5577846775646284E-2</v>
      </c>
      <c r="X766" s="7">
        <f>'WIBOR 1M sr'!C766</f>
        <v>1.5111111111111111E-4</v>
      </c>
      <c r="Z766" s="12">
        <f t="shared" si="24"/>
        <v>-4.1692090312768687E-2</v>
      </c>
      <c r="AA766" s="12">
        <f t="shared" si="23"/>
        <v>3.7614430512401438E-2</v>
      </c>
    </row>
    <row r="767" spans="2:27" ht="15">
      <c r="B767" s="62">
        <v>39469</v>
      </c>
      <c r="C767" s="7">
        <f>ASSECOPOL!C768</f>
        <v>4.6923675679374534E-2</v>
      </c>
      <c r="D767" s="7">
        <f>PEKAO!C768</f>
        <v>1.0262330091483604E-2</v>
      </c>
      <c r="E767" s="7">
        <f>BZWBK!C768</f>
        <v>-5.5555555555555558E-3</v>
      </c>
      <c r="F767" s="7">
        <f>' BRE'!C768</f>
        <v>2.9160935350756596E-2</v>
      </c>
      <c r="G767" s="7">
        <f>GETIN!C768</f>
        <v>8.7719298245613718E-3</v>
      </c>
      <c r="H767" s="7">
        <f>GTC!C768</f>
        <v>1.4705882352941176E-2</v>
      </c>
      <c r="I767" s="7">
        <f>KGHM!C768</f>
        <v>4.0345821325647761E-3</v>
      </c>
      <c r="J767" s="7">
        <f>PBG!C768</f>
        <v>4.127928597991827E-2</v>
      </c>
      <c r="K767" s="7">
        <f>PKNORLEN!C768</f>
        <v>2.4146341463414683E-2</v>
      </c>
      <c r="L767" s="7">
        <f>PKOBP!C768</f>
        <v>2.8946728289953729E-2</v>
      </c>
      <c r="M767" s="7">
        <f>POLIMEXMS!C768</f>
        <v>5.5016181229773441E-2</v>
      </c>
      <c r="N767" s="7">
        <f>TPSA!C768</f>
        <v>2.1951219512195086E-2</v>
      </c>
      <c r="O767" s="7">
        <f>TVN!C768</f>
        <v>2.1004566210045702E-2</v>
      </c>
      <c r="P767" s="7">
        <f>Polnord!C768</f>
        <v>-9.0090090090090089E-3</v>
      </c>
      <c r="Q767" s="7">
        <f>Agora!C768</f>
        <v>6.8181818181818177E-2</v>
      </c>
      <c r="R767" s="7">
        <f>Cersanit!C768</f>
        <v>5.7869517139697763E-2</v>
      </c>
      <c r="S767" s="7">
        <f>Netia!C768</f>
        <v>-6.4935064935064929E-2</v>
      </c>
      <c r="T767" s="7">
        <f>Orbis!C768</f>
        <v>5.1724137931034399E-2</v>
      </c>
      <c r="U767" s="7">
        <f>'WIG20'!C768</f>
        <v>1.8041034509865661E-2</v>
      </c>
      <c r="V767" s="245">
        <f>WIG!C768</f>
        <v>1.3565910630932407E-2</v>
      </c>
      <c r="X767" s="7">
        <f>'WIBOR 1M sr'!C767</f>
        <v>1.502777777777778E-4</v>
      </c>
      <c r="Z767" s="12">
        <f t="shared" si="24"/>
        <v>2.247108343721688E-2</v>
      </c>
      <c r="AA767" s="12">
        <f t="shared" si="23"/>
        <v>3.111107719883105E-2</v>
      </c>
    </row>
    <row r="768" spans="2:27" ht="15">
      <c r="B768" s="62">
        <v>39470</v>
      </c>
      <c r="C768" s="7">
        <f>ASSECOPOL!C769</f>
        <v>4.6374519178919264E-3</v>
      </c>
      <c r="D768" s="7">
        <f>PEKAO!C769</f>
        <v>3.2085378185827899E-2</v>
      </c>
      <c r="E768" s="7">
        <f>BZWBK!C769</f>
        <v>-1.6759776536312849E-2</v>
      </c>
      <c r="F768" s="7">
        <f>' BRE'!C769</f>
        <v>-2.4325046778936172E-2</v>
      </c>
      <c r="G768" s="7">
        <f>GETIN!C769</f>
        <v>-2.6086956521738573E-3</v>
      </c>
      <c r="H768" s="7">
        <f>GTC!C769</f>
        <v>2.6086956521739091E-2</v>
      </c>
      <c r="I768" s="7">
        <f>KGHM!C769</f>
        <v>-1.2629161882893161E-2</v>
      </c>
      <c r="J768" s="7">
        <f>PBG!C769</f>
        <v>0</v>
      </c>
      <c r="K768" s="7">
        <f>PKNORLEN!C769</f>
        <v>2.1671826625386914E-2</v>
      </c>
      <c r="L768" s="7">
        <f>PKOBP!C769</f>
        <v>0</v>
      </c>
      <c r="M768" s="7">
        <f>POLIMEXMS!C769</f>
        <v>9.2024539877301383E-3</v>
      </c>
      <c r="N768" s="7">
        <f>TPSA!C769</f>
        <v>-1.9093078758949812E-2</v>
      </c>
      <c r="O768" s="7">
        <f>TVN!C769</f>
        <v>1.5205724508050083E-2</v>
      </c>
      <c r="P768" s="7">
        <f>Polnord!C769</f>
        <v>6.4545454545454489E-2</v>
      </c>
      <c r="Q768" s="7">
        <f>Agora!C769</f>
        <v>-4.2553191489361701E-2</v>
      </c>
      <c r="R768" s="7">
        <f>Cersanit!C769</f>
        <v>-5.9233449477351895E-2</v>
      </c>
      <c r="S768" s="7">
        <f>Netia!C769</f>
        <v>4.72222222222222E-2</v>
      </c>
      <c r="T768" s="7">
        <f>Orbis!C769</f>
        <v>-4.1894353369763153E-2</v>
      </c>
      <c r="U768" s="7">
        <f>'WIG20'!C769</f>
        <v>1.5197728413434116E-3</v>
      </c>
      <c r="V768" s="245">
        <f>WIG!C769</f>
        <v>5.5172358759094401E-3</v>
      </c>
      <c r="X768" s="7">
        <f>'WIBOR 1M sr'!C768</f>
        <v>1.502777777777778E-4</v>
      </c>
      <c r="Z768" s="12">
        <f t="shared" si="24"/>
        <v>8.6706364920007453E-5</v>
      </c>
      <c r="AA768" s="12">
        <f t="shared" si="23"/>
        <v>3.1984325083474645E-2</v>
      </c>
    </row>
    <row r="769" spans="2:27" ht="15">
      <c r="B769" s="62">
        <v>39471</v>
      </c>
      <c r="C769" s="7">
        <f>ASSECOPOL!C770</f>
        <v>1.5385190920151229E-2</v>
      </c>
      <c r="D769" s="7">
        <f>PEKAO!C770</f>
        <v>3.7824731938732009E-2</v>
      </c>
      <c r="E769" s="7">
        <f>BZWBK!C770</f>
        <v>3.9772727272727272E-2</v>
      </c>
      <c r="F769" s="7">
        <f>' BRE'!C770</f>
        <v>6.575342465753424E-2</v>
      </c>
      <c r="G769" s="7">
        <f>GETIN!C770</f>
        <v>3.7489102005231013E-2</v>
      </c>
      <c r="H769" s="7">
        <f>GTC!C770</f>
        <v>-2.8248587570615848E-4</v>
      </c>
      <c r="I769" s="7">
        <f>KGHM!C770</f>
        <v>3.4883720930232558E-2</v>
      </c>
      <c r="J769" s="7">
        <f>PBG!C770</f>
        <v>-1.4285714285714285E-2</v>
      </c>
      <c r="K769" s="7">
        <f>PKNORLEN!C770</f>
        <v>-1.6317016317016384E-3</v>
      </c>
      <c r="L769" s="7">
        <f>PKOBP!C770</f>
        <v>5.6737588652482407E-2</v>
      </c>
      <c r="M769" s="7">
        <f>POLIMEXMS!C770</f>
        <v>6.8389057750759902E-2</v>
      </c>
      <c r="N769" s="7">
        <f>TPSA!C770</f>
        <v>3.4063260340632569E-2</v>
      </c>
      <c r="O769" s="7">
        <f>TVN!C770</f>
        <v>6.1674008810572939E-3</v>
      </c>
      <c r="P769" s="7">
        <f>Polnord!C770</f>
        <v>4.269854824935952E-3</v>
      </c>
      <c r="Q769" s="7">
        <f>Agora!C770</f>
        <v>4.4444444444444446E-2</v>
      </c>
      <c r="R769" s="7">
        <f>Cersanit!C770</f>
        <v>3.7037037037037035E-2</v>
      </c>
      <c r="S769" s="7">
        <f>Netia!C770</f>
        <v>0</v>
      </c>
      <c r="T769" s="7">
        <f>Orbis!C770</f>
        <v>2.661596958174902E-2</v>
      </c>
      <c r="U769" s="7">
        <f>'WIG20'!C770</f>
        <v>3.7340893798362584E-2</v>
      </c>
      <c r="V769" s="245">
        <f>WIG!C770</f>
        <v>4.18115839951749E-2</v>
      </c>
      <c r="X769" s="7">
        <f>'WIBOR 1M sr'!C769</f>
        <v>1.502777777777778E-4</v>
      </c>
      <c r="Z769" s="12">
        <f t="shared" si="24"/>
        <v>2.7368533858032489E-2</v>
      </c>
      <c r="AA769" s="12">
        <f t="shared" si="23"/>
        <v>2.4359465037584904E-2</v>
      </c>
    </row>
    <row r="770" spans="2:27" ht="15">
      <c r="B770" s="62">
        <v>39472</v>
      </c>
      <c r="C770" s="7">
        <f>ASSECOPOL!C771</f>
        <v>7.5736338865652801E-3</v>
      </c>
      <c r="D770" s="7">
        <f>PEKAO!C771</f>
        <v>-1.6476248386511766E-2</v>
      </c>
      <c r="E770" s="7">
        <f>BZWBK!C771</f>
        <v>-1.6939890710382481E-2</v>
      </c>
      <c r="F770" s="7">
        <f>' BRE'!C771</f>
        <v>-3.0848329048843187E-2</v>
      </c>
      <c r="G770" s="7">
        <f>GETIN!C771</f>
        <v>8.4033613445377853E-3</v>
      </c>
      <c r="H770" s="7">
        <f>GTC!C771</f>
        <v>-2.0062164453235401E-2</v>
      </c>
      <c r="I770" s="7">
        <f>KGHM!C771</f>
        <v>4.0449438202247126E-2</v>
      </c>
      <c r="J770" s="7">
        <f>PBG!C771</f>
        <v>4.6739130434782526E-2</v>
      </c>
      <c r="K770" s="7">
        <f>PKNORLEN!C771</f>
        <v>-3.1986925052533213E-2</v>
      </c>
      <c r="L770" s="7">
        <f>PKOBP!C771</f>
        <v>1.7897091722595012E-2</v>
      </c>
      <c r="M770" s="7">
        <f>POLIMEXMS!C771</f>
        <v>-4.2674253200569341E-3</v>
      </c>
      <c r="N770" s="7">
        <f>TPSA!C771</f>
        <v>1.4117647058823563E-2</v>
      </c>
      <c r="O770" s="7">
        <f>TVN!C771</f>
        <v>-1.7075306479859921E-2</v>
      </c>
      <c r="P770" s="7">
        <f>Polnord!C771</f>
        <v>-3.2312925170068008E-2</v>
      </c>
      <c r="Q770" s="7">
        <f>Agora!C771</f>
        <v>0</v>
      </c>
      <c r="R770" s="7">
        <f>Cersanit!C771</f>
        <v>0</v>
      </c>
      <c r="S770" s="7">
        <f>Netia!C771</f>
        <v>7.9575596816975607E-3</v>
      </c>
      <c r="T770" s="7">
        <f>Orbis!C771</f>
        <v>9.2592592592592587E-3</v>
      </c>
      <c r="U770" s="7">
        <f>'WIG20'!C771</f>
        <v>2.0135203159470259E-3</v>
      </c>
      <c r="V770" s="245">
        <f>WIG!C771</f>
        <v>5.5723037838722386E-3</v>
      </c>
      <c r="X770" s="7">
        <f>'WIBOR 1M sr'!C770</f>
        <v>1.5055555555555555E-4</v>
      </c>
      <c r="Z770" s="12">
        <f t="shared" si="24"/>
        <v>-9.7622739061015542E-4</v>
      </c>
      <c r="AA770" s="12">
        <f t="shared" si="23"/>
        <v>2.2867647234159256E-2</v>
      </c>
    </row>
    <row r="771" spans="2:27" ht="15">
      <c r="B771" s="62">
        <v>39475</v>
      </c>
      <c r="C771" s="7">
        <f>ASSECOPOL!C772</f>
        <v>-1.4284601406361626E-2</v>
      </c>
      <c r="D771" s="7">
        <f>PEKAO!C772</f>
        <v>-3.5532802221342419E-2</v>
      </c>
      <c r="E771" s="7">
        <f>BZWBK!C772</f>
        <v>-1.6120066703724321E-2</v>
      </c>
      <c r="F771" s="7">
        <f>' BRE'!C772</f>
        <v>-3.6870026525198878E-2</v>
      </c>
      <c r="G771" s="7">
        <f>GETIN!C772</f>
        <v>-2.500000000000006E-2</v>
      </c>
      <c r="H771" s="7">
        <f>GTC!C772</f>
        <v>4.6424452133794682E-2</v>
      </c>
      <c r="I771" s="7">
        <f>KGHM!C772</f>
        <v>-2.9157667386608951E-2</v>
      </c>
      <c r="J771" s="7">
        <f>PBG!C772</f>
        <v>7.2689511941849182E-3</v>
      </c>
      <c r="K771" s="7">
        <f>PKNORLEN!C772</f>
        <v>-3.5214664737096016E-2</v>
      </c>
      <c r="L771" s="7">
        <f>PKOBP!C772</f>
        <v>-1.4285714285714254E-2</v>
      </c>
      <c r="M771" s="7">
        <f>POLIMEXMS!C772</f>
        <v>-1.4285714285713982E-3</v>
      </c>
      <c r="N771" s="7">
        <f>TPSA!C772</f>
        <v>-6.9605568445476624E-3</v>
      </c>
      <c r="O771" s="7">
        <f>TVN!C772</f>
        <v>-5.879732739420937E-2</v>
      </c>
      <c r="P771" s="7">
        <f>Polnord!C772</f>
        <v>4.5694200351493873E-2</v>
      </c>
      <c r="Q771" s="7">
        <f>Agora!C772</f>
        <v>0</v>
      </c>
      <c r="R771" s="7">
        <f>Cersanit!C772</f>
        <v>1.7857142857142856E-2</v>
      </c>
      <c r="S771" s="7">
        <f>Netia!C772</f>
        <v>-1.3157894736842059E-2</v>
      </c>
      <c r="T771" s="7">
        <f>Orbis!C772</f>
        <v>3.6697247706422541E-3</v>
      </c>
      <c r="U771" s="7">
        <f>'WIG20'!C772</f>
        <v>-2.3179756907567559E-2</v>
      </c>
      <c r="V771" s="245">
        <f>WIG!C772</f>
        <v>-1.8725194420192569E-2</v>
      </c>
      <c r="X771" s="7">
        <f>'WIBOR 1M sr'!C771</f>
        <v>1.508333333333333E-4</v>
      </c>
      <c r="Z771" s="12">
        <f t="shared" si="24"/>
        <v>-9.2164123534976897E-3</v>
      </c>
      <c r="AA771" s="12">
        <f t="shared" si="23"/>
        <v>2.7424083795833831E-2</v>
      </c>
    </row>
    <row r="772" spans="2:27" ht="15">
      <c r="B772" s="62">
        <v>39476</v>
      </c>
      <c r="C772" s="7">
        <f>ASSECOPOL!C773</f>
        <v>2.9749328240975263E-2</v>
      </c>
      <c r="D772" s="7">
        <f>PEKAO!C773</f>
        <v>3.1584392800310335E-2</v>
      </c>
      <c r="E772" s="7">
        <f>BZWBK!C773</f>
        <v>3.3333333333333368E-2</v>
      </c>
      <c r="F772" s="7">
        <f>' BRE'!C773</f>
        <v>3.7730652712751271E-2</v>
      </c>
      <c r="G772" s="7">
        <f>GETIN!C773</f>
        <v>3.4188034188034219E-2</v>
      </c>
      <c r="H772" s="7">
        <f>GTC!C773</f>
        <v>-1.7635712317442837E-2</v>
      </c>
      <c r="I772" s="7">
        <f>KGHM!C773</f>
        <v>4.3381535038932051E-2</v>
      </c>
      <c r="J772" s="7">
        <f>PBG!C773</f>
        <v>-1.6838487972508514E-2</v>
      </c>
      <c r="K772" s="7">
        <f>PKNORLEN!C773</f>
        <v>1.9999999999999928E-2</v>
      </c>
      <c r="L772" s="7">
        <f>PKOBP!C773</f>
        <v>3.9687848383500583E-2</v>
      </c>
      <c r="M772" s="7">
        <f>POLIMEXMS!C773</f>
        <v>5.2932761087267535E-2</v>
      </c>
      <c r="N772" s="7">
        <f>TPSA!C773</f>
        <v>-4.6728971962607527E-4</v>
      </c>
      <c r="O772" s="7">
        <f>TVN!C773</f>
        <v>8.9919545669664598E-3</v>
      </c>
      <c r="P772" s="7">
        <f>Polnord!C773</f>
        <v>5.0420168067226417E-3</v>
      </c>
      <c r="Q772" s="7">
        <f>Agora!C773</f>
        <v>1.0638297872340425E-2</v>
      </c>
      <c r="R772" s="7">
        <f>Cersanit!C773</f>
        <v>5.7543859649122828E-2</v>
      </c>
      <c r="S772" s="7">
        <f>Netia!C773</f>
        <v>0</v>
      </c>
      <c r="T772" s="7">
        <f>Orbis!C773</f>
        <v>4.7531992687385637E-2</v>
      </c>
      <c r="U772" s="7">
        <f>'WIG20'!C773</f>
        <v>3.0294767361590497E-2</v>
      </c>
      <c r="V772" s="245">
        <f>WIG!C773</f>
        <v>3.0126386890091648E-2</v>
      </c>
      <c r="X772" s="7">
        <f>'WIBOR 1M sr'!C772</f>
        <v>1.5111111111111111E-4</v>
      </c>
      <c r="Z772" s="12">
        <f t="shared" si="24"/>
        <v>2.3188584297670282E-2</v>
      </c>
      <c r="AA772" s="12">
        <f t="shared" ref="AA772:AA835" si="25">STDEV(C772:T772)</f>
        <v>2.2946371676628614E-2</v>
      </c>
    </row>
    <row r="773" spans="2:27" ht="15">
      <c r="B773" s="62">
        <v>39477</v>
      </c>
      <c r="C773" s="7">
        <f>ASSECOPOL!C774</f>
        <v>-1.6297052747318175E-2</v>
      </c>
      <c r="D773" s="7">
        <f>PEKAO!C774</f>
        <v>1.2754962988803995E-2</v>
      </c>
      <c r="E773" s="7">
        <f>BZWBK!C774</f>
        <v>1.694915254237285E-2</v>
      </c>
      <c r="F773" s="7">
        <f>' BRE'!C774</f>
        <v>1.9108280254777038E-2</v>
      </c>
      <c r="G773" s="7">
        <f>GETIN!C774</f>
        <v>1.2396694214876063E-2</v>
      </c>
      <c r="H773" s="7">
        <f>GTC!C774</f>
        <v>1.0098176718092551E-2</v>
      </c>
      <c r="I773" s="7">
        <f>KGHM!C774</f>
        <v>-3.1982942430703321E-3</v>
      </c>
      <c r="J773" s="7">
        <f>PBG!C774</f>
        <v>6.6060817895840535E-2</v>
      </c>
      <c r="K773" s="7">
        <f>PKNORLEN!C774</f>
        <v>6.1274509803921576E-3</v>
      </c>
      <c r="L773" s="7">
        <f>PKOBP!C774</f>
        <v>-1.3510615483594307E-2</v>
      </c>
      <c r="M773" s="7">
        <f>POLIMEXMS!C774</f>
        <v>3.940217391304348E-2</v>
      </c>
      <c r="N773" s="7">
        <f>TPSA!C774</f>
        <v>8.4151472650771414E-2</v>
      </c>
      <c r="O773" s="7">
        <f>TVN!C774</f>
        <v>8.4427767354596488E-3</v>
      </c>
      <c r="P773" s="7">
        <f>Polnord!C774</f>
        <v>-2.8428093645484879E-2</v>
      </c>
      <c r="Q773" s="7">
        <f>Agora!C774</f>
        <v>8.4210526315787679E-4</v>
      </c>
      <c r="R773" s="7">
        <f>Cersanit!C774</f>
        <v>-4.6449900464499193E-3</v>
      </c>
      <c r="S773" s="7">
        <f>Netia!C774</f>
        <v>9.0666666666666632E-2</v>
      </c>
      <c r="T773" s="7">
        <f>Orbis!C774</f>
        <v>-1.9197207678882975E-2</v>
      </c>
      <c r="U773" s="7">
        <f>'WIG20'!C774</f>
        <v>9.9867000338363203E-3</v>
      </c>
      <c r="V773" s="245">
        <f>WIG!C774</f>
        <v>8.6170950892717306E-3</v>
      </c>
      <c r="X773" s="7">
        <f>'WIBOR 1M sr'!C773</f>
        <v>1.5111111111111111E-4</v>
      </c>
      <c r="Z773" s="12">
        <f t="shared" si="24"/>
        <v>1.5651359832191868E-2</v>
      </c>
      <c r="AA773" s="12">
        <f t="shared" si="25"/>
        <v>3.3994815584871468E-2</v>
      </c>
    </row>
    <row r="774" spans="2:27" ht="15">
      <c r="B774" s="62">
        <v>39478</v>
      </c>
      <c r="C774" s="7">
        <f>ASSECOPOL!C775</f>
        <v>7.5296073267585714E-3</v>
      </c>
      <c r="D774" s="7">
        <f>PEKAO!C775</f>
        <v>-2.3175706950559271E-2</v>
      </c>
      <c r="E774" s="7">
        <f>BZWBK!C775</f>
        <v>0</v>
      </c>
      <c r="F774" s="7">
        <f>' BRE'!C775</f>
        <v>-4.1666666666666664E-2</v>
      </c>
      <c r="G774" s="7">
        <f>GETIN!C775</f>
        <v>-2.0408163265306121E-2</v>
      </c>
      <c r="H774" s="7">
        <f>GTC!C775</f>
        <v>7.7478478200499842E-2</v>
      </c>
      <c r="I774" s="7">
        <f>KGHM!C775</f>
        <v>-3.4759358288770054E-2</v>
      </c>
      <c r="J774" s="7">
        <f>PBG!C775</f>
        <v>-2.2950819672130775E-3</v>
      </c>
      <c r="K774" s="7">
        <f>PKNORLEN!C775</f>
        <v>-1.9732034104750187E-2</v>
      </c>
      <c r="L774" s="7">
        <f>PKOBP!C775</f>
        <v>-2.8260869565217329E-2</v>
      </c>
      <c r="M774" s="7">
        <f>POLIMEXMS!C775</f>
        <v>-3.2679738562091505E-2</v>
      </c>
      <c r="N774" s="7">
        <f>TPSA!C775</f>
        <v>-1.2505390254420124E-2</v>
      </c>
      <c r="O774" s="7">
        <f>TVN!C775</f>
        <v>2.0465116279069828E-2</v>
      </c>
      <c r="P774" s="7">
        <f>Polnord!C775</f>
        <v>2.4096385542168648E-2</v>
      </c>
      <c r="Q774" s="7">
        <f>Agora!C775</f>
        <v>-1.135885570046275E-2</v>
      </c>
      <c r="R774" s="7">
        <f>Cersanit!C775</f>
        <v>-1.8333333333333358E-2</v>
      </c>
      <c r="S774" s="7">
        <f>Netia!C775</f>
        <v>9.7799511002445074E-3</v>
      </c>
      <c r="T774" s="7">
        <f>Orbis!C775</f>
        <v>-3.558718861210015E-3</v>
      </c>
      <c r="U774" s="7">
        <f>'WIG20'!C775</f>
        <v>-2.0794220473799099E-2</v>
      </c>
      <c r="V774" s="245">
        <f>WIG!C775</f>
        <v>-1.4513629334042868E-2</v>
      </c>
      <c r="X774" s="7">
        <f>'WIBOR 1M sr'!C774</f>
        <v>1.5111111111111111E-4</v>
      </c>
      <c r="Z774" s="12">
        <f t="shared" si="24"/>
        <v>-6.0769099484032814E-3</v>
      </c>
      <c r="AA774" s="12">
        <f t="shared" si="25"/>
        <v>2.7953082546208784E-2</v>
      </c>
    </row>
    <row r="775" spans="2:27" ht="15">
      <c r="B775" s="62">
        <v>39479</v>
      </c>
      <c r="C775" s="7">
        <f>ASSECOPOL!C776</f>
        <v>1.6441655354205238E-2</v>
      </c>
      <c r="D775" s="7">
        <f>PEKAO!C776</f>
        <v>3.9197319992065792E-2</v>
      </c>
      <c r="E775" s="7">
        <f>BZWBK!C776</f>
        <v>2.6881720430107527E-2</v>
      </c>
      <c r="F775" s="7">
        <f>' BRE'!C776</f>
        <v>5.434782608695652E-2</v>
      </c>
      <c r="G775" s="7">
        <f>GETIN!C776</f>
        <v>1.6666666666666607E-2</v>
      </c>
      <c r="H775" s="7">
        <f>GTC!C776</f>
        <v>4.3814432989691164E-3</v>
      </c>
      <c r="I775" s="7">
        <f>KGHM!C776</f>
        <v>6.1495844875346227E-2</v>
      </c>
      <c r="J775" s="7">
        <f>PBG!C776</f>
        <v>-8.3141636542885339E-2</v>
      </c>
      <c r="K775" s="7">
        <f>PKNORLEN!C776</f>
        <v>1.9135188866799106E-2</v>
      </c>
      <c r="L775" s="7">
        <f>PKOBP!C776</f>
        <v>9.395973154362294E-3</v>
      </c>
      <c r="M775" s="7">
        <f>POLIMEXMS!C776</f>
        <v>3.9189189189189191E-2</v>
      </c>
      <c r="N775" s="7">
        <f>TPSA!C776</f>
        <v>2.9694323144104792E-2</v>
      </c>
      <c r="O775" s="7">
        <f>TVN!C776</f>
        <v>2.0966271649954297E-2</v>
      </c>
      <c r="P775" s="7">
        <f>Polnord!C776</f>
        <v>8.3193277310924421E-2</v>
      </c>
      <c r="Q775" s="7">
        <f>Agora!C776</f>
        <v>2.1489361702127618E-2</v>
      </c>
      <c r="R775" s="7">
        <f>Cersanit!C776</f>
        <v>1.9015280135823508E-2</v>
      </c>
      <c r="S775" s="7">
        <f>Netia!C776</f>
        <v>-4.8426150121064345E-3</v>
      </c>
      <c r="T775" s="7">
        <f>Orbis!C776</f>
        <v>-7.1428571428571175E-3</v>
      </c>
      <c r="U775" s="7">
        <f>'WIG20'!C776</f>
        <v>3.1492942288344795E-2</v>
      </c>
      <c r="V775" s="245">
        <f>WIG!C776</f>
        <v>2.8156055743708445E-2</v>
      </c>
      <c r="X775" s="7">
        <f>'WIBOR 1M sr'!C775</f>
        <v>1.5138888888888889E-4</v>
      </c>
      <c r="Z775" s="12">
        <f t="shared" si="24"/>
        <v>2.0353568508875187E-2</v>
      </c>
      <c r="AA775" s="12">
        <f t="shared" si="25"/>
        <v>3.4426420204843905E-2</v>
      </c>
    </row>
    <row r="776" spans="2:27" ht="15">
      <c r="B776" s="62">
        <v>39482</v>
      </c>
      <c r="C776" s="7">
        <f>ASSECOPOL!C777</f>
        <v>1.8383456133286073E-2</v>
      </c>
      <c r="D776" s="7">
        <f>PEKAO!C777</f>
        <v>0</v>
      </c>
      <c r="E776" s="7">
        <f>BZWBK!C777</f>
        <v>-2.617801047120419E-3</v>
      </c>
      <c r="F776" s="7">
        <f>' BRE'!C777</f>
        <v>7.7319587628865982E-3</v>
      </c>
      <c r="G776" s="7">
        <f>GETIN!C777</f>
        <v>2.4590163934426288E-2</v>
      </c>
      <c r="H776" s="7">
        <f>GTC!C777</f>
        <v>-6.2099050551706489E-2</v>
      </c>
      <c r="I776" s="7">
        <f>KGHM!C777</f>
        <v>2.6096033402922755E-2</v>
      </c>
      <c r="J776" s="7">
        <f>PBG!C777</f>
        <v>5.7347670250896873E-3</v>
      </c>
      <c r="K776" s="7">
        <f>PKNORLEN!C777</f>
        <v>3.2918800292611593E-2</v>
      </c>
      <c r="L776" s="7">
        <f>PKOBP!C777</f>
        <v>-2.6595744680850499E-3</v>
      </c>
      <c r="M776" s="7">
        <f>POLIMEXMS!C777</f>
        <v>2.2106631989596868E-2</v>
      </c>
      <c r="N776" s="7">
        <f>TPSA!C777</f>
        <v>-1.1450381679389296E-2</v>
      </c>
      <c r="O776" s="7">
        <f>TVN!C777</f>
        <v>4.4642857142857782E-3</v>
      </c>
      <c r="P776" s="7">
        <f>Polnord!C777</f>
        <v>-1.0861132660977546E-2</v>
      </c>
      <c r="Q776" s="7">
        <f>Agora!C777</f>
        <v>3.1035200999791752E-2</v>
      </c>
      <c r="R776" s="7">
        <f>Cersanit!C777</f>
        <v>-9.9966677774079101E-4</v>
      </c>
      <c r="S776" s="7">
        <f>Netia!C777</f>
        <v>-1.4598540145985521E-2</v>
      </c>
      <c r="T776" s="7">
        <f>Orbis!C777</f>
        <v>8.9928057553956831E-3</v>
      </c>
      <c r="U776" s="7">
        <f>'WIG20'!C777</f>
        <v>8.6205197927134436E-3</v>
      </c>
      <c r="V776" s="245">
        <f>WIG!C777</f>
        <v>6.8697267590370776E-3</v>
      </c>
      <c r="X776" s="7">
        <f>'WIBOR 1M sr'!C776</f>
        <v>1.5194444444444443E-4</v>
      </c>
      <c r="Z776" s="12">
        <f t="shared" si="24"/>
        <v>4.2648864821826652E-3</v>
      </c>
      <c r="AA776" s="12">
        <f t="shared" si="25"/>
        <v>2.2173964387236001E-2</v>
      </c>
    </row>
    <row r="777" spans="2:27" ht="15">
      <c r="B777" s="62">
        <v>39483</v>
      </c>
      <c r="C777" s="7">
        <f>ASSECOPOL!C778</f>
        <v>-1.9494329102869995E-2</v>
      </c>
      <c r="D777" s="7">
        <f>PEKAO!C778</f>
        <v>-6.2532475106836391E-2</v>
      </c>
      <c r="E777" s="7">
        <f>BZWBK!C778</f>
        <v>-4.9868766404199474E-2</v>
      </c>
      <c r="F777" s="7">
        <f>' BRE'!C778</f>
        <v>-4.0664961636828589E-2</v>
      </c>
      <c r="G777" s="7">
        <f>GETIN!C778</f>
        <v>-2.2399999999999948E-2</v>
      </c>
      <c r="H777" s="7">
        <f>GTC!C778</f>
        <v>1.4500683994528077E-2</v>
      </c>
      <c r="I777" s="7">
        <f>KGHM!C778</f>
        <v>-4.4252288911495366E-2</v>
      </c>
      <c r="J777" s="7">
        <f>PBG!C778</f>
        <v>3.2786885245901599E-2</v>
      </c>
      <c r="K777" s="7">
        <f>PKNORLEN!C778</f>
        <v>-1.5580736543909268E-2</v>
      </c>
      <c r="L777" s="7">
        <f>PKOBP!C778</f>
        <v>-4.2222222222222189E-2</v>
      </c>
      <c r="M777" s="7">
        <f>POLIMEXMS!C778</f>
        <v>-2.2900763358778702E-2</v>
      </c>
      <c r="N777" s="7">
        <f>TPSA!C778</f>
        <v>-2.4024024024023972E-2</v>
      </c>
      <c r="O777" s="7">
        <f>TVN!C778</f>
        <v>-2.1777777777777708E-2</v>
      </c>
      <c r="P777" s="7">
        <f>Polnord!C778</f>
        <v>3.5294117647058823E-2</v>
      </c>
      <c r="Q777" s="7">
        <f>Agora!C778</f>
        <v>-3.0303030303030304E-2</v>
      </c>
      <c r="R777" s="7">
        <f>Cersanit!C778</f>
        <v>-5.9372915276851269E-2</v>
      </c>
      <c r="S777" s="7">
        <f>Netia!C778</f>
        <v>-1.4814814814814718E-2</v>
      </c>
      <c r="T777" s="7">
        <f>Orbis!C778</f>
        <v>-1.7825311942959002E-2</v>
      </c>
      <c r="U777" s="7">
        <f>'WIG20'!C778</f>
        <v>-3.9289423731241745E-2</v>
      </c>
      <c r="V777" s="245">
        <f>WIG!C778</f>
        <v>-3.1448053741241287E-2</v>
      </c>
      <c r="X777" s="7">
        <f>'WIBOR 1M sr'!C777</f>
        <v>1.5222222222222224E-4</v>
      </c>
      <c r="Z777" s="12">
        <f t="shared" si="24"/>
        <v>-2.2525151696617136E-2</v>
      </c>
      <c r="AA777" s="12">
        <f t="shared" si="25"/>
        <v>2.7515685801930298E-2</v>
      </c>
    </row>
    <row r="778" spans="2:27" ht="15">
      <c r="B778" s="62">
        <v>39484</v>
      </c>
      <c r="C778" s="7">
        <f>ASSECOPOL!C779</f>
        <v>-2.7981664232485472E-2</v>
      </c>
      <c r="D778" s="7">
        <f>PEKAO!C779</f>
        <v>-1.0061534285003421E-2</v>
      </c>
      <c r="E778" s="7">
        <f>BZWBK!C779</f>
        <v>-1.1049723756905449E-3</v>
      </c>
      <c r="F778" s="7">
        <f>' BRE'!C779</f>
        <v>2.1061050386563522E-2</v>
      </c>
      <c r="G778" s="7">
        <f>GETIN!C779</f>
        <v>5.7283142389524143E-3</v>
      </c>
      <c r="H778" s="7">
        <f>GTC!C779</f>
        <v>-9.1693635382954775E-3</v>
      </c>
      <c r="I778" s="7">
        <f>KGHM!C779</f>
        <v>1.2240553485896663E-2</v>
      </c>
      <c r="J778" s="7">
        <f>PBG!C779</f>
        <v>1.7943409247757034E-2</v>
      </c>
      <c r="K778" s="7">
        <f>PKNORLEN!C779</f>
        <v>1.942446043165456E-2</v>
      </c>
      <c r="L778" s="7">
        <f>PKOBP!C779</f>
        <v>-1.6473317865429254E-2</v>
      </c>
      <c r="M778" s="7">
        <f>POLIMEXMS!C779</f>
        <v>-1.4322916666666593E-2</v>
      </c>
      <c r="N778" s="7">
        <f>TPSA!C779</f>
        <v>-6.593406593406531E-3</v>
      </c>
      <c r="O778" s="7">
        <f>TVN!C779</f>
        <v>1.0904134484325236E-2</v>
      </c>
      <c r="P778" s="7">
        <f>Polnord!C779</f>
        <v>-2.2727272727272728E-2</v>
      </c>
      <c r="Q778" s="7">
        <f>Agora!C779</f>
        <v>-2.0625000000000043E-2</v>
      </c>
      <c r="R778" s="7">
        <f>Cersanit!C779</f>
        <v>1.3120567375886561E-2</v>
      </c>
      <c r="S778" s="7">
        <f>Netia!C779</f>
        <v>2.5062656641603475E-3</v>
      </c>
      <c r="T778" s="7">
        <f>Orbis!C779</f>
        <v>7.25952813067148E-3</v>
      </c>
      <c r="U778" s="7">
        <f>'WIG20'!C779</f>
        <v>1.9114497193830247E-3</v>
      </c>
      <c r="V778" s="245">
        <f>WIG!C779</f>
        <v>1.1381725614982947E-3</v>
      </c>
      <c r="X778" s="7">
        <f>'WIBOR 1M sr'!C778</f>
        <v>1.5250000000000002E-4</v>
      </c>
      <c r="Z778" s="12">
        <f t="shared" ref="Z778:Z841" si="26">AVERAGE(C778:T778)</f>
        <v>-1.0483980465767911E-3</v>
      </c>
      <c r="AA778" s="12">
        <f t="shared" si="25"/>
        <v>1.5505502131713143E-2</v>
      </c>
    </row>
    <row r="779" spans="2:27" ht="15">
      <c r="B779" s="62">
        <v>39485</v>
      </c>
      <c r="C779" s="7">
        <f>ASSECOPOL!C780</f>
        <v>-1.5152073378388579E-2</v>
      </c>
      <c r="D779" s="7">
        <f>PEKAO!C780</f>
        <v>-3.2085378185827733E-2</v>
      </c>
      <c r="E779" s="7">
        <f>BZWBK!C780</f>
        <v>-9.9557522123894428E-3</v>
      </c>
      <c r="F779" s="7">
        <f>' BRE'!C780</f>
        <v>7.832898172323759E-3</v>
      </c>
      <c r="G779" s="7">
        <f>GETIN!C780</f>
        <v>-3.0919446704637837E-2</v>
      </c>
      <c r="H779" s="7">
        <f>GTC!C780</f>
        <v>2.0413718018508435E-2</v>
      </c>
      <c r="I779" s="7">
        <f>KGHM!C780</f>
        <v>-1.156677181913769E-2</v>
      </c>
      <c r="J779" s="7">
        <f>PBG!C780</f>
        <v>2.3728813559322035E-2</v>
      </c>
      <c r="K779" s="7">
        <f>PKNORLEN!C780</f>
        <v>-4.5636320865678613E-2</v>
      </c>
      <c r="L779" s="7">
        <f>PKOBP!C780</f>
        <v>-1.1559330030667657E-2</v>
      </c>
      <c r="M779" s="7">
        <f>POLIMEXMS!C780</f>
        <v>-9.2470277410832604E-3</v>
      </c>
      <c r="N779" s="7">
        <f>TPSA!C780</f>
        <v>-6.6371681415930139E-3</v>
      </c>
      <c r="O779" s="7">
        <f>TVN!C780</f>
        <v>-1.1235955056179775E-2</v>
      </c>
      <c r="P779" s="7">
        <f>Polnord!C780</f>
        <v>4.6511627906976301E-3</v>
      </c>
      <c r="Q779" s="7">
        <f>Agora!C780</f>
        <v>-9.7851520952988904E-3</v>
      </c>
      <c r="R779" s="7">
        <f>Cersanit!C780</f>
        <v>-9.8004900245012641E-3</v>
      </c>
      <c r="S779" s="7">
        <f>Netia!C780</f>
        <v>1.4999999999999902E-2</v>
      </c>
      <c r="T779" s="7">
        <f>Orbis!C780</f>
        <v>9.0090090090090089E-3</v>
      </c>
      <c r="U779" s="7">
        <f>'WIG20'!C780</f>
        <v>-1.632457006778797E-2</v>
      </c>
      <c r="V779" s="245">
        <f>WIG!C780</f>
        <v>-1.3898544277968411E-2</v>
      </c>
      <c r="X779" s="7">
        <f>'WIBOR 1M sr'!C779</f>
        <v>1.5194444444444443E-4</v>
      </c>
      <c r="Z779" s="12">
        <f t="shared" si="26"/>
        <v>-6.8302924836401661E-3</v>
      </c>
      <c r="AA779" s="12">
        <f t="shared" si="25"/>
        <v>1.8216100404952369E-2</v>
      </c>
    </row>
    <row r="780" spans="2:27" ht="15">
      <c r="B780" s="62">
        <v>39486</v>
      </c>
      <c r="C780" s="7">
        <f>ASSECOPOL!C781</f>
        <v>4.6152319733512123E-2</v>
      </c>
      <c r="D780" s="7">
        <f>PEKAO!C781</f>
        <v>-1.6574487802286621E-2</v>
      </c>
      <c r="E780" s="7">
        <f>BZWBK!C781</f>
        <v>-5.5865921787706327E-4</v>
      </c>
      <c r="F780" s="7">
        <f>' BRE'!C781</f>
        <v>2.2797927461139927E-2</v>
      </c>
      <c r="G780" s="7">
        <f>GETIN!C781</f>
        <v>3.1905961376994037E-2</v>
      </c>
      <c r="H780" s="7">
        <f>GTC!C781</f>
        <v>2.6673779674574579E-4</v>
      </c>
      <c r="I780" s="7">
        <f>KGHM!C781</f>
        <v>5.8510638297872342E-2</v>
      </c>
      <c r="J780" s="7">
        <f>PBG!C781</f>
        <v>5.2980132450331126E-2</v>
      </c>
      <c r="K780" s="7">
        <f>PKNORLEN!C781</f>
        <v>-1.6514666009366567E-2</v>
      </c>
      <c r="L780" s="7">
        <f>PKOBP!C781</f>
        <v>2.386634844868769E-3</v>
      </c>
      <c r="M780" s="7">
        <f>POLIMEXMS!C781</f>
        <v>2.5333333333333385E-2</v>
      </c>
      <c r="N780" s="7">
        <f>TPSA!C781</f>
        <v>0</v>
      </c>
      <c r="O780" s="7">
        <f>TVN!C781</f>
        <v>3.6363636363636397E-2</v>
      </c>
      <c r="P780" s="7">
        <f>Polnord!C781</f>
        <v>-4.629629629629586E-3</v>
      </c>
      <c r="Q780" s="7">
        <f>Agora!C781</f>
        <v>1.7185821697099986E-2</v>
      </c>
      <c r="R780" s="7">
        <f>Cersanit!C781</f>
        <v>-2.615765288087658E-2</v>
      </c>
      <c r="S780" s="7">
        <f>Netia!C781</f>
        <v>-1.4778325123152615E-2</v>
      </c>
      <c r="T780" s="7">
        <f>Orbis!C781</f>
        <v>8.9285714285714281E-3</v>
      </c>
      <c r="U780" s="7">
        <f>'WIG20'!C781</f>
        <v>6.7709300486241686E-3</v>
      </c>
      <c r="V780" s="245">
        <f>WIG!C781</f>
        <v>6.8901196762902964E-3</v>
      </c>
      <c r="X780" s="7">
        <f>'WIBOR 1M sr'!C780</f>
        <v>1.5250000000000002E-4</v>
      </c>
      <c r="Z780" s="12">
        <f t="shared" si="26"/>
        <v>1.242212745116201E-2</v>
      </c>
      <c r="AA780" s="12">
        <f t="shared" si="25"/>
        <v>2.5364798640014417E-2</v>
      </c>
    </row>
    <row r="781" spans="2:27" ht="15">
      <c r="B781" s="62">
        <v>39489</v>
      </c>
      <c r="C781" s="7">
        <f>ASSECOPOL!C782</f>
        <v>1.4708008712862633E-2</v>
      </c>
      <c r="D781" s="7">
        <f>PEKAO!C782</f>
        <v>2.8095721119507248E-2</v>
      </c>
      <c r="E781" s="7">
        <f>BZWBK!C782</f>
        <v>3.9128004471771305E-3</v>
      </c>
      <c r="F781" s="7">
        <f>' BRE'!C782</f>
        <v>2.077001013171223E-2</v>
      </c>
      <c r="G781" s="7">
        <f>GETIN!C782</f>
        <v>2.6851098454027673E-2</v>
      </c>
      <c r="H781" s="7">
        <f>GTC!C782</f>
        <v>2.9333333333333371E-2</v>
      </c>
      <c r="I781" s="7">
        <f>KGHM!C782</f>
        <v>-5.0251256281407036E-3</v>
      </c>
      <c r="J781" s="7">
        <f>PBG!C782</f>
        <v>3.1446540880503146E-3</v>
      </c>
      <c r="K781" s="7">
        <f>PKNORLEN!C782</f>
        <v>-1.2531328320802006E-2</v>
      </c>
      <c r="L781" s="7">
        <f>PKOBP!C782</f>
        <v>2.4047619047619002E-2</v>
      </c>
      <c r="M781" s="7">
        <f>POLIMEXMS!C782</f>
        <v>2.7308192457737315E-2</v>
      </c>
      <c r="N781" s="7">
        <f>TPSA!C782</f>
        <v>4.4543429844098627E-3</v>
      </c>
      <c r="O781" s="7">
        <f>TVN!C782</f>
        <v>3.2894736842105261E-2</v>
      </c>
      <c r="P781" s="7">
        <f>Polnord!C782</f>
        <v>2.3255813953488372E-2</v>
      </c>
      <c r="Q781" s="7">
        <f>Agora!C782</f>
        <v>1.5839493136219639E-2</v>
      </c>
      <c r="R781" s="7">
        <f>Cersanit!C782</f>
        <v>1.6333938294010864E-2</v>
      </c>
      <c r="S781" s="7">
        <f>Netia!C782</f>
        <v>4.9999999999998934E-3</v>
      </c>
      <c r="T781" s="7">
        <f>Orbis!C782</f>
        <v>1.7699115044247787E-2</v>
      </c>
      <c r="U781" s="7">
        <f>'WIG20'!C782</f>
        <v>8.8089325787048447E-3</v>
      </c>
      <c r="V781" s="245">
        <f>WIG!C782</f>
        <v>7.4254585830584169E-3</v>
      </c>
      <c r="X781" s="7">
        <f>'WIBOR 1M sr'!C781</f>
        <v>1.5250000000000002E-4</v>
      </c>
      <c r="Z781" s="12">
        <f t="shared" si="26"/>
        <v>1.5338468005420325E-2</v>
      </c>
      <c r="AA781" s="12">
        <f t="shared" si="25"/>
        <v>1.2865533798619983E-2</v>
      </c>
    </row>
    <row r="782" spans="2:27" ht="15">
      <c r="B782" s="62">
        <v>39490</v>
      </c>
      <c r="C782" s="7">
        <f>ASSECOPOL!C783</f>
        <v>3.0432990575303288E-2</v>
      </c>
      <c r="D782" s="7">
        <f>PEKAO!C783</f>
        <v>5.1911962169420262E-2</v>
      </c>
      <c r="E782" s="7">
        <f>BZWBK!C783</f>
        <v>2.4498886414253931E-2</v>
      </c>
      <c r="F782" s="7">
        <f>' BRE'!C783</f>
        <v>2.8535980148883373E-2</v>
      </c>
      <c r="G782" s="7">
        <f>GETIN!C783</f>
        <v>1.0301109350237781E-2</v>
      </c>
      <c r="H782" s="7">
        <f>GTC!C783</f>
        <v>-3.3678756476684599E-3</v>
      </c>
      <c r="I782" s="7">
        <f>KGHM!C783</f>
        <v>4.5454545454545456E-2</v>
      </c>
      <c r="J782" s="7">
        <f>PBG!C783</f>
        <v>5.9561128526645054E-3</v>
      </c>
      <c r="K782" s="7">
        <f>PKNORLEN!C783</f>
        <v>3.5532994923857836E-2</v>
      </c>
      <c r="L782" s="7">
        <f>PKOBP!C783</f>
        <v>3.4643106254359499E-2</v>
      </c>
      <c r="M782" s="7">
        <f>POLIMEXMS!C783</f>
        <v>3.797468354430366E-2</v>
      </c>
      <c r="N782" s="7">
        <f>TPSA!C783</f>
        <v>3.237250554323727E-2</v>
      </c>
      <c r="O782" s="7">
        <f>TVN!C783</f>
        <v>5.3078556263269634E-2</v>
      </c>
      <c r="P782" s="7">
        <f>Polnord!C783</f>
        <v>-3.787878787878788E-3</v>
      </c>
      <c r="Q782" s="7">
        <f>Agora!C783</f>
        <v>1.2889812889812837E-2</v>
      </c>
      <c r="R782" s="7">
        <f>Cersanit!C783</f>
        <v>9.2499999999999999E-2</v>
      </c>
      <c r="S782" s="7">
        <f>Netia!C783</f>
        <v>7.4626865671642414E-3</v>
      </c>
      <c r="T782" s="7">
        <f>Orbis!C783</f>
        <v>2.6086956521739129E-2</v>
      </c>
      <c r="U782" s="7">
        <f>'WIG20'!C783</f>
        <v>3.8408667682410719E-2</v>
      </c>
      <c r="V782" s="245">
        <f>WIG!C783</f>
        <v>2.9660206477154401E-2</v>
      </c>
      <c r="X782" s="7">
        <f>'WIBOR 1M sr'!C782</f>
        <v>1.5250000000000002E-4</v>
      </c>
      <c r="Z782" s="12">
        <f t="shared" si="26"/>
        <v>2.9026507502083639E-2</v>
      </c>
      <c r="AA782" s="12">
        <f t="shared" si="25"/>
        <v>2.3429456003410676E-2</v>
      </c>
    </row>
    <row r="783" spans="2:27" ht="15">
      <c r="B783" s="62">
        <v>39491</v>
      </c>
      <c r="C783" s="7">
        <f>ASSECOPOL!C784</f>
        <v>1.2660053620100224E-2</v>
      </c>
      <c r="D783" s="7">
        <f>PEKAO!C784</f>
        <v>1.6622082116970645E-2</v>
      </c>
      <c r="E783" s="7">
        <f>BZWBK!C784</f>
        <v>2.7717391304347794E-2</v>
      </c>
      <c r="F783" s="7">
        <f>' BRE'!C784</f>
        <v>3.8118214716525961E-2</v>
      </c>
      <c r="G783" s="7">
        <f>GETIN!C784</f>
        <v>0</v>
      </c>
      <c r="H783" s="7">
        <f>GTC!C784</f>
        <v>-1.5076683129711419E-2</v>
      </c>
      <c r="I783" s="7">
        <f>KGHM!C784</f>
        <v>1.4492753623188406E-2</v>
      </c>
      <c r="J783" s="7">
        <f>PBG!C784</f>
        <v>-9.3487067622312261E-3</v>
      </c>
      <c r="K783" s="7">
        <f>PKNORLEN!C784</f>
        <v>-1.5931372549019576E-2</v>
      </c>
      <c r="L783" s="7">
        <f>PKOBP!C784</f>
        <v>0</v>
      </c>
      <c r="M783" s="7">
        <f>POLIMEXMS!C784</f>
        <v>-9.7560975609756184E-3</v>
      </c>
      <c r="N783" s="7">
        <f>TPSA!C784</f>
        <v>1.7182130584192073E-3</v>
      </c>
      <c r="O783" s="7">
        <f>TVN!C784</f>
        <v>0</v>
      </c>
      <c r="P783" s="7">
        <f>Polnord!C784</f>
        <v>0</v>
      </c>
      <c r="Q783" s="7">
        <f>Agora!C784</f>
        <v>-2.052545155993461E-3</v>
      </c>
      <c r="R783" s="7">
        <f>Cersanit!C784</f>
        <v>3.9555410264792444E-2</v>
      </c>
      <c r="S783" s="7">
        <f>Netia!C784</f>
        <v>0</v>
      </c>
      <c r="T783" s="7">
        <f>Orbis!C784</f>
        <v>3.0508474576271139E-2</v>
      </c>
      <c r="U783" s="7">
        <f>'WIG20'!C784</f>
        <v>5.6734073702126844E-3</v>
      </c>
      <c r="V783" s="245">
        <f>WIG!C784</f>
        <v>8.2259801763743118E-3</v>
      </c>
      <c r="X783" s="7">
        <f>'WIBOR 1M sr'!C783</f>
        <v>1.5250000000000002E-4</v>
      </c>
      <c r="Z783" s="12">
        <f t="shared" si="26"/>
        <v>7.1792882290380288E-3</v>
      </c>
      <c r="AA783" s="12">
        <f t="shared" si="25"/>
        <v>1.7331305890235661E-2</v>
      </c>
    </row>
    <row r="784" spans="2:27" ht="15">
      <c r="B784" s="62">
        <v>39492</v>
      </c>
      <c r="C784" s="7">
        <f>ASSECOPOL!C785</f>
        <v>0</v>
      </c>
      <c r="D784" s="7">
        <f>PEKAO!C785</f>
        <v>2.1973282671951203E-2</v>
      </c>
      <c r="E784" s="7">
        <f>BZWBK!C785</f>
        <v>4.2305658381809165E-3</v>
      </c>
      <c r="F784" s="7">
        <f>' BRE'!C785</f>
        <v>1.4640948175691405E-2</v>
      </c>
      <c r="G784" s="7">
        <f>GETIN!C785</f>
        <v>-1.5686274509803866E-2</v>
      </c>
      <c r="H784" s="7">
        <f>GTC!C785</f>
        <v>-3.9588281868566902E-2</v>
      </c>
      <c r="I784" s="7">
        <f>KGHM!C785</f>
        <v>4.7619047619047623E-3</v>
      </c>
      <c r="J784" s="7">
        <f>PBG!C785</f>
        <v>4.1207927021075882E-2</v>
      </c>
      <c r="K784" s="7">
        <f>PKNORLEN!C785</f>
        <v>-8.7173100871731357E-3</v>
      </c>
      <c r="L784" s="7">
        <f>PKOBP!C785</f>
        <v>2.9662921348314612E-2</v>
      </c>
      <c r="M784" s="7">
        <f>POLIMEXMS!C785</f>
        <v>7.3891625615764168E-3</v>
      </c>
      <c r="N784" s="7">
        <f>TPSA!C785</f>
        <v>1.2435677530017116E-2</v>
      </c>
      <c r="O784" s="7">
        <f>TVN!C785</f>
        <v>-1.5725806451612926E-2</v>
      </c>
      <c r="P784" s="7">
        <f>Polnord!C785</f>
        <v>-2.9657794676806126E-2</v>
      </c>
      <c r="Q784" s="7">
        <f>Agora!C785</f>
        <v>2.3035787741670189E-2</v>
      </c>
      <c r="R784" s="7">
        <f>Cersanit!C785</f>
        <v>-1.91823899371069E-2</v>
      </c>
      <c r="S784" s="7">
        <f>Netia!C785</f>
        <v>-4.9382716049381666E-3</v>
      </c>
      <c r="T784" s="7">
        <f>Orbis!C785</f>
        <v>2.6315789473684237E-2</v>
      </c>
      <c r="U784" s="7">
        <f>'WIG20'!C785</f>
        <v>7.7196418034328074E-3</v>
      </c>
      <c r="V784" s="245">
        <f>WIG!C785</f>
        <v>5.2032935238615959E-3</v>
      </c>
      <c r="X784" s="7">
        <f>'WIBOR 1M sr'!C784</f>
        <v>1.5277777777777777E-4</v>
      </c>
      <c r="Z784" s="12">
        <f t="shared" si="26"/>
        <v>2.8976576660032622E-3</v>
      </c>
      <c r="AA784" s="12">
        <f t="shared" si="25"/>
        <v>2.1700549968743366E-2</v>
      </c>
    </row>
    <row r="785" spans="2:27" ht="15">
      <c r="B785" s="62">
        <v>39493</v>
      </c>
      <c r="C785" s="7">
        <f>ASSECOPOL!C786</f>
        <v>-1.3889398742773661E-2</v>
      </c>
      <c r="D785" s="7">
        <f>PEKAO!C786</f>
        <v>-4.7504834350060365E-2</v>
      </c>
      <c r="E785" s="7">
        <f>BZWBK!C786</f>
        <v>5.2659294365452506E-4</v>
      </c>
      <c r="F785" s="7">
        <f>' BRE'!C786</f>
        <v>-1.2826385707741691E-2</v>
      </c>
      <c r="G785" s="7">
        <f>GETIN!C786</f>
        <v>-3.9840637450199766E-3</v>
      </c>
      <c r="H785" s="7">
        <f>GTC!C786</f>
        <v>3.2976092333058607E-2</v>
      </c>
      <c r="I785" s="7">
        <f>KGHM!C786</f>
        <v>-5.6872037914691403E-3</v>
      </c>
      <c r="J785" s="7">
        <f>PBG!C786</f>
        <v>-3.0211480362537764E-3</v>
      </c>
      <c r="K785" s="7">
        <f>PKNORLEN!C786</f>
        <v>-8.0402010050251334E-3</v>
      </c>
      <c r="L785" s="7">
        <f>PKOBP!C786</f>
        <v>-1.7896115233522487E-2</v>
      </c>
      <c r="M785" s="7">
        <f>POLIMEXMS!C786</f>
        <v>-1.1002444987775044E-2</v>
      </c>
      <c r="N785" s="7">
        <f>TPSA!C786</f>
        <v>-1.3553578991952574E-2</v>
      </c>
      <c r="O785" s="7">
        <f>TVN!C786</f>
        <v>-4.3834494059811567E-2</v>
      </c>
      <c r="P785" s="7">
        <f>Polnord!C786</f>
        <v>3.1347962382445587E-3</v>
      </c>
      <c r="Q785" s="7">
        <f>Agora!C786</f>
        <v>-5.5086449537595533E-2</v>
      </c>
      <c r="R785" s="7">
        <f>Cersanit!C786</f>
        <v>-3.3664636101314545E-2</v>
      </c>
      <c r="S785" s="7">
        <f>Netia!C786</f>
        <v>1.4888337468982533E-2</v>
      </c>
      <c r="T785" s="7">
        <f>Orbis!C786</f>
        <v>7.211538461538507E-3</v>
      </c>
      <c r="U785" s="7">
        <f>'WIG20'!C786</f>
        <v>-2.0282161414346141E-2</v>
      </c>
      <c r="V785" s="245">
        <f>WIG!C786</f>
        <v>-1.4389947344929698E-2</v>
      </c>
      <c r="X785" s="7">
        <f>'WIBOR 1M sr'!C785</f>
        <v>1.5305555555555556E-4</v>
      </c>
      <c r="Z785" s="12">
        <f t="shared" si="26"/>
        <v>-1.1736310935824263E-2</v>
      </c>
      <c r="AA785" s="12">
        <f t="shared" si="25"/>
        <v>2.2152280087651636E-2</v>
      </c>
    </row>
    <row r="786" spans="2:27" ht="15">
      <c r="B786" s="62">
        <v>39496</v>
      </c>
      <c r="C786" s="7">
        <f>ASSECOPOL!C787</f>
        <v>1.4085031359632062E-2</v>
      </c>
      <c r="D786" s="7">
        <f>PEKAO!C787</f>
        <v>4.5673521807648554E-2</v>
      </c>
      <c r="E786" s="7">
        <f>BZWBK!C787</f>
        <v>-1.1052631578947338E-2</v>
      </c>
      <c r="F786" s="7">
        <f>' BRE'!C787</f>
        <v>3.7587006960556821E-2</v>
      </c>
      <c r="G786" s="7">
        <f>GETIN!C787</f>
        <v>-7.9999999999999724E-3</v>
      </c>
      <c r="H786" s="7">
        <f>GTC!C787</f>
        <v>-2.9795158286778516E-2</v>
      </c>
      <c r="I786" s="7">
        <f>KGHM!C787</f>
        <v>2.0972354623450797E-2</v>
      </c>
      <c r="J786" s="7">
        <f>PBG!C787</f>
        <v>-3.6363636363636362E-2</v>
      </c>
      <c r="K786" s="7">
        <f>PKNORLEN!C787</f>
        <v>1.570415400202646E-2</v>
      </c>
      <c r="L786" s="7">
        <f>PKOBP!C787</f>
        <v>3.3333333333333333E-2</v>
      </c>
      <c r="M786" s="7">
        <f>POLIMEXMS!C787</f>
        <v>2.3485784919653831E-2</v>
      </c>
      <c r="N786" s="7">
        <f>TPSA!C787</f>
        <v>9.8754830399313195E-3</v>
      </c>
      <c r="O786" s="7">
        <f>TVN!C787</f>
        <v>5.0556983718937437E-2</v>
      </c>
      <c r="P786" s="7">
        <f>Polnord!C787</f>
        <v>-1.6406249999999956E-2</v>
      </c>
      <c r="Q786" s="7">
        <f>Agora!C787</f>
        <v>4.8085106382978679E-2</v>
      </c>
      <c r="R786" s="7">
        <f>Cersanit!C787</f>
        <v>3.5500995355009959E-2</v>
      </c>
      <c r="S786" s="7">
        <f>Netia!C787</f>
        <v>-4.8899755501221453E-3</v>
      </c>
      <c r="T786" s="7">
        <f>Orbis!C787</f>
        <v>2.3866348448687122E-3</v>
      </c>
      <c r="U786" s="7">
        <f>'WIG20'!C787</f>
        <v>2.6826617100860085E-2</v>
      </c>
      <c r="V786" s="245">
        <f>WIG!C787</f>
        <v>1.7929220463825935E-2</v>
      </c>
      <c r="X786" s="7">
        <f>'WIBOR 1M sr'!C786</f>
        <v>1.5333333333333334E-4</v>
      </c>
      <c r="Z786" s="12">
        <f t="shared" si="26"/>
        <v>1.2818818809363537E-2</v>
      </c>
      <c r="AA786" s="12">
        <f t="shared" si="25"/>
        <v>2.6579102827980761E-2</v>
      </c>
    </row>
    <row r="787" spans="2:27" ht="15">
      <c r="B787" s="62">
        <v>39497</v>
      </c>
      <c r="C787" s="7">
        <f>ASSECOPOL!C788</f>
        <v>7.6385085378908296E-3</v>
      </c>
      <c r="D787" s="7">
        <f>PEKAO!C788</f>
        <v>1.4057161858484494E-2</v>
      </c>
      <c r="E787" s="7">
        <f>BZWBK!C788</f>
        <v>-2.607770090473659E-2</v>
      </c>
      <c r="F787" s="7">
        <f>' BRE'!C788</f>
        <v>-1.8336314847942729E-2</v>
      </c>
      <c r="G787" s="7">
        <f>GETIN!C788</f>
        <v>8.0645161290322284E-3</v>
      </c>
      <c r="H787" s="7">
        <f>GTC!C788</f>
        <v>-4.6613655058953029E-3</v>
      </c>
      <c r="I787" s="7">
        <f>KGHM!C788</f>
        <v>1.3071895424836655E-2</v>
      </c>
      <c r="J787" s="7">
        <f>PBG!C788</f>
        <v>2.7358490566037699E-2</v>
      </c>
      <c r="K787" s="7">
        <f>PKNORLEN!C788</f>
        <v>-8.7281795511222303E-3</v>
      </c>
      <c r="L787" s="7">
        <f>PKOBP!C788</f>
        <v>7.5268817204301383E-3</v>
      </c>
      <c r="M787" s="7">
        <f>POLIMEXMS!C788</f>
        <v>-3.0193236714975848E-2</v>
      </c>
      <c r="N787" s="7">
        <f>TPSA!C788</f>
        <v>9.7789115646258681E-3</v>
      </c>
      <c r="O787" s="7">
        <f>TVN!C788</f>
        <v>-6.9331158238172168E-3</v>
      </c>
      <c r="P787" s="7">
        <f>Polnord!C788</f>
        <v>2.3828435266083966E-3</v>
      </c>
      <c r="Q787" s="7">
        <f>Agora!C788</f>
        <v>-3.4713763702801478E-2</v>
      </c>
      <c r="R787" s="7">
        <f>Cersanit!C788</f>
        <v>-1.1534764498558135E-2</v>
      </c>
      <c r="S787" s="7">
        <f>Netia!C788</f>
        <v>-9.8280098280098364E-3</v>
      </c>
      <c r="T787" s="7">
        <f>Orbis!C788</f>
        <v>-4.7619047619047164E-3</v>
      </c>
      <c r="U787" s="7">
        <f>'WIG20'!C788</f>
        <v>-1.4039913010107225E-3</v>
      </c>
      <c r="V787" s="245">
        <f>WIG!C788</f>
        <v>-8.7361857195536051E-4</v>
      </c>
      <c r="X787" s="7">
        <f>'WIBOR 1M sr'!C787</f>
        <v>1.5361111111111112E-4</v>
      </c>
      <c r="Z787" s="12">
        <f t="shared" si="26"/>
        <v>-3.6605081562120986E-3</v>
      </c>
      <c r="AA787" s="12">
        <f t="shared" si="25"/>
        <v>1.660679775894279E-2</v>
      </c>
    </row>
    <row r="788" spans="2:27" ht="15">
      <c r="B788" s="62">
        <v>39498</v>
      </c>
      <c r="C788" s="7">
        <f>ASSECOPOL!C789</f>
        <v>-1.0337717221028121E-2</v>
      </c>
      <c r="D788" s="7">
        <f>PEKAO!C789</f>
        <v>-2.2282281011667505E-2</v>
      </c>
      <c r="E788" s="7">
        <f>BZWBK!C789</f>
        <v>-3.825136612021858E-2</v>
      </c>
      <c r="F788" s="7">
        <f>' BRE'!C789</f>
        <v>0</v>
      </c>
      <c r="G788" s="7">
        <f>GETIN!C789</f>
        <v>-9.5999999999999367E-3</v>
      </c>
      <c r="H788" s="7">
        <f>GTC!C789</f>
        <v>5.509641873278316E-3</v>
      </c>
      <c r="I788" s="7">
        <f>KGHM!C789</f>
        <v>1.8433179723502304E-2</v>
      </c>
      <c r="J788" s="7">
        <f>PBG!C789</f>
        <v>1.0101010101010137E-2</v>
      </c>
      <c r="K788" s="7">
        <f>PKNORLEN!C789</f>
        <v>1.106918238993705E-2</v>
      </c>
      <c r="L788" s="7">
        <f>PKOBP!C789</f>
        <v>1.0672358591248059E-3</v>
      </c>
      <c r="M788" s="7">
        <f>POLIMEXMS!C789</f>
        <v>-1.7434620174346164E-2</v>
      </c>
      <c r="N788" s="7">
        <f>TPSA!C789</f>
        <v>-1.4736842105263218E-2</v>
      </c>
      <c r="O788" s="7">
        <f>TVN!C789</f>
        <v>6.1601642710471692E-3</v>
      </c>
      <c r="P788" s="7">
        <f>Polnord!C789</f>
        <v>3.2488114104595948E-2</v>
      </c>
      <c r="Q788" s="7">
        <f>Agora!C789</f>
        <v>-2.0189274447949396E-2</v>
      </c>
      <c r="R788" s="7">
        <f>Cersanit!C789</f>
        <v>-3.3711507293355029E-2</v>
      </c>
      <c r="S788" s="7">
        <f>Netia!C789</f>
        <v>-7.4441687344913767E-3</v>
      </c>
      <c r="T788" s="7">
        <f>Orbis!C789</f>
        <v>-3.1897926634769191E-3</v>
      </c>
      <c r="U788" s="7">
        <f>'WIG20'!C789</f>
        <v>-5.4637283380465562E-3</v>
      </c>
      <c r="V788" s="245">
        <f>WIG!C789</f>
        <v>-6.2253637510747244E-3</v>
      </c>
      <c r="X788" s="7">
        <f>'WIBOR 1M sr'!C788</f>
        <v>1.5416666666666666E-4</v>
      </c>
      <c r="Z788" s="12">
        <f t="shared" si="26"/>
        <v>-5.1305023027389167E-3</v>
      </c>
      <c r="AA788" s="12">
        <f t="shared" si="25"/>
        <v>1.7995034575053703E-2</v>
      </c>
    </row>
    <row r="789" spans="2:27" ht="15">
      <c r="B789" s="62">
        <v>39499</v>
      </c>
      <c r="C789" s="7">
        <f>ASSECOPOL!C790</f>
        <v>4.1773972915386875E-3</v>
      </c>
      <c r="D789" s="7">
        <f>PEKAO!C790</f>
        <v>-1.8224503816380955E-2</v>
      </c>
      <c r="E789" s="7">
        <f>BZWBK!C790</f>
        <v>-5.681818181818182E-3</v>
      </c>
      <c r="F789" s="7">
        <f>' BRE'!C790</f>
        <v>1.0933940774487498E-2</v>
      </c>
      <c r="G789" s="7">
        <f>GETIN!C790</f>
        <v>-3.6348949919224639E-2</v>
      </c>
      <c r="H789" s="7">
        <f>GTC!C790</f>
        <v>1.6438356164383602E-2</v>
      </c>
      <c r="I789" s="7">
        <f>KGHM!C790</f>
        <v>-1.8099547511312474E-3</v>
      </c>
      <c r="J789" s="7">
        <f>PBG!C790</f>
        <v>-3.3030303030302959E-2</v>
      </c>
      <c r="K789" s="7">
        <f>PKNORLEN!C790</f>
        <v>3.7322717093804428E-2</v>
      </c>
      <c r="L789" s="7">
        <f>PKOBP!C790</f>
        <v>-2.5799573560767609E-2</v>
      </c>
      <c r="M789" s="7">
        <f>POLIMEXMS!C790</f>
        <v>1.5209125475285185E-2</v>
      </c>
      <c r="N789" s="7">
        <f>TPSA!C790</f>
        <v>-1.9658119658119543E-2</v>
      </c>
      <c r="O789" s="7">
        <f>TVN!C790</f>
        <v>0</v>
      </c>
      <c r="P789" s="7">
        <f>Polnord!C790</f>
        <v>-1.0744435917114395E-2</v>
      </c>
      <c r="Q789" s="7">
        <f>Agora!C790</f>
        <v>-2.9834728482506987E-2</v>
      </c>
      <c r="R789" s="7">
        <f>Cersanit!C790</f>
        <v>-3.6900369003689849E-3</v>
      </c>
      <c r="S789" s="7">
        <f>Netia!C790</f>
        <v>4.9999999999998934E-3</v>
      </c>
      <c r="T789" s="7">
        <f>Orbis!C790</f>
        <v>-8.0000000000000002E-3</v>
      </c>
      <c r="U789" s="7">
        <f>'WIG20'!C790</f>
        <v>-4.4664852593105098E-3</v>
      </c>
      <c r="V789" s="245">
        <f>WIG!C790</f>
        <v>-2.320943996365898E-3</v>
      </c>
      <c r="X789" s="7">
        <f>'WIBOR 1M sr'!C789</f>
        <v>1.5444444444444444E-4</v>
      </c>
      <c r="Z789" s="12">
        <f t="shared" si="26"/>
        <v>-5.7633826343464556E-3</v>
      </c>
      <c r="AA789" s="12">
        <f t="shared" si="25"/>
        <v>1.9363085130027324E-2</v>
      </c>
    </row>
    <row r="790" spans="2:27" ht="15">
      <c r="B790" s="62">
        <v>39500</v>
      </c>
      <c r="C790" s="7">
        <f>ASSECOPOL!C791</f>
        <v>-6.9328766159114852E-3</v>
      </c>
      <c r="D790" s="7">
        <f>PEKAO!C791</f>
        <v>-1.495933705066892E-2</v>
      </c>
      <c r="E790" s="7">
        <f>BZWBK!C791</f>
        <v>2.4571428571428636E-2</v>
      </c>
      <c r="F790" s="7">
        <f>' BRE'!C791</f>
        <v>-1.9828751689950453E-2</v>
      </c>
      <c r="G790" s="7">
        <f>GETIN!C791</f>
        <v>5.0293378038558673E-3</v>
      </c>
      <c r="H790" s="7">
        <f>GTC!C791</f>
        <v>-1.671159029649608E-2</v>
      </c>
      <c r="I790" s="7">
        <f>KGHM!C791</f>
        <v>-2.2665457842248413E-2</v>
      </c>
      <c r="J790" s="7">
        <f>PBG!C791</f>
        <v>3.2278282670009255E-2</v>
      </c>
      <c r="K790" s="7">
        <f>PKNORLEN!C791</f>
        <v>2.3986567522199848E-4</v>
      </c>
      <c r="L790" s="7">
        <f>PKOBP!C791</f>
        <v>-2.9328080542788276E-2</v>
      </c>
      <c r="M790" s="7">
        <f>POLIMEXMS!C791</f>
        <v>2.3720349563046132E-2</v>
      </c>
      <c r="N790" s="7">
        <f>TPSA!C791</f>
        <v>-1.0462074978204096E-2</v>
      </c>
      <c r="O790" s="7">
        <f>TVN!C791</f>
        <v>-3.0612244897959183E-2</v>
      </c>
      <c r="P790" s="7">
        <f>Polnord!C791</f>
        <v>-1.4740108611326653E-2</v>
      </c>
      <c r="Q790" s="7">
        <f>Agora!C791</f>
        <v>-2.6548672566371743E-2</v>
      </c>
      <c r="R790" s="7">
        <f>Cersanit!C791</f>
        <v>5.3872053872053918E-3</v>
      </c>
      <c r="S790" s="7">
        <f>Netia!C791</f>
        <v>2.9850746268656747E-2</v>
      </c>
      <c r="T790" s="7">
        <f>Orbis!C791</f>
        <v>-8.0645161290322578E-3</v>
      </c>
      <c r="U790" s="7">
        <f>'WIG20'!C791</f>
        <v>-9.8658247829518549E-3</v>
      </c>
      <c r="V790" s="245">
        <f>WIG!C791</f>
        <v>-8.0767373512749541E-3</v>
      </c>
      <c r="X790" s="7">
        <f>'WIBOR 1M sr'!C790</f>
        <v>1.5416666666666666E-4</v>
      </c>
      <c r="Z790" s="12">
        <f t="shared" si="26"/>
        <v>-4.432027515640753E-3</v>
      </c>
      <c r="AA790" s="12">
        <f t="shared" si="25"/>
        <v>2.051116348363995E-2</v>
      </c>
    </row>
    <row r="791" spans="2:27" ht="15">
      <c r="B791" s="62">
        <v>39503</v>
      </c>
      <c r="C791" s="7">
        <f>ASSECOPOL!C792</f>
        <v>-8.3810761325379297E-3</v>
      </c>
      <c r="D791" s="7">
        <f>PEKAO!C792</f>
        <v>1.5706718425748396E-2</v>
      </c>
      <c r="E791" s="7">
        <f>BZWBK!C792</f>
        <v>0</v>
      </c>
      <c r="F791" s="7">
        <f>' BRE'!C792</f>
        <v>-2.7586206896551462E-3</v>
      </c>
      <c r="G791" s="7">
        <f>GETIN!C792</f>
        <v>-1.0008340283569724E-2</v>
      </c>
      <c r="H791" s="7">
        <f>GTC!C792</f>
        <v>-3.5635964912279459E-3</v>
      </c>
      <c r="I791" s="7">
        <f>KGHM!C792</f>
        <v>3.1539888682745876E-2</v>
      </c>
      <c r="J791" s="7">
        <f>PBG!C792</f>
        <v>-3.7644201578627745E-2</v>
      </c>
      <c r="K791" s="7">
        <f>PKNORLEN!C792</f>
        <v>-4.7961630695444327E-3</v>
      </c>
      <c r="L791" s="7">
        <f>PKOBP!C792</f>
        <v>-1.4881623449830973E-2</v>
      </c>
      <c r="M791" s="7">
        <f>POLIMEXMS!C792</f>
        <v>-1.7073170731707173E-2</v>
      </c>
      <c r="N791" s="7">
        <f>TPSA!C792</f>
        <v>2.4229074889867874E-2</v>
      </c>
      <c r="O791" s="7">
        <f>TVN!C792</f>
        <v>-3.4526315789473697E-2</v>
      </c>
      <c r="P791" s="7">
        <f>Polnord!C792</f>
        <v>-1.5748031496062992E-2</v>
      </c>
      <c r="Q791" s="7">
        <f>Agora!C792</f>
        <v>-1.8181818181818118E-2</v>
      </c>
      <c r="R791" s="7">
        <f>Cersanit!C792</f>
        <v>-2.5117213663764234E-2</v>
      </c>
      <c r="S791" s="7">
        <f>Netia!C792</f>
        <v>-9.6618357487922805E-3</v>
      </c>
      <c r="T791" s="7">
        <f>Orbis!C792</f>
        <v>-2.4390243902438795E-3</v>
      </c>
      <c r="U791" s="7">
        <f>'WIG20'!C792</f>
        <v>2.4861318924005145E-3</v>
      </c>
      <c r="V791" s="245">
        <f>WIG!C792</f>
        <v>1.8836087916883066E-3</v>
      </c>
      <c r="X791" s="7">
        <f>'WIBOR 1M sr'!C791</f>
        <v>1.5694444444444444E-4</v>
      </c>
      <c r="Z791" s="12">
        <f t="shared" si="26"/>
        <v>-7.4058527610274504E-3</v>
      </c>
      <c r="AA791" s="12">
        <f t="shared" si="25"/>
        <v>1.7963782470174675E-2</v>
      </c>
    </row>
    <row r="792" spans="2:27" ht="15">
      <c r="B792" s="62">
        <v>39504</v>
      </c>
      <c r="C792" s="7">
        <f>ASSECOPOL!C793</f>
        <v>2.1831128529819901E-2</v>
      </c>
      <c r="D792" s="7">
        <f>PEKAO!C793</f>
        <v>-9.2738937687584181E-3</v>
      </c>
      <c r="E792" s="7">
        <f>BZWBK!C793</f>
        <v>-9.4813162297825819E-3</v>
      </c>
      <c r="F792" s="7">
        <f>' BRE'!C793</f>
        <v>-3.872752420470265E-2</v>
      </c>
      <c r="G792" s="7">
        <f>GETIN!C793</f>
        <v>-5.8972198820554768E-3</v>
      </c>
      <c r="H792" s="7">
        <f>GTC!C793</f>
        <v>-7.1526822558458875E-3</v>
      </c>
      <c r="I792" s="7">
        <f>KGHM!C793</f>
        <v>-1.978417266187053E-2</v>
      </c>
      <c r="J792" s="7">
        <f>PBG!C793</f>
        <v>-3.1545741324921135E-3</v>
      </c>
      <c r="K792" s="7">
        <f>PKNORLEN!C793</f>
        <v>-2.1204819277108496E-2</v>
      </c>
      <c r="L792" s="7">
        <f>PKOBP!C793</f>
        <v>-1.7166399633783476E-2</v>
      </c>
      <c r="M792" s="7">
        <f>POLIMEXMS!C793</f>
        <v>-7.4441687344913767E-3</v>
      </c>
      <c r="N792" s="7">
        <f>TPSA!C793</f>
        <v>-1.0752688172043012E-2</v>
      </c>
      <c r="O792" s="7">
        <f>TVN!C793</f>
        <v>1.2647187091146933E-2</v>
      </c>
      <c r="P792" s="7">
        <f>Polnord!C793</f>
        <v>-2.4799999999999954E-2</v>
      </c>
      <c r="Q792" s="7">
        <f>Agora!C793</f>
        <v>1.1574074074073416E-3</v>
      </c>
      <c r="R792" s="7">
        <f>Cersanit!C793</f>
        <v>-2.7825489522500815E-2</v>
      </c>
      <c r="S792" s="7">
        <f>Netia!C793</f>
        <v>-1.9512195121951237E-2</v>
      </c>
      <c r="T792" s="7">
        <f>Orbis!C793</f>
        <v>-1.6299918500407497E-2</v>
      </c>
      <c r="U792" s="7">
        <f>'WIG20'!C793</f>
        <v>-1.3269938310429302E-2</v>
      </c>
      <c r="V792" s="245">
        <f>WIG!C793</f>
        <v>-7.5771374080406875E-3</v>
      </c>
      <c r="X792" s="7">
        <f>'WIBOR 1M sr'!C792</f>
        <v>1.5722222222222223E-4</v>
      </c>
      <c r="Z792" s="12">
        <f t="shared" si="26"/>
        <v>-1.1268963281634408E-2</v>
      </c>
      <c r="AA792" s="12">
        <f t="shared" si="25"/>
        <v>1.4279105563333028E-2</v>
      </c>
    </row>
    <row r="793" spans="2:27" ht="15">
      <c r="B793" s="62">
        <v>39505</v>
      </c>
      <c r="C793" s="7">
        <f>ASSECOPOL!C794</f>
        <v>-8.2698823272249686E-3</v>
      </c>
      <c r="D793" s="7">
        <f>PEKAO!C794</f>
        <v>-2.1856465500469793E-2</v>
      </c>
      <c r="E793" s="7">
        <f>BZWBK!C794</f>
        <v>1.2387387387387485E-2</v>
      </c>
      <c r="F793" s="7">
        <f>' BRE'!C794</f>
        <v>4.0767386091126829E-3</v>
      </c>
      <c r="G793" s="7">
        <f>GETIN!C794</f>
        <v>0</v>
      </c>
      <c r="H793" s="7">
        <f>GTC!C794</f>
        <v>-2.3552230534774211E-2</v>
      </c>
      <c r="I793" s="7">
        <f>KGHM!C794</f>
        <v>2.7522935779816515E-2</v>
      </c>
      <c r="J793" s="7">
        <f>PBG!C794</f>
        <v>1.2658227848101266E-2</v>
      </c>
      <c r="K793" s="7">
        <f>PKNORLEN!C794</f>
        <v>1.5263417035942998E-2</v>
      </c>
      <c r="L793" s="7">
        <f>PKOBP!C794</f>
        <v>-4.1918956683744697E-3</v>
      </c>
      <c r="M793" s="7">
        <f>POLIMEXMS!C794</f>
        <v>-2.4999999999999467E-3</v>
      </c>
      <c r="N793" s="7">
        <f>TPSA!C794</f>
        <v>-9.5652173913042988E-3</v>
      </c>
      <c r="O793" s="7">
        <f>TVN!C794</f>
        <v>3.445305770887246E-3</v>
      </c>
      <c r="P793" s="7">
        <f>Polnord!C794</f>
        <v>-4.9220672682527356E-3</v>
      </c>
      <c r="Q793" s="7">
        <f>Agora!C794</f>
        <v>1.84971098265892E-3</v>
      </c>
      <c r="R793" s="7">
        <f>Cersanit!C794</f>
        <v>-4.3109540636042484E-2</v>
      </c>
      <c r="S793" s="7">
        <f>Netia!C794</f>
        <v>-4.9751243781093468E-3</v>
      </c>
      <c r="T793" s="7">
        <f>Orbis!C794</f>
        <v>8.2850041425016003E-4</v>
      </c>
      <c r="U793" s="7">
        <f>'WIG20'!C794</f>
        <v>-1.5984834223396946E-3</v>
      </c>
      <c r="V793" s="245">
        <f>WIG!C794</f>
        <v>-2.6220102445598946E-3</v>
      </c>
      <c r="X793" s="7">
        <f>'WIBOR 1M sr'!C793</f>
        <v>1.5833333333333335E-4</v>
      </c>
      <c r="Z793" s="12">
        <f t="shared" si="26"/>
        <v>-2.4950111042441655E-3</v>
      </c>
      <c r="AA793" s="12">
        <f t="shared" si="25"/>
        <v>1.5993083789391394E-2</v>
      </c>
    </row>
    <row r="794" spans="2:27" ht="15">
      <c r="B794" s="62">
        <v>39506</v>
      </c>
      <c r="C794" s="7">
        <f>ASSECOPOL!C795</f>
        <v>-1.8764234810080094E-2</v>
      </c>
      <c r="D794" s="7">
        <f>PEKAO!C795</f>
        <v>-8.5071802419743568E-3</v>
      </c>
      <c r="E794" s="7">
        <f>BZWBK!C795</f>
        <v>0</v>
      </c>
      <c r="F794" s="7">
        <f>' BRE'!C795</f>
        <v>-9.7922139957008977E-3</v>
      </c>
      <c r="G794" s="7">
        <f>GETIN!C795</f>
        <v>0</v>
      </c>
      <c r="H794" s="7">
        <f>GTC!C795</f>
        <v>-4.6254256526674302E-2</v>
      </c>
      <c r="I794" s="7">
        <f>KGHM!C795</f>
        <v>-2.8571428571428598E-2</v>
      </c>
      <c r="J794" s="7">
        <f>PBG!C795</f>
        <v>-3.4375000000000003E-2</v>
      </c>
      <c r="K794" s="7">
        <f>PKNORLEN!C795</f>
        <v>-9.6993210475266375E-3</v>
      </c>
      <c r="L794" s="7">
        <f>PKOBP!C795</f>
        <v>5.612722170252619E-3</v>
      </c>
      <c r="M794" s="7">
        <f>POLIMEXMS!C795</f>
        <v>-3.7593984962406325E-3</v>
      </c>
      <c r="N794" s="7">
        <f>TPSA!C795</f>
        <v>-1.7120280948200201E-2</v>
      </c>
      <c r="O794" s="7">
        <f>TVN!C795</f>
        <v>-6.4377682403434387E-3</v>
      </c>
      <c r="P794" s="7">
        <f>Polnord!C795</f>
        <v>-3.54492992580379E-2</v>
      </c>
      <c r="Q794" s="7">
        <f>Agora!C795</f>
        <v>3.2310177705977515E-3</v>
      </c>
      <c r="R794" s="7">
        <f>Cersanit!C795</f>
        <v>2.2156573116692128E-3</v>
      </c>
      <c r="S794" s="7">
        <f>Netia!C795</f>
        <v>-5.0000000000000044E-3</v>
      </c>
      <c r="T794" s="7">
        <f>Orbis!C795</f>
        <v>-1.5728476821191984E-2</v>
      </c>
      <c r="U794" s="7">
        <f>'WIG20'!C795</f>
        <v>-8.5543312504342082E-3</v>
      </c>
      <c r="V794" s="245">
        <f>WIG!C795</f>
        <v>-8.273337241180798E-3</v>
      </c>
      <c r="X794" s="7">
        <f>'WIBOR 1M sr'!C794</f>
        <v>1.5888888888888889E-4</v>
      </c>
      <c r="Z794" s="12">
        <f t="shared" si="26"/>
        <v>-1.2688858983604416E-2</v>
      </c>
      <c r="AA794" s="12">
        <f t="shared" si="25"/>
        <v>1.4908147731583389E-2</v>
      </c>
    </row>
    <row r="795" spans="2:27" ht="15">
      <c r="B795" s="62">
        <v>39507</v>
      </c>
      <c r="C795" s="7">
        <f>ASSECOPOL!C796</f>
        <v>-8.4983078259308394E-3</v>
      </c>
      <c r="D795" s="7">
        <f>PEKAO!C796</f>
        <v>-5.5796918703287707E-2</v>
      </c>
      <c r="E795" s="7">
        <f>BZWBK!C796</f>
        <v>-3.7819799777530652E-2</v>
      </c>
      <c r="F795" s="7">
        <f>' BRE'!C796</f>
        <v>9.6478533526284907E-4</v>
      </c>
      <c r="G795" s="7">
        <f>GETIN!C796</f>
        <v>-1.6949152542372972E-2</v>
      </c>
      <c r="H795" s="7">
        <f>GTC!C796</f>
        <v>-1.844689080630757E-2</v>
      </c>
      <c r="I795" s="7">
        <f>KGHM!C796</f>
        <v>9.191176470589019E-4</v>
      </c>
      <c r="J795" s="7">
        <f>PBG!C796</f>
        <v>-2.2653721682847898E-2</v>
      </c>
      <c r="K795" s="7">
        <f>PKNORLEN!C796</f>
        <v>-2.301665034280129E-2</v>
      </c>
      <c r="L795" s="7">
        <f>PKOBP!C796</f>
        <v>-2.3255813953488372E-2</v>
      </c>
      <c r="M795" s="7">
        <f>POLIMEXMS!C796</f>
        <v>-6.2893081761006067E-3</v>
      </c>
      <c r="N795" s="7">
        <f>TPSA!C796</f>
        <v>-2.5904421616793294E-2</v>
      </c>
      <c r="O795" s="7">
        <f>TVN!C796</f>
        <v>-2.8077753779697564E-2</v>
      </c>
      <c r="P795" s="7">
        <f>Polnord!C796</f>
        <v>-8.5470085470085479E-3</v>
      </c>
      <c r="Q795" s="7">
        <f>Agora!C796</f>
        <v>7.5914423740510309E-3</v>
      </c>
      <c r="R795" s="7">
        <f>Cersanit!C796</f>
        <v>-2.3949889462048714E-2</v>
      </c>
      <c r="S795" s="7">
        <f>Netia!C796</f>
        <v>-2.763819095477384E-2</v>
      </c>
      <c r="T795" s="7">
        <f>Orbis!C796</f>
        <v>-3.1118587047939468E-2</v>
      </c>
      <c r="U795" s="7">
        <f>'WIG20'!C796</f>
        <v>-2.3111802133345783E-2</v>
      </c>
      <c r="V795" s="245">
        <f>WIG!C796</f>
        <v>-2.0275647205223062E-2</v>
      </c>
      <c r="X795" s="7">
        <f>'WIBOR 1M sr'!C795</f>
        <v>1.5944444444444445E-4</v>
      </c>
      <c r="Z795" s="12">
        <f t="shared" si="26"/>
        <v>-1.9360392770142031E-2</v>
      </c>
      <c r="AA795" s="12">
        <f t="shared" si="25"/>
        <v>1.537301825164485E-2</v>
      </c>
    </row>
    <row r="796" spans="2:27" ht="15">
      <c r="B796" s="62">
        <v>39510</v>
      </c>
      <c r="C796" s="7">
        <f>ASSECOPOL!C797</f>
        <v>-2.7856608846028853E-2</v>
      </c>
      <c r="D796" s="7">
        <f>PEKAO!C797</f>
        <v>-2.5568026612115002E-2</v>
      </c>
      <c r="E796" s="7">
        <f>BZWBK!C797</f>
        <v>-4.046242774566474E-2</v>
      </c>
      <c r="F796" s="7">
        <f>' BRE'!C797</f>
        <v>-3.1325301204819279E-2</v>
      </c>
      <c r="G796" s="7">
        <f>GETIN!C797</f>
        <v>-2.1551724137931036E-2</v>
      </c>
      <c r="H796" s="7">
        <f>GTC!C797</f>
        <v>-3.3040315247044663E-2</v>
      </c>
      <c r="I796" s="7">
        <f>KGHM!C797</f>
        <v>5.5096418732781842E-3</v>
      </c>
      <c r="J796" s="7">
        <f>PBG!C797</f>
        <v>1.6556291390728477E-3</v>
      </c>
      <c r="K796" s="7">
        <f>PKNORLEN!C797</f>
        <v>-3.7844611528822007E-2</v>
      </c>
      <c r="L796" s="7">
        <f>PKOBP!C797</f>
        <v>-1.1904761904761904E-2</v>
      </c>
      <c r="M796" s="7">
        <f>POLIMEXMS!C797</f>
        <v>-1.1392405063291233E-2</v>
      </c>
      <c r="N796" s="7">
        <f>TPSA!C797</f>
        <v>3.2095369096744744E-3</v>
      </c>
      <c r="O796" s="7">
        <f>TVN!C797</f>
        <v>-4.4444444444445078E-3</v>
      </c>
      <c r="P796" s="7">
        <f>Polnord!C797</f>
        <v>-1.7241379310344827E-2</v>
      </c>
      <c r="Q796" s="7">
        <f>Agora!C797</f>
        <v>2.3972602739726127E-2</v>
      </c>
      <c r="R796" s="7">
        <f>Cersanit!C797</f>
        <v>3.7750094375241841E-4</v>
      </c>
      <c r="S796" s="7">
        <f>Netia!C797</f>
        <v>-5.1679586563307539E-3</v>
      </c>
      <c r="T796" s="7">
        <f>Orbis!C797</f>
        <v>-2.7777777777777801E-2</v>
      </c>
      <c r="U796" s="7">
        <f>'WIG20'!C797</f>
        <v>-1.3842685884080809E-2</v>
      </c>
      <c r="V796" s="245">
        <f>WIG!C797</f>
        <v>-2.0309540844240592E-2</v>
      </c>
      <c r="X796" s="7">
        <f>'WIBOR 1M sr'!C796</f>
        <v>1.5972222222222223E-4</v>
      </c>
      <c r="Z796" s="12">
        <f t="shared" si="26"/>
        <v>-1.4491823937437365E-2</v>
      </c>
      <c r="AA796" s="12">
        <f t="shared" si="25"/>
        <v>1.7592420782294144E-2</v>
      </c>
    </row>
    <row r="797" spans="2:27" ht="15">
      <c r="B797" s="62">
        <v>39511</v>
      </c>
      <c r="C797" s="7">
        <f>ASSECOPOL!C798</f>
        <v>0</v>
      </c>
      <c r="D797" s="7">
        <f>PEKAO!C798</f>
        <v>-2.9154337330633898E-2</v>
      </c>
      <c r="E797" s="7">
        <f>BZWBK!C798</f>
        <v>-3.0120481927710843E-2</v>
      </c>
      <c r="F797" s="7">
        <f>' BRE'!C798</f>
        <v>-8.9552238805970144E-2</v>
      </c>
      <c r="G797" s="7">
        <f>GETIN!C798</f>
        <v>-8.8105726872244824E-4</v>
      </c>
      <c r="H797" s="7">
        <f>GTC!C798</f>
        <v>3.4482758620689703E-2</v>
      </c>
      <c r="I797" s="7">
        <f>KGHM!C798</f>
        <v>1.8264840182648661E-3</v>
      </c>
      <c r="J797" s="7">
        <f>PBG!C798</f>
        <v>-3.3057851239669422E-2</v>
      </c>
      <c r="K797" s="7">
        <f>PKNORLEN!C798</f>
        <v>-2.3183120604324058E-2</v>
      </c>
      <c r="L797" s="7">
        <f>PKOBP!C798</f>
        <v>-9.638554216867436E-3</v>
      </c>
      <c r="M797" s="7">
        <f>POLIMEXMS!C798</f>
        <v>-2.9449423815620941E-2</v>
      </c>
      <c r="N797" s="7">
        <f>TPSA!C798</f>
        <v>-1.279707495429605E-2</v>
      </c>
      <c r="O797" s="7">
        <f>TVN!C798</f>
        <v>-1.6517857142857029E-2</v>
      </c>
      <c r="P797" s="7">
        <f>Polnord!C798</f>
        <v>0</v>
      </c>
      <c r="Q797" s="7">
        <f>Agora!C798</f>
        <v>-4.6822742474916419E-2</v>
      </c>
      <c r="R797" s="7">
        <f>Cersanit!C798</f>
        <v>-3.7735849056603772E-2</v>
      </c>
      <c r="S797" s="7">
        <f>Netia!C798</f>
        <v>-1.2987012987013056E-2</v>
      </c>
      <c r="T797" s="7">
        <f>Orbis!C798</f>
        <v>-1.4285714285714235E-2</v>
      </c>
      <c r="U797" s="7">
        <f>'WIG20'!C798</f>
        <v>-2.1787993918340864E-2</v>
      </c>
      <c r="V797" s="245">
        <f>WIG!C798</f>
        <v>-1.6091294836312942E-2</v>
      </c>
      <c r="X797" s="7">
        <f>'WIBOR 1M sr'!C797</f>
        <v>1.5972222222222223E-4</v>
      </c>
      <c r="Z797" s="12">
        <f t="shared" si="26"/>
        <v>-1.9437448526220289E-2</v>
      </c>
      <c r="AA797" s="12">
        <f t="shared" si="25"/>
        <v>2.5650934203676333E-2</v>
      </c>
    </row>
    <row r="798" spans="2:27" ht="15">
      <c r="B798" s="62">
        <v>39512</v>
      </c>
      <c r="C798" s="7">
        <f>ASSECOPOL!C799</f>
        <v>-8.0818940404965133E-3</v>
      </c>
      <c r="D798" s="7">
        <f>PEKAO!C799</f>
        <v>7.147486284449299E-2</v>
      </c>
      <c r="E798" s="7">
        <f>BZWBK!C799</f>
        <v>1.8633540372670808E-2</v>
      </c>
      <c r="F798" s="7">
        <f>' BRE'!C799</f>
        <v>-3.0054644808743792E-3</v>
      </c>
      <c r="G798" s="7">
        <f>GETIN!C799</f>
        <v>9.7001763668429827E-3</v>
      </c>
      <c r="H798" s="7">
        <f>GTC!C799</f>
        <v>-3.0303030303030304E-2</v>
      </c>
      <c r="I798" s="7">
        <f>KGHM!C799</f>
        <v>-2.7347310847766378E-3</v>
      </c>
      <c r="J798" s="7">
        <f>PBG!C799</f>
        <v>1.8803418803418803E-2</v>
      </c>
      <c r="K798" s="7">
        <f>PKNORLEN!C799</f>
        <v>0.04</v>
      </c>
      <c r="L798" s="7">
        <f>PKOBP!C799</f>
        <v>4.6228710462287069E-2</v>
      </c>
      <c r="M798" s="7">
        <f>POLIMEXMS!C799</f>
        <v>-6.5963060686015599E-3</v>
      </c>
      <c r="N798" s="7">
        <f>TPSA!C799</f>
        <v>2.7777777777777676E-2</v>
      </c>
      <c r="O798" s="7">
        <f>TVN!C799</f>
        <v>2.1334543803903715E-2</v>
      </c>
      <c r="P798" s="7">
        <f>Polnord!C799</f>
        <v>0</v>
      </c>
      <c r="Q798" s="7">
        <f>Agora!C799</f>
        <v>5.8479532163742687E-3</v>
      </c>
      <c r="R798" s="7">
        <f>Cersanit!C799</f>
        <v>5.0980392156862772E-2</v>
      </c>
      <c r="S798" s="7">
        <f>Netia!C799</f>
        <v>0</v>
      </c>
      <c r="T798" s="7">
        <f>Orbis!C799</f>
        <v>3.2608695652173857E-2</v>
      </c>
      <c r="U798" s="7">
        <f>'WIG20'!C799</f>
        <v>2.9456958144211572E-2</v>
      </c>
      <c r="V798" s="245">
        <f>WIG!C799</f>
        <v>2.1058254629299084E-2</v>
      </c>
      <c r="X798" s="7">
        <f>'WIBOR 1M sr'!C798</f>
        <v>1.5972222222222223E-4</v>
      </c>
      <c r="Z798" s="12">
        <f t="shared" si="26"/>
        <v>1.6259369193279197E-2</v>
      </c>
      <c r="AA798" s="12">
        <f t="shared" si="25"/>
        <v>2.5262061872693739E-2</v>
      </c>
    </row>
    <row r="799" spans="2:27" ht="15">
      <c r="B799" s="62">
        <v>39513</v>
      </c>
      <c r="C799" s="7">
        <f>ASSECOPOL!C800</f>
        <v>9.6294358760703885E-3</v>
      </c>
      <c r="D799" s="7">
        <f>PEKAO!C800</f>
        <v>-3.027236142384903E-2</v>
      </c>
      <c r="E799" s="7">
        <f>BZWBK!C800</f>
        <v>-1.2804878048780452E-2</v>
      </c>
      <c r="F799" s="7">
        <f>' BRE'!C800</f>
        <v>-2.4664291586736095E-2</v>
      </c>
      <c r="G799" s="7">
        <f>GETIN!C800</f>
        <v>3.9301310043668221E-2</v>
      </c>
      <c r="H799" s="7">
        <f>GTC!C800</f>
        <v>7.5000000000000622E-3</v>
      </c>
      <c r="I799" s="7">
        <f>KGHM!C800</f>
        <v>-1.5539305301645363E-2</v>
      </c>
      <c r="J799" s="7">
        <f>PBG!C800</f>
        <v>8.0536912751677098E-3</v>
      </c>
      <c r="K799" s="7">
        <f>PKNORLEN!C800</f>
        <v>-5.1282051282052011E-3</v>
      </c>
      <c r="L799" s="7">
        <f>PKOBP!C800</f>
        <v>-1.7441860465116279E-2</v>
      </c>
      <c r="M799" s="7">
        <f>POLIMEXMS!C800</f>
        <v>9.296148738379733E-3</v>
      </c>
      <c r="N799" s="7">
        <f>TPSA!C800</f>
        <v>-2.027027027027024E-2</v>
      </c>
      <c r="O799" s="7">
        <f>TVN!C800</f>
        <v>1.7777777777777715E-2</v>
      </c>
      <c r="P799" s="7">
        <f>Polnord!C800</f>
        <v>0</v>
      </c>
      <c r="Q799" s="7">
        <f>Agora!C800</f>
        <v>-5.8139534883720929E-3</v>
      </c>
      <c r="R799" s="7">
        <f>Cersanit!C800</f>
        <v>2.6119402985074732E-3</v>
      </c>
      <c r="S799" s="7">
        <f>Netia!C800</f>
        <v>-1.5789473684210423E-2</v>
      </c>
      <c r="T799" s="7">
        <f>Orbis!C800</f>
        <v>-3.5087719298245612E-2</v>
      </c>
      <c r="U799" s="7">
        <f>'WIG20'!C800</f>
        <v>-1.4537463114669523E-2</v>
      </c>
      <c r="V799" s="245">
        <f>WIG!C800</f>
        <v>-9.332656579789116E-3</v>
      </c>
      <c r="X799" s="7">
        <f>'WIBOR 1M sr'!C799</f>
        <v>1.5999999999999999E-4</v>
      </c>
      <c r="Z799" s="12">
        <f t="shared" si="26"/>
        <v>-4.9245563714366385E-3</v>
      </c>
      <c r="AA799" s="12">
        <f t="shared" si="25"/>
        <v>1.8656389577976912E-2</v>
      </c>
    </row>
    <row r="800" spans="2:27" ht="15">
      <c r="B800" s="62">
        <v>39514</v>
      </c>
      <c r="C800" s="7">
        <f>ASSECOPOL!C801</f>
        <v>-2.2028926151902773E-3</v>
      </c>
      <c r="D800" s="7">
        <f>PEKAO!C801</f>
        <v>-3.7572022306072435E-2</v>
      </c>
      <c r="E800" s="7">
        <f>BZWBK!C801</f>
        <v>-4.0765904879555247E-2</v>
      </c>
      <c r="F800" s="7">
        <f>' BRE'!C801</f>
        <v>-1.6577690362461303E-2</v>
      </c>
      <c r="G800" s="7">
        <f>GETIN!C801</f>
        <v>0</v>
      </c>
      <c r="H800" s="7">
        <f>GTC!C801</f>
        <v>-2.1091811414392158E-2</v>
      </c>
      <c r="I800" s="7">
        <f>KGHM!C801</f>
        <v>-1.1142061281337073E-2</v>
      </c>
      <c r="J800" s="7">
        <f>PBG!C801</f>
        <v>6.2250332889480849E-2</v>
      </c>
      <c r="K800" s="7">
        <f>PKNORLEN!C801</f>
        <v>-3.3505154639175187E-2</v>
      </c>
      <c r="L800" s="7">
        <f>PKOBP!C801</f>
        <v>-2.6272189349112414E-2</v>
      </c>
      <c r="M800" s="7">
        <f>POLIMEXMS!C801</f>
        <v>2.6315789473684237E-2</v>
      </c>
      <c r="N800" s="7">
        <f>TPSA!C801</f>
        <v>2.2988505747126762E-3</v>
      </c>
      <c r="O800" s="7">
        <f>TVN!C801</f>
        <v>-6.1135371179038001E-3</v>
      </c>
      <c r="P800" s="7">
        <f>Polnord!C801</f>
        <v>-3.5087719298245612E-2</v>
      </c>
      <c r="Q800" s="7">
        <f>Agora!C801</f>
        <v>-6.3157894736842832E-3</v>
      </c>
      <c r="R800" s="7">
        <f>Cersanit!C801</f>
        <v>-1.3770003721622664E-2</v>
      </c>
      <c r="S800" s="7">
        <f>Netia!C801</f>
        <v>1.6042780748662996E-2</v>
      </c>
      <c r="T800" s="7">
        <f>Orbis!C801</f>
        <v>3.636363636363688E-3</v>
      </c>
      <c r="U800" s="7">
        <f>'WIG20'!C801</f>
        <v>-1.4846146597845307E-2</v>
      </c>
      <c r="V800" s="245">
        <f>WIG!C801</f>
        <v>-1.1726135790007697E-2</v>
      </c>
      <c r="X800" s="7">
        <f>'WIBOR 1M sr'!C800</f>
        <v>1.6027777777777777E-4</v>
      </c>
      <c r="Z800" s="12">
        <f t="shared" si="26"/>
        <v>-7.770703285324889E-3</v>
      </c>
      <c r="AA800" s="12">
        <f t="shared" si="25"/>
        <v>2.5425371547284997E-2</v>
      </c>
    </row>
    <row r="801" spans="2:27" ht="15">
      <c r="B801" s="62">
        <v>39517</v>
      </c>
      <c r="C801" s="7">
        <f>ASSECOPOL!C802</f>
        <v>2.0589657440215577E-2</v>
      </c>
      <c r="D801" s="7">
        <f>PEKAO!C802</f>
        <v>3.9641951939426975E-2</v>
      </c>
      <c r="E801" s="7">
        <f>BZWBK!C802</f>
        <v>3.026400515131995E-2</v>
      </c>
      <c r="F801" s="7">
        <f>' BRE'!C802</f>
        <v>2.5714285714285714E-2</v>
      </c>
      <c r="G801" s="7">
        <f>GETIN!C802</f>
        <v>1.2605042016806753E-2</v>
      </c>
      <c r="H801" s="7">
        <f>GTC!C802</f>
        <v>3.3269961977186333E-2</v>
      </c>
      <c r="I801" s="7">
        <f>KGHM!C802</f>
        <v>-2.6291079812206547E-2</v>
      </c>
      <c r="J801" s="7">
        <f>PBG!C802</f>
        <v>-3.7605766217488103E-3</v>
      </c>
      <c r="K801" s="7">
        <f>PKNORLEN!C802</f>
        <v>2.9333333333333371E-2</v>
      </c>
      <c r="L801" s="7">
        <f>PKOBP!C802</f>
        <v>2.6981040350024292E-2</v>
      </c>
      <c r="M801" s="7">
        <f>POLIMEXMS!C802</f>
        <v>4.4871794871794941E-2</v>
      </c>
      <c r="N801" s="7">
        <f>TPSA!C802</f>
        <v>1.1009174311926533E-2</v>
      </c>
      <c r="O801" s="7">
        <f>TVN!C802</f>
        <v>3.4710017574692401E-2</v>
      </c>
      <c r="P801" s="7">
        <f>Polnord!C802</f>
        <v>-9.9999999999999482E-3</v>
      </c>
      <c r="Q801" s="7">
        <f>Agora!C802</f>
        <v>1.2241054613936044E-2</v>
      </c>
      <c r="R801" s="7">
        <f>Cersanit!C802</f>
        <v>1.8867924528301886E-2</v>
      </c>
      <c r="S801" s="7">
        <f>Netia!C802</f>
        <v>-1.5789473684210423E-2</v>
      </c>
      <c r="T801" s="7">
        <f>Orbis!C802</f>
        <v>3.532608695652166E-2</v>
      </c>
      <c r="U801" s="7">
        <f>'WIG20'!C802</f>
        <v>1.7847211151850121E-2</v>
      </c>
      <c r="V801" s="245">
        <f>WIG!C802</f>
        <v>1.3208940247162805E-2</v>
      </c>
      <c r="X801" s="7">
        <f>'WIBOR 1M sr'!C801</f>
        <v>1.6027777777777777E-4</v>
      </c>
      <c r="Z801" s="12">
        <f t="shared" si="26"/>
        <v>1.7754677814533708E-2</v>
      </c>
      <c r="AA801" s="12">
        <f t="shared" si="25"/>
        <v>2.0147320191941539E-2</v>
      </c>
    </row>
    <row r="802" spans="2:27" ht="15">
      <c r="B802" s="62">
        <v>39518</v>
      </c>
      <c r="C802" s="7">
        <f>ASSECOPOL!C803</f>
        <v>1.4411285285559738E-3</v>
      </c>
      <c r="D802" s="7">
        <f>PEKAO!C803</f>
        <v>5.4300932583645545E-2</v>
      </c>
      <c r="E802" s="7">
        <f>BZWBK!C803</f>
        <v>7.4999999999999997E-2</v>
      </c>
      <c r="F802" s="7">
        <f>' BRE'!C803</f>
        <v>1.6713091922005572E-2</v>
      </c>
      <c r="G802" s="7">
        <f>GETIN!C803</f>
        <v>5.3941908713692824E-2</v>
      </c>
      <c r="H802" s="7">
        <f>GTC!C803</f>
        <v>4.354492486967193E-2</v>
      </c>
      <c r="I802" s="7">
        <f>KGHM!C803</f>
        <v>1.0607521697203416E-2</v>
      </c>
      <c r="J802" s="7">
        <f>PBG!C803</f>
        <v>-1.5728216420257943E-2</v>
      </c>
      <c r="K802" s="7">
        <f>PKNORLEN!C803</f>
        <v>2.3316062176165765E-2</v>
      </c>
      <c r="L802" s="7">
        <f>PKOBP!C803</f>
        <v>3.1952662721893524E-2</v>
      </c>
      <c r="M802" s="7">
        <f>POLIMEXMS!C803</f>
        <v>-1.7177914110429515E-2</v>
      </c>
      <c r="N802" s="7">
        <f>TPSA!C803</f>
        <v>3.6751361161524602E-2</v>
      </c>
      <c r="O802" s="7">
        <f>TVN!C803</f>
        <v>1.4861995753715407E-2</v>
      </c>
      <c r="P802" s="7">
        <f>Polnord!C803</f>
        <v>1.0101010101010048E-2</v>
      </c>
      <c r="Q802" s="7">
        <f>Agora!C803</f>
        <v>1.0697674418604671E-2</v>
      </c>
      <c r="R802" s="7">
        <f>Cersanit!C803</f>
        <v>1.7037037037037069E-2</v>
      </c>
      <c r="S802" s="7">
        <f>Netia!C803</f>
        <v>5.3475935828875866E-3</v>
      </c>
      <c r="T802" s="7">
        <f>Orbis!C803</f>
        <v>5.2493438320209973E-2</v>
      </c>
      <c r="U802" s="7">
        <f>'WIG20'!C803</f>
        <v>2.6520675337512074E-2</v>
      </c>
      <c r="V802" s="245">
        <f>WIG!C803</f>
        <v>2.0446215235614833E-2</v>
      </c>
      <c r="X802" s="7">
        <f>'WIBOR 1M sr'!C802</f>
        <v>1.6055555555555558E-4</v>
      </c>
      <c r="Z802" s="12">
        <f t="shared" si="26"/>
        <v>2.3622345169840915E-2</v>
      </c>
      <c r="AA802" s="12">
        <f t="shared" si="25"/>
        <v>2.5086475312192616E-2</v>
      </c>
    </row>
    <row r="803" spans="2:27" ht="15">
      <c r="B803" s="62">
        <v>39519</v>
      </c>
      <c r="C803" s="7">
        <f>ASSECOPOL!C804</f>
        <v>1.7265613591004314E-2</v>
      </c>
      <c r="D803" s="7">
        <f>PEKAO!C804</f>
        <v>-2.7397099888186423E-3</v>
      </c>
      <c r="E803" s="7">
        <f>BZWBK!C804</f>
        <v>5.8139534883717623E-4</v>
      </c>
      <c r="F803" s="7">
        <f>' BRE'!C804</f>
        <v>5.4794520547945206E-3</v>
      </c>
      <c r="G803" s="7">
        <f>GETIN!C804</f>
        <v>3.1496062992126712E-3</v>
      </c>
      <c r="H803" s="7">
        <f>GTC!C804</f>
        <v>-8.8157508081108244E-4</v>
      </c>
      <c r="I803" s="7">
        <f>KGHM!C804</f>
        <v>1.0496183206106952E-2</v>
      </c>
      <c r="J803" s="7">
        <f>PBG!C804</f>
        <v>-6.0722275487375436E-3</v>
      </c>
      <c r="K803" s="7">
        <f>PKNORLEN!C804</f>
        <v>1.0379746835442951E-2</v>
      </c>
      <c r="L803" s="7">
        <f>PKOBP!C804</f>
        <v>-2.5229357798165005E-3</v>
      </c>
      <c r="M803" s="7">
        <f>POLIMEXMS!C804</f>
        <v>3.7453183520598453E-3</v>
      </c>
      <c r="N803" s="7">
        <f>TPSA!C804</f>
        <v>-4.3763676148797122E-3</v>
      </c>
      <c r="O803" s="7">
        <f>TVN!C804</f>
        <v>4.1841004184106959E-4</v>
      </c>
      <c r="P803" s="7">
        <f>Polnord!C804</f>
        <v>-2.0000000000000025E-2</v>
      </c>
      <c r="Q803" s="7">
        <f>Agora!C804</f>
        <v>3.4514496088356782E-3</v>
      </c>
      <c r="R803" s="7">
        <f>Cersanit!C804</f>
        <v>8.7399854333575534E-3</v>
      </c>
      <c r="S803" s="7">
        <f>Netia!C804</f>
        <v>0</v>
      </c>
      <c r="T803" s="7">
        <f>Orbis!C804</f>
        <v>3.325020781379931E-3</v>
      </c>
      <c r="U803" s="7">
        <f>'WIG20'!C804</f>
        <v>4.3940693625548113E-3</v>
      </c>
      <c r="V803" s="245">
        <f>WIG!C804</f>
        <v>5.8765272412722429E-3</v>
      </c>
      <c r="X803" s="7">
        <f>'WIBOR 1M sr'!C803</f>
        <v>1.6055555555555558E-4</v>
      </c>
      <c r="Z803" s="12">
        <f t="shared" si="26"/>
        <v>1.6910758633227308E-3</v>
      </c>
      <c r="AA803" s="12">
        <f t="shared" si="25"/>
        <v>8.0038542134253758E-3</v>
      </c>
    </row>
    <row r="804" spans="2:27" ht="15">
      <c r="B804" s="62">
        <v>39520</v>
      </c>
      <c r="C804" s="7">
        <f>ASSECOPOL!C805</f>
        <v>-9.9009160702591102E-3</v>
      </c>
      <c r="D804" s="7">
        <f>PEKAO!C805</f>
        <v>-2.7472366204293476E-2</v>
      </c>
      <c r="E804" s="7">
        <f>BZWBK!C805</f>
        <v>-5.2876234747239945E-2</v>
      </c>
      <c r="F804" s="7">
        <f>' BRE'!C805</f>
        <v>-3.3514986376021828E-2</v>
      </c>
      <c r="G804" s="7">
        <f>GETIN!C805</f>
        <v>-1.8838304552590283E-2</v>
      </c>
      <c r="H804" s="7">
        <f>GTC!C805</f>
        <v>1.6176470588235209E-2</v>
      </c>
      <c r="I804" s="7">
        <f>KGHM!C805</f>
        <v>-4.0604343720491133E-2</v>
      </c>
      <c r="J804" s="7">
        <f>PBG!C805</f>
        <v>-1.0610932475884282E-2</v>
      </c>
      <c r="K804" s="7">
        <f>PKNORLEN!C805</f>
        <v>-3.7835129040340719E-2</v>
      </c>
      <c r="L804" s="7">
        <f>PKOBP!C805</f>
        <v>-4.7827086686594744E-2</v>
      </c>
      <c r="M804" s="7">
        <f>POLIMEXMS!C805</f>
        <v>-1.4925373134328263E-2</v>
      </c>
      <c r="N804" s="7">
        <f>TPSA!C805</f>
        <v>-1.098901098901099E-2</v>
      </c>
      <c r="O804" s="7">
        <f>TVN!C805</f>
        <v>-2.9694688414889203E-2</v>
      </c>
      <c r="P804" s="7">
        <f>Polnord!C805</f>
        <v>-6.49350649350652E-3</v>
      </c>
      <c r="Q804" s="7">
        <f>Agora!C805</f>
        <v>-2.3159825728043981E-2</v>
      </c>
      <c r="R804" s="7">
        <f>Cersanit!C805</f>
        <v>-3.2490974729241826E-2</v>
      </c>
      <c r="S804" s="7">
        <f>Netia!C805</f>
        <v>-7.9787234042552682E-3</v>
      </c>
      <c r="T804" s="7">
        <f>Orbis!C805</f>
        <v>-5.7995028997514736E-3</v>
      </c>
      <c r="U804" s="7">
        <f>'WIG20'!C805</f>
        <v>-3.1552226411782312E-2</v>
      </c>
      <c r="V804" s="245">
        <f>WIG!C805</f>
        <v>-2.5205662160976104E-2</v>
      </c>
      <c r="X804" s="7">
        <f>'WIBOR 1M sr'!C804</f>
        <v>1.6027777777777777E-4</v>
      </c>
      <c r="Z804" s="12">
        <f t="shared" si="26"/>
        <v>-2.1935301948805993E-2</v>
      </c>
      <c r="AA804" s="12">
        <f t="shared" si="25"/>
        <v>1.7429973026052464E-2</v>
      </c>
    </row>
    <row r="805" spans="2:27" ht="15">
      <c r="B805" s="62">
        <v>39521</v>
      </c>
      <c r="C805" s="7">
        <f>ASSECOPOL!C806</f>
        <v>-2.1427115034624435E-2</v>
      </c>
      <c r="D805" s="7">
        <f>PEKAO!C806</f>
        <v>-9.6032546039487923E-3</v>
      </c>
      <c r="E805" s="7">
        <f>BZWBK!C806</f>
        <v>-1.2269938650306749E-2</v>
      </c>
      <c r="F805" s="7">
        <f>' BRE'!C806</f>
        <v>-3.4395263603044797E-2</v>
      </c>
      <c r="G805" s="7">
        <f>GETIN!C806</f>
        <v>2.4000000000000056E-2</v>
      </c>
      <c r="H805" s="7">
        <f>GTC!C806</f>
        <v>-2.6628075253255997E-2</v>
      </c>
      <c r="I805" s="7">
        <f>KGHM!C806</f>
        <v>-3.9370078740156647E-3</v>
      </c>
      <c r="J805" s="7">
        <f>PBG!C806</f>
        <v>3.8999025024374391E-2</v>
      </c>
      <c r="K805" s="7">
        <f>PKNORLEN!C806</f>
        <v>-1.3020833333333334E-2</v>
      </c>
      <c r="L805" s="7">
        <f>PKOBP!C806</f>
        <v>-9.4180149722287738E-3</v>
      </c>
      <c r="M805" s="7">
        <f>POLIMEXMS!C806</f>
        <v>-1.5151515151515166E-2</v>
      </c>
      <c r="N805" s="7">
        <f>TPSA!C806</f>
        <v>0</v>
      </c>
      <c r="O805" s="7">
        <f>TVN!C806</f>
        <v>-2.0689655172413814E-2</v>
      </c>
      <c r="P805" s="7">
        <f>Polnord!C806</f>
        <v>7.4696545284781641E-3</v>
      </c>
      <c r="Q805" s="7">
        <f>Agora!C806</f>
        <v>-2.6995305164319215E-2</v>
      </c>
      <c r="R805" s="7">
        <f>Cersanit!C806</f>
        <v>-2.8731343283582074E-2</v>
      </c>
      <c r="S805" s="7">
        <f>Netia!C806</f>
        <v>0</v>
      </c>
      <c r="T805" s="7">
        <f>Orbis!C806</f>
        <v>-4.9999999999999524E-3</v>
      </c>
      <c r="U805" s="7">
        <f>'WIG20'!C806</f>
        <v>-9.1881265423923025E-3</v>
      </c>
      <c r="V805" s="245">
        <f>WIG!C806</f>
        <v>-3.9716679928536126E-3</v>
      </c>
      <c r="X805" s="7">
        <f>'WIBOR 1M sr'!C805</f>
        <v>1.6055555555555558E-4</v>
      </c>
      <c r="Z805" s="12">
        <f t="shared" si="26"/>
        <v>-8.7110356968742308E-3</v>
      </c>
      <c r="AA805" s="12">
        <f t="shared" si="25"/>
        <v>1.8615984259968393E-2</v>
      </c>
    </row>
    <row r="806" spans="2:27" ht="15">
      <c r="B806" s="62">
        <v>39524</v>
      </c>
      <c r="C806" s="7">
        <f>ASSECOPOL!C807</f>
        <v>2.0436228041202768E-2</v>
      </c>
      <c r="D806" s="7">
        <f>PEKAO!C807</f>
        <v>-5.8757206762472369E-2</v>
      </c>
      <c r="E806" s="7">
        <f>BZWBK!C807</f>
        <v>1.0559006211180054E-2</v>
      </c>
      <c r="F806" s="7">
        <f>' BRE'!C807</f>
        <v>-3.1240875912408726E-2</v>
      </c>
      <c r="G806" s="7">
        <f>GETIN!C807</f>
        <v>7.0312499999999889E-3</v>
      </c>
      <c r="H806" s="7">
        <f>GTC!C807</f>
        <v>7.9988105857864922E-2</v>
      </c>
      <c r="I806" s="7">
        <f>KGHM!C807</f>
        <v>-5.6324110671936788E-2</v>
      </c>
      <c r="J806" s="7">
        <f>PBG!C807</f>
        <v>1.6578041914294687E-2</v>
      </c>
      <c r="K806" s="7">
        <f>PKNORLEN!C807</f>
        <v>-5.8311345646438022E-2</v>
      </c>
      <c r="L806" s="7">
        <f>PKOBP!C807</f>
        <v>-4.7294002925402354E-2</v>
      </c>
      <c r="M806" s="7">
        <f>POLIMEXMS!C807</f>
        <v>-3.4615384615384562E-2</v>
      </c>
      <c r="N806" s="7">
        <f>TPSA!C807</f>
        <v>-1.2444444444444496E-2</v>
      </c>
      <c r="O806" s="7">
        <f>TVN!C807</f>
        <v>-1.3204225352112551E-2</v>
      </c>
      <c r="P806" s="7">
        <f>Polnord!C807</f>
        <v>-3.8924930491195574E-2</v>
      </c>
      <c r="Q806" s="7">
        <f>Agora!C807</f>
        <v>-1.6646562123039922E-2</v>
      </c>
      <c r="R806" s="7">
        <f>Cersanit!C807</f>
        <v>-1.9208605455244222E-3</v>
      </c>
      <c r="S806" s="7">
        <f>Netia!C807</f>
        <v>-1.0723860589812341E-2</v>
      </c>
      <c r="T806" s="7">
        <f>Orbis!C807</f>
        <v>-3.3500837520938497E-3</v>
      </c>
      <c r="U806" s="7">
        <f>'WIG20'!C807</f>
        <v>-3.5471546774738238E-2</v>
      </c>
      <c r="V806" s="245">
        <f>WIG!C807</f>
        <v>-2.8234338478147675E-2</v>
      </c>
      <c r="X806" s="7">
        <f>'WIBOR 1M sr'!C806</f>
        <v>1.6111111111111111E-4</v>
      </c>
      <c r="Z806" s="12">
        <f t="shared" si="26"/>
        <v>-1.3842514544873532E-2</v>
      </c>
      <c r="AA806" s="12">
        <f t="shared" si="25"/>
        <v>3.4717160506271015E-2</v>
      </c>
    </row>
    <row r="807" spans="2:27" ht="15">
      <c r="B807" s="62">
        <v>39525</v>
      </c>
      <c r="C807" s="7">
        <f>ASSECOPOL!C808</f>
        <v>-1.5736002988690937E-2</v>
      </c>
      <c r="D807" s="7">
        <f>PEKAO!C808</f>
        <v>7.2726801820760023E-2</v>
      </c>
      <c r="E807" s="7">
        <f>BZWBK!C808</f>
        <v>5.1014136447449364E-2</v>
      </c>
      <c r="F807" s="7">
        <f>' BRE'!C808</f>
        <v>7.8963230861965009E-2</v>
      </c>
      <c r="G807" s="7">
        <f>GETIN!C808</f>
        <v>2.4049650892164369E-2</v>
      </c>
      <c r="H807" s="7">
        <f>GTC!C808</f>
        <v>-3.8546255506608086E-3</v>
      </c>
      <c r="I807" s="7">
        <f>KGHM!C808</f>
        <v>0</v>
      </c>
      <c r="J807" s="7">
        <f>PBG!C808</f>
        <v>-4.584615384615378E-2</v>
      </c>
      <c r="K807" s="7">
        <f>PKNORLEN!C808</f>
        <v>5.0714485850378327E-2</v>
      </c>
      <c r="L807" s="7">
        <f>PKOBP!C808</f>
        <v>7.4718526100307103E-2</v>
      </c>
      <c r="M807" s="7">
        <f>POLIMEXMS!C808</f>
        <v>6.9057104913678682E-2</v>
      </c>
      <c r="N807" s="7">
        <f>TPSA!C808</f>
        <v>1.935193519351934E-2</v>
      </c>
      <c r="O807" s="7">
        <f>TVN!C808</f>
        <v>6.5566458519179249E-2</v>
      </c>
      <c r="P807" s="7">
        <f>Polnord!C808</f>
        <v>8.6788813886209404E-3</v>
      </c>
      <c r="Q807" s="7">
        <f>Agora!C808</f>
        <v>6.7222767419038321E-2</v>
      </c>
      <c r="R807" s="7">
        <f>Cersanit!C808</f>
        <v>8.468052347959925E-3</v>
      </c>
      <c r="S807" s="7">
        <f>Netia!C808</f>
        <v>5.4200542005420106E-3</v>
      </c>
      <c r="T807" s="7">
        <f>Orbis!C808</f>
        <v>-1.3445378151260456E-2</v>
      </c>
      <c r="U807" s="7">
        <f>'WIG20'!C808</f>
        <v>4.7787345945807934E-2</v>
      </c>
      <c r="V807" s="245">
        <f>WIG!C808</f>
        <v>3.1133509443871932E-2</v>
      </c>
      <c r="X807" s="7">
        <f>'WIBOR 1M sr'!C807</f>
        <v>1.6138888888888889E-4</v>
      </c>
      <c r="Z807" s="12">
        <f t="shared" si="26"/>
        <v>2.8726106967710927E-2</v>
      </c>
      <c r="AA807" s="12">
        <f t="shared" si="25"/>
        <v>3.8109282865311941E-2</v>
      </c>
    </row>
    <row r="808" spans="2:27" ht="15">
      <c r="B808" s="62">
        <v>39526</v>
      </c>
      <c r="C808" s="7">
        <f>ASSECOPOL!C809</f>
        <v>3.1976703982297482E-2</v>
      </c>
      <c r="D808" s="7">
        <f>PEKAO!C809</f>
        <v>3.3904136461583904E-2</v>
      </c>
      <c r="E808" s="7">
        <f>BZWBK!C809</f>
        <v>0</v>
      </c>
      <c r="F808" s="7">
        <f>' BRE'!C809</f>
        <v>2.79329608938611E-4</v>
      </c>
      <c r="G808" s="7">
        <f>GETIN!C809</f>
        <v>2.2727272727272783E-2</v>
      </c>
      <c r="H808" s="7">
        <f>GTC!C809</f>
        <v>-3.2061912658927487E-2</v>
      </c>
      <c r="I808" s="7">
        <f>KGHM!C809</f>
        <v>-3.1413612565444728E-3</v>
      </c>
      <c r="J808" s="7">
        <f>PBG!C809</f>
        <v>3.2892615285391773E-2</v>
      </c>
      <c r="K808" s="7">
        <f>PKNORLEN!C809</f>
        <v>7.9999999999999238E-3</v>
      </c>
      <c r="L808" s="7">
        <f>PKOBP!C809</f>
        <v>1.1904761904761904E-2</v>
      </c>
      <c r="M808" s="7">
        <f>POLIMEXMS!C809</f>
        <v>8.695652173912858E-3</v>
      </c>
      <c r="N808" s="7">
        <f>TPSA!C809</f>
        <v>-1.5894039735099313E-2</v>
      </c>
      <c r="O808" s="7">
        <f>TVN!C809</f>
        <v>-1.2138970280452036E-2</v>
      </c>
      <c r="P808" s="7">
        <f>Polnord!C809</f>
        <v>-1.5296367112810653E-2</v>
      </c>
      <c r="Q808" s="7">
        <f>Agora!C809</f>
        <v>-4.5977011494253523E-3</v>
      </c>
      <c r="R808" s="7">
        <f>Cersanit!C809</f>
        <v>2.4045801526717519E-2</v>
      </c>
      <c r="S808" s="7">
        <f>Netia!C809</f>
        <v>2.6954177897574746E-3</v>
      </c>
      <c r="T808" s="7">
        <f>Orbis!C809</f>
        <v>4.2589437819420782E-3</v>
      </c>
      <c r="U808" s="7">
        <f>'WIG20'!C809</f>
        <v>6.9167174310329448E-3</v>
      </c>
      <c r="V808" s="245">
        <f>WIG!C809</f>
        <v>7.2212264084769604E-3</v>
      </c>
      <c r="X808" s="7">
        <f>'WIBOR 1M sr'!C808</f>
        <v>1.6194444444444443E-4</v>
      </c>
      <c r="Z808" s="12">
        <f t="shared" si="26"/>
        <v>5.458349058295388E-3</v>
      </c>
      <c r="AA808" s="12">
        <f t="shared" si="25"/>
        <v>1.8490245736848248E-2</v>
      </c>
    </row>
    <row r="809" spans="2:27" ht="15">
      <c r="B809" s="62">
        <v>39527</v>
      </c>
      <c r="C809" s="7">
        <f>ASSECOPOL!C810</f>
        <v>-7.0432602104947555E-4</v>
      </c>
      <c r="D809" s="7">
        <f>PEKAO!C810</f>
        <v>0</v>
      </c>
      <c r="E809" s="7">
        <f>BZWBK!C810</f>
        <v>5.8479532163742687E-3</v>
      </c>
      <c r="F809" s="7">
        <f>' BRE'!C810</f>
        <v>8.0982965652051861E-3</v>
      </c>
      <c r="G809" s="7">
        <f>GETIN!C810</f>
        <v>-7.4074074074073808E-3</v>
      </c>
      <c r="H809" s="7">
        <f>GTC!C810</f>
        <v>6.7961165048543548E-2</v>
      </c>
      <c r="I809" s="7">
        <f>KGHM!C810</f>
        <v>-4.2016806722689072E-2</v>
      </c>
      <c r="J809" s="7">
        <f>PBG!C810</f>
        <v>2.7162035591632806E-2</v>
      </c>
      <c r="K809" s="7">
        <f>PKNORLEN!C810</f>
        <v>-2.248677248677234E-2</v>
      </c>
      <c r="L809" s="7">
        <f>PKOBP!C810</f>
        <v>-2.0000000000000035E-2</v>
      </c>
      <c r="M809" s="7">
        <f>POLIMEXMS!C810</f>
        <v>-5.1724137931034371E-2</v>
      </c>
      <c r="N809" s="7">
        <f>TPSA!C810</f>
        <v>-3.0058322117541416E-2</v>
      </c>
      <c r="O809" s="7">
        <f>TVN!C810</f>
        <v>-3.389830508474579E-2</v>
      </c>
      <c r="P809" s="7">
        <f>Polnord!C810</f>
        <v>6.1165048543689295E-2</v>
      </c>
      <c r="Q809" s="7">
        <f>Agora!C810</f>
        <v>-2.3094688221709007E-2</v>
      </c>
      <c r="R809" s="7">
        <f>Cersanit!C810</f>
        <v>-3.4662691017517698E-2</v>
      </c>
      <c r="S809" s="7">
        <f>Netia!C810</f>
        <v>2.6881720430106952E-3</v>
      </c>
      <c r="T809" s="7">
        <f>Orbis!C810</f>
        <v>-7.6335877862595903E-3</v>
      </c>
      <c r="U809" s="7">
        <f>'WIG20'!C810</f>
        <v>-2.4655848331270512E-2</v>
      </c>
      <c r="V809" s="245">
        <f>WIG!C810</f>
        <v>-1.6365375166363418E-2</v>
      </c>
      <c r="X809" s="7">
        <f>'WIBOR 1M sr'!C809</f>
        <v>1.6333333333333334E-4</v>
      </c>
      <c r="Z809" s="12">
        <f t="shared" si="26"/>
        <v>-5.5980207660150209E-3</v>
      </c>
      <c r="AA809" s="12">
        <f t="shared" si="25"/>
        <v>3.2438304256215023E-2</v>
      </c>
    </row>
    <row r="810" spans="2:27" ht="15">
      <c r="B810" s="62">
        <v>39532</v>
      </c>
      <c r="C810" s="7">
        <f>ASSECOPOL!C811</f>
        <v>3.5941474405110578E-2</v>
      </c>
      <c r="D810" s="7">
        <f>PEKAO!C811</f>
        <v>5.1911962169420262E-2</v>
      </c>
      <c r="E810" s="7">
        <f>BZWBK!C811</f>
        <v>4.0697674418604654E-2</v>
      </c>
      <c r="F810" s="7">
        <f>' BRE'!C811</f>
        <v>2.3545706371191136E-2</v>
      </c>
      <c r="G810" s="7">
        <f>GETIN!C811</f>
        <v>6.7164179104477507E-3</v>
      </c>
      <c r="H810" s="7">
        <f>GTC!C811</f>
        <v>-1.0962566844919695E-2</v>
      </c>
      <c r="I810" s="7">
        <f>KGHM!C811</f>
        <v>2.6315789473684115E-2</v>
      </c>
      <c r="J810" s="7">
        <f>PBG!C811</f>
        <v>-2.4316109422492401E-2</v>
      </c>
      <c r="K810" s="7">
        <f>PKNORLEN!C811</f>
        <v>6.0893098782138021E-2</v>
      </c>
      <c r="L810" s="7">
        <f>PKOBP!C811</f>
        <v>5.2581032412965301E-2</v>
      </c>
      <c r="M810" s="7">
        <f>POLIMEXMS!C811</f>
        <v>6.4935064935064818E-2</v>
      </c>
      <c r="N810" s="7">
        <f>TPSA!C811</f>
        <v>1.7576318223866742E-2</v>
      </c>
      <c r="O810" s="7">
        <f>TVN!C811</f>
        <v>0</v>
      </c>
      <c r="P810" s="7">
        <f>Polnord!C811</f>
        <v>1.5553522415370566E-2</v>
      </c>
      <c r="Q810" s="7">
        <f>Agora!C811</f>
        <v>1.6548463356974064E-2</v>
      </c>
      <c r="R810" s="7">
        <f>Cersanit!C811</f>
        <v>4.6332046332046448E-2</v>
      </c>
      <c r="S810" s="7">
        <f>Netia!C811</f>
        <v>-8.0428954423591974E-3</v>
      </c>
      <c r="T810" s="7">
        <f>Orbis!C811</f>
        <v>1.7094017094017096E-2</v>
      </c>
      <c r="U810" s="7">
        <f>'WIG20'!C811</f>
        <v>4.0764895615496316E-2</v>
      </c>
      <c r="V810" s="245">
        <f>WIG!C811</f>
        <v>3.021760773096735E-2</v>
      </c>
      <c r="X810" s="7">
        <f>'WIBOR 1M sr'!C810</f>
        <v>1.6416666666666665E-4</v>
      </c>
      <c r="Z810" s="12">
        <f t="shared" si="26"/>
        <v>2.4073389810618347E-2</v>
      </c>
      <c r="AA810" s="12">
        <f t="shared" si="25"/>
        <v>2.5704724459735713E-2</v>
      </c>
    </row>
    <row r="811" spans="2:27" ht="15">
      <c r="B811" s="62">
        <v>39533</v>
      </c>
      <c r="C811" s="7">
        <f>ASSECOPOL!C812</f>
        <v>-2.3129668546671499E-2</v>
      </c>
      <c r="D811" s="7">
        <f>PEKAO!C812</f>
        <v>-2.5973737665248992E-3</v>
      </c>
      <c r="E811" s="7">
        <f>BZWBK!C812</f>
        <v>5.0279329608938867E-3</v>
      </c>
      <c r="F811" s="7">
        <f>' BRE'!C812</f>
        <v>1.3531799729364006E-3</v>
      </c>
      <c r="G811" s="7">
        <f>GETIN!C812</f>
        <v>-1.1119347664937017E-2</v>
      </c>
      <c r="H811" s="7">
        <f>GTC!C812</f>
        <v>1.3517166801837565E-3</v>
      </c>
      <c r="I811" s="7">
        <f>KGHM!C812</f>
        <v>2.0299145299145362E-2</v>
      </c>
      <c r="J811" s="7">
        <f>PBG!C812</f>
        <v>1.2461059190031152E-2</v>
      </c>
      <c r="K811" s="7">
        <f>PKNORLEN!C812</f>
        <v>6.3775510204081625E-3</v>
      </c>
      <c r="L811" s="7">
        <f>PKOBP!C812</f>
        <v>3.6496350364962722E-3</v>
      </c>
      <c r="M811" s="7">
        <f>POLIMEXMS!C812</f>
        <v>-2.4390243902438939E-2</v>
      </c>
      <c r="N811" s="7">
        <f>TPSA!C812</f>
        <v>-9.0909090909090592E-3</v>
      </c>
      <c r="O811" s="7">
        <f>TVN!C812</f>
        <v>2.6315789473684115E-2</v>
      </c>
      <c r="P811" s="7">
        <f>Polnord!C812</f>
        <v>2.3423423423423372E-2</v>
      </c>
      <c r="Q811" s="7">
        <f>Agora!C812</f>
        <v>-6.9767441860464456E-3</v>
      </c>
      <c r="R811" s="7">
        <f>Cersanit!C812</f>
        <v>-1.845018450184528E-3</v>
      </c>
      <c r="S811" s="7">
        <f>Netia!C812</f>
        <v>8.1081081081080548E-3</v>
      </c>
      <c r="T811" s="7">
        <f>Orbis!C812</f>
        <v>8.4033613445378148E-3</v>
      </c>
      <c r="U811" s="7">
        <f>'WIG20'!C812</f>
        <v>2.2238796312379142E-3</v>
      </c>
      <c r="V811" s="245">
        <f>WIG!C812</f>
        <v>1.9062904412696375E-3</v>
      </c>
      <c r="X811" s="7">
        <f>'WIBOR 1M sr'!C811</f>
        <v>1.6416666666666665E-4</v>
      </c>
      <c r="Z811" s="12">
        <f t="shared" si="26"/>
        <v>2.0900887167853311E-3</v>
      </c>
      <c r="AA811" s="12">
        <f t="shared" si="25"/>
        <v>1.4025487483171731E-2</v>
      </c>
    </row>
    <row r="812" spans="2:27" ht="15">
      <c r="B812" s="62">
        <v>39534</v>
      </c>
      <c r="C812" s="7">
        <f>ASSECOPOL!C813</f>
        <v>-7.661261229424161E-3</v>
      </c>
      <c r="D812" s="7">
        <f>PEKAO!C813</f>
        <v>1.9786994891883836E-2</v>
      </c>
      <c r="E812" s="7">
        <f>BZWBK!C813</f>
        <v>1.723179544191214E-2</v>
      </c>
      <c r="F812" s="7">
        <f>' BRE'!C813</f>
        <v>1.135135135135132E-2</v>
      </c>
      <c r="G812" s="7">
        <f>GETIN!C813</f>
        <v>-2.5487256371814083E-2</v>
      </c>
      <c r="H812" s="7">
        <f>GTC!C813</f>
        <v>-1.8358531317494594E-2</v>
      </c>
      <c r="I812" s="7">
        <f>KGHM!C813</f>
        <v>7.2251308900523614E-2</v>
      </c>
      <c r="J812" s="7">
        <f>PBG!C813</f>
        <v>-1.5384615384615385E-2</v>
      </c>
      <c r="K812" s="7">
        <f>PKNORLEN!C813</f>
        <v>5.323193916349651E-3</v>
      </c>
      <c r="L812" s="7">
        <f>PKOBP!C813</f>
        <v>2.3636363636363619E-2</v>
      </c>
      <c r="M812" s="7">
        <f>POLIMEXMS!C813</f>
        <v>-1.2499999999999734E-3</v>
      </c>
      <c r="N812" s="7">
        <f>TPSA!C813</f>
        <v>-4.5871559633034692E-4</v>
      </c>
      <c r="O812" s="7">
        <f>TVN!C813</f>
        <v>1.6239316239316348E-2</v>
      </c>
      <c r="P812" s="7">
        <f>Polnord!C813</f>
        <v>-4.4014084507042256E-3</v>
      </c>
      <c r="Q812" s="7">
        <f>Agora!C813</f>
        <v>6.5573770491801874E-3</v>
      </c>
      <c r="R812" s="7">
        <f>Cersanit!C813</f>
        <v>-3.696857670980245E-4</v>
      </c>
      <c r="S812" s="7">
        <f>Netia!C813</f>
        <v>0</v>
      </c>
      <c r="T812" s="7">
        <f>Orbis!C813</f>
        <v>-3.3333333333333808E-3</v>
      </c>
      <c r="U812" s="7">
        <f>'WIG20'!C813</f>
        <v>1.4852999143684344E-2</v>
      </c>
      <c r="V812" s="245">
        <f>WIG!C813</f>
        <v>1.3327086096838591E-2</v>
      </c>
      <c r="X812" s="7">
        <f>'WIBOR 1M sr'!C812</f>
        <v>1.6666666666666666E-4</v>
      </c>
      <c r="Z812" s="12">
        <f t="shared" si="26"/>
        <v>5.315160776448143E-3</v>
      </c>
      <c r="AA812" s="12">
        <f t="shared" si="25"/>
        <v>2.1333744227096673E-2</v>
      </c>
    </row>
    <row r="813" spans="2:27" ht="15">
      <c r="B813" s="62">
        <v>39535</v>
      </c>
      <c r="C813" s="7">
        <f>ASSECOPOL!C814</f>
        <v>-1.754341710093657E-2</v>
      </c>
      <c r="D813" s="7">
        <f>PEKAO!C814</f>
        <v>5.6201233153271189E-3</v>
      </c>
      <c r="E813" s="7">
        <f>BZWBK!C814</f>
        <v>-8.7431693989070726E-3</v>
      </c>
      <c r="F813" s="7">
        <f>' BRE'!C814</f>
        <v>-1.4163548904329266E-2</v>
      </c>
      <c r="G813" s="7">
        <f>GETIN!C814</f>
        <v>-2.307692307692313E-2</v>
      </c>
      <c r="H813" s="7">
        <f>GTC!C814</f>
        <v>3.0528052805280512E-2</v>
      </c>
      <c r="I813" s="7">
        <f>KGHM!C814</f>
        <v>1.5624999999999944E-2</v>
      </c>
      <c r="J813" s="7">
        <f>PBG!C814</f>
        <v>3.4375000000000003E-2</v>
      </c>
      <c r="K813" s="7">
        <f>PKNORLEN!C814</f>
        <v>-2.2692889561269874E-3</v>
      </c>
      <c r="L813" s="7">
        <f>PKOBP!C814</f>
        <v>-1.9982238010656374E-3</v>
      </c>
      <c r="M813" s="7">
        <f>POLIMEXMS!C814</f>
        <v>1.3767209011264008E-2</v>
      </c>
      <c r="N813" s="7">
        <f>TPSA!C814</f>
        <v>-6.4249655805415588E-3</v>
      </c>
      <c r="O813" s="7">
        <f>TVN!C814</f>
        <v>-3.28006728343146E-2</v>
      </c>
      <c r="P813" s="7">
        <f>Polnord!C814</f>
        <v>2.5641025641025692E-2</v>
      </c>
      <c r="Q813" s="7">
        <f>Agora!C814</f>
        <v>4.6533271288978892E-4</v>
      </c>
      <c r="R813" s="7">
        <f>Cersanit!C814</f>
        <v>-1.9970414201183402E-2</v>
      </c>
      <c r="S813" s="7">
        <f>Netia!C814</f>
        <v>-5.3619302949061707E-3</v>
      </c>
      <c r="T813" s="7">
        <f>Orbis!C814</f>
        <v>0</v>
      </c>
      <c r="U813" s="7">
        <f>'WIG20'!C814</f>
        <v>-2.9231052552276095E-3</v>
      </c>
      <c r="V813" s="245">
        <f>WIG!C814</f>
        <v>-1.5766760253602063E-3</v>
      </c>
      <c r="X813" s="7">
        <f>'WIBOR 1M sr'!C813</f>
        <v>1.6666666666666666E-4</v>
      </c>
      <c r="Z813" s="12">
        <f t="shared" si="26"/>
        <v>-3.517117035248516E-4</v>
      </c>
      <c r="AA813" s="12">
        <f t="shared" si="25"/>
        <v>1.8638285740771934E-2</v>
      </c>
    </row>
    <row r="814" spans="2:27" ht="15">
      <c r="B814" s="62">
        <v>39538</v>
      </c>
      <c r="C814" s="7">
        <f>ASSECOPOL!C815</f>
        <v>3.7142145128038755E-2</v>
      </c>
      <c r="D814" s="7">
        <f>PEKAO!C815</f>
        <v>2.0238741182853522E-3</v>
      </c>
      <c r="E814" s="7">
        <f>BZWBK!C815</f>
        <v>1.7089305402425547E-2</v>
      </c>
      <c r="F814" s="7">
        <f>' BRE'!C815</f>
        <v>-1.9517484413120057E-2</v>
      </c>
      <c r="G814" s="7">
        <f>GETIN!C815</f>
        <v>-2.0472440944881876E-2</v>
      </c>
      <c r="H814" s="7">
        <f>GTC!C815</f>
        <v>1.3344008540165465E-2</v>
      </c>
      <c r="I814" s="7">
        <f>KGHM!C815</f>
        <v>-1.538461538461533E-2</v>
      </c>
      <c r="J814" s="7">
        <f>PBG!C815</f>
        <v>-4.6827794561933533E-2</v>
      </c>
      <c r="K814" s="7">
        <f>PKNORLEN!C815</f>
        <v>-5.054334091484237E-4</v>
      </c>
      <c r="L814" s="7">
        <f>PKOBP!C815</f>
        <v>1.1123470522802481E-3</v>
      </c>
      <c r="M814" s="7">
        <f>POLIMEXMS!C815</f>
        <v>-1.2345679012345635E-2</v>
      </c>
      <c r="N814" s="7">
        <f>TPSA!C815</f>
        <v>2.078521939953824E-2</v>
      </c>
      <c r="O814" s="7">
        <f>TVN!C815</f>
        <v>-4.3478260869565834E-3</v>
      </c>
      <c r="P814" s="7">
        <f>Polnord!C815</f>
        <v>1.7241379310344827E-2</v>
      </c>
      <c r="Q814" s="7">
        <f>Agora!C815</f>
        <v>-1.3953488372093056E-2</v>
      </c>
      <c r="R814" s="7">
        <f>Cersanit!C815</f>
        <v>-1.1320754716981159E-2</v>
      </c>
      <c r="S814" s="7">
        <f>Netia!C815</f>
        <v>1.0781671159029659E-2</v>
      </c>
      <c r="T814" s="7">
        <f>Orbis!C815</f>
        <v>-2.8428093645484879E-2</v>
      </c>
      <c r="U814" s="7">
        <f>'WIG20'!C815</f>
        <v>1.0914024353386033E-3</v>
      </c>
      <c r="V814" s="245">
        <f>WIG!C815</f>
        <v>1.5558017135097275E-3</v>
      </c>
      <c r="X814" s="7">
        <f>'WIBOR 1M sr'!C814</f>
        <v>1.6722222222222222E-4</v>
      </c>
      <c r="Z814" s="12">
        <f t="shared" si="26"/>
        <v>-2.9768700243029125E-3</v>
      </c>
      <c r="AA814" s="12">
        <f t="shared" si="25"/>
        <v>2.0397772434706498E-2</v>
      </c>
    </row>
    <row r="815" spans="2:27" ht="15">
      <c r="B815" s="62">
        <v>39539</v>
      </c>
      <c r="C815" s="7">
        <f>ASSECOPOL!C816</f>
        <v>4.1342833884520898E-3</v>
      </c>
      <c r="D815" s="7">
        <f>PEKAO!C816</f>
        <v>1.8757479436625812E-2</v>
      </c>
      <c r="E815" s="7">
        <f>BZWBK!C816</f>
        <v>1.5718157181571848E-2</v>
      </c>
      <c r="F815" s="7">
        <f>' BRE'!C816</f>
        <v>1.9905999447055539E-2</v>
      </c>
      <c r="G815" s="7">
        <f>GETIN!C816</f>
        <v>4.8231511254019695E-3</v>
      </c>
      <c r="H815" s="7">
        <f>GTC!C816</f>
        <v>1.1324730050039498E-2</v>
      </c>
      <c r="I815" s="7">
        <f>KGHM!C816</f>
        <v>-3.9062500000000555E-3</v>
      </c>
      <c r="J815" s="7">
        <f>PBG!C816</f>
        <v>-1.7432646592709985E-2</v>
      </c>
      <c r="K815" s="7">
        <f>PKNORLEN!C816</f>
        <v>3.3122629582806637E-2</v>
      </c>
      <c r="L815" s="7">
        <f>PKOBP!C816</f>
        <v>3.1333333333333255E-2</v>
      </c>
      <c r="M815" s="7">
        <f>POLIMEXMS!C816</f>
        <v>1.3749999999999929E-2</v>
      </c>
      <c r="N815" s="7">
        <f>TPSA!C816</f>
        <v>-6.7873303167421779E-3</v>
      </c>
      <c r="O815" s="7">
        <f>TVN!C816</f>
        <v>3.0567685589519777E-2</v>
      </c>
      <c r="P815" s="7">
        <f>Polnord!C816</f>
        <v>-8.474576271185959E-4</v>
      </c>
      <c r="Q815" s="7">
        <f>Agora!C816</f>
        <v>1.179245283018868E-2</v>
      </c>
      <c r="R815" s="7">
        <f>Cersanit!C816</f>
        <v>1.3358778625954254E-2</v>
      </c>
      <c r="S815" s="7">
        <f>Netia!C816</f>
        <v>-2.6666666666666098E-3</v>
      </c>
      <c r="T815" s="7">
        <f>Orbis!C816</f>
        <v>3.4423407917383085E-3</v>
      </c>
      <c r="U815" s="7">
        <f>'WIG20'!C816</f>
        <v>1.6027802097904359E-2</v>
      </c>
      <c r="V815" s="245">
        <f>WIG!C816</f>
        <v>1.1945734419078159E-2</v>
      </c>
      <c r="X815" s="7">
        <f>'WIBOR 1M sr'!C815</f>
        <v>1.6750000000000001E-4</v>
      </c>
      <c r="Z815" s="12">
        <f t="shared" si="26"/>
        <v>1.0021703898858342E-2</v>
      </c>
      <c r="AA815" s="12">
        <f t="shared" si="25"/>
        <v>1.3849376761138649E-2</v>
      </c>
    </row>
    <row r="816" spans="2:27" ht="15">
      <c r="B816" s="62">
        <v>39540</v>
      </c>
      <c r="C816" s="7">
        <f>ASSECOPOL!C817</f>
        <v>-1.2345983385929014E-2</v>
      </c>
      <c r="D816" s="7">
        <f>PEKAO!C817</f>
        <v>1.1443788303204534E-2</v>
      </c>
      <c r="E816" s="7">
        <f>BZWBK!C817</f>
        <v>-1.1739594450373623E-2</v>
      </c>
      <c r="F816" s="7">
        <f>' BRE'!C817</f>
        <v>4.4185416101924675E-2</v>
      </c>
      <c r="G816" s="7">
        <f>GETIN!C817</f>
        <v>-7.9999999999998291E-4</v>
      </c>
      <c r="H816" s="7">
        <f>GTC!C817</f>
        <v>-1.3020833333333334E-2</v>
      </c>
      <c r="I816" s="7">
        <f>KGHM!C817</f>
        <v>-9.8039215686268936E-4</v>
      </c>
      <c r="J816" s="7">
        <f>PBG!C817</f>
        <v>2.9354838709677492E-2</v>
      </c>
      <c r="K816" s="7">
        <f>PKNORLEN!C817</f>
        <v>9.7895252080272012E-4</v>
      </c>
      <c r="L816" s="7">
        <f>PKOBP!C817</f>
        <v>-6.679594914888929E-3</v>
      </c>
      <c r="M816" s="7">
        <f>POLIMEXMS!C817</f>
        <v>-3.8224414303329179E-2</v>
      </c>
      <c r="N816" s="7">
        <f>TPSA!C817</f>
        <v>-1.3667425968109373E-2</v>
      </c>
      <c r="O816" s="7">
        <f>TVN!C817</f>
        <v>-8.4745762711865603E-3</v>
      </c>
      <c r="P816" s="7">
        <f>Polnord!C817</f>
        <v>-2.5445292620866105E-3</v>
      </c>
      <c r="Q816" s="7">
        <f>Agora!C817</f>
        <v>-7.2261072261071138E-3</v>
      </c>
      <c r="R816" s="7">
        <f>Cersanit!C817</f>
        <v>-2.2222222222222216E-2</v>
      </c>
      <c r="S816" s="7">
        <f>Netia!C817</f>
        <v>5.3475935828875866E-3</v>
      </c>
      <c r="T816" s="7">
        <f>Orbis!C817</f>
        <v>3.4305317324185738E-3</v>
      </c>
      <c r="U816" s="7">
        <f>'WIG20'!C817</f>
        <v>-5.0580253231423513E-3</v>
      </c>
      <c r="V816" s="245">
        <f>WIG!C817</f>
        <v>-7.566150819565779E-4</v>
      </c>
      <c r="X816" s="7">
        <f>'WIBOR 1M sr'!C816</f>
        <v>1.6861111111111113E-4</v>
      </c>
      <c r="Z816" s="12">
        <f t="shared" si="26"/>
        <v>-2.3991418079729477E-3</v>
      </c>
      <c r="AA816" s="12">
        <f t="shared" si="25"/>
        <v>1.8248252956185328E-2</v>
      </c>
    </row>
    <row r="817" spans="2:27" ht="15">
      <c r="B817" s="62">
        <v>39541</v>
      </c>
      <c r="C817" s="7">
        <f>ASSECOPOL!C818</f>
        <v>-2.083336392456649E-2</v>
      </c>
      <c r="D817" s="7">
        <f>PEKAO!C818</f>
        <v>-1.4714383309685278E-3</v>
      </c>
      <c r="E817" s="7">
        <f>BZWBK!C818</f>
        <v>-2.8617710583153256E-2</v>
      </c>
      <c r="F817" s="7">
        <f>' BRE'!C818</f>
        <v>-1.86915887850467E-2</v>
      </c>
      <c r="G817" s="7">
        <f>GETIN!C818</f>
        <v>-1.9215372297838287E-2</v>
      </c>
      <c r="H817" s="7">
        <f>GTC!C818</f>
        <v>2.9023746701847004E-2</v>
      </c>
      <c r="I817" s="7">
        <f>KGHM!C818</f>
        <v>-1.373895976447503E-2</v>
      </c>
      <c r="J817" s="7">
        <f>PBG!C818</f>
        <v>-1.316201817612048E-2</v>
      </c>
      <c r="K817" s="7">
        <f>PKNORLEN!C818</f>
        <v>1.3936430317848417E-2</v>
      </c>
      <c r="L817" s="7">
        <f>PKOBP!C818</f>
        <v>-2.81995661605207E-2</v>
      </c>
      <c r="M817" s="7">
        <f>POLIMEXMS!C818</f>
        <v>3.846153846153878E-3</v>
      </c>
      <c r="N817" s="7">
        <f>TPSA!C818</f>
        <v>-2.3094688221707697E-3</v>
      </c>
      <c r="O817" s="7">
        <f>TVN!C818</f>
        <v>-1.6666666666666542E-2</v>
      </c>
      <c r="P817" s="7">
        <f>Polnord!C818</f>
        <v>-1.6156462585033941E-2</v>
      </c>
      <c r="Q817" s="7">
        <f>Agora!C818</f>
        <v>-2.3479690068091432E-3</v>
      </c>
      <c r="R817" s="7">
        <f>Cersanit!C818</f>
        <v>-6.933744221879804E-3</v>
      </c>
      <c r="S817" s="7">
        <f>Netia!C818</f>
        <v>-1.0638297872340318E-2</v>
      </c>
      <c r="T817" s="7">
        <f>Orbis!C818</f>
        <v>-8.5470085470085479E-3</v>
      </c>
      <c r="U817" s="7">
        <f>'WIG20'!C818</f>
        <v>-9.1653310237496694E-3</v>
      </c>
      <c r="V817" s="245">
        <f>WIG!C818</f>
        <v>-8.4563643647891287E-3</v>
      </c>
      <c r="X817" s="7">
        <f>'WIBOR 1M sr'!C817</f>
        <v>1.6916666666666667E-4</v>
      </c>
      <c r="Z817" s="12">
        <f t="shared" si="26"/>
        <v>-8.9290724932638496E-3</v>
      </c>
      <c r="AA817" s="12">
        <f t="shared" si="25"/>
        <v>1.4412471862879543E-2</v>
      </c>
    </row>
    <row r="818" spans="2:27" ht="15">
      <c r="B818" s="62">
        <v>39542</v>
      </c>
      <c r="C818" s="7">
        <f>ASSECOPOL!C819</f>
        <v>2.1279626894210235E-3</v>
      </c>
      <c r="D818" s="7">
        <f>PEKAO!C819</f>
        <v>2.4577653807695016E-3</v>
      </c>
      <c r="E818" s="7">
        <f>BZWBK!C819</f>
        <v>-5.0027793218455014E-3</v>
      </c>
      <c r="F818" s="7">
        <f>' BRE'!C819</f>
        <v>1.1904761904761904E-2</v>
      </c>
      <c r="G818" s="7">
        <f>GETIN!C819</f>
        <v>8.1632653061222747E-4</v>
      </c>
      <c r="H818" s="7">
        <f>GTC!C819</f>
        <v>-2.5384615384615436E-2</v>
      </c>
      <c r="I818" s="7">
        <f>KGHM!C819</f>
        <v>2.8855721393034883E-2</v>
      </c>
      <c r="J818" s="7">
        <f>PBG!C819</f>
        <v>-1.5878056525881234E-3</v>
      </c>
      <c r="K818" s="7">
        <f>PKNORLEN!C819</f>
        <v>1.3503737641668732E-2</v>
      </c>
      <c r="L818" s="7">
        <f>PKOBP!C819</f>
        <v>1.6294642857142948E-2</v>
      </c>
      <c r="M818" s="7">
        <f>POLIMEXMS!C819</f>
        <v>1.2771392081736863E-2</v>
      </c>
      <c r="N818" s="7">
        <f>TPSA!C819</f>
        <v>8.796296296296191E-3</v>
      </c>
      <c r="O818" s="7">
        <f>TVN!C819</f>
        <v>-2.1729682746632205E-3</v>
      </c>
      <c r="P818" s="7">
        <f>Polnord!C819</f>
        <v>-1.4693171996542808E-2</v>
      </c>
      <c r="Q818" s="7">
        <f>Agora!C819</f>
        <v>-3.7655919039774931E-3</v>
      </c>
      <c r="R818" s="7">
        <f>Cersanit!C819</f>
        <v>2.1334367726919982E-2</v>
      </c>
      <c r="S818" s="7">
        <f>Netia!C819</f>
        <v>-5.3763440860215101E-3</v>
      </c>
      <c r="T818" s="7">
        <f>Orbis!C819</f>
        <v>-7.7586206896552217E-3</v>
      </c>
      <c r="U818" s="7">
        <f>'WIG20'!C819</f>
        <v>1.3419694498494651E-2</v>
      </c>
      <c r="V818" s="245">
        <f>WIG!C819</f>
        <v>9.9298862778735338E-3</v>
      </c>
      <c r="X818" s="7">
        <f>'WIBOR 1M sr'!C818</f>
        <v>1.6944444444444445E-4</v>
      </c>
      <c r="Z818" s="12">
        <f t="shared" si="26"/>
        <v>2.9511709551363848E-3</v>
      </c>
      <c r="AA818" s="12">
        <f t="shared" si="25"/>
        <v>1.3213554489262817E-2</v>
      </c>
    </row>
    <row r="819" spans="2:27" ht="15">
      <c r="B819" s="62">
        <v>39545</v>
      </c>
      <c r="C819" s="7">
        <f>ASSECOPOL!C820</f>
        <v>-9.9094057050163348E-3</v>
      </c>
      <c r="D819" s="7">
        <f>PEKAO!C820</f>
        <v>2.4081647652997418E-2</v>
      </c>
      <c r="E819" s="7">
        <f>BZWBK!C820</f>
        <v>5.0279329608938867E-3</v>
      </c>
      <c r="F819" s="7">
        <f>' BRE'!C820</f>
        <v>8.8888888888888299E-3</v>
      </c>
      <c r="G819" s="7">
        <f>GETIN!C820</f>
        <v>1.7944535073409516E-2</v>
      </c>
      <c r="H819" s="7">
        <f>GTC!C820</f>
        <v>-2.7098132070507791E-2</v>
      </c>
      <c r="I819" s="7">
        <f>KGHM!C820</f>
        <v>2.9013539651837523E-2</v>
      </c>
      <c r="J819" s="7">
        <f>PBG!C820</f>
        <v>1.781170483460567E-2</v>
      </c>
      <c r="K819" s="7">
        <f>PKNORLEN!C820</f>
        <v>6.1860575779204858E-3</v>
      </c>
      <c r="L819" s="7">
        <f>PKOBP!C820</f>
        <v>2.064572809136828E-2</v>
      </c>
      <c r="M819" s="7">
        <f>POLIMEXMS!C820</f>
        <v>-1.7654476670870074E-2</v>
      </c>
      <c r="N819" s="7">
        <f>TPSA!C820</f>
        <v>0</v>
      </c>
      <c r="O819" s="7">
        <f>TVN!C820</f>
        <v>6.5331010452961049E-3</v>
      </c>
      <c r="P819" s="7">
        <f>Polnord!C820</f>
        <v>-2.5438596491228121E-2</v>
      </c>
      <c r="Q819" s="7">
        <f>Agora!C820</f>
        <v>1.6536735175998179E-3</v>
      </c>
      <c r="R819" s="7">
        <f>Cersanit!C820</f>
        <v>-1.1773642233194027E-2</v>
      </c>
      <c r="S819" s="7">
        <f>Netia!C820</f>
        <v>0</v>
      </c>
      <c r="T819" s="7">
        <f>Orbis!C820</f>
        <v>4.3440486533449178E-3</v>
      </c>
      <c r="U819" s="7">
        <f>'WIG20'!C820</f>
        <v>8.0998552535045711E-3</v>
      </c>
      <c r="V819" s="245">
        <f>WIG!C820</f>
        <v>5.8722000448004335E-3</v>
      </c>
      <c r="X819" s="7">
        <f>'WIBOR 1M sr'!C819</f>
        <v>1.6944444444444445E-4</v>
      </c>
      <c r="Z819" s="12">
        <f t="shared" si="26"/>
        <v>2.7920335987414494E-3</v>
      </c>
      <c r="AA819" s="12">
        <f t="shared" si="25"/>
        <v>1.6240246674381571E-2</v>
      </c>
    </row>
    <row r="820" spans="2:27" ht="15">
      <c r="B820" s="62">
        <v>39546</v>
      </c>
      <c r="C820" s="7">
        <f>ASSECOPOL!C821</f>
        <v>0</v>
      </c>
      <c r="D820" s="7">
        <f>PEKAO!C821</f>
        <v>-4.3185826190378578E-2</v>
      </c>
      <c r="E820" s="7">
        <f>BZWBK!C821</f>
        <v>-1.167315175097273E-2</v>
      </c>
      <c r="F820" s="7">
        <f>' BRE'!C821</f>
        <v>-1.295672454003628E-3</v>
      </c>
      <c r="G820" s="7">
        <f>GETIN!C821</f>
        <v>-3.2051282051282792E-3</v>
      </c>
      <c r="H820" s="7">
        <f>GTC!C821</f>
        <v>-8.6533261222282391E-3</v>
      </c>
      <c r="I820" s="7">
        <f>KGHM!C821</f>
        <v>-2.3496240601503758E-2</v>
      </c>
      <c r="J820" s="7">
        <f>PBG!C821</f>
        <v>0</v>
      </c>
      <c r="K820" s="7">
        <f>PKNORLEN!C821</f>
        <v>-2.1281626862141479E-3</v>
      </c>
      <c r="L820" s="7">
        <f>PKOBP!C821</f>
        <v>-2.5392726490208732E-2</v>
      </c>
      <c r="M820" s="7">
        <f>POLIMEXMS!C821</f>
        <v>3.8510911424904041E-3</v>
      </c>
      <c r="N820" s="7">
        <f>TPSA!C821</f>
        <v>-4.1303350160624072E-3</v>
      </c>
      <c r="O820" s="7">
        <f>TVN!C821</f>
        <v>-1.1683254002596261E-2</v>
      </c>
      <c r="P820" s="7">
        <f>Polnord!C821</f>
        <v>8.1008100810081515E-3</v>
      </c>
      <c r="Q820" s="7">
        <f>Agora!C821</f>
        <v>9.1981132075471834E-3</v>
      </c>
      <c r="R820" s="7">
        <f>Cersanit!C821</f>
        <v>-1.6141429669484942E-2</v>
      </c>
      <c r="S820" s="7">
        <f>Netia!C821</f>
        <v>0</v>
      </c>
      <c r="T820" s="7">
        <f>Orbis!C821</f>
        <v>0</v>
      </c>
      <c r="U820" s="7">
        <f>'WIG20'!C821</f>
        <v>-1.6020377054178147E-2</v>
      </c>
      <c r="V820" s="245">
        <f>WIG!C821</f>
        <v>-1.3329791482749051E-2</v>
      </c>
      <c r="X820" s="7">
        <f>'WIBOR 1M sr'!C820</f>
        <v>1.6944444444444445E-4</v>
      </c>
      <c r="Z820" s="12">
        <f t="shared" si="26"/>
        <v>-7.2130688198742193E-3</v>
      </c>
      <c r="AA820" s="12">
        <f t="shared" si="25"/>
        <v>1.3133153656060879E-2</v>
      </c>
    </row>
    <row r="821" spans="2:27" ht="15">
      <c r="B821" s="62">
        <v>39547</v>
      </c>
      <c r="C821" s="7">
        <f>ASSECOPOL!C822</f>
        <v>7.1489891661819242E-4</v>
      </c>
      <c r="D821" s="7">
        <f>PEKAO!C822</f>
        <v>6.5205743677668937E-3</v>
      </c>
      <c r="E821" s="7">
        <f>BZWBK!C822</f>
        <v>-3.3745781777279119E-3</v>
      </c>
      <c r="F821" s="7">
        <f>' BRE'!C822</f>
        <v>-6.746237675142621E-3</v>
      </c>
      <c r="G821" s="7">
        <f>GETIN!C822</f>
        <v>1.3665594855305462E-2</v>
      </c>
      <c r="H821" s="7">
        <f>GTC!C822</f>
        <v>1.3366066557555975E-2</v>
      </c>
      <c r="I821" s="7">
        <f>KGHM!C822</f>
        <v>2.0211742059672706E-2</v>
      </c>
      <c r="J821" s="7">
        <f>PBG!C822</f>
        <v>-2.7500000000000035E-2</v>
      </c>
      <c r="K821" s="7">
        <f>PKNORLEN!C822</f>
        <v>7.1090047393364249E-3</v>
      </c>
      <c r="L821" s="7">
        <f>PKOBP!C822</f>
        <v>2.0755133583572484E-2</v>
      </c>
      <c r="M821" s="7">
        <f>POLIMEXMS!C822</f>
        <v>-1.9181585677749406E-2</v>
      </c>
      <c r="N821" s="7">
        <f>TPSA!C822</f>
        <v>4.608294930875642E-3</v>
      </c>
      <c r="O821" s="7">
        <f>TVN!C822</f>
        <v>1.182136602451837E-2</v>
      </c>
      <c r="P821" s="7">
        <f>Polnord!C822</f>
        <v>-8.9285714285714281E-3</v>
      </c>
      <c r="Q821" s="7">
        <f>Agora!C822</f>
        <v>-2.5706940874035858E-3</v>
      </c>
      <c r="R821" s="7">
        <f>Cersanit!C822</f>
        <v>0</v>
      </c>
      <c r="S821" s="7">
        <f>Netia!C822</f>
        <v>-3.7837837837837868E-2</v>
      </c>
      <c r="T821" s="7">
        <f>Orbis!C822</f>
        <v>1.9896193771626398E-2</v>
      </c>
      <c r="U821" s="7">
        <f>'WIG20'!C822</f>
        <v>7.4293214997235438E-3</v>
      </c>
      <c r="V821" s="245">
        <f>WIG!C822</f>
        <v>6.3967966275053426E-3</v>
      </c>
      <c r="X821" s="7">
        <f>'WIBOR 1M sr'!C821</f>
        <v>1.6972222222222223E-4</v>
      </c>
      <c r="Z821" s="12">
        <f t="shared" si="26"/>
        <v>6.9607582902309366E-4</v>
      </c>
      <c r="AA821" s="12">
        <f t="shared" si="25"/>
        <v>1.6351808673635847E-2</v>
      </c>
    </row>
    <row r="822" spans="2:27" ht="15">
      <c r="B822" s="62">
        <v>39548</v>
      </c>
      <c r="C822" s="7">
        <f>ASSECOPOL!C823</f>
        <v>1.428625369087998E-2</v>
      </c>
      <c r="D822" s="7">
        <f>PEKAO!C823</f>
        <v>-2.3416747845435629E-2</v>
      </c>
      <c r="E822" s="7">
        <f>BZWBK!C823</f>
        <v>-1.2979683972911868E-2</v>
      </c>
      <c r="F822" s="7">
        <f>' BRE'!C823</f>
        <v>-2.5862068965517331E-2</v>
      </c>
      <c r="G822" s="7">
        <f>GETIN!C823</f>
        <v>-1.2688342585249814E-2</v>
      </c>
      <c r="H822" s="7">
        <f>GTC!C823</f>
        <v>-4.3068640646029652E-2</v>
      </c>
      <c r="I822" s="7">
        <f>KGHM!C823</f>
        <v>-7.5471698113207279E-3</v>
      </c>
      <c r="J822" s="7">
        <f>PBG!C823</f>
        <v>-6.4267352185086327E-4</v>
      </c>
      <c r="K822" s="7">
        <f>PKNORLEN!C823</f>
        <v>-8.2352941176470924E-3</v>
      </c>
      <c r="L822" s="7">
        <f>PKOBP!C823</f>
        <v>-2.4443002379407216E-2</v>
      </c>
      <c r="M822" s="7">
        <f>POLIMEXMS!C823</f>
        <v>-1.0430247718383322E-2</v>
      </c>
      <c r="N822" s="7">
        <f>TPSA!C823</f>
        <v>0</v>
      </c>
      <c r="O822" s="7">
        <f>TVN!C823</f>
        <v>1.298139333621858E-3</v>
      </c>
      <c r="P822" s="7">
        <f>Polnord!C823</f>
        <v>-1.8018018018018018E-2</v>
      </c>
      <c r="Q822" s="7">
        <f>Agora!C823</f>
        <v>-1.4761012183692655E-2</v>
      </c>
      <c r="R822" s="7">
        <f>Cersanit!C823</f>
        <v>0</v>
      </c>
      <c r="S822" s="7">
        <f>Netia!C823</f>
        <v>0</v>
      </c>
      <c r="T822" s="7">
        <f>Orbis!C823</f>
        <v>8.4817642069545641E-4</v>
      </c>
      <c r="U822" s="7">
        <f>'WIG20'!C823</f>
        <v>-1.1640519590465446E-2</v>
      </c>
      <c r="V822" s="245">
        <f>WIG!C823</f>
        <v>-8.4231592912280811E-3</v>
      </c>
      <c r="X822" s="7">
        <f>'WIBOR 1M sr'!C822</f>
        <v>1.6972222222222223E-4</v>
      </c>
      <c r="Z822" s="12">
        <f t="shared" si="26"/>
        <v>-1.0314462906681495E-2</v>
      </c>
      <c r="AA822" s="12">
        <f t="shared" si="25"/>
        <v>1.343187493252491E-2</v>
      </c>
    </row>
    <row r="823" spans="2:27" ht="15">
      <c r="B823" s="62">
        <v>39549</v>
      </c>
      <c r="C823" s="7">
        <f>ASSECOPOL!C824</f>
        <v>1.4085031359632062E-2</v>
      </c>
      <c r="D823" s="7">
        <f>PEKAO!C824</f>
        <v>-3.5206968352429459E-2</v>
      </c>
      <c r="E823" s="7">
        <f>BZWBK!C824</f>
        <v>-5.3744997141223584E-2</v>
      </c>
      <c r="F823" s="7">
        <f>' BRE'!C824</f>
        <v>-4.5320461249664733E-2</v>
      </c>
      <c r="G823" s="7">
        <f>GETIN!C824</f>
        <v>-4.0160642570280271E-3</v>
      </c>
      <c r="H823" s="7">
        <f>GTC!C824</f>
        <v>-7.0323488045007038E-3</v>
      </c>
      <c r="I823" s="7">
        <f>KGHM!C824</f>
        <v>-3.8973384030418334E-2</v>
      </c>
      <c r="J823" s="7">
        <f>PBG!C824</f>
        <v>1.2218649517684924E-2</v>
      </c>
      <c r="K823" s="7">
        <f>PKNORLEN!C824</f>
        <v>-3.6773428232502903E-2</v>
      </c>
      <c r="L823" s="7">
        <f>PKOBP!C824</f>
        <v>-2.4390243902439056E-2</v>
      </c>
      <c r="M823" s="7">
        <f>POLIMEXMS!C824</f>
        <v>-6.4558629776021115E-2</v>
      </c>
      <c r="N823" s="7">
        <f>TPSA!C824</f>
        <v>-6.880733944954226E-3</v>
      </c>
      <c r="O823" s="7">
        <f>TVN!C824</f>
        <v>-4.7968885047536707E-2</v>
      </c>
      <c r="P823" s="7">
        <f>Polnord!C824</f>
        <v>-9.1743119266055051E-3</v>
      </c>
      <c r="Q823" s="7">
        <f>Agora!C824</f>
        <v>-2.4970273483947616E-2</v>
      </c>
      <c r="R823" s="7">
        <f>Cersanit!C824</f>
        <v>-7.0312500000000028E-2</v>
      </c>
      <c r="S823" s="7">
        <f>Netia!C824</f>
        <v>2.5280898876404456E-2</v>
      </c>
      <c r="T823" s="7">
        <f>Orbis!C824</f>
        <v>-1.1864406779661066E-2</v>
      </c>
      <c r="U823" s="7">
        <f>'WIG20'!C824</f>
        <v>-3.2150887336384708E-2</v>
      </c>
      <c r="V823" s="245">
        <f>WIG!C824</f>
        <v>-2.2526012081718345E-2</v>
      </c>
      <c r="X823" s="7">
        <f>'WIBOR 1M sr'!C823</f>
        <v>1.6972222222222223E-4</v>
      </c>
      <c r="Z823" s="12">
        <f t="shared" si="26"/>
        <v>-2.3866836509733976E-2</v>
      </c>
      <c r="AA823" s="12">
        <f t="shared" si="25"/>
        <v>2.7392234652811622E-2</v>
      </c>
    </row>
    <row r="824" spans="2:27" ht="15">
      <c r="B824" s="62">
        <v>39552</v>
      </c>
      <c r="C824" s="7">
        <f>ASSECOPOL!C825</f>
        <v>-4.7917618054015815E-2</v>
      </c>
      <c r="D824" s="7">
        <f>PEKAO!C825</f>
        <v>-1.5875795908451794E-3</v>
      </c>
      <c r="E824" s="7">
        <f>BZWBK!C825</f>
        <v>6.0422960725075529E-3</v>
      </c>
      <c r="F824" s="7">
        <f>' BRE'!C825</f>
        <v>-1.6573033707865104E-2</v>
      </c>
      <c r="G824" s="7">
        <f>GETIN!C825</f>
        <v>-8.0645161290322284E-3</v>
      </c>
      <c r="H824" s="7">
        <f>GTC!C825</f>
        <v>5.0141643059490176E-2</v>
      </c>
      <c r="I824" s="7">
        <f>KGHM!C825</f>
        <v>-2.0771513353115671E-2</v>
      </c>
      <c r="J824" s="7">
        <f>PBG!C825</f>
        <v>-1.4612452350698928E-2</v>
      </c>
      <c r="K824" s="7">
        <f>PKNORLEN!C825</f>
        <v>1.9704433497536524E-3</v>
      </c>
      <c r="L824" s="7">
        <f>PKOBP!C825</f>
        <v>-4.3181818181817662E-3</v>
      </c>
      <c r="M824" s="7">
        <f>POLIMEXMS!C825</f>
        <v>0</v>
      </c>
      <c r="N824" s="7">
        <f>TPSA!C825</f>
        <v>2.3094688221709336E-3</v>
      </c>
      <c r="O824" s="7">
        <f>TVN!C825</f>
        <v>1.679527916477519E-2</v>
      </c>
      <c r="P824" s="7">
        <f>Polnord!C825</f>
        <v>7.4074074074073808E-3</v>
      </c>
      <c r="Q824" s="7">
        <f>Agora!C825</f>
        <v>-7.0731707317072965E-3</v>
      </c>
      <c r="R824" s="7">
        <f>Cersanit!C825</f>
        <v>-4.0756302521008501E-2</v>
      </c>
      <c r="S824" s="7">
        <f>Netia!C825</f>
        <v>-1.0958904109589052E-2</v>
      </c>
      <c r="T824" s="7">
        <f>Orbis!C825</f>
        <v>0</v>
      </c>
      <c r="U824" s="7">
        <f>'WIG20'!C825</f>
        <v>-6.7343559321448015E-3</v>
      </c>
      <c r="V824" s="245">
        <f>WIG!C825</f>
        <v>-7.4043571990418874E-3</v>
      </c>
      <c r="X824" s="7">
        <f>'WIBOR 1M sr'!C824</f>
        <v>1.7000000000000001E-4</v>
      </c>
      <c r="Z824" s="12">
        <f t="shared" si="26"/>
        <v>-4.8870408049974806E-3</v>
      </c>
      <c r="AA824" s="12">
        <f t="shared" si="25"/>
        <v>2.114392446282334E-2</v>
      </c>
    </row>
    <row r="825" spans="2:27" ht="15">
      <c r="B825" s="62">
        <v>39553</v>
      </c>
      <c r="C825" s="7">
        <f>ASSECOPOL!C826</f>
        <v>6.5654929903299899E-3</v>
      </c>
      <c r="D825" s="7">
        <f>PEKAO!C826</f>
        <v>3.1779445217804715E-2</v>
      </c>
      <c r="E825" s="7">
        <f>BZWBK!C826</f>
        <v>-3.6036036036035694E-3</v>
      </c>
      <c r="F825" s="7">
        <f>' BRE'!C826</f>
        <v>2.5706940874035337E-3</v>
      </c>
      <c r="G825" s="7">
        <f>GETIN!C826</f>
        <v>-1.3008130081300823E-2</v>
      </c>
      <c r="H825" s="7">
        <f>GTC!C826</f>
        <v>-1.213919611545732E-2</v>
      </c>
      <c r="I825" s="7">
        <f>KGHM!C826</f>
        <v>2.0202020202020204E-2</v>
      </c>
      <c r="J825" s="7">
        <f>PBG!C826</f>
        <v>6.7698259187621629E-3</v>
      </c>
      <c r="K825" s="7">
        <f>PKNORLEN!C826</f>
        <v>1.1799410029498449E-2</v>
      </c>
      <c r="L825" s="7">
        <f>PKOBP!C826</f>
        <v>1.3695503309746502E-2</v>
      </c>
      <c r="M825" s="7">
        <f>POLIMEXMS!C826</f>
        <v>0</v>
      </c>
      <c r="N825" s="7">
        <f>TPSA!C826</f>
        <v>1.3824884792626762E-2</v>
      </c>
      <c r="O825" s="7">
        <f>TVN!C826</f>
        <v>1.7857142857144064E-3</v>
      </c>
      <c r="P825" s="7">
        <f>Polnord!C826</f>
        <v>1.8382352941176733E-3</v>
      </c>
      <c r="Q825" s="7">
        <f>Agora!C826</f>
        <v>9.3343158929010701E-3</v>
      </c>
      <c r="R825" s="7">
        <f>Cersanit!C826</f>
        <v>-8.3223828296100626E-3</v>
      </c>
      <c r="S825" s="7">
        <f>Netia!C826</f>
        <v>0</v>
      </c>
      <c r="T825" s="7">
        <f>Orbis!C826</f>
        <v>-4.2881646655231562E-3</v>
      </c>
      <c r="U825" s="7">
        <f>'WIG20'!C826</f>
        <v>1.3584393435775976E-2</v>
      </c>
      <c r="V825" s="245">
        <f>WIG!C826</f>
        <v>6.208191250479049E-3</v>
      </c>
      <c r="X825" s="7">
        <f>'WIBOR 1M sr'!C825</f>
        <v>1.6972222222222223E-4</v>
      </c>
      <c r="Z825" s="12">
        <f t="shared" si="26"/>
        <v>4.3780035958572517E-3</v>
      </c>
      <c r="AA825" s="12">
        <f t="shared" si="25"/>
        <v>1.1369258230075674E-2</v>
      </c>
    </row>
    <row r="826" spans="2:27" ht="15">
      <c r="B826" s="62">
        <v>39554</v>
      </c>
      <c r="C826" s="7">
        <f>ASSECOPOL!C827</f>
        <v>1.4479496573185269E-3</v>
      </c>
      <c r="D826" s="7">
        <f>PEKAO!C827</f>
        <v>1.489025634275562E-2</v>
      </c>
      <c r="E826" s="7">
        <f>BZWBK!C827</f>
        <v>3.6166365280288987E-3</v>
      </c>
      <c r="F826" s="7">
        <f>' BRE'!C827</f>
        <v>-2.8490028490028491E-3</v>
      </c>
      <c r="G826" s="7">
        <f>GETIN!C827</f>
        <v>9.0609555189455869E-3</v>
      </c>
      <c r="H826" s="7">
        <f>GTC!C827</f>
        <v>-1.6930638995084586E-2</v>
      </c>
      <c r="I826" s="7">
        <f>KGHM!C827</f>
        <v>3.6633663366336659E-2</v>
      </c>
      <c r="J826" s="7">
        <f>PBG!C827</f>
        <v>1.1847582452769735E-2</v>
      </c>
      <c r="K826" s="7">
        <f>PKNORLEN!C827</f>
        <v>-3.8872691933915598E-3</v>
      </c>
      <c r="L826" s="7">
        <f>PKOBP!C827</f>
        <v>1.3285296104481051E-2</v>
      </c>
      <c r="M826" s="7">
        <f>POLIMEXMS!C827</f>
        <v>1.4084507042254472E-3</v>
      </c>
      <c r="N826" s="7">
        <f>TPSA!C827</f>
        <v>-7.2727272727272788E-3</v>
      </c>
      <c r="O826" s="7">
        <f>TVN!C827</f>
        <v>-1.7825311942960204E-3</v>
      </c>
      <c r="P826" s="7">
        <f>Polnord!C827</f>
        <v>-1.834862385321127E-3</v>
      </c>
      <c r="Q826" s="7">
        <f>Agora!C827</f>
        <v>2.4336821611092746E-4</v>
      </c>
      <c r="R826" s="7">
        <f>Cersanit!C827</f>
        <v>-2.8268551236749141E-2</v>
      </c>
      <c r="S826" s="7">
        <f>Netia!C827</f>
        <v>-2.7700831024930158E-3</v>
      </c>
      <c r="T826" s="7">
        <f>Orbis!C827</f>
        <v>-6.029285099052443E-3</v>
      </c>
      <c r="U826" s="7">
        <f>'WIG20'!C827</f>
        <v>5.6692924201114693E-3</v>
      </c>
      <c r="V826" s="245">
        <f>WIG!C827</f>
        <v>2.5403291344116463E-3</v>
      </c>
      <c r="X826" s="7">
        <f>'WIBOR 1M sr'!C826</f>
        <v>1.6972222222222223E-4</v>
      </c>
      <c r="Z826" s="12">
        <f t="shared" si="26"/>
        <v>1.1560670868252462E-3</v>
      </c>
      <c r="AA826" s="12">
        <f t="shared" si="25"/>
        <v>1.3651805581935589E-2</v>
      </c>
    </row>
    <row r="827" spans="2:27" ht="15">
      <c r="B827" s="62">
        <v>39555</v>
      </c>
      <c r="C827" s="7">
        <f>ASSECOPOL!C828</f>
        <v>1.1577559088850461E-2</v>
      </c>
      <c r="D827" s="7">
        <f>PEKAO!C828</f>
        <v>-8.5977227653216623E-3</v>
      </c>
      <c r="E827" s="7">
        <f>BZWBK!C828</f>
        <v>-1.6816816816816887E-2</v>
      </c>
      <c r="F827" s="7">
        <f>' BRE'!C828</f>
        <v>0</v>
      </c>
      <c r="G827" s="7">
        <f>GETIN!C828</f>
        <v>-3.2653061224489099E-3</v>
      </c>
      <c r="H827" s="7">
        <f>GTC!C828</f>
        <v>1.1111111111111072E-2</v>
      </c>
      <c r="I827" s="7">
        <f>KGHM!C828</f>
        <v>9.5510983763132766E-3</v>
      </c>
      <c r="J827" s="7">
        <f>PBG!C828</f>
        <v>-1.5822784810126583E-2</v>
      </c>
      <c r="K827" s="7">
        <f>PKNORLEN!C828</f>
        <v>1.4634146341463448E-2</v>
      </c>
      <c r="L827" s="7">
        <f>PKOBP!C828</f>
        <v>-1.4000000000000058E-2</v>
      </c>
      <c r="M827" s="7">
        <f>POLIMEXMS!C828</f>
        <v>1.4064697609001105E-3</v>
      </c>
      <c r="N827" s="7">
        <f>TPSA!C828</f>
        <v>-1.8315018315017925E-3</v>
      </c>
      <c r="O827" s="7">
        <f>TVN!C828</f>
        <v>9.3750000000000378E-3</v>
      </c>
      <c r="P827" s="7">
        <f>Polnord!C828</f>
        <v>2.5735294117647033E-2</v>
      </c>
      <c r="Q827" s="7">
        <f>Agora!C828</f>
        <v>6.0827250608272501E-3</v>
      </c>
      <c r="R827" s="7">
        <f>Cersanit!C828</f>
        <v>1.4545454545454558E-2</v>
      </c>
      <c r="S827" s="7">
        <f>Netia!C828</f>
        <v>1.388888888888884E-2</v>
      </c>
      <c r="T827" s="7">
        <f>Orbis!C828</f>
        <v>3.466204506065784E-3</v>
      </c>
      <c r="U827" s="7">
        <f>'WIG20'!C828</f>
        <v>-2.0452830446377858E-3</v>
      </c>
      <c r="V827" s="245">
        <f>WIG!C828</f>
        <v>-2.7089580442535908E-3</v>
      </c>
      <c r="X827" s="7">
        <f>'WIBOR 1M sr'!C827</f>
        <v>1.7000000000000001E-4</v>
      </c>
      <c r="Z827" s="12">
        <f t="shared" si="26"/>
        <v>3.3911010806281102E-3</v>
      </c>
      <c r="AA827" s="12">
        <f t="shared" si="25"/>
        <v>1.1828801438087131E-2</v>
      </c>
    </row>
    <row r="828" spans="2:27" ht="15">
      <c r="B828" s="62">
        <v>39556</v>
      </c>
      <c r="C828" s="7">
        <f>ASSECOPOL!C829</f>
        <v>-7.1541036271143238E-4</v>
      </c>
      <c r="D828" s="7">
        <f>PEKAO!C829</f>
        <v>4.2342116451721923E-2</v>
      </c>
      <c r="E828" s="7">
        <f>BZWBK!C829</f>
        <v>1.2217470983507458E-3</v>
      </c>
      <c r="F828" s="7">
        <f>' BRE'!C829</f>
        <v>1.9428571428571462E-2</v>
      </c>
      <c r="G828" s="7">
        <f>GETIN!C829</f>
        <v>-8.1900081900094699E-4</v>
      </c>
      <c r="H828" s="7">
        <f>GTC!C829</f>
        <v>-1.4010989010988958E-2</v>
      </c>
      <c r="I828" s="7">
        <f>KGHM!C829</f>
        <v>-2.838221381267712E-3</v>
      </c>
      <c r="J828" s="7">
        <f>PBG!C829</f>
        <v>-1.607717041800643E-2</v>
      </c>
      <c r="K828" s="7">
        <f>PKNORLEN!C829</f>
        <v>1.9711538461538468E-2</v>
      </c>
      <c r="L828" s="7">
        <f>PKOBP!C829</f>
        <v>2.9975208474194399E-2</v>
      </c>
      <c r="M828" s="7">
        <f>POLIMEXMS!C829</f>
        <v>1.825842696629212E-2</v>
      </c>
      <c r="N828" s="7">
        <f>TPSA!C829</f>
        <v>2.2935779816514088E-3</v>
      </c>
      <c r="O828" s="7">
        <f>TVN!C829</f>
        <v>8.403361344537872E-3</v>
      </c>
      <c r="P828" s="7">
        <f>Polnord!C829</f>
        <v>-1.7025089605734692E-2</v>
      </c>
      <c r="Q828" s="7">
        <f>Agora!C829</f>
        <v>1.9588875453446074E-2</v>
      </c>
      <c r="R828" s="7">
        <f>Cersanit!C829</f>
        <v>2.0609318996415809E-2</v>
      </c>
      <c r="S828" s="7">
        <f>Netia!C829</f>
        <v>-1.3698630136986254E-2</v>
      </c>
      <c r="T828" s="7">
        <f>Orbis!C829</f>
        <v>-6.9084628670120652E-3</v>
      </c>
      <c r="U828" s="7">
        <f>'WIG20'!C829</f>
        <v>1.6741369281828546E-2</v>
      </c>
      <c r="V828" s="245">
        <f>WIG!C829</f>
        <v>1.0204379086789176E-2</v>
      </c>
      <c r="X828" s="7">
        <f>'WIBOR 1M sr'!C828</f>
        <v>1.6944444444444445E-4</v>
      </c>
      <c r="Z828" s="12">
        <f t="shared" si="26"/>
        <v>6.0966537808339882E-3</v>
      </c>
      <c r="AA828" s="12">
        <f t="shared" si="25"/>
        <v>1.714436777146747E-2</v>
      </c>
    </row>
    <row r="829" spans="2:27" ht="15">
      <c r="B829" s="62">
        <v>39559</v>
      </c>
      <c r="C829" s="7">
        <f>ASSECOPOL!C830</f>
        <v>-7.1577118328526685E-3</v>
      </c>
      <c r="D829" s="7">
        <f>PEKAO!C830</f>
        <v>-2.1043163586541583E-2</v>
      </c>
      <c r="E829" s="7">
        <f>BZWBK!C830</f>
        <v>-3.6607687614398678E-3</v>
      </c>
      <c r="F829" s="7">
        <f>' BRE'!C830</f>
        <v>-4.2040358744394619E-3</v>
      </c>
      <c r="G829" s="7">
        <f>GETIN!C830</f>
        <v>-8.1967213114753808E-3</v>
      </c>
      <c r="H829" s="7">
        <f>GTC!C830</f>
        <v>-1.1423794928949672E-2</v>
      </c>
      <c r="I829" s="7">
        <f>KGHM!C830</f>
        <v>-1.0436432637571238E-2</v>
      </c>
      <c r="J829" s="7">
        <f>PBG!C830</f>
        <v>-4.2156862745097966E-2</v>
      </c>
      <c r="K829" s="7">
        <f>PKNORLEN!C830</f>
        <v>-7.0721357850073402E-4</v>
      </c>
      <c r="L829" s="7">
        <f>PKOBP!C830</f>
        <v>-1.1159737417943218E-2</v>
      </c>
      <c r="M829" s="7">
        <f>POLIMEXMS!C830</f>
        <v>-3.4482758620689655E-2</v>
      </c>
      <c r="N829" s="7">
        <f>TPSA!C830</f>
        <v>-2.2883295194508334E-3</v>
      </c>
      <c r="O829" s="7">
        <f>TVN!C830</f>
        <v>-1.3596491228070275E-2</v>
      </c>
      <c r="P829" s="7">
        <f>Polnord!C830</f>
        <v>-4.2844120328167756E-2</v>
      </c>
      <c r="Q829" s="7">
        <f>Agora!C830</f>
        <v>-4.9810246679315405E-3</v>
      </c>
      <c r="R829" s="7">
        <f>Cersanit!C830</f>
        <v>6.584723441615389E-3</v>
      </c>
      <c r="S829" s="7">
        <f>Netia!C830</f>
        <v>2.7777777777777801E-2</v>
      </c>
      <c r="T829" s="7">
        <f>Orbis!C830</f>
        <v>-4.3478260869565218E-3</v>
      </c>
      <c r="U829" s="7">
        <f>'WIG20'!C830</f>
        <v>-1.0532939834367058E-2</v>
      </c>
      <c r="V829" s="245">
        <f>WIG!C830</f>
        <v>-1.094065448464048E-2</v>
      </c>
      <c r="X829" s="7">
        <f>'WIBOR 1M sr'!C829</f>
        <v>1.6972222222222223E-4</v>
      </c>
      <c r="Z829" s="12">
        <f t="shared" si="26"/>
        <v>-1.0462471772593622E-2</v>
      </c>
      <c r="AA829" s="12">
        <f t="shared" si="25"/>
        <v>1.6868157427753355E-2</v>
      </c>
    </row>
    <row r="830" spans="2:27" ht="15">
      <c r="B830" s="62">
        <v>39560</v>
      </c>
      <c r="C830" s="7">
        <f>ASSECOPOL!C831</f>
        <v>-1.7302963456445941E-2</v>
      </c>
      <c r="D830" s="7">
        <f>PEKAO!C831</f>
        <v>-1.1004155938504942E-2</v>
      </c>
      <c r="E830" s="7">
        <f>BZWBK!C831</f>
        <v>-9.7979179424373709E-3</v>
      </c>
      <c r="F830" s="7">
        <f>' BRE'!C831</f>
        <v>-1.5479876160990712E-2</v>
      </c>
      <c r="G830" s="7">
        <f>GETIN!C831</f>
        <v>-2.5619834710743843E-2</v>
      </c>
      <c r="H830" s="7">
        <f>GTC!C831</f>
        <v>-2.4802705749718025E-2</v>
      </c>
      <c r="I830" s="7">
        <f>KGHM!C831</f>
        <v>-9.5877277085325329E-4</v>
      </c>
      <c r="J830" s="7">
        <f>PBG!C831</f>
        <v>1.6717843739338031E-2</v>
      </c>
      <c r="K830" s="7">
        <f>PKNORLEN!C831</f>
        <v>-2.099551781080445E-2</v>
      </c>
      <c r="L830" s="7">
        <f>PKOBP!C831</f>
        <v>-1.1506970568709803E-2</v>
      </c>
      <c r="M830" s="7">
        <f>POLIMEXMS!C831</f>
        <v>-5.428571428571427E-2</v>
      </c>
      <c r="N830" s="7">
        <f>TPSA!C831</f>
        <v>-4.5871559633028176E-3</v>
      </c>
      <c r="O830" s="7">
        <f>TVN!C831</f>
        <v>-2.2232103156958651E-2</v>
      </c>
      <c r="P830" s="7">
        <f>Polnord!C831</f>
        <v>-6.380952380952383E-2</v>
      </c>
      <c r="Q830" s="7">
        <f>Agora!C831</f>
        <v>-1.0965435041716348E-2</v>
      </c>
      <c r="R830" s="7">
        <f>Cersanit!C831</f>
        <v>-4.1430440470998663E-2</v>
      </c>
      <c r="S830" s="7">
        <f>Netia!C831</f>
        <v>-2.162162162162164E-2</v>
      </c>
      <c r="T830" s="7">
        <f>Orbis!C831</f>
        <v>-6.1135371179039553E-3</v>
      </c>
      <c r="U830" s="7">
        <f>'WIG20'!C831</f>
        <v>-1.301894685290418E-2</v>
      </c>
      <c r="V830" s="245">
        <f>WIG!C831</f>
        <v>-1.7152700669241846E-2</v>
      </c>
      <c r="X830" s="7">
        <f>'WIBOR 1M sr'!C830</f>
        <v>1.6972222222222223E-4</v>
      </c>
      <c r="Z830" s="12">
        <f t="shared" si="26"/>
        <v>-1.921091126875614E-2</v>
      </c>
      <c r="AA830" s="12">
        <f t="shared" si="25"/>
        <v>1.8963925669504375E-2</v>
      </c>
    </row>
    <row r="831" spans="2:27" ht="15">
      <c r="B831" s="62">
        <v>39561</v>
      </c>
      <c r="C831" s="7">
        <f>ASSECOPOL!C832</f>
        <v>-1.6873847165792571E-2</v>
      </c>
      <c r="D831" s="7">
        <f>PEKAO!C832</f>
        <v>-3.1343509306370233E-2</v>
      </c>
      <c r="E831" s="7">
        <f>BZWBK!C832</f>
        <v>-3.5868893011750051E-2</v>
      </c>
      <c r="F831" s="7">
        <f>' BRE'!C832</f>
        <v>-1.3722126929674132E-2</v>
      </c>
      <c r="G831" s="7">
        <f>GETIN!C832</f>
        <v>-1.6115351993214549E-2</v>
      </c>
      <c r="H831" s="7">
        <f>GTC!C832</f>
        <v>5.7803468208091251E-3</v>
      </c>
      <c r="I831" s="7">
        <f>KGHM!C832</f>
        <v>-3.0710172744721716E-2</v>
      </c>
      <c r="J831" s="7">
        <f>PBG!C832</f>
        <v>0</v>
      </c>
      <c r="K831" s="7">
        <f>PKNORLEN!C832</f>
        <v>-1.5903614457831242E-2</v>
      </c>
      <c r="L831" s="7">
        <f>PKOBP!C832</f>
        <v>-1.4998880680546266E-2</v>
      </c>
      <c r="M831" s="7">
        <f>POLIMEXMS!C832</f>
        <v>-4.682779456193361E-2</v>
      </c>
      <c r="N831" s="7">
        <f>TPSA!C832</f>
        <v>-9.2165898617511191E-3</v>
      </c>
      <c r="O831" s="7">
        <f>TVN!C832</f>
        <v>-1.7735334242837519E-2</v>
      </c>
      <c r="P831" s="7">
        <f>Polnord!C832</f>
        <v>1.6276703967446678E-2</v>
      </c>
      <c r="Q831" s="7">
        <f>Agora!C832</f>
        <v>-3.3261026753434619E-2</v>
      </c>
      <c r="R831" s="7">
        <f>Cersanit!C832</f>
        <v>-4.9135577797998264E-2</v>
      </c>
      <c r="S831" s="7">
        <f>Netia!C832</f>
        <v>8.2872928176795039E-3</v>
      </c>
      <c r="T831" s="7">
        <f>Orbis!C832</f>
        <v>3.6906854130052749E-2</v>
      </c>
      <c r="U831" s="7">
        <f>'WIG20'!C832</f>
        <v>-2.2232559742251159E-2</v>
      </c>
      <c r="V831" s="245">
        <f>WIG!C832</f>
        <v>-1.6428046611892681E-2</v>
      </c>
      <c r="X831" s="7">
        <f>'WIBOR 1M sr'!C831</f>
        <v>1.7000000000000001E-4</v>
      </c>
      <c r="Z831" s="12">
        <f t="shared" si="26"/>
        <v>-1.4692306765103774E-2</v>
      </c>
      <c r="AA831" s="12">
        <f t="shared" si="25"/>
        <v>2.2201280912564989E-2</v>
      </c>
    </row>
    <row r="832" spans="2:27" ht="15">
      <c r="B832" s="62">
        <v>39562</v>
      </c>
      <c r="C832" s="7">
        <f>ASSECOPOL!C833</f>
        <v>-2.2388083253120375E-2</v>
      </c>
      <c r="D832" s="7">
        <f>PEKAO!C833</f>
        <v>1.5133350804900209E-2</v>
      </c>
      <c r="E832" s="7">
        <f>BZWBK!C833</f>
        <v>-1.2828736369468702E-3</v>
      </c>
      <c r="F832" s="7">
        <f>' BRE'!C833</f>
        <v>3.0144927536231818E-2</v>
      </c>
      <c r="G832" s="7">
        <f>GETIN!C833</f>
        <v>3.4482758620689689E-2</v>
      </c>
      <c r="H832" s="7">
        <f>GTC!C833</f>
        <v>-5.7471264367814868E-3</v>
      </c>
      <c r="I832" s="7">
        <f>KGHM!C833</f>
        <v>2.673267326732676E-2</v>
      </c>
      <c r="J832" s="7">
        <f>PBG!C833</f>
        <v>1.3422818791946308E-2</v>
      </c>
      <c r="K832" s="7">
        <f>PKNORLEN!C833</f>
        <v>2.791380999020552E-2</v>
      </c>
      <c r="L832" s="7">
        <f>PKOBP!C833</f>
        <v>3.2499999999999994E-2</v>
      </c>
      <c r="M832" s="7">
        <f>POLIMEXMS!C833</f>
        <v>0</v>
      </c>
      <c r="N832" s="7">
        <f>TPSA!C833</f>
        <v>5.5813953488372554E-3</v>
      </c>
      <c r="O832" s="7">
        <f>TVN!C833</f>
        <v>1.8518518518518122E-3</v>
      </c>
      <c r="P832" s="7">
        <f>Polnord!C833</f>
        <v>7.0070070070068925E-3</v>
      </c>
      <c r="Q832" s="7">
        <f>Agora!C833</f>
        <v>-2.9917726252804149E-3</v>
      </c>
      <c r="R832" s="7">
        <f>Cersanit!C833</f>
        <v>1.77033492822967E-2</v>
      </c>
      <c r="S832" s="7">
        <f>Netia!C833</f>
        <v>2.7397260273973236E-3</v>
      </c>
      <c r="T832" s="7">
        <f>Orbis!C833</f>
        <v>-2.5423728813559082E-3</v>
      </c>
      <c r="U832" s="7">
        <f>'WIG20'!C833</f>
        <v>1.6806870764361822E-2</v>
      </c>
      <c r="V832" s="245">
        <f>WIG!C833</f>
        <v>1.2423233212862036E-2</v>
      </c>
      <c r="X832" s="7">
        <f>'WIBOR 1M sr'!C832</f>
        <v>1.7055555555555555E-4</v>
      </c>
      <c r="Z832" s="12">
        <f t="shared" si="26"/>
        <v>1.0014524427511402E-2</v>
      </c>
      <c r="AA832" s="12">
        <f t="shared" si="25"/>
        <v>1.5732528496761898E-2</v>
      </c>
    </row>
    <row r="833" spans="2:27" ht="15">
      <c r="B833" s="62">
        <v>39563</v>
      </c>
      <c r="C833" s="7">
        <f>ASSECOPOL!C834</f>
        <v>-1.3742409715564048E-2</v>
      </c>
      <c r="D833" s="7">
        <f>PEKAO!C834</f>
        <v>-4.6250267779162366E-3</v>
      </c>
      <c r="E833" s="7">
        <f>BZWBK!C834</f>
        <v>3.3397559409120217E-2</v>
      </c>
      <c r="F833" s="7">
        <f>' BRE'!C834</f>
        <v>2.4198086662915091E-2</v>
      </c>
      <c r="G833" s="7">
        <f>GETIN!C834</f>
        <v>2.4999999999999467E-3</v>
      </c>
      <c r="H833" s="7">
        <f>GTC!C834</f>
        <v>5.260115606936417E-2</v>
      </c>
      <c r="I833" s="7">
        <f>KGHM!C834</f>
        <v>-7.71456123432977E-3</v>
      </c>
      <c r="J833" s="7">
        <f>PBG!C834</f>
        <v>2.649006622516594E-3</v>
      </c>
      <c r="K833" s="7">
        <f>PKNORLEN!C834</f>
        <v>-6.1934254406859944E-3</v>
      </c>
      <c r="L833" s="7">
        <f>PKOBP!C834</f>
        <v>1.2106537530266281E-2</v>
      </c>
      <c r="M833" s="7">
        <f>POLIMEXMS!C834</f>
        <v>7.6069730586370912E-2</v>
      </c>
      <c r="N833" s="7">
        <f>TPSA!C834</f>
        <v>3.2377428307123163E-3</v>
      </c>
      <c r="O833" s="7">
        <f>TVN!C834</f>
        <v>1.6635859519408477E-2</v>
      </c>
      <c r="P833" s="7">
        <f>Polnord!C834</f>
        <v>2.9821073558649242E-3</v>
      </c>
      <c r="Q833" s="7">
        <f>Agora!C834</f>
        <v>1.0502625656413968E-2</v>
      </c>
      <c r="R833" s="7">
        <f>Cersanit!C834</f>
        <v>2.2566995768688314E-2</v>
      </c>
      <c r="S833" s="7">
        <f>Netia!C834</f>
        <v>0</v>
      </c>
      <c r="T833" s="7">
        <f>Orbis!C834</f>
        <v>-7.6465590484282552E-3</v>
      </c>
      <c r="U833" s="7">
        <f>'WIG20'!C834</f>
        <v>4.1521963663082948E-3</v>
      </c>
      <c r="V833" s="245">
        <f>WIG!C834</f>
        <v>6.6876394754157402E-3</v>
      </c>
      <c r="X833" s="7">
        <f>'WIBOR 1M sr'!C833</f>
        <v>1.7055555555555555E-4</v>
      </c>
      <c r="Z833" s="12">
        <f t="shared" si="26"/>
        <v>1.2195856988595384E-2</v>
      </c>
      <c r="AA833" s="12">
        <f t="shared" si="25"/>
        <v>2.3033548981636804E-2</v>
      </c>
    </row>
    <row r="834" spans="2:27" ht="15">
      <c r="B834" s="62">
        <v>39566</v>
      </c>
      <c r="C834" s="7">
        <f>ASSECOPOL!C835</f>
        <v>9.2892633398141949E-3</v>
      </c>
      <c r="D834" s="7">
        <f>PEKAO!C835</f>
        <v>1.7559640419179783E-2</v>
      </c>
      <c r="E834" s="7">
        <f>BZWBK!C835</f>
        <v>2.4860161591050339E-2</v>
      </c>
      <c r="F834" s="7">
        <f>' BRE'!C835</f>
        <v>2.4725274725274724E-2</v>
      </c>
      <c r="G834" s="7">
        <f>GETIN!C835</f>
        <v>7.4812967581047267E-3</v>
      </c>
      <c r="H834" s="7">
        <f>GTC!C835</f>
        <v>8.511806699615463E-3</v>
      </c>
      <c r="I834" s="7">
        <f>KGHM!C835</f>
        <v>2.0408163265306065E-2</v>
      </c>
      <c r="J834" s="7">
        <f>PBG!C835</f>
        <v>-2.5759577278731873E-2</v>
      </c>
      <c r="K834" s="7">
        <f>PKNORLEN!C835</f>
        <v>8.6289549376797562E-3</v>
      </c>
      <c r="L834" s="7">
        <f>PKOBP!C835</f>
        <v>8.0469769464985765E-3</v>
      </c>
      <c r="M834" s="7">
        <f>POLIMEXMS!C835</f>
        <v>2.9455081001472781E-2</v>
      </c>
      <c r="N834" s="7">
        <f>TPSA!C835</f>
        <v>5.9935454126325031E-3</v>
      </c>
      <c r="O834" s="7">
        <f>TVN!C835</f>
        <v>3.4545454545454615E-2</v>
      </c>
      <c r="P834" s="7">
        <f>Polnord!C835</f>
        <v>-1.3379583746283532E-2</v>
      </c>
      <c r="Q834" s="7">
        <f>Agora!C835</f>
        <v>2.2271714922049842E-3</v>
      </c>
      <c r="R834" s="7">
        <f>Cersanit!C835</f>
        <v>1.6091954022988571E-2</v>
      </c>
      <c r="S834" s="7">
        <f>Netia!C835</f>
        <v>8.1967213114753565E-3</v>
      </c>
      <c r="T834" s="7">
        <f>Orbis!C835</f>
        <v>9.4178082191781563E-3</v>
      </c>
      <c r="U834" s="7">
        <f>'WIG20'!C835</f>
        <v>1.4306917023332968E-2</v>
      </c>
      <c r="V834" s="245">
        <f>WIG!C835</f>
        <v>1.1727803598682205E-2</v>
      </c>
      <c r="X834" s="7">
        <f>'WIBOR 1M sr'!C834</f>
        <v>1.7111111111111111E-4</v>
      </c>
      <c r="Z834" s="12">
        <f t="shared" si="26"/>
        <v>1.0905561870161956E-2</v>
      </c>
      <c r="AA834" s="12">
        <f t="shared" si="25"/>
        <v>1.4403096488149726E-2</v>
      </c>
    </row>
    <row r="835" spans="2:27" ht="15">
      <c r="B835" s="62">
        <v>39567</v>
      </c>
      <c r="C835" s="7">
        <f>ASSECOPOL!C836</f>
        <v>-8.4367865296803464E-3</v>
      </c>
      <c r="D835" s="7">
        <f>PEKAO!C836</f>
        <v>-3.2994744919818013E-2</v>
      </c>
      <c r="E835" s="7">
        <f>BZWBK!C836</f>
        <v>-6.0642813826561554E-3</v>
      </c>
      <c r="F835" s="7">
        <f>' BRE'!C836</f>
        <v>-2.2788203753351208E-2</v>
      </c>
      <c r="G835" s="7">
        <f>GETIN!C836</f>
        <v>-4.1254125412541254E-2</v>
      </c>
      <c r="H835" s="7">
        <f>GTC!C836</f>
        <v>-1.9057990743261719E-3</v>
      </c>
      <c r="I835" s="7">
        <f>KGHM!C836</f>
        <v>-2.0952380952380979E-2</v>
      </c>
      <c r="J835" s="7">
        <f>PBG!C836</f>
        <v>1.6949152542372881E-2</v>
      </c>
      <c r="K835" s="7">
        <f>PKNORLEN!C836</f>
        <v>-3.041825095057037E-2</v>
      </c>
      <c r="L835" s="7">
        <f>PKOBP!C836</f>
        <v>-2.0496224379719586E-2</v>
      </c>
      <c r="M835" s="7">
        <f>POLIMEXMS!C836</f>
        <v>-1.2875536480686674E-2</v>
      </c>
      <c r="N835" s="7">
        <f>TPSA!C836</f>
        <v>8.2493125572868798E-3</v>
      </c>
      <c r="O835" s="7">
        <f>TVN!C836</f>
        <v>1.7574692442881873E-3</v>
      </c>
      <c r="P835" s="7">
        <f>Polnord!C836</f>
        <v>4.5203415369161511E-3</v>
      </c>
      <c r="Q835" s="7">
        <f>Agora!C836</f>
        <v>-2.4691358024691709E-3</v>
      </c>
      <c r="R835" s="7">
        <f>Cersanit!C836</f>
        <v>-4.6153846153846295E-2</v>
      </c>
      <c r="S835" s="7">
        <f>Netia!C836</f>
        <v>-2.1680216802168042E-2</v>
      </c>
      <c r="T835" s="7">
        <f>Orbis!C836</f>
        <v>-1.6115351993214636E-2</v>
      </c>
      <c r="U835" s="7">
        <f>'WIG20'!C836</f>
        <v>-1.8399605260919185E-2</v>
      </c>
      <c r="V835" s="245">
        <f>WIG!C836</f>
        <v>-1.2476323420895507E-2</v>
      </c>
      <c r="X835" s="7">
        <f>'WIBOR 1M sr'!C835</f>
        <v>1.7138888888888889E-4</v>
      </c>
      <c r="Z835" s="12">
        <f t="shared" si="26"/>
        <v>-1.4062700483698044E-2</v>
      </c>
      <c r="AA835" s="12">
        <f t="shared" si="25"/>
        <v>1.7246957051255975E-2</v>
      </c>
    </row>
    <row r="836" spans="2:27" ht="15">
      <c r="B836" s="62">
        <v>39568</v>
      </c>
      <c r="C836" s="7">
        <f>ASSECOPOL!C837</f>
        <v>3.944392568450418E-2</v>
      </c>
      <c r="D836" s="7">
        <f>PEKAO!C837</f>
        <v>1.3151327190439063E-2</v>
      </c>
      <c r="E836" s="7">
        <f>BZWBK!C837</f>
        <v>-8.5417937766931393E-3</v>
      </c>
      <c r="F836" s="7">
        <f>' BRE'!C837</f>
        <v>-1.2345679012345678E-2</v>
      </c>
      <c r="G836" s="7">
        <f>GETIN!C837</f>
        <v>4.9053356282271976E-2</v>
      </c>
      <c r="H836" s="7">
        <f>GTC!C837</f>
        <v>9.274413529732772E-3</v>
      </c>
      <c r="I836" s="7">
        <f>KGHM!C837</f>
        <v>-1.9455252918288216E-3</v>
      </c>
      <c r="J836" s="7">
        <f>PBG!C837</f>
        <v>3.1666666666666669E-2</v>
      </c>
      <c r="K836" s="7">
        <f>PKNORLEN!C837</f>
        <v>2.8921568627450975E-2</v>
      </c>
      <c r="L836" s="7">
        <f>PKOBP!C837</f>
        <v>1.3215859030837036E-2</v>
      </c>
      <c r="M836" s="7">
        <f>POLIMEXMS!C837</f>
        <v>1.0144927536231797E-2</v>
      </c>
      <c r="N836" s="7">
        <f>TPSA!C837</f>
        <v>1.3636363636363669E-2</v>
      </c>
      <c r="O836" s="7">
        <f>TVN!C837</f>
        <v>-3.0701754385965038E-3</v>
      </c>
      <c r="P836" s="7">
        <f>Polnord!C837</f>
        <v>0</v>
      </c>
      <c r="Q836" s="7">
        <f>Agora!C837</f>
        <v>6.1881188118811884E-3</v>
      </c>
      <c r="R836" s="7">
        <f>Cersanit!C837</f>
        <v>6.688804554079697E-2</v>
      </c>
      <c r="S836" s="7">
        <f>Netia!C837</f>
        <v>-2.7700831024930158E-3</v>
      </c>
      <c r="T836" s="7">
        <f>Orbis!C837</f>
        <v>-8.6206896551724137E-3</v>
      </c>
      <c r="U836" s="7">
        <f>'WIG20'!C837</f>
        <v>1.3176961637396161E-2</v>
      </c>
      <c r="V836" s="245">
        <f>WIG!C837</f>
        <v>1.0123990051027616E-2</v>
      </c>
      <c r="X836" s="7">
        <f>'WIBOR 1M sr'!C836</f>
        <v>1.7111111111111111E-4</v>
      </c>
      <c r="Z836" s="12">
        <f t="shared" si="26"/>
        <v>1.3571701458891486E-2</v>
      </c>
      <c r="AA836" s="12">
        <f t="shared" ref="AA836:AA899" si="27">STDEV(C836:T836)</f>
        <v>2.1748879249235218E-2</v>
      </c>
    </row>
    <row r="837" spans="2:27" ht="15">
      <c r="B837" s="62">
        <v>39573</v>
      </c>
      <c r="C837" s="7">
        <f>ASSECOPOL!C838</f>
        <v>1.7113972005330241E-2</v>
      </c>
      <c r="D837" s="7">
        <f>PEKAO!C838</f>
        <v>2.4311667607692031E-2</v>
      </c>
      <c r="E837" s="7">
        <f>BZWBK!C838</f>
        <v>2.7076923076923113E-2</v>
      </c>
      <c r="F837" s="7">
        <f>' BRE'!C838</f>
        <v>2.7777777777777776E-2</v>
      </c>
      <c r="G837" s="7">
        <f>GETIN!C838</f>
        <v>2.9532403609516096E-2</v>
      </c>
      <c r="H837" s="7">
        <f>GTC!C838</f>
        <v>8.1081081081080305E-3</v>
      </c>
      <c r="I837" s="7">
        <f>KGHM!C838</f>
        <v>3.1189083820662798E-2</v>
      </c>
      <c r="J837" s="7">
        <f>PBG!C838</f>
        <v>2.7463651050080775E-2</v>
      </c>
      <c r="K837" s="7">
        <f>PKNORLEN!C838</f>
        <v>0</v>
      </c>
      <c r="L837" s="7">
        <f>PKOBP!C838</f>
        <v>2.6086956521739191E-2</v>
      </c>
      <c r="M837" s="7">
        <f>POLIMEXMS!C838</f>
        <v>2.86944045911054E-3</v>
      </c>
      <c r="N837" s="7">
        <f>TPSA!C838</f>
        <v>3.1390134529147948E-2</v>
      </c>
      <c r="O837" s="7">
        <f>TVN!C838</f>
        <v>-7.9190497140343031E-3</v>
      </c>
      <c r="P837" s="7">
        <f>Polnord!C838</f>
        <v>4.0000000000000565E-3</v>
      </c>
      <c r="Q837" s="7">
        <f>Agora!C838</f>
        <v>8.6100861008610446E-3</v>
      </c>
      <c r="R837" s="7">
        <f>Cersanit!C838</f>
        <v>-1.7785682525566541E-3</v>
      </c>
      <c r="S837" s="7">
        <f>Netia!C838</f>
        <v>0</v>
      </c>
      <c r="T837" s="7">
        <f>Orbis!C838</f>
        <v>1.391304347826082E-2</v>
      </c>
      <c r="U837" s="7">
        <f>'WIG20'!C838</f>
        <v>1.9332167700566963E-2</v>
      </c>
      <c r="V837" s="245">
        <f>WIG!C838</f>
        <v>1.5764638960469361E-2</v>
      </c>
      <c r="X837" s="7">
        <f>'WIBOR 1M sr'!C837</f>
        <v>1.7111111111111111E-4</v>
      </c>
      <c r="Z837" s="12">
        <f t="shared" si="26"/>
        <v>1.4985868343256638E-2</v>
      </c>
      <c r="AA837" s="12">
        <f t="shared" si="27"/>
        <v>1.3361351925290482E-2</v>
      </c>
    </row>
    <row r="838" spans="2:27" ht="15">
      <c r="B838" s="62">
        <v>39574</v>
      </c>
      <c r="C838" s="7">
        <f>ASSECOPOL!C839</f>
        <v>2.9249851894588585E-3</v>
      </c>
      <c r="D838" s="7">
        <f>PEKAO!C839</f>
        <v>1.3169698345276374E-2</v>
      </c>
      <c r="E838" s="7">
        <f>BZWBK!C839</f>
        <v>9.5865787896943933E-3</v>
      </c>
      <c r="F838" s="7">
        <f>' BRE'!C839</f>
        <v>2.7027027027027029E-3</v>
      </c>
      <c r="G838" s="7">
        <f>GETIN!C839</f>
        <v>0</v>
      </c>
      <c r="H838" s="7">
        <f>GTC!C839</f>
        <v>4.0214477211796253E-2</v>
      </c>
      <c r="I838" s="7">
        <f>KGHM!C839</f>
        <v>-2.8355387523629223E-3</v>
      </c>
      <c r="J838" s="7">
        <f>PBG!C839</f>
        <v>-2.5157232704402517E-2</v>
      </c>
      <c r="K838" s="7">
        <f>PKNORLEN!C839</f>
        <v>2.3820867079573884E-4</v>
      </c>
      <c r="L838" s="7">
        <f>PKOBP!C839</f>
        <v>3.3898305084745037E-3</v>
      </c>
      <c r="M838" s="7">
        <f>POLIMEXMS!C839</f>
        <v>1.4306151645207133E-3</v>
      </c>
      <c r="N838" s="7">
        <f>TPSA!C839</f>
        <v>-2.1739130434782608E-2</v>
      </c>
      <c r="O838" s="7">
        <f>TVN!C839</f>
        <v>6.6518847006651251E-3</v>
      </c>
      <c r="P838" s="7">
        <f>Polnord!C839</f>
        <v>0</v>
      </c>
      <c r="Q838" s="7">
        <f>Agora!C839</f>
        <v>0</v>
      </c>
      <c r="R838" s="7">
        <f>Cersanit!C839</f>
        <v>1.5590200445434362E-2</v>
      </c>
      <c r="S838" s="7">
        <f>Netia!C839</f>
        <v>-2.7777777777778421E-3</v>
      </c>
      <c r="T838" s="7">
        <f>Orbis!C839</f>
        <v>2.5728987993139914E-3</v>
      </c>
      <c r="U838" s="7">
        <f>'WIG20'!C839</f>
        <v>1.7622831132996987E-3</v>
      </c>
      <c r="V838" s="245">
        <f>WIG!C839</f>
        <v>2.2847301758120659E-3</v>
      </c>
      <c r="X838" s="7">
        <f>'WIBOR 1M sr'!C838</f>
        <v>1.7138888888888889E-4</v>
      </c>
      <c r="Z838" s="12">
        <f t="shared" si="26"/>
        <v>2.5534667143781737E-3</v>
      </c>
      <c r="AA838" s="12">
        <f t="shared" si="27"/>
        <v>1.3740864056649833E-2</v>
      </c>
    </row>
    <row r="839" spans="2:27" ht="15">
      <c r="B839" s="62">
        <v>39575</v>
      </c>
      <c r="C839" s="7">
        <f>ASSECOPOL!C840</f>
        <v>8.7539906537731742E-3</v>
      </c>
      <c r="D839" s="7">
        <f>PEKAO!C840</f>
        <v>2.6957110778043886E-2</v>
      </c>
      <c r="E839" s="7">
        <f>BZWBK!C840</f>
        <v>4.4510385756676561E-2</v>
      </c>
      <c r="F839" s="7">
        <f>' BRE'!C840</f>
        <v>3.7735849056603772E-2</v>
      </c>
      <c r="G839" s="7">
        <f>GETIN!C840</f>
        <v>1.1952191235059646E-2</v>
      </c>
      <c r="H839" s="7">
        <f>GTC!C840</f>
        <v>1.2886597938145429E-3</v>
      </c>
      <c r="I839" s="7">
        <f>KGHM!C840</f>
        <v>2.9383886255924117E-2</v>
      </c>
      <c r="J839" s="7">
        <f>PBG!C840</f>
        <v>0</v>
      </c>
      <c r="K839" s="7">
        <f>PKNORLEN!C840</f>
        <v>2.3815194093827126E-4</v>
      </c>
      <c r="L839" s="7">
        <f>PKOBP!C840</f>
        <v>2.7871621621621628E-2</v>
      </c>
      <c r="M839" s="7">
        <f>POLIMEXMS!C840</f>
        <v>2.5714285714285672E-2</v>
      </c>
      <c r="N839" s="7">
        <f>TPSA!C840</f>
        <v>4.4444444444445078E-3</v>
      </c>
      <c r="O839" s="7">
        <f>TVN!C840</f>
        <v>2.2026431718061988E-3</v>
      </c>
      <c r="P839" s="7">
        <f>Polnord!C840</f>
        <v>-1.7928286852589754E-2</v>
      </c>
      <c r="Q839" s="7">
        <f>Agora!C840</f>
        <v>-7.3170731707316384E-3</v>
      </c>
      <c r="R839" s="7">
        <f>Cersanit!C840</f>
        <v>5.1754385964912268E-2</v>
      </c>
      <c r="S839" s="7">
        <f>Netia!C840</f>
        <v>0</v>
      </c>
      <c r="T839" s="7">
        <f>Orbis!C840</f>
        <v>9.4097519247219354E-3</v>
      </c>
      <c r="U839" s="7">
        <f>'WIG20'!C840</f>
        <v>1.9830180207348974E-2</v>
      </c>
      <c r="V839" s="245">
        <f>WIG!C840</f>
        <v>1.5315460107522105E-2</v>
      </c>
      <c r="X839" s="7">
        <f>'WIBOR 1M sr'!C839</f>
        <v>1.7166666666666665E-4</v>
      </c>
      <c r="Z839" s="12">
        <f t="shared" si="26"/>
        <v>1.4276222127183599E-2</v>
      </c>
      <c r="AA839" s="12">
        <f t="shared" si="27"/>
        <v>1.9024074576558279E-2</v>
      </c>
    </row>
    <row r="840" spans="2:27" ht="15">
      <c r="B840" s="62">
        <v>39576</v>
      </c>
      <c r="C840" s="7">
        <f>ASSECOPOL!C841</f>
        <v>-1.6632878027599517E-2</v>
      </c>
      <c r="D840" s="7">
        <f>PEKAO!C841</f>
        <v>-3.7426572554885643E-2</v>
      </c>
      <c r="E840" s="7">
        <f>BZWBK!C841</f>
        <v>-5.681818181818182E-3</v>
      </c>
      <c r="F840" s="7">
        <f>' BRE'!C841</f>
        <v>-2.8571428571428571E-2</v>
      </c>
      <c r="G840" s="7">
        <f>GETIN!C841</f>
        <v>-7.8740157480314682E-3</v>
      </c>
      <c r="H840" s="7">
        <f>GTC!C841</f>
        <v>-1.4157014157014267E-2</v>
      </c>
      <c r="I840" s="7">
        <f>KGHM!C841</f>
        <v>3.6832412523020784E-3</v>
      </c>
      <c r="J840" s="7">
        <f>PBG!C841</f>
        <v>2.5806451612903226E-2</v>
      </c>
      <c r="K840" s="7">
        <f>PKNORLEN!C841</f>
        <v>-7.1428571428574139E-4</v>
      </c>
      <c r="L840" s="7">
        <f>PKOBP!C841</f>
        <v>-1.396877567789646E-2</v>
      </c>
      <c r="M840" s="7">
        <f>POLIMEXMS!C841</f>
        <v>9.7493036211699566E-3</v>
      </c>
      <c r="N840" s="7">
        <f>TPSA!C841</f>
        <v>-8.4070796460177545E-3</v>
      </c>
      <c r="O840" s="7">
        <f>TVN!C841</f>
        <v>-6.593406593406531E-3</v>
      </c>
      <c r="P840" s="7">
        <f>Polnord!C841</f>
        <v>-2.6369168356997916E-2</v>
      </c>
      <c r="Q840" s="7">
        <f>Agora!C841</f>
        <v>-2.2113022113022251E-2</v>
      </c>
      <c r="R840" s="7">
        <f>Cersanit!C841</f>
        <v>-6.6722268557131001E-3</v>
      </c>
      <c r="S840" s="7">
        <f>Netia!C841</f>
        <v>-5.5710306406685166E-2</v>
      </c>
      <c r="T840" s="7">
        <f>Orbis!C841</f>
        <v>-1.6949152542373122E-3</v>
      </c>
      <c r="U840" s="7">
        <f>'WIG20'!C841</f>
        <v>-1.2278545894227701E-2</v>
      </c>
      <c r="V840" s="245">
        <f>WIG!C841</f>
        <v>-1.1072361529179349E-2</v>
      </c>
      <c r="X840" s="7">
        <f>'WIBOR 1M sr'!C840</f>
        <v>1.7138888888888889E-4</v>
      </c>
      <c r="Z840" s="12">
        <f t="shared" si="26"/>
        <v>-1.1852662076259145E-2</v>
      </c>
      <c r="AA840" s="12">
        <f t="shared" si="27"/>
        <v>1.8277946148846938E-2</v>
      </c>
    </row>
    <row r="841" spans="2:27" ht="15">
      <c r="B841" s="62">
        <v>39577</v>
      </c>
      <c r="C841" s="7">
        <f>ASSECOPOL!C842</f>
        <v>5.8847582429369417E-3</v>
      </c>
      <c r="D841" s="7">
        <f>PEKAO!C842</f>
        <v>1.0073867836465668E-2</v>
      </c>
      <c r="E841" s="7">
        <f>BZWBK!C842</f>
        <v>1.7142857142857144E-2</v>
      </c>
      <c r="F841" s="7">
        <f>' BRE'!C842</f>
        <v>-2.6737967914438501E-3</v>
      </c>
      <c r="G841" s="7">
        <f>GETIN!C842</f>
        <v>1.984126984126984E-2</v>
      </c>
      <c r="H841" s="7">
        <f>GTC!C842</f>
        <v>2.8720626631853825E-2</v>
      </c>
      <c r="I841" s="7">
        <f>KGHM!C842</f>
        <v>-3.4862385321100892E-2</v>
      </c>
      <c r="J841" s="7">
        <f>PBG!C842</f>
        <v>-1.2264150943396154E-2</v>
      </c>
      <c r="K841" s="7">
        <f>PKNORLEN!C842</f>
        <v>3.0974505599238159E-3</v>
      </c>
      <c r="L841" s="7">
        <f>PKOBP!C842</f>
        <v>3.1249999999999702E-3</v>
      </c>
      <c r="M841" s="7">
        <f>POLIMEXMS!C842</f>
        <v>-2.0689655172413841E-2</v>
      </c>
      <c r="N841" s="7">
        <f>TPSA!C842</f>
        <v>5.8009817045961178E-3</v>
      </c>
      <c r="O841" s="7">
        <f>TVN!C842</f>
        <v>-8.8495575221240186E-3</v>
      </c>
      <c r="P841" s="7">
        <f>Polnord!C842</f>
        <v>3.125E-2</v>
      </c>
      <c r="Q841" s="7">
        <f>Agora!C842</f>
        <v>-8.7939698492460888E-3</v>
      </c>
      <c r="R841" s="7">
        <f>Cersanit!C842</f>
        <v>-3.0226700251889119E-2</v>
      </c>
      <c r="S841" s="7">
        <f>Netia!C842</f>
        <v>-2.9498525073746993E-3</v>
      </c>
      <c r="T841" s="7">
        <f>Orbis!C842</f>
        <v>-1.0186757215619719E-2</v>
      </c>
      <c r="U841" s="7">
        <f>'WIG20'!C842</f>
        <v>-2.5148445686342816E-3</v>
      </c>
      <c r="V841" s="245">
        <f>WIG!C842</f>
        <v>-2.7500569873151843E-3</v>
      </c>
      <c r="X841" s="7">
        <f>'WIBOR 1M sr'!C841</f>
        <v>1.7138888888888889E-4</v>
      </c>
      <c r="Z841" s="12">
        <f t="shared" si="26"/>
        <v>-3.6444520081694822E-4</v>
      </c>
      <c r="AA841" s="12">
        <f t="shared" si="27"/>
        <v>1.8244264269786217E-2</v>
      </c>
    </row>
    <row r="842" spans="2:27" ht="15">
      <c r="B842" s="62">
        <v>39580</v>
      </c>
      <c r="C842" s="7">
        <f>ASSECOPOL!C843</f>
        <v>8.7716315389230089E-3</v>
      </c>
      <c r="D842" s="7">
        <f>PEKAO!C843</f>
        <v>1.2019359181187832E-2</v>
      </c>
      <c r="E842" s="7">
        <f>BZWBK!C843</f>
        <v>6.1797752808988443E-3</v>
      </c>
      <c r="F842" s="7">
        <f>' BRE'!C843</f>
        <v>4.5576407506702108E-3</v>
      </c>
      <c r="G842" s="7">
        <f>GETIN!C843</f>
        <v>1.9455252918287938E-2</v>
      </c>
      <c r="H842" s="7">
        <f>GTC!C843</f>
        <v>5.0761421319796954E-2</v>
      </c>
      <c r="I842" s="7">
        <f>KGHM!C843</f>
        <v>1.2357414448669174E-2</v>
      </c>
      <c r="J842" s="7">
        <f>PBG!C843</f>
        <v>1.4008277618592732E-2</v>
      </c>
      <c r="K842" s="7">
        <f>PKNORLEN!C843</f>
        <v>1.9002375296911708E-3</v>
      </c>
      <c r="L842" s="7">
        <f>PKOBP!C843</f>
        <v>3.1152647975077586E-3</v>
      </c>
      <c r="M842" s="7">
        <f>POLIMEXMS!C843</f>
        <v>5.633802816901414E-3</v>
      </c>
      <c r="N842" s="7">
        <f>TPSA!C843</f>
        <v>1.7746228926353247E-2</v>
      </c>
      <c r="O842" s="7">
        <f>TVN!C843</f>
        <v>2.3214285714285854E-2</v>
      </c>
      <c r="P842" s="7">
        <f>Polnord!C843</f>
        <v>-1.2626262626262626E-2</v>
      </c>
      <c r="Q842" s="7">
        <f>Agora!C843</f>
        <v>8.8719898605828726E-3</v>
      </c>
      <c r="R842" s="7">
        <f>Cersanit!C843</f>
        <v>3.6363636363636355E-2</v>
      </c>
      <c r="S842" s="7">
        <f>Netia!C843</f>
        <v>-2.0710059171597586E-2</v>
      </c>
      <c r="T842" s="7">
        <f>Orbis!C843</f>
        <v>0</v>
      </c>
      <c r="U842" s="7">
        <f>'WIG20'!C843</f>
        <v>1.1458718931230903E-2</v>
      </c>
      <c r="V842" s="245">
        <f>WIG!C843</f>
        <v>7.5182788759177947E-3</v>
      </c>
      <c r="X842" s="7">
        <f>'WIBOR 1M sr'!C842</f>
        <v>1.7138888888888889E-4</v>
      </c>
      <c r="Z842" s="12">
        <f t="shared" ref="Z842:Z905" si="28">AVERAGE(C842:T842)</f>
        <v>1.0645549848229173E-2</v>
      </c>
      <c r="AA842" s="12">
        <f t="shared" si="27"/>
        <v>1.6147988181124555E-2</v>
      </c>
    </row>
    <row r="843" spans="2:27" ht="15">
      <c r="B843" s="62">
        <v>39581</v>
      </c>
      <c r="C843" s="7">
        <f>ASSECOPOL!C844</f>
        <v>-1.4494818791781742E-2</v>
      </c>
      <c r="D843" s="7">
        <f>PEKAO!C844</f>
        <v>1.7635446138254188E-2</v>
      </c>
      <c r="E843" s="7">
        <f>BZWBK!C844</f>
        <v>5.0251256281407357E-3</v>
      </c>
      <c r="F843" s="7">
        <f>' BRE'!C844</f>
        <v>8.0064051240995835E-4</v>
      </c>
      <c r="G843" s="7">
        <f>GETIN!C844</f>
        <v>3.8167938931298255E-3</v>
      </c>
      <c r="H843" s="7">
        <f>GTC!C844</f>
        <v>2.4154589371981022E-3</v>
      </c>
      <c r="I843" s="7">
        <f>KGHM!C844</f>
        <v>1.1267605633802844E-2</v>
      </c>
      <c r="J843" s="7">
        <f>PBG!C844</f>
        <v>-1.098901098901099E-2</v>
      </c>
      <c r="K843" s="7">
        <f>PKNORLEN!C844</f>
        <v>1.6595542911332453E-3</v>
      </c>
      <c r="L843" s="7">
        <f>PKOBP!C844</f>
        <v>8.0745341614906953E-3</v>
      </c>
      <c r="M843" s="7">
        <f>POLIMEXMS!C844</f>
        <v>-1.5406162464985915E-2</v>
      </c>
      <c r="N843" s="7">
        <f>TPSA!C844</f>
        <v>-6.9747166521360125E-3</v>
      </c>
      <c r="O843" s="7">
        <f>TVN!C844</f>
        <v>-2.7050610820244368E-2</v>
      </c>
      <c r="P843" s="7">
        <f>Polnord!C844</f>
        <v>1.278772378516624E-2</v>
      </c>
      <c r="Q843" s="7">
        <f>Agora!C844</f>
        <v>2.5125628140703878E-3</v>
      </c>
      <c r="R843" s="7">
        <f>Cersanit!C844</f>
        <v>-2.5480367585630867E-2</v>
      </c>
      <c r="S843" s="7">
        <f>Netia!C844</f>
        <v>-3.0211480362538463E-3</v>
      </c>
      <c r="T843" s="7">
        <f>Orbis!C844</f>
        <v>8.5763293310463125E-3</v>
      </c>
      <c r="U843" s="7">
        <f>'WIG20'!C844</f>
        <v>-2.9410310094131519E-3</v>
      </c>
      <c r="V843" s="245">
        <f>WIG!C844</f>
        <v>1.2063010410264512E-3</v>
      </c>
      <c r="X843" s="7">
        <f>'WIBOR 1M sr'!C843</f>
        <v>1.7166666666666665E-4</v>
      </c>
      <c r="Z843" s="12">
        <f t="shared" si="28"/>
        <v>-1.6025033452334004E-3</v>
      </c>
      <c r="AA843" s="12">
        <f t="shared" si="27"/>
        <v>1.2733351351294605E-2</v>
      </c>
    </row>
    <row r="844" spans="2:27" ht="15">
      <c r="B844" s="62">
        <v>39582</v>
      </c>
      <c r="C844" s="7">
        <f>ASSECOPOL!C845</f>
        <v>2.9412907910141048E-2</v>
      </c>
      <c r="D844" s="7">
        <f>PEKAO!C845</f>
        <v>-2.6505661630072182E-2</v>
      </c>
      <c r="E844" s="7">
        <f>BZWBK!C845</f>
        <v>-1.3333333333333365E-2</v>
      </c>
      <c r="F844" s="7">
        <f>' BRE'!C845</f>
        <v>8.0000000000000002E-3</v>
      </c>
      <c r="G844" s="7">
        <f>GETIN!C845</f>
        <v>-1.1406844106463905E-2</v>
      </c>
      <c r="H844" s="7">
        <f>GTC!C845</f>
        <v>-4.3373493975903545E-2</v>
      </c>
      <c r="I844" s="7">
        <f>KGHM!C845</f>
        <v>1.6713091922005544E-2</v>
      </c>
      <c r="J844" s="7">
        <f>PBG!C845</f>
        <v>-1.2698412698412698E-2</v>
      </c>
      <c r="K844" s="7">
        <f>PKNORLEN!C845</f>
        <v>2.7218934911242571E-2</v>
      </c>
      <c r="L844" s="7">
        <f>PKOBP!C845</f>
        <v>2.2797288971041271E-2</v>
      </c>
      <c r="M844" s="7">
        <f>POLIMEXMS!C845</f>
        <v>2.8449502133712685E-2</v>
      </c>
      <c r="N844" s="7">
        <f>TPSA!C845</f>
        <v>6.584723441615389E-3</v>
      </c>
      <c r="O844" s="7">
        <f>TVN!C845</f>
        <v>2.2421524663677446E-3</v>
      </c>
      <c r="P844" s="7">
        <f>Polnord!C845</f>
        <v>-2.0202020202020204E-2</v>
      </c>
      <c r="Q844" s="7">
        <f>Agora!C845</f>
        <v>1.2531328320802006E-2</v>
      </c>
      <c r="R844" s="7">
        <f>Cersanit!C845</f>
        <v>2.7003857693956392E-2</v>
      </c>
      <c r="S844" s="7">
        <f>Netia!C845</f>
        <v>0</v>
      </c>
      <c r="T844" s="7">
        <f>Orbis!C845</f>
        <v>0</v>
      </c>
      <c r="U844" s="7">
        <f>'WIG20'!C845</f>
        <v>1.0740634186830163E-2</v>
      </c>
      <c r="V844" s="245">
        <f>WIG!C845</f>
        <v>6.3935026118221673E-3</v>
      </c>
      <c r="X844" s="7">
        <f>'WIBOR 1M sr'!C844</f>
        <v>1.7194444444444446E-4</v>
      </c>
      <c r="Z844" s="12">
        <f t="shared" si="28"/>
        <v>2.9685567680377088E-3</v>
      </c>
      <c r="AA844" s="12">
        <f t="shared" si="27"/>
        <v>2.102587935347806E-2</v>
      </c>
    </row>
    <row r="845" spans="2:27" ht="15">
      <c r="B845" s="62">
        <v>39583</v>
      </c>
      <c r="C845" s="7">
        <f>ASSECOPOL!C846</f>
        <v>1.57135197589507E-2</v>
      </c>
      <c r="D845" s="7">
        <f>PEKAO!C846</f>
        <v>2.621497343869001E-3</v>
      </c>
      <c r="E845" s="7">
        <f>BZWBK!C846</f>
        <v>-2.3085585585585554E-2</v>
      </c>
      <c r="F845" s="7">
        <f>' BRE'!C846</f>
        <v>0</v>
      </c>
      <c r="G845" s="7">
        <f>GETIN!C846</f>
        <v>-2.307692307692313E-2</v>
      </c>
      <c r="H845" s="7">
        <f>GTC!C846</f>
        <v>0</v>
      </c>
      <c r="I845" s="7">
        <f>KGHM!C846</f>
        <v>-4.5662100456621002E-3</v>
      </c>
      <c r="J845" s="7">
        <f>PBG!C846</f>
        <v>6.4308681672022071E-4</v>
      </c>
      <c r="K845" s="7">
        <f>PKNORLEN!C846</f>
        <v>-2.5345622119815701E-2</v>
      </c>
      <c r="L845" s="7">
        <f>PKOBP!C846</f>
        <v>-1.0040160642570281E-2</v>
      </c>
      <c r="M845" s="7">
        <f>POLIMEXMS!C846</f>
        <v>-3.0428769017980722E-2</v>
      </c>
      <c r="N845" s="7">
        <f>TPSA!C846</f>
        <v>-3.9249890972525014E-3</v>
      </c>
      <c r="O845" s="7">
        <f>TVN!C846</f>
        <v>-2.4608501118568264E-2</v>
      </c>
      <c r="P845" s="7">
        <f>Polnord!C846</f>
        <v>-5.9793814432989659E-2</v>
      </c>
      <c r="Q845" s="7">
        <f>Agora!C846</f>
        <v>-7.3019801980197918E-2</v>
      </c>
      <c r="R845" s="7">
        <f>Cersanit!C846</f>
        <v>-4.6744574290484182E-2</v>
      </c>
      <c r="S845" s="7">
        <f>Netia!C846</f>
        <v>0</v>
      </c>
      <c r="T845" s="7">
        <f>Orbis!C846</f>
        <v>-1.8707482993197182E-2</v>
      </c>
      <c r="U845" s="7">
        <f>'WIG20'!C846</f>
        <v>-1.2955953031398675E-2</v>
      </c>
      <c r="V845" s="245">
        <f>WIG!C846</f>
        <v>-1.1601497060822981E-2</v>
      </c>
      <c r="X845" s="7">
        <f>'WIBOR 1M sr'!C845</f>
        <v>1.7194444444444446E-4</v>
      </c>
      <c r="Z845" s="12">
        <f t="shared" si="28"/>
        <v>-1.8020240582315959E-2</v>
      </c>
      <c r="AA845" s="12">
        <f t="shared" si="27"/>
        <v>2.329823555998823E-2</v>
      </c>
    </row>
    <row r="846" spans="2:27" ht="15">
      <c r="B846" s="62">
        <v>39584</v>
      </c>
      <c r="C846" s="7">
        <f>ASSECOPOL!C847</f>
        <v>-8.437061808838341E-3</v>
      </c>
      <c r="D846" s="7">
        <f>PEKAO!C847</f>
        <v>2.609328748850853E-3</v>
      </c>
      <c r="E846" s="7">
        <f>BZWBK!C847</f>
        <v>0</v>
      </c>
      <c r="F846" s="7">
        <f>' BRE'!C847</f>
        <v>3.439153439153439E-2</v>
      </c>
      <c r="G846" s="7">
        <f>GETIN!C847</f>
        <v>-3.9370078740156647E-3</v>
      </c>
      <c r="H846" s="7">
        <f>GTC!C847</f>
        <v>-2.2670025188917017E-2</v>
      </c>
      <c r="I846" s="7">
        <f>KGHM!C847</f>
        <v>1.834862385321101E-2</v>
      </c>
      <c r="J846" s="7">
        <f>PBG!C847</f>
        <v>5.784061696658134E-3</v>
      </c>
      <c r="K846" s="7">
        <f>PKNORLEN!C847</f>
        <v>7.092198581560385E-3</v>
      </c>
      <c r="L846" s="7">
        <f>PKOBP!C847</f>
        <v>4.0567951318458998E-3</v>
      </c>
      <c r="M846" s="7">
        <f>POLIMEXMS!C847</f>
        <v>-1.1412268188302436E-2</v>
      </c>
      <c r="N846" s="7">
        <f>TPSA!C847</f>
        <v>6.5674255691768203E-3</v>
      </c>
      <c r="O846" s="7">
        <f>TVN!C847</f>
        <v>9.1743119266054721E-3</v>
      </c>
      <c r="P846" s="7">
        <f>Polnord!C847</f>
        <v>-7.3464912280701788E-2</v>
      </c>
      <c r="Q846" s="7">
        <f>Agora!C847</f>
        <v>1.4152202937249506E-2</v>
      </c>
      <c r="R846" s="7">
        <f>Cersanit!C847</f>
        <v>2.6269702276706971E-3</v>
      </c>
      <c r="S846" s="7">
        <f>Netia!C847</f>
        <v>4.8484848484848533E-2</v>
      </c>
      <c r="T846" s="7">
        <f>Orbis!C847</f>
        <v>2.5996533795493684E-3</v>
      </c>
      <c r="U846" s="7">
        <f>'WIG20'!C847</f>
        <v>5.2968103125383319E-3</v>
      </c>
      <c r="V846" s="245">
        <f>WIG!C847</f>
        <v>4.1802107378967343E-3</v>
      </c>
      <c r="X846" s="7">
        <f>'WIBOR 1M sr'!C846</f>
        <v>1.7194444444444446E-4</v>
      </c>
      <c r="Z846" s="12">
        <f t="shared" si="28"/>
        <v>1.9981488659992124E-3</v>
      </c>
      <c r="AA846" s="12">
        <f t="shared" si="27"/>
        <v>2.4703625125970199E-2</v>
      </c>
    </row>
    <row r="847" spans="2:27" ht="15">
      <c r="B847" s="62">
        <v>39587</v>
      </c>
      <c r="C847" s="7">
        <f>ASSECOPOL!C848</f>
        <v>6.382388446917197E-3</v>
      </c>
      <c r="D847" s="7">
        <f>PEKAO!C848</f>
        <v>-9.8960044948109248E-3</v>
      </c>
      <c r="E847" s="7">
        <f>BZWBK!C848</f>
        <v>2.881844380403458E-3</v>
      </c>
      <c r="F847" s="7">
        <f>' BRE'!C848</f>
        <v>1.7902813299232736E-2</v>
      </c>
      <c r="G847" s="7">
        <f>GETIN!C848</f>
        <v>-1.5810276679841979E-2</v>
      </c>
      <c r="H847" s="7">
        <f>GTC!C848</f>
        <v>-4.664948453608235E-2</v>
      </c>
      <c r="I847" s="7">
        <f>KGHM!C848</f>
        <v>7.2072072072071813E-3</v>
      </c>
      <c r="J847" s="7">
        <f>PBG!C848</f>
        <v>0</v>
      </c>
      <c r="K847" s="7">
        <f>PKNORLEN!C848</f>
        <v>-7.0422535211268605E-3</v>
      </c>
      <c r="L847" s="7">
        <f>PKOBP!C848</f>
        <v>-1.777777777777783E-2</v>
      </c>
      <c r="M847" s="7">
        <f>POLIMEXMS!C848</f>
        <v>-1.4430014430014122E-3</v>
      </c>
      <c r="N847" s="7">
        <f>TPSA!C848</f>
        <v>-6.3070900391474533E-2</v>
      </c>
      <c r="O847" s="7">
        <f>TVN!C848</f>
        <v>2.2727272727273051E-3</v>
      </c>
      <c r="P847" s="7">
        <f>Polnord!C848</f>
        <v>-2.9585798816568046E-2</v>
      </c>
      <c r="Q847" s="7">
        <f>Agora!C848</f>
        <v>-4.1600842548709806E-2</v>
      </c>
      <c r="R847" s="7">
        <f>Cersanit!C848</f>
        <v>1.0043668122270762E-2</v>
      </c>
      <c r="S847" s="7">
        <f>Netia!C848</f>
        <v>-2.3121387283237014E-2</v>
      </c>
      <c r="T847" s="7">
        <f>Orbis!C848</f>
        <v>2.5929127052722314E-3</v>
      </c>
      <c r="U847" s="7">
        <f>'WIG20'!C848</f>
        <v>-1.2321581066243712E-2</v>
      </c>
      <c r="V847" s="245">
        <f>WIG!C848</f>
        <v>-5.2247270664965628E-3</v>
      </c>
      <c r="X847" s="7">
        <f>'WIBOR 1M sr'!C847</f>
        <v>1.7222222222222221E-4</v>
      </c>
      <c r="Z847" s="12">
        <f t="shared" si="28"/>
        <v>-1.1484120336588882E-2</v>
      </c>
      <c r="AA847" s="12">
        <f t="shared" si="27"/>
        <v>2.1923140629221884E-2</v>
      </c>
    </row>
    <row r="848" spans="2:27" ht="15">
      <c r="B848" s="62">
        <v>39588</v>
      </c>
      <c r="C848" s="7">
        <f>ASSECOPOL!C849</f>
        <v>-2.7483605055052044E-2</v>
      </c>
      <c r="D848" s="7">
        <f>PEKAO!C849</f>
        <v>-1.0519553521239729E-2</v>
      </c>
      <c r="E848" s="7">
        <f>BZWBK!C849</f>
        <v>-8.0459770114942857E-3</v>
      </c>
      <c r="F848" s="7">
        <f>' BRE'!C849</f>
        <v>-2.0351758793969905E-2</v>
      </c>
      <c r="G848" s="7">
        <f>GETIN!C849</f>
        <v>-1.2048192771084223E-2</v>
      </c>
      <c r="H848" s="7">
        <f>GTC!C849</f>
        <v>5.974587726412546E-2</v>
      </c>
      <c r="I848" s="7">
        <f>KGHM!C849</f>
        <v>-7.1556350626117817E-3</v>
      </c>
      <c r="J848" s="7">
        <f>PBG!C849</f>
        <v>-3.0031948881789065E-2</v>
      </c>
      <c r="K848" s="7">
        <f>PKNORLEN!C849</f>
        <v>-2.4822695035460928E-2</v>
      </c>
      <c r="L848" s="7">
        <f>PKOBP!C849</f>
        <v>-5.3475935828876603E-3</v>
      </c>
      <c r="M848" s="7">
        <f>POLIMEXMS!C849</f>
        <v>0</v>
      </c>
      <c r="N848" s="7">
        <f>TPSA!C849</f>
        <v>-2.5533890436397436E-2</v>
      </c>
      <c r="O848" s="7">
        <f>TVN!C849</f>
        <v>-9.2970521541950138E-2</v>
      </c>
      <c r="P848" s="7">
        <f>Polnord!C849</f>
        <v>5.4878048780488149E-3</v>
      </c>
      <c r="Q848" s="7">
        <f>Agora!C849</f>
        <v>-3.296703296703285E-2</v>
      </c>
      <c r="R848" s="7">
        <f>Cersanit!C849</f>
        <v>3.0263726761781359E-3</v>
      </c>
      <c r="S848" s="7">
        <f>Netia!C849</f>
        <v>-2.3668639053254458E-2</v>
      </c>
      <c r="T848" s="7">
        <f>Orbis!C849</f>
        <v>0</v>
      </c>
      <c r="U848" s="7">
        <f>'WIG20'!C849</f>
        <v>-1.7012071359897459E-2</v>
      </c>
      <c r="V848" s="245">
        <f>WIG!C849</f>
        <v>-1.4349666378955163E-2</v>
      </c>
      <c r="X848" s="7">
        <f>'WIBOR 1M sr'!C848</f>
        <v>1.7222222222222221E-4</v>
      </c>
      <c r="Z848" s="12">
        <f t="shared" si="28"/>
        <v>-1.4038166049770671E-2</v>
      </c>
      <c r="AA848" s="12">
        <f t="shared" si="27"/>
        <v>2.8791434996963607E-2</v>
      </c>
    </row>
    <row r="849" spans="2:27" ht="15">
      <c r="B849" s="62">
        <v>39589</v>
      </c>
      <c r="C849" s="7">
        <f>ASSECOPOL!C850</f>
        <v>-2.1742228187673703E-3</v>
      </c>
      <c r="D849" s="7">
        <f>PEKAO!C850</f>
        <v>-3.2429800357084884E-2</v>
      </c>
      <c r="E849" s="7">
        <f>BZWBK!C850</f>
        <v>-1.5063731170336004E-2</v>
      </c>
      <c r="F849" s="7">
        <f>' BRE'!C850</f>
        <v>-1.5132085150038414E-2</v>
      </c>
      <c r="G849" s="7">
        <f>GETIN!C850</f>
        <v>-8.1300813008131235E-3</v>
      </c>
      <c r="H849" s="7">
        <f>GTC!C850</f>
        <v>-2.8316326530612227E-2</v>
      </c>
      <c r="I849" s="7">
        <f>KGHM!C850</f>
        <v>0</v>
      </c>
      <c r="J849" s="7">
        <f>PBG!C850</f>
        <v>4.9407114624505921E-3</v>
      </c>
      <c r="K849" s="7">
        <f>PKNORLEN!C850</f>
        <v>1.2121212121211432E-3</v>
      </c>
      <c r="L849" s="7">
        <f>PKOBP!C850</f>
        <v>2.3573200992555842E-2</v>
      </c>
      <c r="M849" s="7">
        <f>POLIMEXMS!C850</f>
        <v>-1.1560693641618507E-2</v>
      </c>
      <c r="N849" s="7">
        <f>TPSA!C850</f>
        <v>-2.3820867079560343E-3</v>
      </c>
      <c r="O849" s="7">
        <f>TVN!C850</f>
        <v>-4.0000000000000036E-2</v>
      </c>
      <c r="P849" s="7">
        <f>Polnord!C850</f>
        <v>3.1534263189811937E-2</v>
      </c>
      <c r="Q849" s="7">
        <f>Agora!C850</f>
        <v>5.1136363636363549E-2</v>
      </c>
      <c r="R849" s="7">
        <f>Cersanit!C850</f>
        <v>4.3103448275862684E-3</v>
      </c>
      <c r="S849" s="7">
        <f>Netia!C850</f>
        <v>9.0909090909091668E-3</v>
      </c>
      <c r="T849" s="7">
        <f>Orbis!C850</f>
        <v>-1.3793103448275813E-2</v>
      </c>
      <c r="U849" s="7">
        <f>'WIG20'!C850</f>
        <v>9.8826310212726332E-4</v>
      </c>
      <c r="V849" s="245">
        <f>WIG!C850</f>
        <v>-2.1711763054700731E-4</v>
      </c>
      <c r="X849" s="7">
        <f>'WIBOR 1M sr'!C849</f>
        <v>1.7222222222222221E-4</v>
      </c>
      <c r="Z849" s="12">
        <f t="shared" si="28"/>
        <v>-2.3991231507613283E-3</v>
      </c>
      <c r="AA849" s="12">
        <f t="shared" si="27"/>
        <v>2.2358488322744934E-2</v>
      </c>
    </row>
    <row r="850" spans="2:27" ht="15">
      <c r="B850" s="62">
        <v>39591</v>
      </c>
      <c r="C850" s="7">
        <f>ASSECOPOL!C851</f>
        <v>-3.8487288630095748E-2</v>
      </c>
      <c r="D850" s="7">
        <f>PEKAO!C851</f>
        <v>-1.3738844527947516E-2</v>
      </c>
      <c r="E850" s="7">
        <f>BZWBK!C851</f>
        <v>-6.4705882352940839E-3</v>
      </c>
      <c r="F850" s="7">
        <f>' BRE'!C851</f>
        <v>0</v>
      </c>
      <c r="G850" s="7">
        <f>GETIN!C851</f>
        <v>1.1475409836065622E-2</v>
      </c>
      <c r="H850" s="7">
        <f>GTC!C851</f>
        <v>-2.3628248884222476E-3</v>
      </c>
      <c r="I850" s="7">
        <f>KGHM!C851</f>
        <v>-1.4414414414414363E-2</v>
      </c>
      <c r="J850" s="7">
        <f>PBG!C851</f>
        <v>3.2448377581120867E-2</v>
      </c>
      <c r="K850" s="7">
        <f>PKNORLEN!C851</f>
        <v>-2.4213075060532691E-2</v>
      </c>
      <c r="L850" s="7">
        <f>PKOBP!C851</f>
        <v>-6.2626262626263082E-3</v>
      </c>
      <c r="M850" s="7">
        <f>POLIMEXMS!C851</f>
        <v>-3.6549707602339179E-2</v>
      </c>
      <c r="N850" s="7">
        <f>TPSA!C851</f>
        <v>4.7755491881556876E-4</v>
      </c>
      <c r="O850" s="7">
        <f>TVN!C851</f>
        <v>-1.041666666666663E-2</v>
      </c>
      <c r="P850" s="7">
        <f>Polnord!C851</f>
        <v>3.6449147560258771E-2</v>
      </c>
      <c r="Q850" s="7">
        <f>Agora!C851</f>
        <v>-1.9189189189189212E-2</v>
      </c>
      <c r="R850" s="7">
        <f>Cersanit!C851</f>
        <v>-3.9055793991416315E-2</v>
      </c>
      <c r="S850" s="7">
        <f>Netia!C851</f>
        <v>6.0060060060060112E-3</v>
      </c>
      <c r="T850" s="7">
        <f>Orbis!C851</f>
        <v>7.8671328671327916E-3</v>
      </c>
      <c r="U850" s="7">
        <f>'WIG20'!C851</f>
        <v>-1.3190973953933257E-2</v>
      </c>
      <c r="V850" s="245">
        <f>WIG!C851</f>
        <v>-9.3819013893227787E-3</v>
      </c>
      <c r="X850" s="7">
        <f>'WIBOR 1M sr'!C850</f>
        <v>1.7222222222222221E-4</v>
      </c>
      <c r="Z850" s="12">
        <f t="shared" si="28"/>
        <v>-6.4687439277524815E-3</v>
      </c>
      <c r="AA850" s="12">
        <f t="shared" si="27"/>
        <v>2.1347029684809865E-2</v>
      </c>
    </row>
    <row r="851" spans="2:27" ht="15">
      <c r="B851" s="62">
        <v>39594</v>
      </c>
      <c r="C851" s="7">
        <f>ASSECOPOL!C852</f>
        <v>-1.1330897336799919E-2</v>
      </c>
      <c r="D851" s="7">
        <f>PEKAO!C852</f>
        <v>2.22872337409783E-2</v>
      </c>
      <c r="E851" s="7">
        <f>BZWBK!C852</f>
        <v>-1.9538188277087101E-2</v>
      </c>
      <c r="F851" s="7">
        <f>' BRE'!C852</f>
        <v>1.3020833333333334E-2</v>
      </c>
      <c r="G851" s="7">
        <f>GETIN!C852</f>
        <v>-1.2965964343598067E-2</v>
      </c>
      <c r="H851" s="7">
        <f>GTC!C852</f>
        <v>3.9473684210526314E-2</v>
      </c>
      <c r="I851" s="7">
        <f>KGHM!C852</f>
        <v>-9.140767824497258E-3</v>
      </c>
      <c r="J851" s="7">
        <f>PBG!C852</f>
        <v>-3.1746031746031746E-3</v>
      </c>
      <c r="K851" s="7">
        <f>PKNORLEN!C852</f>
        <v>1.5632754342431825E-2</v>
      </c>
      <c r="L851" s="7">
        <f>PKOBP!C852</f>
        <v>-3.8625736938401652E-3</v>
      </c>
      <c r="M851" s="7">
        <f>POLIMEXMS!C852</f>
        <v>3.6418816388467411E-2</v>
      </c>
      <c r="N851" s="7">
        <f>TPSA!C852</f>
        <v>2.8639618138425909E-3</v>
      </c>
      <c r="O851" s="7">
        <f>TVN!C852</f>
        <v>1.1052631578947413E-2</v>
      </c>
      <c r="P851" s="7">
        <f>Polnord!C852</f>
        <v>9.6426545660804799E-3</v>
      </c>
      <c r="Q851" s="7">
        <f>Agora!C852</f>
        <v>-6.613392119041113E-3</v>
      </c>
      <c r="R851" s="7">
        <f>Cersanit!C852</f>
        <v>1.3398838767306865E-2</v>
      </c>
      <c r="S851" s="7">
        <f>Netia!C852</f>
        <v>2.3880597014925394E-2</v>
      </c>
      <c r="T851" s="7">
        <f>Orbis!C852</f>
        <v>1.7346053772766942E-3</v>
      </c>
      <c r="U851" s="7">
        <f>'WIG20'!C852</f>
        <v>2.5063690654234401E-3</v>
      </c>
      <c r="V851" s="245">
        <f>WIG!C852</f>
        <v>9.9046891069885443E-4</v>
      </c>
      <c r="X851" s="7">
        <f>'WIBOR 1M sr'!C851</f>
        <v>1.7222222222222221E-4</v>
      </c>
      <c r="Z851" s="12">
        <f t="shared" si="28"/>
        <v>6.8211235758138793E-3</v>
      </c>
      <c r="AA851" s="12">
        <f t="shared" si="27"/>
        <v>1.6740840453875475E-2</v>
      </c>
    </row>
    <row r="852" spans="2:27" ht="15">
      <c r="B852" s="62">
        <v>39595</v>
      </c>
      <c r="C852" s="7">
        <f>ASSECOPOL!C853</f>
        <v>-1.5297163967183483E-3</v>
      </c>
      <c r="D852" s="7">
        <f>PEKAO!C853</f>
        <v>-1.199046087294108E-2</v>
      </c>
      <c r="E852" s="7">
        <f>BZWBK!C853</f>
        <v>3.2608695652173947E-2</v>
      </c>
      <c r="F852" s="7">
        <f>' BRE'!C853</f>
        <v>2.9820051413881807E-2</v>
      </c>
      <c r="G852" s="7">
        <f>GETIN!C853</f>
        <v>1.6420361247947105E-3</v>
      </c>
      <c r="H852" s="7">
        <f>GTC!C853</f>
        <v>0</v>
      </c>
      <c r="I852" s="7">
        <f>KGHM!C853</f>
        <v>-1.1992619926199367E-2</v>
      </c>
      <c r="J852" s="7">
        <f>PBG!C853</f>
        <v>-3.5031847133757961E-2</v>
      </c>
      <c r="K852" s="7">
        <f>PKNORLEN!C853</f>
        <v>1.9545565599804128E-3</v>
      </c>
      <c r="L852" s="7">
        <f>PKOBP!C853</f>
        <v>2.0408163265302063E-4</v>
      </c>
      <c r="M852" s="7">
        <f>POLIMEXMS!C853</f>
        <v>-2.3426061493411442E-2</v>
      </c>
      <c r="N852" s="7">
        <f>TPSA!C853</f>
        <v>-2.1894336030461724E-2</v>
      </c>
      <c r="O852" s="7">
        <f>TVN!C853</f>
        <v>-1.0931806350858971E-2</v>
      </c>
      <c r="P852" s="7">
        <f>Polnord!C853</f>
        <v>2.247191011235955E-2</v>
      </c>
      <c r="Q852" s="7">
        <f>Agora!C853</f>
        <v>-4.160887656033248E-3</v>
      </c>
      <c r="R852" s="7">
        <f>Cersanit!C853</f>
        <v>-2.1595416483032259E-2</v>
      </c>
      <c r="S852" s="7">
        <f>Netia!C853</f>
        <v>-2.3323615160349875E-2</v>
      </c>
      <c r="T852" s="7">
        <f>Orbis!C853</f>
        <v>-4.329004329004329E-3</v>
      </c>
      <c r="U852" s="7">
        <f>'WIG20'!C853</f>
        <v>-2.2017366969834399E-3</v>
      </c>
      <c r="V852" s="245">
        <f>WIG!C853</f>
        <v>-7.9815478454216195E-4</v>
      </c>
      <c r="X852" s="7">
        <f>'WIBOR 1M sr'!C852</f>
        <v>1.7222222222222221E-4</v>
      </c>
      <c r="Z852" s="12">
        <f t="shared" si="28"/>
        <v>-4.5280244631625095E-3</v>
      </c>
      <c r="AA852" s="12">
        <f t="shared" si="27"/>
        <v>1.8480945347352108E-2</v>
      </c>
    </row>
    <row r="853" spans="2:27" ht="15">
      <c r="B853" s="62">
        <v>39596</v>
      </c>
      <c r="C853" s="7">
        <f>ASSECOPOL!C854</f>
        <v>9.9478743678433346E-3</v>
      </c>
      <c r="D853" s="7">
        <f>PEKAO!C854</f>
        <v>-7.1738105395513369E-3</v>
      </c>
      <c r="E853" s="7">
        <f>BZWBK!C854</f>
        <v>-2.3976608187134471E-2</v>
      </c>
      <c r="F853" s="7">
        <f>' BRE'!C854</f>
        <v>2.3464802795806233E-2</v>
      </c>
      <c r="G853" s="7">
        <f>GETIN!C854</f>
        <v>-4.0983606557376175E-3</v>
      </c>
      <c r="H853" s="7">
        <f>GTC!C854</f>
        <v>-1.2658227848101266E-2</v>
      </c>
      <c r="I853" s="7">
        <f>KGHM!C854</f>
        <v>-5.6022408963584906E-3</v>
      </c>
      <c r="J853" s="7">
        <f>PBG!C854</f>
        <v>4.9504950495049507E-2</v>
      </c>
      <c r="K853" s="7">
        <f>PKNORLEN!C854</f>
        <v>3.5844915874177007E-2</v>
      </c>
      <c r="L853" s="7">
        <f>PKOBP!C854</f>
        <v>3.9583758416649767E-2</v>
      </c>
      <c r="M853" s="7">
        <f>POLIMEXMS!C854</f>
        <v>-1.9490254872563704E-2</v>
      </c>
      <c r="N853" s="7">
        <f>TPSA!C854</f>
        <v>-4.8661800486625607E-4</v>
      </c>
      <c r="O853" s="7">
        <f>TVN!C854</f>
        <v>-8.9473684210527211E-3</v>
      </c>
      <c r="P853" s="7">
        <f>Polnord!C854</f>
        <v>-2.087912087912094E-2</v>
      </c>
      <c r="Q853" s="7">
        <f>Agora!C854</f>
        <v>8.3565459610029039E-3</v>
      </c>
      <c r="R853" s="7">
        <f>Cersanit!C854</f>
        <v>-1.2612612612612505E-2</v>
      </c>
      <c r="S853" s="7">
        <f>Netia!C854</f>
        <v>8.9552238805969565E-3</v>
      </c>
      <c r="T853" s="7">
        <f>Orbis!C854</f>
        <v>1.6521739130434834E-2</v>
      </c>
      <c r="U853" s="7">
        <f>'WIG20'!C854</f>
        <v>8.1973974551978399E-3</v>
      </c>
      <c r="V853" s="245">
        <f>WIG!C854</f>
        <v>6.1331623976392385E-3</v>
      </c>
      <c r="X853" s="7">
        <f>'WIBOR 1M sr'!C853</f>
        <v>1.7194444444444446E-4</v>
      </c>
      <c r="Z853" s="12">
        <f t="shared" si="28"/>
        <v>4.2363660002478461E-3</v>
      </c>
      <c r="AA853" s="12">
        <f t="shared" si="27"/>
        <v>2.1614148756849735E-2</v>
      </c>
    </row>
    <row r="854" spans="2:27" ht="15">
      <c r="B854" s="62">
        <v>39597</v>
      </c>
      <c r="C854" s="7">
        <f>ASSECOPOL!C855</f>
        <v>-2.9546462994436768E-2</v>
      </c>
      <c r="D854" s="7">
        <f>PEKAO!C855</f>
        <v>2.666930513936781E-2</v>
      </c>
      <c r="E854" s="7">
        <f>BZWBK!C855</f>
        <v>-4.1941282204914143E-3</v>
      </c>
      <c r="F854" s="7">
        <f>' BRE'!C855</f>
        <v>1.7073170731707318E-2</v>
      </c>
      <c r="G854" s="7">
        <f>GETIN!C855</f>
        <v>8.2304526748970906E-3</v>
      </c>
      <c r="H854" s="7">
        <f>GTC!C855</f>
        <v>-3.8461538461538464E-2</v>
      </c>
      <c r="I854" s="7">
        <f>KGHM!C855</f>
        <v>-4.8826291079812234E-2</v>
      </c>
      <c r="J854" s="7">
        <f>PBG!C855</f>
        <v>-3.0188679245283092E-2</v>
      </c>
      <c r="K854" s="7">
        <f>PKNORLEN!C855</f>
        <v>-2.3069679849340795E-2</v>
      </c>
      <c r="L854" s="7">
        <f>PKOBP!C855</f>
        <v>-8.8321884200196817E-3</v>
      </c>
      <c r="M854" s="7">
        <f>POLIMEXMS!C855</f>
        <v>-1.3761467889908235E-2</v>
      </c>
      <c r="N854" s="7">
        <f>TPSA!C855</f>
        <v>2.2395326192794589E-2</v>
      </c>
      <c r="O854" s="7">
        <f>TVN!C855</f>
        <v>-2.5491237387148005E-2</v>
      </c>
      <c r="P854" s="7">
        <f>Polnord!C855</f>
        <v>-5.6116722783389455E-3</v>
      </c>
      <c r="Q854" s="7">
        <f>Agora!C855</f>
        <v>-6.353591160221006E-2</v>
      </c>
      <c r="R854" s="7">
        <f>Cersanit!C855</f>
        <v>-6.4324817518248173E-2</v>
      </c>
      <c r="S854" s="7">
        <f>Netia!C855</f>
        <v>-2.0710059171597586E-2</v>
      </c>
      <c r="T854" s="7">
        <f>Orbis!C855</f>
        <v>-4.3627031650983819E-2</v>
      </c>
      <c r="U854" s="7">
        <f>'WIG20'!C855</f>
        <v>-9.2659827975903799E-3</v>
      </c>
      <c r="V854" s="245">
        <f>WIG!C855</f>
        <v>-6.8698563556091798E-3</v>
      </c>
      <c r="X854" s="7">
        <f>'WIBOR 1M sr'!C854</f>
        <v>1.7250000000000002E-4</v>
      </c>
      <c r="Z854" s="12">
        <f t="shared" si="28"/>
        <v>-1.9211828390588357E-2</v>
      </c>
      <c r="AA854" s="12">
        <f t="shared" si="27"/>
        <v>2.7204220309355012E-2</v>
      </c>
    </row>
    <row r="855" spans="2:27" ht="15">
      <c r="B855" s="62">
        <v>39598</v>
      </c>
      <c r="C855" s="7">
        <f>ASSECOPOL!C856</f>
        <v>-1.6394146173983975E-2</v>
      </c>
      <c r="D855" s="7">
        <f>PEKAO!C856</f>
        <v>2.3812277310600496E-2</v>
      </c>
      <c r="E855" s="7">
        <f>BZWBK!C856</f>
        <v>-1.3237063778579956E-2</v>
      </c>
      <c r="F855" s="7">
        <f>' BRE'!C856</f>
        <v>-1.6786570743405275E-2</v>
      </c>
      <c r="G855" s="7">
        <f>GETIN!C856</f>
        <v>1.2244897959183702E-2</v>
      </c>
      <c r="H855" s="7">
        <f>GTC!C856</f>
        <v>2.6666666666661361E-4</v>
      </c>
      <c r="I855" s="7">
        <f>KGHM!C856</f>
        <v>1.7769002961500465E-2</v>
      </c>
      <c r="J855" s="7">
        <f>PBG!C856</f>
        <v>5.1880674448768578E-3</v>
      </c>
      <c r="K855" s="7">
        <f>PKNORLEN!C856</f>
        <v>-3.373493975903611E-2</v>
      </c>
      <c r="L855" s="7">
        <f>PKOBP!C856</f>
        <v>-2.9702970297029421E-3</v>
      </c>
      <c r="M855" s="7">
        <f>POLIMEXMS!C856</f>
        <v>2.1705426356589098E-2</v>
      </c>
      <c r="N855" s="7">
        <f>TPSA!C856</f>
        <v>-2.3333333333333258E-2</v>
      </c>
      <c r="O855" s="7">
        <f>TVN!C856</f>
        <v>2.1798365122615723E-2</v>
      </c>
      <c r="P855" s="7">
        <f>Polnord!C856</f>
        <v>-1.9187358916478429E-2</v>
      </c>
      <c r="Q855" s="7">
        <f>Agora!C856</f>
        <v>3.8348082595870331E-2</v>
      </c>
      <c r="R855" s="7">
        <f>Cersanit!C856</f>
        <v>-1.9990248659190645E-2</v>
      </c>
      <c r="S855" s="7">
        <f>Netia!C856</f>
        <v>-3.0211480362538463E-3</v>
      </c>
      <c r="T855" s="7">
        <f>Orbis!C856</f>
        <v>-3.3989266547406055E-2</v>
      </c>
      <c r="U855" s="7">
        <f>'WIG20'!C856</f>
        <v>-2.924851950875938E-4</v>
      </c>
      <c r="V855" s="245">
        <f>WIG!C856</f>
        <v>1.6735937837699956E-3</v>
      </c>
      <c r="X855" s="7">
        <f>'WIBOR 1M sr'!C855</f>
        <v>1.7250000000000002E-4</v>
      </c>
      <c r="Z855" s="12">
        <f t="shared" si="28"/>
        <v>-2.3061992533037336E-3</v>
      </c>
      <c r="AA855" s="12">
        <f t="shared" si="27"/>
        <v>2.1323936942890458E-2</v>
      </c>
    </row>
    <row r="856" spans="2:27" ht="15">
      <c r="B856" s="62">
        <v>39601</v>
      </c>
      <c r="C856" s="7">
        <f>ASSECOPOL!C857</f>
        <v>1.587530668206099E-2</v>
      </c>
      <c r="D856" s="7">
        <f>PEKAO!C857</f>
        <v>-2.6959136360946906E-2</v>
      </c>
      <c r="E856" s="7">
        <f>BZWBK!C857</f>
        <v>-1.2804878048780452E-2</v>
      </c>
      <c r="F856" s="7">
        <f>' BRE'!C857</f>
        <v>-1.2195121951219512E-3</v>
      </c>
      <c r="G856" s="7">
        <f>GETIN!C857</f>
        <v>-2.8225806451612875E-2</v>
      </c>
      <c r="H856" s="7">
        <f>GTC!C857</f>
        <v>3.0391895494534808E-2</v>
      </c>
      <c r="I856" s="7">
        <f>KGHM!C857</f>
        <v>-5.8195926285159487E-3</v>
      </c>
      <c r="J856" s="7">
        <f>PBG!C857</f>
        <v>-4.1935483870968113E-3</v>
      </c>
      <c r="K856" s="7">
        <f>PKNORLEN!C857</f>
        <v>9.9750623441396159E-3</v>
      </c>
      <c r="L856" s="7">
        <f>PKOBP!C857</f>
        <v>1.1916583912611746E-2</v>
      </c>
      <c r="M856" s="7">
        <f>POLIMEXMS!C857</f>
        <v>-2.2761760242792028E-2</v>
      </c>
      <c r="N856" s="7">
        <f>TPSA!C857</f>
        <v>-4.8756704046814056E-4</v>
      </c>
      <c r="O856" s="7">
        <f>TVN!C857</f>
        <v>-6.4000000000000532E-3</v>
      </c>
      <c r="P856" s="7">
        <f>Polnord!C857</f>
        <v>-4.6029919447641617E-3</v>
      </c>
      <c r="Q856" s="7">
        <f>Agora!C857</f>
        <v>-5.6818181818182618E-3</v>
      </c>
      <c r="R856" s="7">
        <f>Cersanit!C857</f>
        <v>-4.9751243781095229E-3</v>
      </c>
      <c r="S856" s="7">
        <f>Netia!C857</f>
        <v>0</v>
      </c>
      <c r="T856" s="7">
        <f>Orbis!C857</f>
        <v>3.7037037037037035E-2</v>
      </c>
      <c r="U856" s="7">
        <f>'WIG20'!C857</f>
        <v>-4.49182178654043E-3</v>
      </c>
      <c r="V856" s="245">
        <f>WIG!C857</f>
        <v>-5.0115347229908493E-3</v>
      </c>
      <c r="X856" s="7">
        <f>'WIBOR 1M sr'!C856</f>
        <v>1.7305555555555555E-4</v>
      </c>
      <c r="Z856" s="12">
        <f t="shared" si="28"/>
        <v>-1.0519916883134956E-3</v>
      </c>
      <c r="AA856" s="12">
        <f t="shared" si="27"/>
        <v>1.7400027007867139E-2</v>
      </c>
    </row>
    <row r="857" spans="2:27" ht="15">
      <c r="B857" s="62">
        <v>39602</v>
      </c>
      <c r="C857" s="7">
        <f>ASSECOPOL!C858</f>
        <v>0</v>
      </c>
      <c r="D857" s="7">
        <f>PEKAO!C858</f>
        <v>1.4123903393606415E-2</v>
      </c>
      <c r="E857" s="7">
        <f>BZWBK!C858</f>
        <v>2.5324274243360062E-2</v>
      </c>
      <c r="F857" s="7">
        <f>' BRE'!C858</f>
        <v>8.3028083028082473E-3</v>
      </c>
      <c r="G857" s="7">
        <f>GETIN!C858</f>
        <v>1.2448132780082869E-2</v>
      </c>
      <c r="H857" s="7">
        <f>GTC!C858</f>
        <v>5.9508408796896247E-3</v>
      </c>
      <c r="I857" s="7">
        <f>KGHM!C858</f>
        <v>1.4634146341463415E-2</v>
      </c>
      <c r="J857" s="7">
        <f>PBG!C858</f>
        <v>1.0689990281827053E-2</v>
      </c>
      <c r="K857" s="7">
        <f>PKNORLEN!C858</f>
        <v>9.8765432098765083E-3</v>
      </c>
      <c r="L857" s="7">
        <f>PKOBP!C858</f>
        <v>-3.9254170755643339E-3</v>
      </c>
      <c r="M857" s="7">
        <f>POLIMEXMS!C858</f>
        <v>-6.2111801242236073E-3</v>
      </c>
      <c r="N857" s="7">
        <f>TPSA!C858</f>
        <v>2.3902439024390168E-2</v>
      </c>
      <c r="O857" s="7">
        <f>TVN!C858</f>
        <v>-6.9779924852388089E-3</v>
      </c>
      <c r="P857" s="7">
        <f>Polnord!C858</f>
        <v>-5.7803468208092483E-3</v>
      </c>
      <c r="Q857" s="7">
        <f>Agora!C858</f>
        <v>1.8285714285714301E-2</v>
      </c>
      <c r="R857" s="7">
        <f>Cersanit!C858</f>
        <v>-9.9999999999999638E-3</v>
      </c>
      <c r="S857" s="7">
        <f>Netia!C858</f>
        <v>0</v>
      </c>
      <c r="T857" s="7">
        <f>Orbis!C858</f>
        <v>-1.6071428571428546E-2</v>
      </c>
      <c r="U857" s="7">
        <f>'WIG20'!C858</f>
        <v>1.0120218654809604E-2</v>
      </c>
      <c r="V857" s="245">
        <f>WIG!C858</f>
        <v>6.50064517130343E-3</v>
      </c>
      <c r="X857" s="7">
        <f>'WIBOR 1M sr'!C857</f>
        <v>1.7305555555555555E-4</v>
      </c>
      <c r="Z857" s="12">
        <f t="shared" si="28"/>
        <v>5.2540237591974541E-3</v>
      </c>
      <c r="AA857" s="12">
        <f t="shared" si="27"/>
        <v>1.1954030360646082E-2</v>
      </c>
    </row>
    <row r="858" spans="2:27" ht="15">
      <c r="B858" s="62">
        <v>39603</v>
      </c>
      <c r="C858" s="7">
        <f>ASSECOPOL!C859</f>
        <v>-1.0939053842875501E-2</v>
      </c>
      <c r="D858" s="7">
        <f>PEKAO!C859</f>
        <v>-1.7137811113412657E-2</v>
      </c>
      <c r="E858" s="7">
        <f>BZWBK!C859</f>
        <v>-2.4096385542169015E-3</v>
      </c>
      <c r="F858" s="7">
        <f>' BRE'!C859</f>
        <v>-2.3492371034148678E-2</v>
      </c>
      <c r="G858" s="7">
        <f>GETIN!C859</f>
        <v>-2.3770491803278618E-2</v>
      </c>
      <c r="H858" s="7">
        <f>GTC!C859</f>
        <v>8.2304526748971252E-3</v>
      </c>
      <c r="I858" s="7">
        <f>KGHM!C859</f>
        <v>-1.2499999999999973E-2</v>
      </c>
      <c r="J858" s="7">
        <f>PBG!C859</f>
        <v>-1.3782051282051318E-2</v>
      </c>
      <c r="K858" s="7">
        <f>PKNORLEN!C859</f>
        <v>-1.7114914425427768E-2</v>
      </c>
      <c r="L858" s="7">
        <f>PKOBP!C859</f>
        <v>-4.3743842364532E-2</v>
      </c>
      <c r="M858" s="7">
        <f>POLIMEXMS!C859</f>
        <v>-3.5937500000000067E-2</v>
      </c>
      <c r="N858" s="7">
        <f>TPSA!C859</f>
        <v>-1.524535493091933E-2</v>
      </c>
      <c r="O858" s="7">
        <f>TVN!C859</f>
        <v>-2.7567567567567654E-2</v>
      </c>
      <c r="P858" s="7">
        <f>Polnord!C859</f>
        <v>4.3023255813953519E-2</v>
      </c>
      <c r="Q858" s="7">
        <f>Agora!C859</f>
        <v>2.2446689113355301E-3</v>
      </c>
      <c r="R858" s="7">
        <f>Cersanit!C859</f>
        <v>-2.4747474747474848E-2</v>
      </c>
      <c r="S858" s="7">
        <f>Netia!C859</f>
        <v>-6.0606060606060667E-3</v>
      </c>
      <c r="T858" s="7">
        <f>Orbis!C859</f>
        <v>1.6333938294010864E-2</v>
      </c>
      <c r="U858" s="7">
        <f>'WIG20'!C859</f>
        <v>-2.0273831935649501E-2</v>
      </c>
      <c r="V858" s="245">
        <f>WIG!C859</f>
        <v>-1.6783049043365764E-2</v>
      </c>
      <c r="X858" s="7">
        <f>'WIBOR 1M sr'!C858</f>
        <v>1.7333333333333334E-4</v>
      </c>
      <c r="Z858" s="12">
        <f t="shared" si="28"/>
        <v>-1.1367575668461907E-2</v>
      </c>
      <c r="AA858" s="12">
        <f t="shared" si="27"/>
        <v>2.0126642514780097E-2</v>
      </c>
    </row>
    <row r="859" spans="2:27" ht="15">
      <c r="B859" s="62">
        <v>39604</v>
      </c>
      <c r="C859" s="7">
        <f>ASSECOPOL!C860</f>
        <v>2.3698415985783303E-2</v>
      </c>
      <c r="D859" s="7">
        <f>PEKAO!C860</f>
        <v>2.3431867339581799E-2</v>
      </c>
      <c r="E859" s="7">
        <f>BZWBK!C860</f>
        <v>-3.6231884057970672E-3</v>
      </c>
      <c r="F859" s="7">
        <f>' BRE'!C860</f>
        <v>6.6964285714285433E-3</v>
      </c>
      <c r="G859" s="7">
        <f>GETIN!C860</f>
        <v>3.358522250209836E-3</v>
      </c>
      <c r="H859" s="7">
        <f>GTC!C860</f>
        <v>-1.4030612244898067E-2</v>
      </c>
      <c r="I859" s="7">
        <f>KGHM!C860</f>
        <v>2.9211295034079566E-3</v>
      </c>
      <c r="J859" s="7">
        <f>PBG!C860</f>
        <v>-7.1498212544686014E-3</v>
      </c>
      <c r="K859" s="7">
        <f>PKNORLEN!C860</f>
        <v>7.9601990049751308E-3</v>
      </c>
      <c r="L859" s="7">
        <f>PKOBP!C860</f>
        <v>3.7090459509581644E-3</v>
      </c>
      <c r="M859" s="7">
        <f>POLIMEXMS!C860</f>
        <v>3.5656401944894611E-2</v>
      </c>
      <c r="N859" s="7">
        <f>TPSA!C860</f>
        <v>1.112723754233173E-2</v>
      </c>
      <c r="O859" s="7">
        <f>TVN!C860</f>
        <v>-4.4469149527514339E-3</v>
      </c>
      <c r="P859" s="7">
        <f>Polnord!C860</f>
        <v>4.4593088071347986E-3</v>
      </c>
      <c r="Q859" s="7">
        <f>Agora!C860</f>
        <v>-5.5991041433359526E-4</v>
      </c>
      <c r="R859" s="7">
        <f>Cersanit!C860</f>
        <v>3.5732780942516897E-2</v>
      </c>
      <c r="S859" s="7">
        <f>Netia!C860</f>
        <v>-3.0487804878048131E-3</v>
      </c>
      <c r="T859" s="7">
        <f>Orbis!C860</f>
        <v>-8.9285714285709209E-4</v>
      </c>
      <c r="U859" s="7">
        <f>'WIG20'!C860</f>
        <v>9.3352478976476017E-3</v>
      </c>
      <c r="V859" s="245">
        <f>WIG!C860</f>
        <v>4.1750247393141354E-3</v>
      </c>
      <c r="X859" s="7">
        <f>'WIBOR 1M sr'!C859</f>
        <v>1.738888888888889E-4</v>
      </c>
      <c r="Z859" s="12">
        <f t="shared" si="28"/>
        <v>6.94440294112845E-3</v>
      </c>
      <c r="AA859" s="12">
        <f t="shared" si="27"/>
        <v>1.407458404594686E-2</v>
      </c>
    </row>
    <row r="860" spans="2:27" ht="15">
      <c r="B860" s="62">
        <v>39605</v>
      </c>
      <c r="C860" s="7">
        <f>ASSECOPOL!C861</f>
        <v>-2.0062944490399272E-2</v>
      </c>
      <c r="D860" s="7">
        <f>PEKAO!C861</f>
        <v>-1.4376676511230887E-2</v>
      </c>
      <c r="E860" s="7">
        <f>BZWBK!C861</f>
        <v>9.6969696969696623E-3</v>
      </c>
      <c r="F860" s="7">
        <f>' BRE'!C861</f>
        <v>2.7100271002710591E-3</v>
      </c>
      <c r="G860" s="7">
        <f>GETIN!C861</f>
        <v>-1.673640167364011E-2</v>
      </c>
      <c r="H860" s="7">
        <f>GTC!C861</f>
        <v>-1.0349288486416523E-2</v>
      </c>
      <c r="I860" s="7">
        <f>KGHM!C861</f>
        <v>-3.8834951456311233E-3</v>
      </c>
      <c r="J860" s="7">
        <f>PBG!C861</f>
        <v>-1.9639934533551555E-2</v>
      </c>
      <c r="K860" s="7">
        <f>PKNORLEN!C861</f>
        <v>-7.4037512339586433E-3</v>
      </c>
      <c r="L860" s="7">
        <f>PKOBP!C861</f>
        <v>-1.4576062410182731E-2</v>
      </c>
      <c r="M860" s="7">
        <f>POLIMEXMS!C861</f>
        <v>0</v>
      </c>
      <c r="N860" s="7">
        <f>TPSA!C861</f>
        <v>-7.6555023923445048E-3</v>
      </c>
      <c r="O860" s="7">
        <f>TVN!C861</f>
        <v>1.0608598548297113E-2</v>
      </c>
      <c r="P860" s="7">
        <f>Polnord!C861</f>
        <v>-2.3307436182019917E-2</v>
      </c>
      <c r="Q860" s="7">
        <f>Agora!C861</f>
        <v>-8.4033613445379345E-3</v>
      </c>
      <c r="R860" s="7">
        <f>Cersanit!C861</f>
        <v>2.5000000000000001E-2</v>
      </c>
      <c r="S860" s="7">
        <f>Netia!C861</f>
        <v>-4.5871559633027498E-2</v>
      </c>
      <c r="T860" s="7">
        <f>Orbis!C861</f>
        <v>-1.60857908847186E-2</v>
      </c>
      <c r="U860" s="7">
        <f>'WIG20'!C861</f>
        <v>-8.4527810757391401E-3</v>
      </c>
      <c r="V860" s="245">
        <f>WIG!C861</f>
        <v>-6.0949606055307123E-3</v>
      </c>
      <c r="X860" s="7">
        <f>'WIBOR 1M sr'!C860</f>
        <v>1.738888888888889E-4</v>
      </c>
      <c r="Z860" s="12">
        <f t="shared" si="28"/>
        <v>-8.9075894208956365E-3</v>
      </c>
      <c r="AA860" s="12">
        <f t="shared" si="27"/>
        <v>1.5549973990598596E-2</v>
      </c>
    </row>
    <row r="861" spans="2:27" ht="15">
      <c r="B861" s="62">
        <v>39608</v>
      </c>
      <c r="C861" s="7">
        <f>ASSECOPOL!C862</f>
        <v>-3.1500572737686071E-3</v>
      </c>
      <c r="D861" s="7">
        <f>PEKAO!C862</f>
        <v>-2.1612913867232665E-2</v>
      </c>
      <c r="E861" s="7">
        <f>BZWBK!C862</f>
        <v>-2.2809123649459681E-2</v>
      </c>
      <c r="F861" s="7">
        <f>' BRE'!C862</f>
        <v>-2.9484029484029485E-2</v>
      </c>
      <c r="G861" s="7">
        <f>GETIN!C862</f>
        <v>-1.1063829787234108E-2</v>
      </c>
      <c r="H861" s="7">
        <f>GTC!C862</f>
        <v>-3.5294117647058858E-2</v>
      </c>
      <c r="I861" s="7">
        <f>KGHM!C862</f>
        <v>-1.0721247563352772E-2</v>
      </c>
      <c r="J861" s="7">
        <f>PBG!C862</f>
        <v>-5.5425709515859845E-2</v>
      </c>
      <c r="K861" s="7">
        <f>PKNORLEN!C862</f>
        <v>-2.5360517155643861E-2</v>
      </c>
      <c r="L861" s="7">
        <f>PKOBP!C862</f>
        <v>-2.2708333333333403E-2</v>
      </c>
      <c r="M861" s="7">
        <f>POLIMEXMS!C862</f>
        <v>-4.22535211267605E-2</v>
      </c>
      <c r="N861" s="7">
        <f>TPSA!C862</f>
        <v>-1.880424300867874E-2</v>
      </c>
      <c r="O861" s="7">
        <f>TVN!C862</f>
        <v>-1.7127071823204543E-2</v>
      </c>
      <c r="P861" s="7">
        <f>Polnord!C862</f>
        <v>-4.3181818181818148E-2</v>
      </c>
      <c r="Q861" s="7">
        <f>Agora!C862</f>
        <v>-1.6949152542372923E-2</v>
      </c>
      <c r="R861" s="7">
        <f>Cersanit!C862</f>
        <v>-1.7073170731707388E-2</v>
      </c>
      <c r="S861" s="7">
        <f>Netia!C862</f>
        <v>9.6153846153845517E-3</v>
      </c>
      <c r="T861" s="7">
        <f>Orbis!C862</f>
        <v>1.7257039055404232E-2</v>
      </c>
      <c r="U861" s="7">
        <f>'WIG20'!C862</f>
        <v>-1.8062047706985773E-2</v>
      </c>
      <c r="V861" s="245">
        <f>WIG!C862</f>
        <v>-1.7237894865493694E-2</v>
      </c>
      <c r="X861" s="7">
        <f>'WIBOR 1M sr'!C861</f>
        <v>1.738888888888889E-4</v>
      </c>
      <c r="Z861" s="12">
        <f t="shared" si="28"/>
        <v>-2.034146850115149E-2</v>
      </c>
      <c r="AA861" s="12">
        <f t="shared" si="27"/>
        <v>1.7820187130416117E-2</v>
      </c>
    </row>
    <row r="862" spans="2:27" ht="15">
      <c r="B862" s="62">
        <v>39609</v>
      </c>
      <c r="C862" s="7">
        <f>ASSECOPOL!C863</f>
        <v>-2.2906742916697247E-2</v>
      </c>
      <c r="D862" s="7">
        <f>PEKAO!C863</f>
        <v>-2.6501677428055925E-2</v>
      </c>
      <c r="E862" s="7">
        <f>BZWBK!C863</f>
        <v>-2.8869778869778973E-2</v>
      </c>
      <c r="F862" s="7">
        <f>' BRE'!C863</f>
        <v>-2.7848101265822784E-2</v>
      </c>
      <c r="G862" s="7">
        <f>GETIN!C863</f>
        <v>-2.7538726333906929E-2</v>
      </c>
      <c r="H862" s="7">
        <f>GTC!C863</f>
        <v>-5.1219512195121969E-2</v>
      </c>
      <c r="I862" s="7">
        <f>KGHM!C863</f>
        <v>-4.3349753694581335E-2</v>
      </c>
      <c r="J862" s="7">
        <f>PBG!C863</f>
        <v>-8.4835630965004512E-3</v>
      </c>
      <c r="K862" s="7">
        <f>PKNORLEN!C863</f>
        <v>-5.0765306122449026E-2</v>
      </c>
      <c r="L862" s="7">
        <f>PKOBP!C863</f>
        <v>-1.3003623960775942E-2</v>
      </c>
      <c r="M862" s="7">
        <f>POLIMEXMS!C863</f>
        <v>-7.1895424836601371E-2</v>
      </c>
      <c r="N862" s="7">
        <f>TPSA!C863</f>
        <v>2.4570024570023173E-3</v>
      </c>
      <c r="O862" s="7">
        <f>TVN!C863</f>
        <v>-2.9229904440696997E-2</v>
      </c>
      <c r="P862" s="7">
        <f>Polnord!C863</f>
        <v>-4.5724465558194871E-2</v>
      </c>
      <c r="Q862" s="7">
        <f>Agora!C863</f>
        <v>-6.6379310344827455E-2</v>
      </c>
      <c r="R862" s="7">
        <f>Cersanit!C863</f>
        <v>1.4888337468983196E-3</v>
      </c>
      <c r="S862" s="7">
        <f>Netia!C863</f>
        <v>6.3492063492063553E-3</v>
      </c>
      <c r="T862" s="7">
        <f>Orbis!C863</f>
        <v>-1.7857142857142856E-2</v>
      </c>
      <c r="U862" s="7">
        <f>'WIG20'!C863</f>
        <v>-2.823135418777525E-2</v>
      </c>
      <c r="V862" s="245">
        <f>WIG!C863</f>
        <v>-2.7698465697096376E-2</v>
      </c>
      <c r="X862" s="7">
        <f>'WIBOR 1M sr'!C862</f>
        <v>1.7416666666666665E-4</v>
      </c>
      <c r="Z862" s="12">
        <f t="shared" si="28"/>
        <v>-2.8959888409335957E-2</v>
      </c>
      <c r="AA862" s="12">
        <f t="shared" si="27"/>
        <v>2.2631070623702072E-2</v>
      </c>
    </row>
    <row r="863" spans="2:27" ht="15">
      <c r="B863" s="62">
        <v>39610</v>
      </c>
      <c r="C863" s="7">
        <f>ASSECOPOL!C864</f>
        <v>-6.2247763740198948E-2</v>
      </c>
      <c r="D863" s="7">
        <f>PEKAO!C864</f>
        <v>-2.4388835974254754E-2</v>
      </c>
      <c r="E863" s="7">
        <f>BZWBK!C864</f>
        <v>-3.7318153067678723E-2</v>
      </c>
      <c r="F863" s="7">
        <f>' BRE'!C864</f>
        <v>-3.0989583333333275E-2</v>
      </c>
      <c r="G863" s="7">
        <f>GETIN!C864</f>
        <v>-7.0796460176991205E-2</v>
      </c>
      <c r="H863" s="7">
        <f>GTC!C864</f>
        <v>5.712653527563635E-3</v>
      </c>
      <c r="I863" s="7">
        <f>KGHM!C864</f>
        <v>-1.5447991761070184E-3</v>
      </c>
      <c r="J863" s="7">
        <f>PBG!C864</f>
        <v>-2.1390374331551614E-3</v>
      </c>
      <c r="K863" s="7">
        <f>PKNORLEN!C864</f>
        <v>-1.9080892233270648E-2</v>
      </c>
      <c r="L863" s="7">
        <f>PKOBP!C864</f>
        <v>-2.6349892008639287E-2</v>
      </c>
      <c r="M863" s="7">
        <f>POLIMEXMS!C864</f>
        <v>-3.1690140845070373E-2</v>
      </c>
      <c r="N863" s="7">
        <f>TPSA!C864</f>
        <v>1.0294117647058867E-2</v>
      </c>
      <c r="O863" s="7">
        <f>TVN!C864</f>
        <v>-1.6792125072379802E-2</v>
      </c>
      <c r="P863" s="7">
        <f>Polnord!C864</f>
        <v>1.2445550715620229E-3</v>
      </c>
      <c r="Q863" s="7">
        <f>Agora!C864</f>
        <v>-1.3542628501077403E-2</v>
      </c>
      <c r="R863" s="7">
        <f>Cersanit!C864</f>
        <v>-8.4241823587709683E-3</v>
      </c>
      <c r="S863" s="7">
        <f>Netia!C864</f>
        <v>-9.4637223974762801E-3</v>
      </c>
      <c r="T863" s="7">
        <f>Orbis!C864</f>
        <v>-9.0909090909090905E-3</v>
      </c>
      <c r="U863" s="7">
        <f>'WIG20'!C864</f>
        <v>-2.2232221905159097E-2</v>
      </c>
      <c r="V863" s="245">
        <f>WIG!C864</f>
        <v>-1.8596776050241265E-2</v>
      </c>
      <c r="X863" s="7">
        <f>'WIBOR 1M sr'!C863</f>
        <v>1.7416666666666665E-4</v>
      </c>
      <c r="Z863" s="12">
        <f t="shared" si="28"/>
        <v>-1.9255988842396026E-2</v>
      </c>
      <c r="AA863" s="12">
        <f t="shared" si="27"/>
        <v>2.1799607685876899E-2</v>
      </c>
    </row>
    <row r="864" spans="2:27" ht="15">
      <c r="B864" s="62">
        <v>39611</v>
      </c>
      <c r="C864" s="7">
        <f>ASSECOPOL!C865</f>
        <v>1.9819504521501035E-2</v>
      </c>
      <c r="D864" s="7">
        <f>PEKAO!C865</f>
        <v>-5.816223892077416E-3</v>
      </c>
      <c r="E864" s="7">
        <f>BZWBK!C865</f>
        <v>-1.3140604467804773E-3</v>
      </c>
      <c r="F864" s="7">
        <f>' BRE'!C865</f>
        <v>1.3168503090566989E-2</v>
      </c>
      <c r="G864" s="7">
        <f>GETIN!C865</f>
        <v>4.7619047619047616E-2</v>
      </c>
      <c r="H864" s="7">
        <f>GTC!C865</f>
        <v>-5.6802044873616253E-3</v>
      </c>
      <c r="I864" s="7">
        <f>KGHM!C865</f>
        <v>1.4956162970603433E-2</v>
      </c>
      <c r="J864" s="7">
        <f>PBG!C865</f>
        <v>-3.0725259021078838E-2</v>
      </c>
      <c r="K864" s="7">
        <f>PKNORLEN!C865</f>
        <v>4.1095890410958902E-2</v>
      </c>
      <c r="L864" s="7">
        <f>PKOBP!C865</f>
        <v>1.9299023957409154E-2</v>
      </c>
      <c r="M864" s="7">
        <f>POLIMEXMS!C865</f>
        <v>2.0000000000000059E-2</v>
      </c>
      <c r="N864" s="7">
        <f>TPSA!C865</f>
        <v>2.377486656962649E-2</v>
      </c>
      <c r="O864" s="7">
        <f>TVN!C865</f>
        <v>1.177856301531188E-3</v>
      </c>
      <c r="P864" s="7">
        <f>Polnord!C865</f>
        <v>1.0565568676196324E-2</v>
      </c>
      <c r="Q864" s="7">
        <f>Agora!C865</f>
        <v>2.901716068642745E-2</v>
      </c>
      <c r="R864" s="7">
        <f>Cersanit!C865</f>
        <v>4.9475262368815512E-2</v>
      </c>
      <c r="S864" s="7">
        <f>Netia!C865</f>
        <v>0</v>
      </c>
      <c r="T864" s="7">
        <f>Orbis!C865</f>
        <v>5.504587155963251E-3</v>
      </c>
      <c r="U864" s="7">
        <f>'WIG20'!C865</f>
        <v>1.6998110489588922E-2</v>
      </c>
      <c r="V864" s="245">
        <f>WIG!C865</f>
        <v>1.1442439520844557E-2</v>
      </c>
      <c r="X864" s="7">
        <f>'WIBOR 1M sr'!C864</f>
        <v>1.7416666666666665E-4</v>
      </c>
      <c r="Z864" s="12">
        <f t="shared" si="28"/>
        <v>1.3996538137852725E-2</v>
      </c>
      <c r="AA864" s="12">
        <f t="shared" si="27"/>
        <v>2.029600636643451E-2</v>
      </c>
    </row>
    <row r="865" spans="2:27" ht="15">
      <c r="B865" s="62">
        <v>39612</v>
      </c>
      <c r="C865" s="7">
        <f>ASSECOPOL!C866</f>
        <v>-1.0922759592045393E-2</v>
      </c>
      <c r="D865" s="7">
        <f>PEKAO!C866</f>
        <v>1.4622649931261179E-2</v>
      </c>
      <c r="E865" s="7">
        <f>BZWBK!C866</f>
        <v>1.3157894736842105E-2</v>
      </c>
      <c r="F865" s="7">
        <f>' BRE'!C866</f>
        <v>-5.3050397877984082E-3</v>
      </c>
      <c r="G865" s="7">
        <f>GETIN!C866</f>
        <v>-9.0909090909090592E-3</v>
      </c>
      <c r="H865" s="7">
        <f>GTC!C866</f>
        <v>4.398743216223934E-2</v>
      </c>
      <c r="I865" s="7">
        <f>KGHM!C866</f>
        <v>4.0650406504064169E-3</v>
      </c>
      <c r="J865" s="7">
        <f>PBG!C866</f>
        <v>1.8429782528566162E-3</v>
      </c>
      <c r="K865" s="7">
        <f>PKNORLEN!C866</f>
        <v>0</v>
      </c>
      <c r="L865" s="7">
        <f>PKOBP!C866</f>
        <v>-1.3057671381937381E-3</v>
      </c>
      <c r="M865" s="7">
        <f>POLIMEXMS!C866</f>
        <v>1.2477718360071192E-2</v>
      </c>
      <c r="N865" s="7">
        <f>TPSA!C866</f>
        <v>2.8909952606635043E-2</v>
      </c>
      <c r="O865" s="7">
        <f>TVN!C866</f>
        <v>1.4705882352941176E-2</v>
      </c>
      <c r="P865" s="7">
        <f>Polnord!C866</f>
        <v>-1.7220172201721912E-2</v>
      </c>
      <c r="Q865" s="7">
        <f>Agora!C866</f>
        <v>1.4251061249242147E-2</v>
      </c>
      <c r="R865" s="7">
        <f>Cersanit!C866</f>
        <v>-1.904761904761898E-2</v>
      </c>
      <c r="S865" s="7">
        <f>Netia!C866</f>
        <v>3.1847133757961104E-3</v>
      </c>
      <c r="T865" s="7">
        <f>Orbis!C866</f>
        <v>0</v>
      </c>
      <c r="U865" s="7">
        <f>'WIG20'!C866</f>
        <v>4.1352719566753876E-3</v>
      </c>
      <c r="V865" s="245">
        <f>WIG!C866</f>
        <v>3.7632504727936416E-3</v>
      </c>
      <c r="X865" s="7">
        <f>'WIBOR 1M sr'!C865</f>
        <v>1.7361111111111112E-4</v>
      </c>
      <c r="Z865" s="12">
        <f t="shared" si="28"/>
        <v>4.9062809344446569E-3</v>
      </c>
      <c r="AA865" s="12">
        <f t="shared" si="27"/>
        <v>1.5756607521060666E-2</v>
      </c>
    </row>
    <row r="866" spans="2:27" ht="15">
      <c r="B866" s="62">
        <v>39615</v>
      </c>
      <c r="C866" s="7">
        <f>ASSECOPOL!C867</f>
        <v>-8.6308625621879746E-3</v>
      </c>
      <c r="D866" s="7">
        <f>PEKAO!C867</f>
        <v>-4.0349827549799502E-2</v>
      </c>
      <c r="E866" s="7">
        <f>BZWBK!C867</f>
        <v>-3.7012987012986942E-2</v>
      </c>
      <c r="F866" s="7">
        <f>' BRE'!C867</f>
        <v>2.6666666666666666E-3</v>
      </c>
      <c r="G866" s="7">
        <f>GETIN!C867</f>
        <v>-3.6697247706422048E-2</v>
      </c>
      <c r="H866" s="7">
        <f>GTC!C867</f>
        <v>-2.599179206566336E-2</v>
      </c>
      <c r="I866" s="7">
        <f>KGHM!C867</f>
        <v>-1.7206477732793553E-2</v>
      </c>
      <c r="J866" s="7">
        <f>PBG!C867</f>
        <v>-5.8130978660780028E-2</v>
      </c>
      <c r="K866" s="7">
        <f>PKNORLEN!C867</f>
        <v>-3.9473684210526314E-2</v>
      </c>
      <c r="L866" s="7">
        <f>PKOBP!C867</f>
        <v>6.7552843756810256E-3</v>
      </c>
      <c r="M866" s="7">
        <f>POLIMEXMS!C867</f>
        <v>2.1126760563380302E-2</v>
      </c>
      <c r="N866" s="7">
        <f>TPSA!C867</f>
        <v>1.7964071856287452E-2</v>
      </c>
      <c r="O866" s="7">
        <f>TVN!C867</f>
        <v>2.3188405797101366E-2</v>
      </c>
      <c r="P866" s="7">
        <f>Polnord!C867</f>
        <v>7.5093867334166996E-3</v>
      </c>
      <c r="Q866" s="7">
        <f>Agora!C867</f>
        <v>-1.3153961136024059E-2</v>
      </c>
      <c r="R866" s="7">
        <f>Cersanit!C867</f>
        <v>6.796116504854224E-3</v>
      </c>
      <c r="S866" s="7">
        <f>Netia!C867</f>
        <v>-1.9047619047619067E-2</v>
      </c>
      <c r="T866" s="7">
        <f>Orbis!C867</f>
        <v>-9.1240875912408769E-3</v>
      </c>
      <c r="U866" s="7">
        <f>'WIG20'!C867</f>
        <v>-1.1643925959579748E-2</v>
      </c>
      <c r="V866" s="245">
        <f>WIG!C867</f>
        <v>-6.8859958389228381E-3</v>
      </c>
      <c r="X866" s="7">
        <f>'WIBOR 1M sr'!C866</f>
        <v>1.7333333333333334E-4</v>
      </c>
      <c r="Z866" s="12">
        <f t="shared" si="28"/>
        <v>-1.215626848770311E-2</v>
      </c>
      <c r="AA866" s="12">
        <f t="shared" si="27"/>
        <v>2.3947836891057929E-2</v>
      </c>
    </row>
    <row r="867" spans="2:27" ht="15">
      <c r="B867" s="62">
        <v>39616</v>
      </c>
      <c r="C867" s="7">
        <f>ASSECOPOL!C868</f>
        <v>1.7426588672353623E-3</v>
      </c>
      <c r="D867" s="7">
        <f>PEKAO!C868</f>
        <v>9.0095045994927903E-3</v>
      </c>
      <c r="E867" s="7">
        <f>BZWBK!C868</f>
        <v>1.1463250168577131E-2</v>
      </c>
      <c r="F867" s="7">
        <f>' BRE'!C868</f>
        <v>1.3297872340425532E-2</v>
      </c>
      <c r="G867" s="7">
        <f>GETIN!C868</f>
        <v>-2.7619047619047536E-2</v>
      </c>
      <c r="H867" s="7">
        <f>GTC!C868</f>
        <v>-5.0000000000000031E-2</v>
      </c>
      <c r="I867" s="7">
        <f>KGHM!C868</f>
        <v>2.0597322348095042E-3</v>
      </c>
      <c r="J867" s="7">
        <f>PBG!C868</f>
        <v>3.7109375E-2</v>
      </c>
      <c r="K867" s="7">
        <f>PKNORLEN!C868</f>
        <v>-1.150684931506854E-2</v>
      </c>
      <c r="L867" s="7">
        <f>PKOBP!C868</f>
        <v>3.874458874458872E-2</v>
      </c>
      <c r="M867" s="7">
        <f>POLIMEXMS!C868</f>
        <v>1.7241379310344921E-2</v>
      </c>
      <c r="N867" s="7">
        <f>TPSA!C868</f>
        <v>9.0497737556560764E-3</v>
      </c>
      <c r="O867" s="7">
        <f>TVN!C868</f>
        <v>-1.699716713880883E-3</v>
      </c>
      <c r="P867" s="7">
        <f>Polnord!C868</f>
        <v>-1.2422360248447204E-2</v>
      </c>
      <c r="Q867" s="7">
        <f>Agora!C868</f>
        <v>9.0881551045139137E-3</v>
      </c>
      <c r="R867" s="7">
        <f>Cersanit!C868</f>
        <v>1.01253616200579E-2</v>
      </c>
      <c r="S867" s="7">
        <f>Netia!C868</f>
        <v>3.2362459546926314E-3</v>
      </c>
      <c r="T867" s="7">
        <f>Orbis!C868</f>
        <v>-5.5248618784529864E-3</v>
      </c>
      <c r="U867" s="7">
        <f>'WIG20'!C868</f>
        <v>6.8729286683422543E-3</v>
      </c>
      <c r="V867" s="245">
        <f>WIG!C868</f>
        <v>5.4631577319447294E-3</v>
      </c>
      <c r="X867" s="7">
        <f>'WIBOR 1M sr'!C867</f>
        <v>1.7361111111111112E-4</v>
      </c>
      <c r="Z867" s="12">
        <f t="shared" si="28"/>
        <v>2.9663923291942942E-3</v>
      </c>
      <c r="AA867" s="12">
        <f t="shared" si="27"/>
        <v>2.0685672958738539E-2</v>
      </c>
    </row>
    <row r="868" spans="2:27" ht="15">
      <c r="B868" s="62">
        <v>39617</v>
      </c>
      <c r="C868" s="7">
        <f>ASSECOPOL!C869</f>
        <v>8.6981364515597822E-4</v>
      </c>
      <c r="D868" s="7">
        <f>PEKAO!C869</f>
        <v>-1.1903391709423993E-2</v>
      </c>
      <c r="E868" s="7">
        <f>BZWBK!C869</f>
        <v>-2.1333333333333256E-2</v>
      </c>
      <c r="F868" s="7">
        <f>' BRE'!C869</f>
        <v>1.3123359580052493E-3</v>
      </c>
      <c r="G868" s="7">
        <f>GETIN!C869</f>
        <v>-3.0362389813907979E-2</v>
      </c>
      <c r="H868" s="7">
        <f>GTC!C869</f>
        <v>-2.9568302779414576E-4</v>
      </c>
      <c r="I868" s="7">
        <f>KGHM!C869</f>
        <v>5.1387461459403904E-3</v>
      </c>
      <c r="J868" s="7">
        <f>PBG!C869</f>
        <v>1.6949152542372881E-2</v>
      </c>
      <c r="K868" s="7">
        <f>PKNORLEN!C869</f>
        <v>-1.9401330376940212E-3</v>
      </c>
      <c r="L868" s="7">
        <f>PKOBP!C869</f>
        <v>-1.0210460512606835E-2</v>
      </c>
      <c r="M868" s="7">
        <f>POLIMEXMS!C869</f>
        <v>-3.2203389830508536E-2</v>
      </c>
      <c r="N868" s="7">
        <f>TPSA!C869</f>
        <v>-3.5874439461883442E-2</v>
      </c>
      <c r="O868" s="7">
        <f>TVN!C869</f>
        <v>-2.7809307604994435E-2</v>
      </c>
      <c r="P868" s="7">
        <f>Polnord!C869</f>
        <v>6.2893081761006293E-3</v>
      </c>
      <c r="Q868" s="7">
        <f>Agora!C869</f>
        <v>5.7039927949564008E-3</v>
      </c>
      <c r="R868" s="7">
        <f>Cersanit!C869</f>
        <v>-3.1026252983293489E-2</v>
      </c>
      <c r="S868" s="7">
        <f>Netia!C869</f>
        <v>6.4516129032258117E-3</v>
      </c>
      <c r="T868" s="7">
        <f>Orbis!C869</f>
        <v>-7.4074074074073808E-3</v>
      </c>
      <c r="U868" s="7">
        <f>'WIG20'!C869</f>
        <v>-1.513578392389036E-2</v>
      </c>
      <c r="V868" s="245">
        <f>WIG!C869</f>
        <v>-1.4561884277659917E-2</v>
      </c>
      <c r="X868" s="7">
        <f>'WIBOR 1M sr'!C868</f>
        <v>1.7333333333333334E-4</v>
      </c>
      <c r="Z868" s="12">
        <f t="shared" si="28"/>
        <v>-9.3139570309494542E-3</v>
      </c>
      <c r="AA868" s="12">
        <f t="shared" si="27"/>
        <v>1.6467522735288811E-2</v>
      </c>
    </row>
    <row r="869" spans="2:27" ht="15">
      <c r="B869" s="62">
        <v>39618</v>
      </c>
      <c r="C869" s="7">
        <f>ASSECOPOL!C870</f>
        <v>1.7359337188943672E-2</v>
      </c>
      <c r="D869" s="7">
        <f>PEKAO!C870</f>
        <v>3.012003874590766E-2</v>
      </c>
      <c r="E869" s="7">
        <f>BZWBK!C870</f>
        <v>4.2234332425068036E-2</v>
      </c>
      <c r="F869" s="7">
        <f>' BRE'!C870</f>
        <v>1.5203145478374865E-2</v>
      </c>
      <c r="G869" s="7">
        <f>GETIN!C870</f>
        <v>4.3434343434343402E-2</v>
      </c>
      <c r="H869" s="7">
        <f>GTC!C870</f>
        <v>-1.9520851818988574E-2</v>
      </c>
      <c r="I869" s="7">
        <f>KGHM!C870</f>
        <v>2.0449897750511249E-2</v>
      </c>
      <c r="J869" s="7">
        <f>PBG!C870</f>
        <v>-1.8518518518518517E-2</v>
      </c>
      <c r="K869" s="7">
        <f>PKNORLEN!C870</f>
        <v>2.7770063871147299E-3</v>
      </c>
      <c r="L869" s="7">
        <f>PKOBP!C870</f>
        <v>2.0631578947368355E-2</v>
      </c>
      <c r="M869" s="7">
        <f>POLIMEXMS!C870</f>
        <v>8.7565674255691457E-3</v>
      </c>
      <c r="N869" s="7">
        <f>TPSA!C870</f>
        <v>-8.8372093023256406E-3</v>
      </c>
      <c r="O869" s="7">
        <f>TVN!C870</f>
        <v>-1.6345592527728992E-2</v>
      </c>
      <c r="P869" s="7">
        <f>Polnord!C870</f>
        <v>0</v>
      </c>
      <c r="Q869" s="7">
        <f>Agora!C870</f>
        <v>-1.641791044776111E-2</v>
      </c>
      <c r="R869" s="7">
        <f>Cersanit!C870</f>
        <v>2.463054187192118E-2</v>
      </c>
      <c r="S869" s="7">
        <f>Netia!C870</f>
        <v>0</v>
      </c>
      <c r="T869" s="7">
        <f>Orbis!C870</f>
        <v>-1.3992537313432836E-2</v>
      </c>
      <c r="U869" s="7">
        <f>'WIG20'!C870</f>
        <v>1.4486143769836672E-2</v>
      </c>
      <c r="V869" s="245">
        <f>WIG!C870</f>
        <v>8.9697684116360008E-3</v>
      </c>
      <c r="X869" s="7">
        <f>'WIBOR 1M sr'!C869</f>
        <v>1.7333333333333334E-4</v>
      </c>
      <c r="Z869" s="12">
        <f t="shared" si="28"/>
        <v>7.3313427625759254E-3</v>
      </c>
      <c r="AA869" s="12">
        <f t="shared" si="27"/>
        <v>2.0597017699472739E-2</v>
      </c>
    </row>
    <row r="870" spans="2:27" ht="15">
      <c r="B870" s="62">
        <v>39619</v>
      </c>
      <c r="C870" s="7">
        <f>ASSECOPOL!C871</f>
        <v>-1.5358248938021957E-2</v>
      </c>
      <c r="D870" s="7">
        <f>PEKAO!C871</f>
        <v>-1.1111309491926836E-2</v>
      </c>
      <c r="E870" s="7">
        <f>BZWBK!C871</f>
        <v>-5.0980392156862821E-2</v>
      </c>
      <c r="F870" s="7">
        <f>' BRE'!C871</f>
        <v>-1.8848437903434059E-2</v>
      </c>
      <c r="G870" s="7">
        <f>GETIN!C871</f>
        <v>-2.420135527589545E-2</v>
      </c>
      <c r="H870" s="7">
        <f>GTC!C871</f>
        <v>-1.960784313725486E-2</v>
      </c>
      <c r="I870" s="7">
        <f>KGHM!C871</f>
        <v>2.2044088176352734E-2</v>
      </c>
      <c r="J870" s="7">
        <f>PBG!C871</f>
        <v>-1.2075471698113165E-2</v>
      </c>
      <c r="K870" s="7">
        <f>PKNORLEN!C871</f>
        <v>-3.0462475768485027E-3</v>
      </c>
      <c r="L870" s="7">
        <f>PKOBP!C871</f>
        <v>-3.9810231023102306E-2</v>
      </c>
      <c r="M870" s="7">
        <f>POLIMEXMS!C871</f>
        <v>1.5624999999999976E-2</v>
      </c>
      <c r="N870" s="7">
        <f>TPSA!C871</f>
        <v>-4.6926325668690809E-4</v>
      </c>
      <c r="O870" s="7">
        <f>TVN!C871</f>
        <v>1.3056379821958388E-2</v>
      </c>
      <c r="P870" s="7">
        <f>Polnord!C871</f>
        <v>-2.5000000000000001E-2</v>
      </c>
      <c r="Q870" s="7">
        <f>Agora!C871</f>
        <v>1.5174506828528072E-2</v>
      </c>
      <c r="R870" s="7">
        <f>Cersanit!C871</f>
        <v>4.8076923076922047E-3</v>
      </c>
      <c r="S870" s="7">
        <f>Netia!C871</f>
        <v>0</v>
      </c>
      <c r="T870" s="7">
        <f>Orbis!C871</f>
        <v>2.838221381267712E-3</v>
      </c>
      <c r="U870" s="7">
        <f>'WIG20'!C871</f>
        <v>-9.9273322229263151E-3</v>
      </c>
      <c r="V870" s="245">
        <f>WIG!C871</f>
        <v>-7.4552652912134223E-3</v>
      </c>
      <c r="X870" s="7">
        <f>'WIBOR 1M sr'!C870</f>
        <v>1.7361111111111112E-4</v>
      </c>
      <c r="Z870" s="12">
        <f t="shared" si="28"/>
        <v>-8.1646062190193196E-3</v>
      </c>
      <c r="AA870" s="12">
        <f t="shared" si="27"/>
        <v>1.9720156482740701E-2</v>
      </c>
    </row>
    <row r="871" spans="2:27" ht="15">
      <c r="B871" s="62">
        <v>39622</v>
      </c>
      <c r="C871" s="7">
        <f>ASSECOPOL!C872</f>
        <v>-6.9313489722763215E-3</v>
      </c>
      <c r="D871" s="7">
        <f>PEKAO!C872</f>
        <v>-2.3062108810784746E-2</v>
      </c>
      <c r="E871" s="7">
        <f>BZWBK!C872</f>
        <v>-1.5151515151515074E-2</v>
      </c>
      <c r="F871" s="7">
        <f>' BRE'!C872</f>
        <v>0</v>
      </c>
      <c r="G871" s="7">
        <f>GETIN!C872</f>
        <v>2.9761904761904127E-3</v>
      </c>
      <c r="H871" s="7">
        <f>GTC!C872</f>
        <v>1.5384615384614511E-3</v>
      </c>
      <c r="I871" s="7">
        <f>KGHM!C872</f>
        <v>-1.9607843137254902E-2</v>
      </c>
      <c r="J871" s="7">
        <f>PBG!C872</f>
        <v>6.1879297173414775E-2</v>
      </c>
      <c r="K871" s="7">
        <f>PKNORLEN!C872</f>
        <v>-4.1666666666666664E-2</v>
      </c>
      <c r="L871" s="7">
        <f>PKOBP!C872</f>
        <v>-3.1149301825993465E-2</v>
      </c>
      <c r="M871" s="7">
        <f>POLIMEXMS!C872</f>
        <v>-5.1282051282050189E-3</v>
      </c>
      <c r="N871" s="7">
        <f>TPSA!C872</f>
        <v>-1.4084507042253554E-2</v>
      </c>
      <c r="O871" s="7">
        <f>TVN!C872</f>
        <v>1.7574692442882914E-3</v>
      </c>
      <c r="P871" s="7">
        <f>Polnord!C872</f>
        <v>-3.8461538461538464E-2</v>
      </c>
      <c r="Q871" s="7">
        <f>Agora!C872</f>
        <v>1.5246636771300387E-2</v>
      </c>
      <c r="R871" s="7">
        <f>Cersanit!C872</f>
        <v>4.7846889952160592E-4</v>
      </c>
      <c r="S871" s="7">
        <f>Netia!C872</f>
        <v>-3.525641025641036E-2</v>
      </c>
      <c r="T871" s="7">
        <f>Orbis!C872</f>
        <v>-2.0754716981132102E-2</v>
      </c>
      <c r="U871" s="7">
        <f>'WIG20'!C872</f>
        <v>-1.9655498403293309E-2</v>
      </c>
      <c r="V871" s="245">
        <f>WIG!C872</f>
        <v>-1.663951144799506E-2</v>
      </c>
      <c r="X871" s="7">
        <f>'WIBOR 1M sr'!C871</f>
        <v>1.738888888888889E-4</v>
      </c>
      <c r="Z871" s="12">
        <f t="shared" si="28"/>
        <v>-9.2987576850474297E-3</v>
      </c>
      <c r="AA871" s="12">
        <f t="shared" si="27"/>
        <v>2.4006997097789307E-2</v>
      </c>
    </row>
    <row r="872" spans="2:27" ht="15">
      <c r="B872" s="62">
        <v>39623</v>
      </c>
      <c r="C872" s="7">
        <f>ASSECOPOL!C873</f>
        <v>-4.3643860251921717E-3</v>
      </c>
      <c r="D872" s="7">
        <f>PEKAO!C873</f>
        <v>1.8173081661819741E-3</v>
      </c>
      <c r="E872" s="7">
        <f>BZWBK!C873</f>
        <v>-2.097902097902098E-2</v>
      </c>
      <c r="F872" s="7">
        <f>' BRE'!C873</f>
        <v>-1.3157894736842105E-2</v>
      </c>
      <c r="G872" s="7">
        <f>GETIN!C873</f>
        <v>4.7477744807121705E-2</v>
      </c>
      <c r="H872" s="7">
        <f>GTC!C873</f>
        <v>-1.689708141321036E-2</v>
      </c>
      <c r="I872" s="7">
        <f>KGHM!C873</f>
        <v>1.5999999999999945E-2</v>
      </c>
      <c r="J872" s="7">
        <f>PBG!C873</f>
        <v>-7.1942446043165471E-3</v>
      </c>
      <c r="K872" s="7">
        <f>PKNORLEN!C873</f>
        <v>-1.4492753623188406E-2</v>
      </c>
      <c r="L872" s="7">
        <f>PKOBP!C873</f>
        <v>7.982261640798214E-3</v>
      </c>
      <c r="M872" s="7">
        <f>POLIMEXMS!C873</f>
        <v>-1.71821305841936E-3</v>
      </c>
      <c r="N872" s="7">
        <f>TPSA!C873</f>
        <v>-9.5238095238093211E-4</v>
      </c>
      <c r="O872" s="7">
        <f>TVN!C873</f>
        <v>5.8479532163741438E-3</v>
      </c>
      <c r="P872" s="7">
        <f>Polnord!C873</f>
        <v>-0.04</v>
      </c>
      <c r="Q872" s="7">
        <f>Agora!C873</f>
        <v>1.2073027090694834E-2</v>
      </c>
      <c r="R872" s="7">
        <f>Cersanit!C873</f>
        <v>4.304160688665703E-3</v>
      </c>
      <c r="S872" s="7">
        <f>Netia!C873</f>
        <v>0</v>
      </c>
      <c r="T872" s="7">
        <f>Orbis!C873</f>
        <v>-2.1194605009633938E-2</v>
      </c>
      <c r="U872" s="7">
        <f>'WIG20'!C873</f>
        <v>1.2414719985421178E-3</v>
      </c>
      <c r="V872" s="245">
        <f>WIG!C873</f>
        <v>-6.2906665499625229E-3</v>
      </c>
      <c r="X872" s="7">
        <f>'WIBOR 1M sr'!C872</f>
        <v>1.738888888888889E-4</v>
      </c>
      <c r="Z872" s="12">
        <f t="shared" si="28"/>
        <v>-2.5248958217982381E-3</v>
      </c>
      <c r="AA872" s="12">
        <f t="shared" si="27"/>
        <v>1.8619348398839948E-2</v>
      </c>
    </row>
    <row r="873" spans="2:27" ht="15">
      <c r="B873" s="62">
        <v>39624</v>
      </c>
      <c r="C873" s="7">
        <f>ASSECOPOL!C874</f>
        <v>2.4542557565789536E-2</v>
      </c>
      <c r="D873" s="7">
        <f>PEKAO!C874</f>
        <v>2.718557645597499E-2</v>
      </c>
      <c r="E873" s="7">
        <f>BZWBK!C874</f>
        <v>7.1428571428567374E-4</v>
      </c>
      <c r="F873" s="7">
        <f>' BRE'!C874</f>
        <v>-1.8666666666666668E-2</v>
      </c>
      <c r="G873" s="7">
        <f>GETIN!C874</f>
        <v>-2.7384324834749684E-2</v>
      </c>
      <c r="H873" s="7">
        <f>GTC!C874</f>
        <v>0</v>
      </c>
      <c r="I873" s="7">
        <f>KGHM!C874</f>
        <v>1.1811023622047273E-2</v>
      </c>
      <c r="J873" s="7">
        <f>PBG!C874</f>
        <v>-2.8985507246376812E-2</v>
      </c>
      <c r="K873" s="7">
        <f>PKNORLEN!C874</f>
        <v>-1.1470588235294135E-2</v>
      </c>
      <c r="L873" s="7">
        <f>PKOBP!C874</f>
        <v>9.4588649362076487E-3</v>
      </c>
      <c r="M873" s="7">
        <f>POLIMEXMS!C874</f>
        <v>5.163511187607616E-3</v>
      </c>
      <c r="N873" s="7">
        <f>TPSA!C874</f>
        <v>-3.8131553860820708E-3</v>
      </c>
      <c r="O873" s="7">
        <f>TVN!C874</f>
        <v>-3.895348837209292E-2</v>
      </c>
      <c r="P873" s="7">
        <f>Polnord!C874</f>
        <v>0</v>
      </c>
      <c r="Q873" s="7">
        <f>Agora!C874</f>
        <v>8.7285423334306487E-4</v>
      </c>
      <c r="R873" s="7">
        <f>Cersanit!C874</f>
        <v>7.142857142857075E-3</v>
      </c>
      <c r="S873" s="7">
        <f>Netia!C874</f>
        <v>0</v>
      </c>
      <c r="T873" s="7">
        <f>Orbis!C874</f>
        <v>0</v>
      </c>
      <c r="U873" s="7">
        <f>'WIG20'!C874</f>
        <v>3.3899076307048488E-3</v>
      </c>
      <c r="V873" s="245">
        <f>WIG!C874</f>
        <v>1.6911777134009311E-3</v>
      </c>
      <c r="X873" s="7">
        <f>'WIBOR 1M sr'!C873</f>
        <v>1.7444444444444446E-4</v>
      </c>
      <c r="Z873" s="12">
        <f t="shared" si="28"/>
        <v>-2.3545666601749674E-3</v>
      </c>
      <c r="AA873" s="12">
        <f t="shared" si="27"/>
        <v>1.740777353394379E-2</v>
      </c>
    </row>
    <row r="874" spans="2:27" ht="15">
      <c r="B874" s="62">
        <v>39625</v>
      </c>
      <c r="C874" s="7">
        <f>ASSECOPOL!C875</f>
        <v>-8.5641902181901759E-4</v>
      </c>
      <c r="D874" s="7">
        <f>PEKAO!C875</f>
        <v>-8.8240224132564941E-3</v>
      </c>
      <c r="E874" s="7">
        <f>BZWBK!C875</f>
        <v>4.9964311206282443E-3</v>
      </c>
      <c r="F874" s="7">
        <f>' BRE'!C875</f>
        <v>8.152173913043478E-3</v>
      </c>
      <c r="G874" s="7">
        <f>GETIN!C875</f>
        <v>-2.1359223300970936E-2</v>
      </c>
      <c r="H874" s="7">
        <f>GTC!C875</f>
        <v>-3.4375000000000044E-2</v>
      </c>
      <c r="I874" s="7">
        <f>KGHM!C875</f>
        <v>5.8365758754864647E-3</v>
      </c>
      <c r="J874" s="7">
        <f>PBG!C875</f>
        <v>-4.3283582089552325E-2</v>
      </c>
      <c r="K874" s="7">
        <f>PKNORLEN!C875</f>
        <v>5.1175245462659891E-2</v>
      </c>
      <c r="L874" s="7">
        <f>PKOBP!C875</f>
        <v>-8.7164959686205842E-3</v>
      </c>
      <c r="M874" s="7">
        <f>POLIMEXMS!C875</f>
        <v>1.0273972602739812E-2</v>
      </c>
      <c r="N874" s="7">
        <f>TPSA!C875</f>
        <v>2.7751196172248895E-2</v>
      </c>
      <c r="O874" s="7">
        <f>TVN!C875</f>
        <v>1.5124016938898971E-2</v>
      </c>
      <c r="P874" s="7">
        <f>Polnord!C875</f>
        <v>-3.472222222222222E-3</v>
      </c>
      <c r="Q874" s="7">
        <f>Agora!C875</f>
        <v>2.5581395348837285E-2</v>
      </c>
      <c r="R874" s="7">
        <f>Cersanit!C875</f>
        <v>1.4184397163121106E-3</v>
      </c>
      <c r="S874" s="7">
        <f>Netia!C875</f>
        <v>0</v>
      </c>
      <c r="T874" s="7">
        <f>Orbis!C875</f>
        <v>-5.9055118110235665E-3</v>
      </c>
      <c r="U874" s="7">
        <f>'WIG20'!C875</f>
        <v>6.3147631680384696E-3</v>
      </c>
      <c r="V874" s="245">
        <f>WIG!C875</f>
        <v>9.5372156986431528E-4</v>
      </c>
      <c r="X874" s="7">
        <f>'WIBOR 1M sr'!C874</f>
        <v>1.7444444444444446E-4</v>
      </c>
      <c r="Z874" s="12">
        <f t="shared" si="28"/>
        <v>1.3064983512994428E-3</v>
      </c>
      <c r="AA874" s="12">
        <f t="shared" si="27"/>
        <v>2.1945572840055782E-2</v>
      </c>
    </row>
    <row r="875" spans="2:27" ht="15">
      <c r="B875" s="62">
        <v>39626</v>
      </c>
      <c r="C875" s="7">
        <f>ASSECOPOL!C876</f>
        <v>-4.2821791055481419E-3</v>
      </c>
      <c r="D875" s="7">
        <f>PEKAO!C876</f>
        <v>-2.9075315576493285E-2</v>
      </c>
      <c r="E875" s="7">
        <f>BZWBK!C876</f>
        <v>-3.4090909090909172E-2</v>
      </c>
      <c r="F875" s="7">
        <f>' BRE'!C876</f>
        <v>-4.3126684636118601E-2</v>
      </c>
      <c r="G875" s="7">
        <f>GETIN!C876</f>
        <v>-4.4642857142857074E-2</v>
      </c>
      <c r="H875" s="7">
        <f>GTC!C876</f>
        <v>-1.6828478964401282E-2</v>
      </c>
      <c r="I875" s="7">
        <f>KGHM!C876</f>
        <v>-1.8375241779497151E-2</v>
      </c>
      <c r="J875" s="7">
        <f>PBG!C876</f>
        <v>-2.1060842433697262E-2</v>
      </c>
      <c r="K875" s="7">
        <f>PKNORLEN!C876</f>
        <v>-4.2739881120860405E-2</v>
      </c>
      <c r="L875" s="7">
        <f>PKOBP!C876</f>
        <v>-1.077159815344036E-2</v>
      </c>
      <c r="M875" s="7">
        <f>POLIMEXMS!C876</f>
        <v>-5.0847457627118758E-2</v>
      </c>
      <c r="N875" s="7">
        <f>TPSA!C876</f>
        <v>-2.9329608938547438E-2</v>
      </c>
      <c r="O875" s="7">
        <f>TVN!C876</f>
        <v>3.0989272943980902E-2</v>
      </c>
      <c r="P875" s="7">
        <f>Polnord!C876</f>
        <v>2.7874564459930708E-3</v>
      </c>
      <c r="Q875" s="7">
        <f>Agora!C876</f>
        <v>-2.1825396825396914E-2</v>
      </c>
      <c r="R875" s="7">
        <f>Cersanit!C876</f>
        <v>-3.2577903682719608E-2</v>
      </c>
      <c r="S875" s="7">
        <f>Netia!C876</f>
        <v>3.3222591362127014E-3</v>
      </c>
      <c r="T875" s="7">
        <f>Orbis!C876</f>
        <v>-2.0792079207920734E-2</v>
      </c>
      <c r="U875" s="7">
        <f>'WIG20'!C876</f>
        <v>-2.4064080754368347E-2</v>
      </c>
      <c r="V875" s="245">
        <f>WIG!C876</f>
        <v>-1.7654698533147814E-2</v>
      </c>
      <c r="X875" s="7">
        <f>'WIBOR 1M sr'!C875</f>
        <v>1.7472222222222222E-4</v>
      </c>
      <c r="Z875" s="12">
        <f t="shared" si="28"/>
        <v>-2.1292635875518863E-2</v>
      </c>
      <c r="AA875" s="12">
        <f t="shared" si="27"/>
        <v>2.0465127029105006E-2</v>
      </c>
    </row>
    <row r="876" spans="2:27" ht="15">
      <c r="B876" s="62">
        <v>39629</v>
      </c>
      <c r="C876" s="7">
        <f>ASSECOPOL!C877</f>
        <v>-1.97758936161017E-2</v>
      </c>
      <c r="D876" s="7">
        <f>PEKAO!C877</f>
        <v>5.4990171439945395E-3</v>
      </c>
      <c r="E876" s="7">
        <f>BZWBK!C877</f>
        <v>2.9411764705882769E-3</v>
      </c>
      <c r="F876" s="7">
        <f>' BRE'!C877</f>
        <v>-2.8169014084507044E-3</v>
      </c>
      <c r="G876" s="7">
        <f>GETIN!C877</f>
        <v>-5.6074766355140276E-2</v>
      </c>
      <c r="H876" s="7">
        <f>GTC!C877</f>
        <v>-4.2132982225148045E-2</v>
      </c>
      <c r="I876" s="7">
        <f>KGHM!C877</f>
        <v>-1.4778325123152709E-2</v>
      </c>
      <c r="J876" s="7">
        <f>PBG!C877</f>
        <v>-1.9920318725099601E-3</v>
      </c>
      <c r="K876" s="7">
        <f>PKNORLEN!C877</f>
        <v>9.4618568894145553E-3</v>
      </c>
      <c r="L876" s="7">
        <f>PKOBP!C877</f>
        <v>1.91111111111111E-2</v>
      </c>
      <c r="M876" s="7">
        <f>POLIMEXMS!C877</f>
        <v>-5.5357142857142792E-2</v>
      </c>
      <c r="N876" s="7">
        <f>TPSA!C877</f>
        <v>-1.0071942446043206E-2</v>
      </c>
      <c r="O876" s="7">
        <f>TVN!C877</f>
        <v>1.1560693641618455E-2</v>
      </c>
      <c r="P876" s="7">
        <f>Polnord!C877</f>
        <v>0</v>
      </c>
      <c r="Q876" s="7">
        <f>Agora!C877</f>
        <v>-1.4778325123152653E-2</v>
      </c>
      <c r="R876" s="7">
        <f>Cersanit!C877</f>
        <v>-1.952171791117577E-3</v>
      </c>
      <c r="S876" s="7">
        <f>Netia!C877</f>
        <v>-6.6225165562913968E-3</v>
      </c>
      <c r="T876" s="7">
        <f>Orbis!C877</f>
        <v>-7.9878665318503586E-2</v>
      </c>
      <c r="U876" s="7">
        <f>'WIG20'!C877</f>
        <v>-2.9705903855994859E-3</v>
      </c>
      <c r="V876" s="245">
        <f>WIG!C877</f>
        <v>-5.500336807107287E-3</v>
      </c>
      <c r="X876" s="7">
        <f>'WIBOR 1M sr'!C876</f>
        <v>1.7527777777777775E-4</v>
      </c>
      <c r="Z876" s="12">
        <f t="shared" si="28"/>
        <v>-1.4314322746445982E-2</v>
      </c>
      <c r="AA876" s="12">
        <f t="shared" si="27"/>
        <v>2.6890393280536964E-2</v>
      </c>
    </row>
    <row r="877" spans="2:27" ht="15">
      <c r="B877" s="62">
        <v>39630</v>
      </c>
      <c r="C877" s="7">
        <f>ASSECOPOL!C878</f>
        <v>-4.2980684964476684E-2</v>
      </c>
      <c r="D877" s="7">
        <f>PEKAO!C878</f>
        <v>-3.0376144518682595E-3</v>
      </c>
      <c r="E877" s="7">
        <f>BZWBK!C878</f>
        <v>-2.4926686217008838E-2</v>
      </c>
      <c r="F877" s="7">
        <f>' BRE'!C878</f>
        <v>-1.1016949152542308E-2</v>
      </c>
      <c r="G877" s="7">
        <f>GETIN!C878</f>
        <v>-6.4906490649064896E-2</v>
      </c>
      <c r="H877" s="7">
        <f>GTC!C878</f>
        <v>3.4364261168384146E-3</v>
      </c>
      <c r="I877" s="7">
        <f>KGHM!C878</f>
        <v>-9.9999999999994321E-4</v>
      </c>
      <c r="J877" s="7">
        <f>PBG!C878</f>
        <v>5.9880239520958087E-3</v>
      </c>
      <c r="K877" s="7">
        <f>PKNORLEN!C878</f>
        <v>-2.4604569420035249E-2</v>
      </c>
      <c r="L877" s="7">
        <f>PKOBP!C878</f>
        <v>-7.8499781945050029E-3</v>
      </c>
      <c r="M877" s="7">
        <f>POLIMEXMS!C878</f>
        <v>-3.7807183364840192E-3</v>
      </c>
      <c r="N877" s="7">
        <f>TPSA!C878</f>
        <v>1.2596899224806104E-2</v>
      </c>
      <c r="O877" s="7">
        <f>TVN!C878</f>
        <v>-2.6285714285714336E-2</v>
      </c>
      <c r="P877" s="7">
        <f>Polnord!C878</f>
        <v>-2.710215427380129E-2</v>
      </c>
      <c r="Q877" s="7">
        <f>Agora!C878</f>
        <v>-1.4705882352941176E-2</v>
      </c>
      <c r="R877" s="7">
        <f>Cersanit!C878</f>
        <v>-4.156479217603902E-2</v>
      </c>
      <c r="S877" s="7">
        <f>Netia!C878</f>
        <v>0</v>
      </c>
      <c r="T877" s="7">
        <f>Orbis!C878</f>
        <v>0</v>
      </c>
      <c r="U877" s="7">
        <f>'WIG20'!C878</f>
        <v>-1.2581577637210734E-2</v>
      </c>
      <c r="V877" s="245">
        <f>WIG!C878</f>
        <v>-1.5964269899621561E-2</v>
      </c>
      <c r="X877" s="7">
        <f>'WIBOR 1M sr'!C877</f>
        <v>1.7527777777777775E-4</v>
      </c>
      <c r="Z877" s="12">
        <f t="shared" si="28"/>
        <v>-1.5096715843374483E-2</v>
      </c>
      <c r="AA877" s="12">
        <f t="shared" si="27"/>
        <v>2.0245181640948264E-2</v>
      </c>
    </row>
    <row r="878" spans="2:27" ht="15">
      <c r="B878" s="62">
        <v>39631</v>
      </c>
      <c r="C878" s="7">
        <f>ASSECOPOL!C879</f>
        <v>1.5578895635797525E-2</v>
      </c>
      <c r="D878" s="7">
        <f>PEKAO!C879</f>
        <v>6.0937393344048015E-3</v>
      </c>
      <c r="E878" s="7">
        <f>BZWBK!C879</f>
        <v>-2.2556390977443608E-2</v>
      </c>
      <c r="F878" s="7">
        <f>' BRE'!C879</f>
        <v>-5.9982862039417951E-3</v>
      </c>
      <c r="G878" s="7">
        <f>GETIN!C879</f>
        <v>0</v>
      </c>
      <c r="H878" s="7">
        <f>GTC!C879</f>
        <v>-6.8493150684930044E-4</v>
      </c>
      <c r="I878" s="7">
        <f>KGHM!C879</f>
        <v>-2.0020020020020302E-3</v>
      </c>
      <c r="J878" s="7">
        <f>PBG!C879</f>
        <v>0</v>
      </c>
      <c r="K878" s="7">
        <f>PKNORLEN!C879</f>
        <v>1.5015015015015017E-2</v>
      </c>
      <c r="L878" s="7">
        <f>PKOBP!C879</f>
        <v>-2.8571428571428508E-2</v>
      </c>
      <c r="M878" s="7">
        <f>POLIMEXMS!C879</f>
        <v>-1.3282732447817724E-2</v>
      </c>
      <c r="N878" s="7">
        <f>TPSA!C879</f>
        <v>4.25837320574163E-2</v>
      </c>
      <c r="O878" s="7">
        <f>TVN!C879</f>
        <v>8.2159624413145876E-3</v>
      </c>
      <c r="P878" s="7">
        <f>Polnord!C879</f>
        <v>7.857142857142816E-3</v>
      </c>
      <c r="Q878" s="7">
        <f>Agora!C879</f>
        <v>-3.5820895522388145E-2</v>
      </c>
      <c r="R878" s="7">
        <f>Cersanit!C879</f>
        <v>1.5306122448978357E-3</v>
      </c>
      <c r="S878" s="7">
        <f>Netia!C879</f>
        <v>0</v>
      </c>
      <c r="T878" s="7">
        <f>Orbis!C879</f>
        <v>0</v>
      </c>
      <c r="U878" s="7">
        <f>'WIG20'!C879</f>
        <v>1.3289088485786895E-3</v>
      </c>
      <c r="V878" s="245">
        <f>WIG!C879</f>
        <v>-1.7140292802633346E-3</v>
      </c>
      <c r="X878" s="7">
        <f>'WIBOR 1M sr'!C878</f>
        <v>1.7527777777777775E-4</v>
      </c>
      <c r="Z878" s="12">
        <f t="shared" si="28"/>
        <v>-6.6897598032679092E-4</v>
      </c>
      <c r="AA878" s="12">
        <f t="shared" si="27"/>
        <v>1.7602349391319033E-2</v>
      </c>
    </row>
    <row r="879" spans="2:27" ht="15">
      <c r="B879" s="62">
        <v>39632</v>
      </c>
      <c r="C879" s="7">
        <f>ASSECOPOL!C880</f>
        <v>-8.9979055295537249E-4</v>
      </c>
      <c r="D879" s="7">
        <f>PEKAO!C880</f>
        <v>-6.0444948837676444E-4</v>
      </c>
      <c r="E879" s="7">
        <f>BZWBK!C880</f>
        <v>1.7692307692307781E-2</v>
      </c>
      <c r="F879" s="7">
        <f>' BRE'!C880</f>
        <v>-5.4597701149424636E-3</v>
      </c>
      <c r="G879" s="7">
        <f>GETIN!C880</f>
        <v>2.3529411764705799E-2</v>
      </c>
      <c r="H879" s="7">
        <f>GTC!C880</f>
        <v>-2.3303632625085665E-2</v>
      </c>
      <c r="I879" s="7">
        <f>KGHM!C880</f>
        <v>-3.7111334002006044E-2</v>
      </c>
      <c r="J879" s="7">
        <f>PBG!C880</f>
        <v>-1.6269841269841247E-2</v>
      </c>
      <c r="K879" s="7">
        <f>PKNORLEN!C880</f>
        <v>-2.9585798816562166E-4</v>
      </c>
      <c r="L879" s="7">
        <f>PKOBP!C880</f>
        <v>-1.6968325791855202E-2</v>
      </c>
      <c r="M879" s="7">
        <f>POLIMEXMS!C880</f>
        <v>3.6538461538461443E-2</v>
      </c>
      <c r="N879" s="7">
        <f>TPSA!C880</f>
        <v>1.8815970628728782E-2</v>
      </c>
      <c r="O879" s="7">
        <f>TVN!C880</f>
        <v>3.4342258440046555E-2</v>
      </c>
      <c r="P879" s="7">
        <f>Polnord!C880</f>
        <v>-7.7958894401133549E-3</v>
      </c>
      <c r="Q879" s="7">
        <f>Agora!C880</f>
        <v>-2.1671826625386865E-2</v>
      </c>
      <c r="R879" s="7">
        <f>Cersanit!C880</f>
        <v>-3.311258278145688E-2</v>
      </c>
      <c r="S879" s="7">
        <f>Netia!C880</f>
        <v>3.3333333333332624E-3</v>
      </c>
      <c r="T879" s="7">
        <f>Orbis!C880</f>
        <v>-2.197802197802198E-2</v>
      </c>
      <c r="U879" s="7">
        <f>'WIG20'!C880</f>
        <v>-3.33737982505093E-3</v>
      </c>
      <c r="V879" s="245">
        <f>WIG!C880</f>
        <v>-7.8730845801791623E-3</v>
      </c>
      <c r="X879" s="7">
        <f>'WIBOR 1M sr'!C879</f>
        <v>1.7555555555555556E-4</v>
      </c>
      <c r="Z879" s="12">
        <f t="shared" si="28"/>
        <v>-2.8455321811457694E-3</v>
      </c>
      <c r="AA879" s="12">
        <f t="shared" si="27"/>
        <v>2.1981864357132164E-2</v>
      </c>
    </row>
    <row r="880" spans="2:27" ht="15">
      <c r="B880" s="62">
        <v>39633</v>
      </c>
      <c r="C880" s="7">
        <f>ASSECOPOL!C881</f>
        <v>9.006009051418021E-4</v>
      </c>
      <c r="D880" s="7">
        <f>PEKAO!C881</f>
        <v>-2.0619256571192165E-2</v>
      </c>
      <c r="E880" s="7">
        <f>BZWBK!C881</f>
        <v>5.2910052910052048E-3</v>
      </c>
      <c r="F880" s="7">
        <f>' BRE'!C881</f>
        <v>2.4848309737070112E-2</v>
      </c>
      <c r="G880" s="7">
        <f>GETIN!C881</f>
        <v>1.1494252873563383E-2</v>
      </c>
      <c r="H880" s="7">
        <f>GTC!C881</f>
        <v>-1.4385964912280707E-2</v>
      </c>
      <c r="I880" s="7">
        <f>KGHM!C881</f>
        <v>-1.6145833333333304E-2</v>
      </c>
      <c r="J880" s="7">
        <f>PBG!C881</f>
        <v>-3.9935457845905631E-2</v>
      </c>
      <c r="K880" s="7">
        <f>PKNORLEN!C881</f>
        <v>-5.6229653743710487E-3</v>
      </c>
      <c r="L880" s="7">
        <f>PKOBP!C881</f>
        <v>-1.6340621403912563E-2</v>
      </c>
      <c r="M880" s="7">
        <f>POLIMEXMS!C881</f>
        <v>2.597402597402608E-2</v>
      </c>
      <c r="N880" s="7">
        <f>TPSA!C881</f>
        <v>-1.0360360360360379E-2</v>
      </c>
      <c r="O880" s="7">
        <f>TVN!C881</f>
        <v>-3.2076533483399006E-2</v>
      </c>
      <c r="P880" s="7">
        <f>Polnord!C881</f>
        <v>-2.8571428571428571E-2</v>
      </c>
      <c r="Q880" s="7">
        <f>Agora!C881</f>
        <v>-1.8987341772151944E-2</v>
      </c>
      <c r="R880" s="7">
        <f>Cersanit!C881</f>
        <v>-2.6343519494204427E-2</v>
      </c>
      <c r="S880" s="7">
        <f>Netia!C881</f>
        <v>-3.322259136212554E-3</v>
      </c>
      <c r="T880" s="7">
        <f>Orbis!C881</f>
        <v>-2.247191011235955E-2</v>
      </c>
      <c r="U880" s="7">
        <f>'WIG20'!C881</f>
        <v>-1.1737567264837528E-2</v>
      </c>
      <c r="V880" s="245">
        <f>WIG!C881</f>
        <v>-1.2910655292934904E-2</v>
      </c>
      <c r="X880" s="7">
        <f>'WIBOR 1M sr'!C880</f>
        <v>1.7527777777777775E-4</v>
      </c>
      <c r="Z880" s="12">
        <f t="shared" si="28"/>
        <v>-1.037084764390585E-2</v>
      </c>
      <c r="AA880" s="12">
        <f t="shared" si="27"/>
        <v>1.8512945474161734E-2</v>
      </c>
    </row>
    <row r="881" spans="2:27" ht="15">
      <c r="B881" s="62">
        <v>39636</v>
      </c>
      <c r="C881" s="7">
        <f>ASSECOPOL!C882</f>
        <v>1.0833402644930485E-2</v>
      </c>
      <c r="D881" s="7">
        <f>PEKAO!C882</f>
        <v>-2.7865298817835789E-2</v>
      </c>
      <c r="E881" s="7">
        <f>BZWBK!C882</f>
        <v>2.2556390977443608E-2</v>
      </c>
      <c r="F881" s="7">
        <f>' BRE'!C882</f>
        <v>2.6219340287566992E-2</v>
      </c>
      <c r="G881" s="7">
        <f>GETIN!C882</f>
        <v>2.2727272727272645E-2</v>
      </c>
      <c r="H881" s="7">
        <f>GTC!C882</f>
        <v>-3.5599857600570103E-3</v>
      </c>
      <c r="I881" s="7">
        <f>KGHM!C882</f>
        <v>-1.2175754367390214E-2</v>
      </c>
      <c r="J881" s="7">
        <f>PBG!C882</f>
        <v>0</v>
      </c>
      <c r="K881" s="7">
        <f>PKNORLEN!C882</f>
        <v>2.529761904761909E-2</v>
      </c>
      <c r="L881" s="7">
        <f>PKOBP!C882</f>
        <v>3.6499766027140737E-2</v>
      </c>
      <c r="M881" s="7">
        <f>POLIMEXMS!C882</f>
        <v>-3.6166365280290162E-3</v>
      </c>
      <c r="N881" s="7">
        <f>TPSA!C882</f>
        <v>-8.1929904415111391E-3</v>
      </c>
      <c r="O881" s="7">
        <f>TVN!C882</f>
        <v>3.7790697674418727E-2</v>
      </c>
      <c r="P881" s="7">
        <f>Polnord!C882</f>
        <v>-4.1176470588235252E-2</v>
      </c>
      <c r="Q881" s="7">
        <f>Agora!C882</f>
        <v>-3.5161290322580641E-2</v>
      </c>
      <c r="R881" s="7">
        <f>Cersanit!C882</f>
        <v>1.731601731601733E-2</v>
      </c>
      <c r="S881" s="7">
        <f>Netia!C882</f>
        <v>-3.3333333333332624E-3</v>
      </c>
      <c r="T881" s="7">
        <f>Orbis!C882</f>
        <v>-1.1494252873563218E-2</v>
      </c>
      <c r="U881" s="7">
        <f>'WIG20'!C882</f>
        <v>4.2284722414866124E-3</v>
      </c>
      <c r="V881" s="245">
        <f>WIG!C882</f>
        <v>-2.8400349433937802E-3</v>
      </c>
      <c r="X881" s="7">
        <f>'WIBOR 1M sr'!C881</f>
        <v>1.75E-4</v>
      </c>
      <c r="Z881" s="12">
        <f t="shared" si="28"/>
        <v>2.925805203881891E-3</v>
      </c>
      <c r="AA881" s="12">
        <f t="shared" si="27"/>
        <v>2.360070207664899E-2</v>
      </c>
    </row>
    <row r="882" spans="2:27" ht="15">
      <c r="B882" s="62">
        <v>39637</v>
      </c>
      <c r="C882" s="7">
        <f>ASSECOPOL!C883</f>
        <v>-1.7859046308226538E-2</v>
      </c>
      <c r="D882" s="7">
        <f>PEKAO!C883</f>
        <v>-3.0569780255396434E-2</v>
      </c>
      <c r="E882" s="7">
        <f>BZWBK!C883</f>
        <v>7.3529411764701707E-4</v>
      </c>
      <c r="F882" s="7">
        <f>' BRE'!C883</f>
        <v>4.3681318681318616E-2</v>
      </c>
      <c r="G882" s="7">
        <f>GETIN!C883</f>
        <v>-5.5555555555556347E-3</v>
      </c>
      <c r="H882" s="7">
        <f>GTC!C883</f>
        <v>5.0375133976420156E-2</v>
      </c>
      <c r="I882" s="7">
        <f>KGHM!C883</f>
        <v>1.6613076098606617E-2</v>
      </c>
      <c r="J882" s="7">
        <f>PBG!C883</f>
        <v>-7.6470588235294068E-2</v>
      </c>
      <c r="K882" s="7">
        <f>PKNORLEN!C883</f>
        <v>4.0638606676342483E-2</v>
      </c>
      <c r="L882" s="7">
        <f>PKOBP!C883</f>
        <v>4.5146726862302484E-2</v>
      </c>
      <c r="M882" s="7">
        <f>POLIMEXMS!C883</f>
        <v>0</v>
      </c>
      <c r="N882" s="7">
        <f>TPSA!C883</f>
        <v>-1.3767783386874746E-2</v>
      </c>
      <c r="O882" s="7">
        <f>TVN!C883</f>
        <v>-2.2408963585434292E-2</v>
      </c>
      <c r="P882" s="7">
        <f>Polnord!C883</f>
        <v>1.1503067484662576E-2</v>
      </c>
      <c r="Q882" s="7">
        <f>Agora!C883</f>
        <v>-5.0484787696422652E-2</v>
      </c>
      <c r="R882" s="7">
        <f>Cersanit!C883</f>
        <v>-2.8191489361702186E-2</v>
      </c>
      <c r="S882" s="7">
        <f>Netia!C883</f>
        <v>3.6789297658862831E-2</v>
      </c>
      <c r="T882" s="7">
        <f>Orbis!C883</f>
        <v>-2.3255813953488372E-2</v>
      </c>
      <c r="U882" s="7">
        <f>'WIG20'!C883</f>
        <v>6.2745655159350648E-3</v>
      </c>
      <c r="V882" s="245">
        <f>WIG!C883</f>
        <v>-1.0592425946756067E-3</v>
      </c>
      <c r="X882" s="7">
        <f>'WIBOR 1M sr'!C882</f>
        <v>1.7416666666666665E-4</v>
      </c>
      <c r="Z882" s="12">
        <f t="shared" si="28"/>
        <v>-1.2822937101240077E-3</v>
      </c>
      <c r="AA882" s="12">
        <f t="shared" si="27"/>
        <v>3.5625699818388645E-2</v>
      </c>
    </row>
    <row r="883" spans="2:27" ht="15">
      <c r="B883" s="62">
        <v>39638</v>
      </c>
      <c r="C883" s="7">
        <f>ASSECOPOL!C884</f>
        <v>-1.8181887420434049E-2</v>
      </c>
      <c r="D883" s="7">
        <f>PEKAO!C884</f>
        <v>2.4305601989916624E-2</v>
      </c>
      <c r="E883" s="7">
        <f>BZWBK!C884</f>
        <v>5.1432770022043868E-3</v>
      </c>
      <c r="F883" s="7">
        <f>' BRE'!C884</f>
        <v>2.8954988154778175E-3</v>
      </c>
      <c r="G883" s="7">
        <f>GETIN!C884</f>
        <v>4.4692737430168635E-3</v>
      </c>
      <c r="H883" s="7">
        <f>GTC!C884</f>
        <v>-3.7755102040816307E-2</v>
      </c>
      <c r="I883" s="7">
        <f>KGHM!C884</f>
        <v>1.4232999472851962E-2</v>
      </c>
      <c r="J883" s="7">
        <f>PBG!C884</f>
        <v>-2.1383075523202989E-2</v>
      </c>
      <c r="K883" s="7">
        <f>PKNORLEN!C884</f>
        <v>3.9051603905160347E-2</v>
      </c>
      <c r="L883" s="7">
        <f>PKOBP!C884</f>
        <v>1.0799136069114472E-2</v>
      </c>
      <c r="M883" s="7">
        <f>POLIMEXMS!C884</f>
        <v>7.259528130671513E-3</v>
      </c>
      <c r="N883" s="7">
        <f>TPSA!C884</f>
        <v>4.6533271288978892E-4</v>
      </c>
      <c r="O883" s="7">
        <f>TVN!C884</f>
        <v>-9.169054441260753E-3</v>
      </c>
      <c r="P883" s="7">
        <f>Polnord!C884</f>
        <v>7.581501137224739E-4</v>
      </c>
      <c r="Q883" s="7">
        <f>Agora!C884</f>
        <v>-3.5211267605633053E-3</v>
      </c>
      <c r="R883" s="7">
        <f>Cersanit!C884</f>
        <v>-6.075533661740555E-2</v>
      </c>
      <c r="S883" s="7">
        <f>Netia!C884</f>
        <v>0</v>
      </c>
      <c r="T883" s="7">
        <f>Orbis!C884</f>
        <v>0</v>
      </c>
      <c r="U883" s="7">
        <f>'WIG20'!C884</f>
        <v>1.514153274194692E-2</v>
      </c>
      <c r="V883" s="245">
        <f>WIG!C884</f>
        <v>1.4539260797483295E-2</v>
      </c>
      <c r="X883" s="7">
        <f>'WIBOR 1M sr'!C883</f>
        <v>1.7416666666666665E-4</v>
      </c>
      <c r="Z883" s="12">
        <f t="shared" si="28"/>
        <v>-2.2991767138142616E-3</v>
      </c>
      <c r="AA883" s="12">
        <f t="shared" si="27"/>
        <v>2.2293611613716905E-2</v>
      </c>
    </row>
    <row r="884" spans="2:27" ht="15">
      <c r="B884" s="62">
        <v>39639</v>
      </c>
      <c r="C884" s="7">
        <f>ASSECOPOL!C885</f>
        <v>-3.796417683518085E-2</v>
      </c>
      <c r="D884" s="7">
        <f>PEKAO!C885</f>
        <v>1.3473552278557814E-2</v>
      </c>
      <c r="E884" s="7">
        <f>BZWBK!C885</f>
        <v>-2.4122807017543942E-2</v>
      </c>
      <c r="F884" s="7">
        <f>' BRE'!C885</f>
        <v>-4.0419947506561617E-2</v>
      </c>
      <c r="G884" s="7">
        <f>GETIN!C885</f>
        <v>1.1123470522802878E-3</v>
      </c>
      <c r="H884" s="7">
        <f>GTC!C885</f>
        <v>-4.7366560622127955E-2</v>
      </c>
      <c r="I884" s="7">
        <f>KGHM!C885</f>
        <v>1.8711018711018681E-2</v>
      </c>
      <c r="J884" s="7">
        <f>PBG!C885</f>
        <v>-2.3709902370990212E-2</v>
      </c>
      <c r="K884" s="7">
        <f>PKNORLEN!C885</f>
        <v>-2.8187919463087172E-2</v>
      </c>
      <c r="L884" s="7">
        <f>PKOBP!C885</f>
        <v>-2.7777777777777717E-2</v>
      </c>
      <c r="M884" s="7">
        <f>POLIMEXMS!C885</f>
        <v>-1.8018018018017634E-3</v>
      </c>
      <c r="N884" s="7">
        <f>TPSA!C885</f>
        <v>2.3720930232558213E-2</v>
      </c>
      <c r="O884" s="7">
        <f>TVN!C885</f>
        <v>-1.6772700983227251E-2</v>
      </c>
      <c r="P884" s="7">
        <f>Polnord!C885</f>
        <v>-4.5454545454545027E-3</v>
      </c>
      <c r="Q884" s="7">
        <f>Agora!C885</f>
        <v>-7.7385159010600751E-2</v>
      </c>
      <c r="R884" s="7">
        <f>Cersanit!C885</f>
        <v>-0.12587412587412589</v>
      </c>
      <c r="S884" s="7">
        <f>Netia!C885</f>
        <v>-3.2258064516129059E-2</v>
      </c>
      <c r="T884" s="7">
        <f>Orbis!C885</f>
        <v>-9.52380952380949E-3</v>
      </c>
      <c r="U884" s="7">
        <f>'WIG20'!C885</f>
        <v>-1.1933321743833545E-2</v>
      </c>
      <c r="V884" s="245">
        <f>WIG!C885</f>
        <v>-9.2552896565188114E-3</v>
      </c>
      <c r="X884" s="7">
        <f>'WIBOR 1M sr'!C884</f>
        <v>1.7416666666666665E-4</v>
      </c>
      <c r="Z884" s="12">
        <f t="shared" si="28"/>
        <v>-2.4482908865222395E-2</v>
      </c>
      <c r="AA884" s="12">
        <f t="shared" si="27"/>
        <v>3.5648841245293501E-2</v>
      </c>
    </row>
    <row r="885" spans="2:27" ht="15">
      <c r="B885" s="62">
        <v>39640</v>
      </c>
      <c r="C885" s="7">
        <f>ASSECOPOL!C886</f>
        <v>-3.7533160776345151E-2</v>
      </c>
      <c r="D885" s="7">
        <f>PEKAO!C886</f>
        <v>-1.8988360933443988E-2</v>
      </c>
      <c r="E885" s="7">
        <f>BZWBK!C886</f>
        <v>-3.7453183520599251E-3</v>
      </c>
      <c r="F885" s="7">
        <f>' BRE'!C886</f>
        <v>-4.2396061269146607E-2</v>
      </c>
      <c r="G885" s="7">
        <f>GETIN!C886</f>
        <v>-1.9999999999999969E-2</v>
      </c>
      <c r="H885" s="7">
        <f>GTC!C886</f>
        <v>-1.224489795918361E-2</v>
      </c>
      <c r="I885" s="7">
        <f>KGHM!C886</f>
        <v>1.4285714285714344E-2</v>
      </c>
      <c r="J885" s="7">
        <f>PBG!C886</f>
        <v>-1.0476190476190422E-2</v>
      </c>
      <c r="K885" s="7">
        <f>PKNORLEN!C886</f>
        <v>-1.6574585635359153E-2</v>
      </c>
      <c r="L885" s="7">
        <f>PKOBP!C886</f>
        <v>-1.9780219780219748E-2</v>
      </c>
      <c r="M885" s="7">
        <f>POLIMEXMS!C886</f>
        <v>-5.2346570397111922E-2</v>
      </c>
      <c r="N885" s="7">
        <f>TPSA!C886</f>
        <v>-2.7260336210814299E-3</v>
      </c>
      <c r="O885" s="7">
        <f>TVN!C886</f>
        <v>-3.8235294117646978E-2</v>
      </c>
      <c r="P885" s="7">
        <f>Polnord!C886</f>
        <v>1.2176560121765557E-2</v>
      </c>
      <c r="Q885" s="7">
        <f>Agora!C886</f>
        <v>3.44695518958253E-3</v>
      </c>
      <c r="R885" s="7">
        <f>Cersanit!C886</f>
        <v>-3.3333333333333333E-2</v>
      </c>
      <c r="S885" s="7">
        <f>Netia!C886</f>
        <v>6.6666666666666723E-3</v>
      </c>
      <c r="T885" s="7">
        <f>Orbis!C886</f>
        <v>-4.5673076923076886E-2</v>
      </c>
      <c r="U885" s="7">
        <f>'WIG20'!C886</f>
        <v>-1.5772229303347471E-2</v>
      </c>
      <c r="V885" s="245">
        <f>WIG!C886</f>
        <v>-1.7786012252973191E-2</v>
      </c>
      <c r="X885" s="7">
        <f>'WIBOR 1M sr'!C885</f>
        <v>1.7444444444444446E-4</v>
      </c>
      <c r="Z885" s="12">
        <f t="shared" si="28"/>
        <v>-1.7637622628359446E-2</v>
      </c>
      <c r="AA885" s="12">
        <f t="shared" si="27"/>
        <v>2.0468365833970863E-2</v>
      </c>
    </row>
    <row r="886" spans="2:27" ht="15">
      <c r="B886" s="62">
        <v>39643</v>
      </c>
      <c r="C886" s="7">
        <f>ASSECOPOL!C887</f>
        <v>0</v>
      </c>
      <c r="D886" s="7">
        <f>PEKAO!C887</f>
        <v>1.2901743212632568E-2</v>
      </c>
      <c r="E886" s="7">
        <f>BZWBK!C887</f>
        <v>1.0526315789473727E-2</v>
      </c>
      <c r="F886" s="7">
        <f>' BRE'!C887</f>
        <v>-1.3139103113396236E-2</v>
      </c>
      <c r="G886" s="7">
        <f>GETIN!C887</f>
        <v>-7.936507936507969E-3</v>
      </c>
      <c r="H886" s="7">
        <f>GTC!C887</f>
        <v>-3.2682193839218672E-2</v>
      </c>
      <c r="I886" s="7">
        <f>KGHM!C887</f>
        <v>1.0060362173038229E-2</v>
      </c>
      <c r="J886" s="7">
        <f>PBG!C887</f>
        <v>-2.0692974013474547E-2</v>
      </c>
      <c r="K886" s="7">
        <f>PKNORLEN!C887</f>
        <v>0</v>
      </c>
      <c r="L886" s="7">
        <f>PKOBP!C887</f>
        <v>9.1928251121075472E-3</v>
      </c>
      <c r="M886" s="7">
        <f>POLIMEXMS!C887</f>
        <v>9.52380952380949E-3</v>
      </c>
      <c r="N886" s="7">
        <f>TPSA!C887</f>
        <v>-1.1389521640091117E-2</v>
      </c>
      <c r="O886" s="7">
        <f>TVN!C887</f>
        <v>-5.1987767584097941E-2</v>
      </c>
      <c r="P886" s="7">
        <f>Polnord!C887</f>
        <v>-3.684210526315794E-2</v>
      </c>
      <c r="Q886" s="7">
        <f>Agora!C887</f>
        <v>3.7022900763358874E-2</v>
      </c>
      <c r="R886" s="7">
        <f>Cersanit!C887</f>
        <v>-4.6206896551724136E-2</v>
      </c>
      <c r="S886" s="7">
        <f>Netia!C887</f>
        <v>-6.6225165562913968E-3</v>
      </c>
      <c r="T886" s="7">
        <f>Orbis!C887</f>
        <v>1.511335012594444E-2</v>
      </c>
      <c r="U886" s="7">
        <f>'WIG20'!C887</f>
        <v>1.3387253110450363E-3</v>
      </c>
      <c r="V886" s="245">
        <f>WIG!C887</f>
        <v>-2.5547216496539524E-3</v>
      </c>
      <c r="X886" s="7">
        <f>'WIBOR 1M sr'!C886</f>
        <v>1.7416666666666665E-4</v>
      </c>
      <c r="Z886" s="12">
        <f t="shared" si="28"/>
        <v>-6.8421266554219472E-3</v>
      </c>
      <c r="AA886" s="12">
        <f t="shared" si="27"/>
        <v>2.3528203635306805E-2</v>
      </c>
    </row>
    <row r="887" spans="2:27" ht="15">
      <c r="B887" s="62">
        <v>39644</v>
      </c>
      <c r="C887" s="7">
        <f>ASSECOPOL!C888</f>
        <v>-1.0401110903991857E-2</v>
      </c>
      <c r="D887" s="7">
        <f>PEKAO!C888</f>
        <v>-6.3058274453879612E-2</v>
      </c>
      <c r="E887" s="7">
        <f>BZWBK!C888</f>
        <v>-1.7857142857142898E-2</v>
      </c>
      <c r="F887" s="7">
        <f>' BRE'!C888</f>
        <v>-1.5918958031837915E-2</v>
      </c>
      <c r="G887" s="7">
        <f>GETIN!C888</f>
        <v>-3.9999999999999959E-2</v>
      </c>
      <c r="H887" s="7">
        <f>GTC!C888</f>
        <v>-2.9126213592233011E-2</v>
      </c>
      <c r="I887" s="7">
        <f>KGHM!C888</f>
        <v>-2.5398406374502105E-2</v>
      </c>
      <c r="J887" s="7">
        <f>PBG!C888</f>
        <v>4.1769041769041768E-2</v>
      </c>
      <c r="K887" s="7">
        <f>PKNORLEN!C888</f>
        <v>-1.8539325842696731E-2</v>
      </c>
      <c r="L887" s="7">
        <f>PKOBP!C888</f>
        <v>-3.3548100422128371E-2</v>
      </c>
      <c r="M887" s="7">
        <f>POLIMEXMS!C888</f>
        <v>-3.7735849056603807E-2</v>
      </c>
      <c r="N887" s="7">
        <f>TPSA!C888</f>
        <v>-2.7649769585253357E-2</v>
      </c>
      <c r="O887" s="7">
        <f>TVN!C888</f>
        <v>-2.8387096774193515E-2</v>
      </c>
      <c r="P887" s="7">
        <f>Polnord!C888</f>
        <v>-1.6393442622950775E-2</v>
      </c>
      <c r="Q887" s="7">
        <f>Agora!C888</f>
        <v>2.5763709974235085E-3</v>
      </c>
      <c r="R887" s="7">
        <f>Cersanit!C888</f>
        <v>-7.2306579898769247E-4</v>
      </c>
      <c r="S887" s="7">
        <f>Netia!C888</f>
        <v>9.9999999999999343E-3</v>
      </c>
      <c r="T887" s="7">
        <f>Orbis!C888</f>
        <v>-2.1091811414391919E-2</v>
      </c>
      <c r="U887" s="7">
        <f>'WIG20'!C888</f>
        <v>-2.9983853627379774E-2</v>
      </c>
      <c r="V887" s="245">
        <f>WIG!C888</f>
        <v>-3.0244560241492868E-2</v>
      </c>
      <c r="X887" s="7">
        <f>'WIBOR 1M sr'!C887</f>
        <v>1.7416666666666665E-4</v>
      </c>
      <c r="Z887" s="12">
        <f t="shared" si="28"/>
        <v>-1.8415730831351573E-2</v>
      </c>
      <c r="AA887" s="12">
        <f t="shared" si="27"/>
        <v>2.2589256257315272E-2</v>
      </c>
    </row>
    <row r="888" spans="2:27" ht="15">
      <c r="B888" s="62">
        <v>39645</v>
      </c>
      <c r="C888" s="7">
        <f>ASSECOPOL!C889</f>
        <v>6.666906534203299E-3</v>
      </c>
      <c r="D888" s="7">
        <f>PEKAO!C889</f>
        <v>1.0882650025598148E-2</v>
      </c>
      <c r="E888" s="7">
        <f>BZWBK!C889</f>
        <v>-6.8181818181818612E-3</v>
      </c>
      <c r="F888" s="7">
        <f>' BRE'!C889</f>
        <v>2.9411764705882353E-3</v>
      </c>
      <c r="G888" s="7">
        <f>GETIN!C889</f>
        <v>4.76190476190466E-3</v>
      </c>
      <c r="H888" s="7">
        <f>GTC!C889</f>
        <v>2.3599999999999996E-2</v>
      </c>
      <c r="I888" s="7">
        <f>KGHM!C889</f>
        <v>-0.10884006131834432</v>
      </c>
      <c r="J888" s="7">
        <f>PBG!C889</f>
        <v>-1.4150943396226415E-2</v>
      </c>
      <c r="K888" s="7">
        <f>PKNORLEN!C889</f>
        <v>1.7172295363480903E-3</v>
      </c>
      <c r="L888" s="7">
        <f>PKOBP!C889</f>
        <v>-8.7356321839081041E-3</v>
      </c>
      <c r="M888" s="7">
        <f>POLIMEXMS!C889</f>
        <v>1.5686274509803935E-2</v>
      </c>
      <c r="N888" s="7">
        <f>TPSA!C889</f>
        <v>7.5829383886255987E-3</v>
      </c>
      <c r="O888" s="7">
        <f>TVN!C889</f>
        <v>-3.7184594953519286E-2</v>
      </c>
      <c r="P888" s="7">
        <f>Polnord!C889</f>
        <v>-1.2698412698412653E-2</v>
      </c>
      <c r="Q888" s="7">
        <f>Agora!C889</f>
        <v>-2.2026431718061208E-3</v>
      </c>
      <c r="R888" s="7">
        <f>Cersanit!C889</f>
        <v>3.1114327062228633E-2</v>
      </c>
      <c r="S888" s="7">
        <f>Netia!C889</f>
        <v>-1.3201320132013068E-2</v>
      </c>
      <c r="T888" s="7">
        <f>Orbis!C889</f>
        <v>-1.2674271229405388E-3</v>
      </c>
      <c r="U888" s="7">
        <f>'WIG20'!C889</f>
        <v>-1.3426798794328241E-2</v>
      </c>
      <c r="V888" s="245">
        <f>WIG!C889</f>
        <v>-3.8925355313044019E-3</v>
      </c>
      <c r="X888" s="7">
        <f>'WIBOR 1M sr'!C888</f>
        <v>1.7416666666666665E-4</v>
      </c>
      <c r="Z888" s="12">
        <f t="shared" si="28"/>
        <v>-5.5636560836695419E-3</v>
      </c>
      <c r="AA888" s="12">
        <f t="shared" si="27"/>
        <v>3.0061195609226741E-2</v>
      </c>
    </row>
    <row r="889" spans="2:27" ht="15">
      <c r="B889" s="62">
        <v>39646</v>
      </c>
      <c r="C889" s="7">
        <f>ASSECOPOL!C890</f>
        <v>5.4008027197440113E-2</v>
      </c>
      <c r="D889" s="7">
        <f>PEKAO!C890</f>
        <v>7.2627724737364369E-2</v>
      </c>
      <c r="E889" s="7">
        <f>BZWBK!C890</f>
        <v>9.3821510297482924E-2</v>
      </c>
      <c r="F889" s="7">
        <f>' BRE'!C890</f>
        <v>6.1583577712609971E-2</v>
      </c>
      <c r="G889" s="7">
        <f>GETIN!C890</f>
        <v>2.3696682464455103E-2</v>
      </c>
      <c r="H889" s="7">
        <f>GTC!C890</f>
        <v>-3.516998827667052E-3</v>
      </c>
      <c r="I889" s="7">
        <f>KGHM!C890</f>
        <v>-5.7339449541281143E-4</v>
      </c>
      <c r="J889" s="7">
        <f>PBG!C890</f>
        <v>3.2057416267942528E-2</v>
      </c>
      <c r="K889" s="7">
        <f>PKNORLEN!C890</f>
        <v>3.5428571428571483E-2</v>
      </c>
      <c r="L889" s="7">
        <f>PKOBP!C890</f>
        <v>4.359925788497223E-2</v>
      </c>
      <c r="M889" s="7">
        <f>POLIMEXMS!C890</f>
        <v>2.1235521235521297E-2</v>
      </c>
      <c r="N889" s="7">
        <f>TPSA!C890</f>
        <v>1.5522107243649965E-2</v>
      </c>
      <c r="O889" s="7">
        <f>TVN!C890</f>
        <v>7.5862068965516852E-3</v>
      </c>
      <c r="P889" s="7">
        <f>Polnord!C890</f>
        <v>-1.1254019292604547E-2</v>
      </c>
      <c r="Q889" s="7">
        <f>Agora!C890</f>
        <v>2.023546725533483E-2</v>
      </c>
      <c r="R889" s="7">
        <f>Cersanit!C890</f>
        <v>2.1052631578946921E-3</v>
      </c>
      <c r="S889" s="7">
        <f>Netia!C890</f>
        <v>3.344481605351099E-3</v>
      </c>
      <c r="T889" s="7">
        <f>Orbis!C890</f>
        <v>2.7918781725888363E-2</v>
      </c>
      <c r="U889" s="7">
        <f>'WIG20'!C890</f>
        <v>3.6169101431011319E-2</v>
      </c>
      <c r="V889" s="245">
        <f>WIG!C890</f>
        <v>3.1331825192527911E-2</v>
      </c>
      <c r="X889" s="7">
        <f>'WIBOR 1M sr'!C889</f>
        <v>1.7416666666666665E-4</v>
      </c>
      <c r="Z889" s="12">
        <f t="shared" si="28"/>
        <v>2.7745899138630341E-2</v>
      </c>
      <c r="AA889" s="12">
        <f t="shared" si="27"/>
        <v>2.8458703081809662E-2</v>
      </c>
    </row>
    <row r="890" spans="2:27" ht="15">
      <c r="B890" s="62">
        <v>39647</v>
      </c>
      <c r="C890" s="7">
        <f>ASSECOPOL!C891</f>
        <v>2.8570516694892054E-2</v>
      </c>
      <c r="D890" s="7">
        <f>PEKAO!C891</f>
        <v>4.0752391100448551E-2</v>
      </c>
      <c r="E890" s="7">
        <f>BZWBK!C891</f>
        <v>-8.3682008368202027E-3</v>
      </c>
      <c r="F890" s="7">
        <f>' BRE'!C891</f>
        <v>2.707182320441992E-2</v>
      </c>
      <c r="G890" s="7">
        <f>GETIN!C891</f>
        <v>3.0092592592592567E-2</v>
      </c>
      <c r="H890" s="7">
        <f>GTC!C891</f>
        <v>3.3333333333333388E-2</v>
      </c>
      <c r="I890" s="7">
        <f>KGHM!C891</f>
        <v>-4.0160642570281124E-2</v>
      </c>
      <c r="J890" s="7">
        <f>PBG!C891</f>
        <v>2.9670839128419127E-2</v>
      </c>
      <c r="K890" s="7">
        <f>PKNORLEN!C891</f>
        <v>-6.6225165562914454E-3</v>
      </c>
      <c r="L890" s="7">
        <f>PKOBP!C891</f>
        <v>1.7111111111111181E-2</v>
      </c>
      <c r="M890" s="7">
        <f>POLIMEXMS!C891</f>
        <v>-2.0793950850661685E-2</v>
      </c>
      <c r="N890" s="7">
        <f>TPSA!C891</f>
        <v>-1.8527095877720772E-3</v>
      </c>
      <c r="O890" s="7">
        <f>TVN!C891</f>
        <v>-6.8446269678301079E-4</v>
      </c>
      <c r="P890" s="7">
        <f>Polnord!C891</f>
        <v>-4.8780487804877589E-3</v>
      </c>
      <c r="Q890" s="7">
        <f>Agora!C891</f>
        <v>-2.0915975477821921E-2</v>
      </c>
      <c r="R890" s="7">
        <f>Cersanit!C891</f>
        <v>-4.7619047619047603E-2</v>
      </c>
      <c r="S890" s="7">
        <f>Netia!C891</f>
        <v>0</v>
      </c>
      <c r="T890" s="7">
        <f>Orbis!C891</f>
        <v>-1.7283950617284022E-2</v>
      </c>
      <c r="U890" s="7">
        <f>'WIG20'!C891</f>
        <v>3.6006769272623252E-3</v>
      </c>
      <c r="V890" s="245">
        <f>WIG!C891</f>
        <v>4.2533192460821358E-3</v>
      </c>
      <c r="X890" s="7">
        <f>'WIBOR 1M sr'!C890</f>
        <v>1.7361111111111112E-4</v>
      </c>
      <c r="Z890" s="12">
        <f t="shared" si="28"/>
        <v>2.0790611984425494E-3</v>
      </c>
      <c r="AA890" s="12">
        <f t="shared" si="27"/>
        <v>2.6023256259061895E-2</v>
      </c>
    </row>
    <row r="891" spans="2:27" ht="15">
      <c r="B891" s="62">
        <v>39650</v>
      </c>
      <c r="C891" s="7">
        <f>ASSECOPOL!C892</f>
        <v>5.5555771035830905E-2</v>
      </c>
      <c r="D891" s="7">
        <f>PEKAO!C892</f>
        <v>5.4195225425161921E-3</v>
      </c>
      <c r="E891" s="7">
        <f>BZWBK!C892</f>
        <v>4.7819971870604869E-2</v>
      </c>
      <c r="F891" s="7">
        <f>' BRE'!C892</f>
        <v>6.2399139322216211E-2</v>
      </c>
      <c r="G891" s="7">
        <f>GETIN!C892</f>
        <v>4.4943820224719142E-2</v>
      </c>
      <c r="H891" s="7">
        <f>GTC!C892</f>
        <v>1.7836812144212479E-2</v>
      </c>
      <c r="I891" s="7">
        <f>KGHM!C892</f>
        <v>3.6461446503287469E-2</v>
      </c>
      <c r="J891" s="7">
        <f>PBG!C892</f>
        <v>7.3840612336785266E-2</v>
      </c>
      <c r="K891" s="7">
        <f>PKNORLEN!C892</f>
        <v>3.4722222222222224E-2</v>
      </c>
      <c r="L891" s="7">
        <f>PKOBP!C892</f>
        <v>2.2722307188114466E-2</v>
      </c>
      <c r="M891" s="7">
        <f>POLIMEXMS!C892</f>
        <v>1.7374517374517347E-2</v>
      </c>
      <c r="N891" s="7">
        <f>TPSA!C892</f>
        <v>2.6450116009280756E-2</v>
      </c>
      <c r="O891" s="7">
        <f>TVN!C892</f>
        <v>6.7123287671232906E-2</v>
      </c>
      <c r="P891" s="7">
        <f>Polnord!C892</f>
        <v>-1.9607843137254947E-2</v>
      </c>
      <c r="Q891" s="7">
        <f>Agora!C892</f>
        <v>5.1565377532228444E-2</v>
      </c>
      <c r="R891" s="7">
        <f>Cersanit!C892</f>
        <v>5.1470588235294198E-2</v>
      </c>
      <c r="S891" s="7">
        <f>Netia!C892</f>
        <v>-3.3333333333332624E-3</v>
      </c>
      <c r="T891" s="7">
        <f>Orbis!C892</f>
        <v>-7.5376884422109847E-3</v>
      </c>
      <c r="U891" s="7">
        <f>'WIG20'!C892</f>
        <v>2.7601822581352336E-2</v>
      </c>
      <c r="V891" s="245">
        <f>WIG!C892</f>
        <v>2.3118747628532835E-2</v>
      </c>
      <c r="X891" s="7">
        <f>'WIBOR 1M sr'!C891</f>
        <v>1.7361111111111112E-4</v>
      </c>
      <c r="Z891" s="12">
        <f t="shared" si="28"/>
        <v>3.2512591516681309E-2</v>
      </c>
      <c r="AA891" s="12">
        <f t="shared" si="27"/>
        <v>2.6984214805533695E-2</v>
      </c>
    </row>
    <row r="892" spans="2:27" ht="15">
      <c r="B892" s="62">
        <v>39651</v>
      </c>
      <c r="C892" s="7">
        <f>ASSECOPOL!C893</f>
        <v>-1.7542086861623632E-2</v>
      </c>
      <c r="D892" s="7">
        <f>PEKAO!C893</f>
        <v>1.8573397236551794E-2</v>
      </c>
      <c r="E892" s="7">
        <f>BZWBK!C893</f>
        <v>-3.6241610738255069E-2</v>
      </c>
      <c r="F892" s="7">
        <f>' BRE'!C893</f>
        <v>-1.5189873417721518E-2</v>
      </c>
      <c r="G892" s="7">
        <f>GETIN!C893</f>
        <v>1.0752688172042972E-2</v>
      </c>
      <c r="H892" s="7">
        <f>GTC!C893</f>
        <v>5.853840417598808E-2</v>
      </c>
      <c r="I892" s="7">
        <f>KGHM!C893</f>
        <v>-8.0738177623991096E-3</v>
      </c>
      <c r="J892" s="7">
        <f>PBG!C893</f>
        <v>6.2893081761006293E-3</v>
      </c>
      <c r="K892" s="7">
        <f>PKNORLEN!C893</f>
        <v>6.7114093959731542E-3</v>
      </c>
      <c r="L892" s="7">
        <f>PKOBP!C893</f>
        <v>-1.281777397991885E-2</v>
      </c>
      <c r="M892" s="7">
        <f>POLIMEXMS!C893</f>
        <v>-3.7950664136621585E-3</v>
      </c>
      <c r="N892" s="7">
        <f>TPSA!C893</f>
        <v>-1.220614828209763E-2</v>
      </c>
      <c r="O892" s="7">
        <f>TVN!C893</f>
        <v>4.7496790757381273E-2</v>
      </c>
      <c r="P892" s="7">
        <f>Polnord!C893</f>
        <v>-1.0000000000000024E-2</v>
      </c>
      <c r="Q892" s="7">
        <f>Agora!C893</f>
        <v>4.5183887915936922E-2</v>
      </c>
      <c r="R892" s="7">
        <f>Cersanit!C893</f>
        <v>0</v>
      </c>
      <c r="S892" s="7">
        <f>Netia!C893</f>
        <v>6.6889632107021979E-3</v>
      </c>
      <c r="T892" s="7">
        <f>Orbis!C893</f>
        <v>1.7721518987341846E-2</v>
      </c>
      <c r="U892" s="7">
        <f>'WIG20'!C893</f>
        <v>-2.7543186552719459E-4</v>
      </c>
      <c r="V892" s="245">
        <f>WIG!C893</f>
        <v>1.3541203300209059E-3</v>
      </c>
      <c r="X892" s="7">
        <f>'WIBOR 1M sr'!C892</f>
        <v>1.738888888888889E-4</v>
      </c>
      <c r="Z892" s="12">
        <f t="shared" si="28"/>
        <v>5.6716661429078268E-3</v>
      </c>
      <c r="AA892" s="12">
        <f t="shared" si="27"/>
        <v>2.4726769737415298E-2</v>
      </c>
    </row>
    <row r="893" spans="2:27" ht="15">
      <c r="B893" s="62">
        <v>39652</v>
      </c>
      <c r="C893" s="7">
        <f>ASSECOPOL!C894</f>
        <v>1.7855306193816447E-2</v>
      </c>
      <c r="D893" s="7">
        <f>PEKAO!C894</f>
        <v>4.0001436747204251E-2</v>
      </c>
      <c r="E893" s="7">
        <f>BZWBK!C894</f>
        <v>3.1337047353760444E-2</v>
      </c>
      <c r="F893" s="7">
        <f>' BRE'!C894</f>
        <v>2.5706940874035988E-3</v>
      </c>
      <c r="G893" s="7">
        <f>GETIN!C894</f>
        <v>3.9361702127659493E-2</v>
      </c>
      <c r="H893" s="7">
        <f>GTC!C894</f>
        <v>-1.9020781965480772E-2</v>
      </c>
      <c r="I893" s="7">
        <f>KGHM!C894</f>
        <v>-2.4418604651162724E-2</v>
      </c>
      <c r="J893" s="7">
        <f>PBG!C894</f>
        <v>2.0833333333333332E-2</v>
      </c>
      <c r="K893" s="7">
        <f>PKNORLEN!C894</f>
        <v>-6.6666666666666671E-3</v>
      </c>
      <c r="L893" s="7">
        <f>PKOBP!C894</f>
        <v>3.6572170525860155E-2</v>
      </c>
      <c r="M893" s="7">
        <f>POLIMEXMS!C894</f>
        <v>1.7142857142857116E-2</v>
      </c>
      <c r="N893" s="7">
        <f>TPSA!C894</f>
        <v>6.8649885583523373E-3</v>
      </c>
      <c r="O893" s="7">
        <f>TVN!C894</f>
        <v>6.004901960784316E-2</v>
      </c>
      <c r="P893" s="7">
        <f>Polnord!C894</f>
        <v>-2.8619528619528548E-2</v>
      </c>
      <c r="Q893" s="7">
        <f>Agora!C894</f>
        <v>0.11461126005361924</v>
      </c>
      <c r="R893" s="7">
        <f>Cersanit!C894</f>
        <v>5.104895104895095E-2</v>
      </c>
      <c r="S893" s="7">
        <f>Netia!C894</f>
        <v>4.3189368770764236E-2</v>
      </c>
      <c r="T893" s="7">
        <f>Orbis!C894</f>
        <v>6.9651741293532257E-2</v>
      </c>
      <c r="U893" s="7">
        <f>'WIG20'!C894</f>
        <v>1.9758950121456263E-2</v>
      </c>
      <c r="V893" s="245">
        <f>WIG!C894</f>
        <v>2.2697955083496708E-2</v>
      </c>
      <c r="X893" s="7">
        <f>'WIBOR 1M sr'!C893</f>
        <v>1.7361111111111112E-4</v>
      </c>
      <c r="Z893" s="12">
        <f t="shared" si="28"/>
        <v>2.6242460830117682E-2</v>
      </c>
      <c r="AA893" s="12">
        <f t="shared" si="27"/>
        <v>3.6022323992762027E-2</v>
      </c>
    </row>
    <row r="894" spans="2:27" ht="15">
      <c r="B894" s="62">
        <v>39653</v>
      </c>
      <c r="C894" s="7">
        <f>ASSECOPOL!C895</f>
        <v>-1.3158402398716875E-2</v>
      </c>
      <c r="D894" s="7">
        <f>PEKAO!C895</f>
        <v>0</v>
      </c>
      <c r="E894" s="7">
        <f>BZWBK!C895</f>
        <v>-2.025658338960162E-2</v>
      </c>
      <c r="F894" s="7">
        <f>' BRE'!C895</f>
        <v>-1.282051282051282E-2</v>
      </c>
      <c r="G894" s="7">
        <f>GETIN!C895</f>
        <v>-1.4329580348003971E-2</v>
      </c>
      <c r="H894" s="7">
        <f>GTC!C895</f>
        <v>6.9299820466786344E-2</v>
      </c>
      <c r="I894" s="7">
        <f>KGHM!C895</f>
        <v>-5.0059594755661532E-2</v>
      </c>
      <c r="J894" s="7">
        <f>PBG!C895</f>
        <v>0</v>
      </c>
      <c r="K894" s="7">
        <f>PKNORLEN!C895</f>
        <v>-1.8791946308724907E-2</v>
      </c>
      <c r="L894" s="7">
        <f>PKOBP!C895</f>
        <v>1.8789144050104355E-2</v>
      </c>
      <c r="M894" s="7">
        <f>POLIMEXMS!C895</f>
        <v>5.6179775280899343E-3</v>
      </c>
      <c r="N894" s="7">
        <f>TPSA!C895</f>
        <v>0</v>
      </c>
      <c r="O894" s="7">
        <f>TVN!C895</f>
        <v>-8.0924855491329804E-3</v>
      </c>
      <c r="P894" s="7">
        <f>Polnord!C895</f>
        <v>0</v>
      </c>
      <c r="Q894" s="7">
        <f>Agora!C895</f>
        <v>-2.2850270595309623E-2</v>
      </c>
      <c r="R894" s="7">
        <f>Cersanit!C895</f>
        <v>-1.1976047904191598E-2</v>
      </c>
      <c r="S894" s="7">
        <f>Netia!C895</f>
        <v>-1.9108280254777087E-2</v>
      </c>
      <c r="T894" s="7">
        <f>Orbis!C895</f>
        <v>2.0930232558139503E-2</v>
      </c>
      <c r="U894" s="7">
        <f>'WIG20'!C895</f>
        <v>-9.16293122474293E-3</v>
      </c>
      <c r="V894" s="245">
        <f>WIG!C895</f>
        <v>-7.8805892703502547E-3</v>
      </c>
      <c r="X894" s="7">
        <f>'WIBOR 1M sr'!C894</f>
        <v>1.7361111111111112E-4</v>
      </c>
      <c r="Z894" s="12">
        <f t="shared" si="28"/>
        <v>-4.2670294289729382E-3</v>
      </c>
      <c r="AA894" s="12">
        <f t="shared" si="27"/>
        <v>2.4501918700857189E-2</v>
      </c>
    </row>
    <row r="895" spans="2:27" ht="15">
      <c r="B895" s="62">
        <v>39654</v>
      </c>
      <c r="C895" s="7">
        <f>ASSECOPOL!C896</f>
        <v>1.3333854623377264E-2</v>
      </c>
      <c r="D895" s="7">
        <f>PEKAO!C896</f>
        <v>1.5271174147795906E-2</v>
      </c>
      <c r="E895" s="7">
        <f>BZWBK!C896</f>
        <v>3.3080634045485953E-2</v>
      </c>
      <c r="F895" s="7">
        <f>' BRE'!C896</f>
        <v>1.2987012987012988E-2</v>
      </c>
      <c r="G895" s="7">
        <f>GETIN!C896</f>
        <v>1.1422637590861829E-2</v>
      </c>
      <c r="H895" s="7">
        <f>GTC!C896</f>
        <v>-2.4513096037609147E-2</v>
      </c>
      <c r="I895" s="7">
        <f>KGHM!C896</f>
        <v>-3.2622333751568484E-2</v>
      </c>
      <c r="J895" s="7">
        <f>PBG!C896</f>
        <v>0</v>
      </c>
      <c r="K895" s="7">
        <f>PKNORLEN!C896</f>
        <v>-1.5047879616962988E-2</v>
      </c>
      <c r="L895" s="7">
        <f>PKOBP!C896</f>
        <v>2.0491803278688527E-2</v>
      </c>
      <c r="M895" s="7">
        <f>POLIMEXMS!C896</f>
        <v>3.9106145251396641E-2</v>
      </c>
      <c r="N895" s="7">
        <f>TPSA!C896</f>
        <v>9.0909090909090592E-3</v>
      </c>
      <c r="O895" s="7">
        <f>TVN!C896</f>
        <v>2.3310023310022811E-3</v>
      </c>
      <c r="P895" s="7">
        <f>Polnord!C896</f>
        <v>1.3864818024263382E-2</v>
      </c>
      <c r="Q895" s="7">
        <f>Agora!C896</f>
        <v>2.4615384615384529E-2</v>
      </c>
      <c r="R895" s="7">
        <f>Cersanit!C896</f>
        <v>2.3569023569023545E-2</v>
      </c>
      <c r="S895" s="7">
        <f>Netia!C896</f>
        <v>0</v>
      </c>
      <c r="T895" s="7">
        <f>Orbis!C896</f>
        <v>1.3667425968109373E-2</v>
      </c>
      <c r="U895" s="7">
        <f>'WIG20'!C896</f>
        <v>1.0714697184991778E-2</v>
      </c>
      <c r="V895" s="245">
        <f>WIG!C896</f>
        <v>6.404125821100521E-3</v>
      </c>
      <c r="X895" s="7">
        <f>'WIBOR 1M sr'!C895</f>
        <v>1.7361111111111112E-4</v>
      </c>
      <c r="Z895" s="12">
        <f t="shared" si="28"/>
        <v>8.9249175620650361E-3</v>
      </c>
      <c r="AA895" s="12">
        <f t="shared" si="27"/>
        <v>1.8534500326149967E-2</v>
      </c>
    </row>
    <row r="896" spans="2:27" ht="15">
      <c r="B896" s="62">
        <v>39657</v>
      </c>
      <c r="C896" s="7">
        <f>ASSECOPOL!C897</f>
        <v>5.2637284099866389E-3</v>
      </c>
      <c r="D896" s="7">
        <f>PEKAO!C897</f>
        <v>2.7854789969327477E-2</v>
      </c>
      <c r="E896" s="7">
        <f>BZWBK!C897</f>
        <v>1.0673782521681082E-2</v>
      </c>
      <c r="F896" s="7">
        <f>' BRE'!C897</f>
        <v>2.5641025641025641E-3</v>
      </c>
      <c r="G896" s="7">
        <f>GETIN!C897</f>
        <v>1.0266940451745161E-3</v>
      </c>
      <c r="H896" s="7">
        <f>GTC!C897</f>
        <v>1.5490533562822695E-2</v>
      </c>
      <c r="I896" s="7">
        <f>KGHM!C897</f>
        <v>2.2049286640726369E-2</v>
      </c>
      <c r="J896" s="7">
        <f>PBG!C897</f>
        <v>3.2653061224489799E-2</v>
      </c>
      <c r="K896" s="7">
        <f>PKNORLEN!C897</f>
        <v>0</v>
      </c>
      <c r="L896" s="7">
        <f>PKOBP!C897</f>
        <v>-1.0040160642570281E-2</v>
      </c>
      <c r="M896" s="7">
        <f>POLIMEXMS!C897</f>
        <v>1.2544802867383563E-2</v>
      </c>
      <c r="N896" s="7">
        <f>TPSA!C897</f>
        <v>5.8558558558558117E-3</v>
      </c>
      <c r="O896" s="7">
        <f>TVN!C897</f>
        <v>1.337209302325584E-2</v>
      </c>
      <c r="P896" s="7">
        <f>Polnord!C897</f>
        <v>3.4188034188034191E-2</v>
      </c>
      <c r="Q896" s="7">
        <f>Agora!C897</f>
        <v>1.2012012012012184E-2</v>
      </c>
      <c r="R896" s="7">
        <f>Cersanit!C897</f>
        <v>-3.2894736842104563E-3</v>
      </c>
      <c r="S896" s="7">
        <f>Netia!C897</f>
        <v>6.4935064935064991E-3</v>
      </c>
      <c r="T896" s="7">
        <f>Orbis!C897</f>
        <v>-1.1685393258427037E-2</v>
      </c>
      <c r="U896" s="7">
        <f>'WIG20'!C897</f>
        <v>5.7413177293106129E-3</v>
      </c>
      <c r="V896" s="245">
        <f>WIG!C897</f>
        <v>5.8830636221749791E-3</v>
      </c>
      <c r="X896" s="7">
        <f>'WIBOR 1M sr'!C896</f>
        <v>1.7333333333333334E-4</v>
      </c>
      <c r="Z896" s="12">
        <f t="shared" si="28"/>
        <v>9.8348475440639717E-3</v>
      </c>
      <c r="AA896" s="12">
        <f t="shared" si="27"/>
        <v>1.3173936259542557E-2</v>
      </c>
    </row>
    <row r="897" spans="2:27" ht="15">
      <c r="B897" s="62">
        <v>39658</v>
      </c>
      <c r="C897" s="7">
        <f>ASSECOPOL!C898</f>
        <v>8.6995299329616495E-4</v>
      </c>
      <c r="D897" s="7">
        <f>PEKAO!C898</f>
        <v>-2.7083379299694078E-3</v>
      </c>
      <c r="E897" s="7">
        <f>BZWBK!C898</f>
        <v>-6.6006600660066007E-3</v>
      </c>
      <c r="F897" s="7">
        <f>' BRE'!C898</f>
        <v>-1.867007672634274E-2</v>
      </c>
      <c r="G897" s="7">
        <f>GETIN!C898</f>
        <v>-1.025641025641022E-2</v>
      </c>
      <c r="H897" s="7">
        <f>GTC!C898</f>
        <v>3.3898305084746243E-3</v>
      </c>
      <c r="I897" s="7">
        <f>KGHM!C898</f>
        <v>-1.1421319796954207E-2</v>
      </c>
      <c r="J897" s="7">
        <f>PBG!C898</f>
        <v>7.1146245059288985E-3</v>
      </c>
      <c r="K897" s="7">
        <f>PKNORLEN!C898</f>
        <v>-1.2777777777777801E-2</v>
      </c>
      <c r="L897" s="7">
        <f>PKOBP!C898</f>
        <v>1.3184584178499102E-2</v>
      </c>
      <c r="M897" s="7">
        <f>POLIMEXMS!C898</f>
        <v>1.7699115044247725E-2</v>
      </c>
      <c r="N897" s="7">
        <f>TPSA!C898</f>
        <v>8.5087326466637397E-3</v>
      </c>
      <c r="O897" s="7">
        <f>TVN!C898</f>
        <v>-1.2048192771084387E-2</v>
      </c>
      <c r="P897" s="7">
        <f>Polnord!C898</f>
        <v>-7.4380165289256667E-3</v>
      </c>
      <c r="Q897" s="7">
        <f>Agora!C898</f>
        <v>4.4510385756676134E-3</v>
      </c>
      <c r="R897" s="7">
        <f>Cersanit!C898</f>
        <v>4.2904290429042924E-2</v>
      </c>
      <c r="S897" s="7">
        <f>Netia!C898</f>
        <v>0</v>
      </c>
      <c r="T897" s="7">
        <f>Orbis!C898</f>
        <v>-6.3665302410185094E-3</v>
      </c>
      <c r="U897" s="7">
        <f>'WIG20'!C898</f>
        <v>4.42024851619463E-4</v>
      </c>
      <c r="V897" s="245">
        <f>WIG!C898</f>
        <v>-2.5073704460037164E-4</v>
      </c>
      <c r="X897" s="7">
        <f>'WIBOR 1M sr'!C897</f>
        <v>1.7305555555555555E-4</v>
      </c>
      <c r="Z897" s="12">
        <f t="shared" si="28"/>
        <v>5.4638037707395817E-4</v>
      </c>
      <c r="AA897" s="12">
        <f t="shared" si="27"/>
        <v>1.4383356089767582E-2</v>
      </c>
    </row>
    <row r="898" spans="2:27" ht="15">
      <c r="B898" s="62">
        <v>39659</v>
      </c>
      <c r="C898" s="7">
        <f>ASSECOPOL!C899</f>
        <v>1.831156689163527E-2</v>
      </c>
      <c r="D898" s="7">
        <f>PEKAO!C899</f>
        <v>6.1410058572684938E-2</v>
      </c>
      <c r="E898" s="7">
        <f>BZWBK!C899</f>
        <v>0.11627906976744186</v>
      </c>
      <c r="F898" s="7">
        <f>' BRE'!C899</f>
        <v>5.5251498566588453E-2</v>
      </c>
      <c r="G898" s="7">
        <f>GETIN!C899</f>
        <v>2.5906735751295335E-2</v>
      </c>
      <c r="H898" s="7">
        <f>GTC!C899</f>
        <v>-7.4324324324325135E-3</v>
      </c>
      <c r="I898" s="7">
        <f>KGHM!C899</f>
        <v>3.979460847240044E-2</v>
      </c>
      <c r="J898" s="7">
        <f>PBG!C899</f>
        <v>-2.6687598116169588E-2</v>
      </c>
      <c r="K898" s="7">
        <f>PKNORLEN!C899</f>
        <v>4.5019696117052253E-3</v>
      </c>
      <c r="L898" s="7">
        <f>PKOBP!C899</f>
        <v>4.304304304304301E-2</v>
      </c>
      <c r="M898" s="7">
        <f>POLIMEXMS!C899</f>
        <v>2.6086956521739191E-2</v>
      </c>
      <c r="N898" s="7">
        <f>TPSA!C899</f>
        <v>6.5275310834813444E-2</v>
      </c>
      <c r="O898" s="7">
        <f>TVN!C899</f>
        <v>3.6585365853658687E-2</v>
      </c>
      <c r="P898" s="7">
        <f>Polnord!C899</f>
        <v>-8.326394671106938E-4</v>
      </c>
      <c r="Q898" s="7">
        <f>Agora!C899</f>
        <v>4.4313146233382148E-3</v>
      </c>
      <c r="R898" s="7">
        <f>Cersanit!C899</f>
        <v>-5.6962025316455601E-3</v>
      </c>
      <c r="S898" s="7">
        <f>Netia!C899</f>
        <v>0</v>
      </c>
      <c r="T898" s="7">
        <f>Orbis!C899</f>
        <v>5.2631578947368356E-2</v>
      </c>
      <c r="U898" s="7">
        <f>'WIG20'!C899</f>
        <v>4.0146068094619479E-2</v>
      </c>
      <c r="V898" s="245">
        <f>WIG!C899</f>
        <v>3.7855619007257958E-2</v>
      </c>
      <c r="X898" s="7">
        <f>'WIBOR 1M sr'!C898</f>
        <v>1.7333333333333334E-4</v>
      </c>
      <c r="Z898" s="12">
        <f t="shared" si="28"/>
        <v>2.8270011383908562E-2</v>
      </c>
      <c r="AA898" s="12">
        <f t="shared" si="27"/>
        <v>3.4549648303388664E-2</v>
      </c>
    </row>
    <row r="899" spans="2:27" ht="15">
      <c r="B899" s="62">
        <v>39660</v>
      </c>
      <c r="C899" s="7">
        <f>ASSECOPOL!C900</f>
        <v>2.5685901803966599E-2</v>
      </c>
      <c r="D899" s="7">
        <f>PEKAO!C900</f>
        <v>-2.7649241287310236E-2</v>
      </c>
      <c r="E899" s="7">
        <f>BZWBK!C900</f>
        <v>-3.1547619047619116E-2</v>
      </c>
      <c r="F899" s="7">
        <f>' BRE'!C900</f>
        <v>-4.0997777228945334E-2</v>
      </c>
      <c r="G899" s="7">
        <f>GETIN!C900</f>
        <v>-3.0303030303031452E-3</v>
      </c>
      <c r="H899" s="7">
        <f>GTC!C900</f>
        <v>0</v>
      </c>
      <c r="I899" s="7">
        <f>KGHM!C900</f>
        <v>4.7530864197530796E-2</v>
      </c>
      <c r="J899" s="7">
        <f>PBG!C900</f>
        <v>0</v>
      </c>
      <c r="K899" s="7">
        <f>PKNORLEN!C900</f>
        <v>3.0812324929971827E-2</v>
      </c>
      <c r="L899" s="7">
        <f>PKOBP!C900</f>
        <v>7.6775431861803951E-3</v>
      </c>
      <c r="M899" s="7">
        <f>POLIMEXMS!C900</f>
        <v>-8.4745762711865603E-3</v>
      </c>
      <c r="N899" s="7">
        <f>TPSA!C900</f>
        <v>-4.2100875364735224E-2</v>
      </c>
      <c r="O899" s="7">
        <f>TVN!C900</f>
        <v>2.4089635854341721E-2</v>
      </c>
      <c r="P899" s="7">
        <f>Polnord!C900</f>
        <v>-1.6666666666666666E-2</v>
      </c>
      <c r="Q899" s="7">
        <f>Agora!C900</f>
        <v>1.999999999999999E-2</v>
      </c>
      <c r="R899" s="7">
        <f>Cersanit!C900</f>
        <v>-2.7371101209420844E-2</v>
      </c>
      <c r="S899" s="7">
        <f>Netia!C900</f>
        <v>0</v>
      </c>
      <c r="T899" s="7">
        <f>Orbis!C900</f>
        <v>-3.2608695652173912E-2</v>
      </c>
      <c r="U899" s="7">
        <f>'WIG20'!C900</f>
        <v>-6.8980790665087045E-4</v>
      </c>
      <c r="V899" s="245">
        <f>WIG!C900</f>
        <v>-2.4825326831436821E-4</v>
      </c>
      <c r="X899" s="7">
        <f>'WIBOR 1M sr'!C899</f>
        <v>1.7361111111111112E-4</v>
      </c>
      <c r="Z899" s="12">
        <f t="shared" si="28"/>
        <v>-4.1472547659094283E-3</v>
      </c>
      <c r="AA899" s="12">
        <f t="shared" si="27"/>
        <v>2.654887349334736E-2</v>
      </c>
    </row>
    <row r="900" spans="2:27" ht="15">
      <c r="B900" s="62">
        <v>39661</v>
      </c>
      <c r="C900" s="7">
        <f>ASSECOPOL!C901</f>
        <v>-3.1721167025651052E-2</v>
      </c>
      <c r="D900" s="7">
        <f>PEKAO!C901</f>
        <v>-1.7899441580295626E-2</v>
      </c>
      <c r="E900" s="7">
        <f>BZWBK!C901</f>
        <v>2.1511985248924403E-2</v>
      </c>
      <c r="F900" s="7">
        <f>' BRE'!C901</f>
        <v>-3.6054596961113418E-3</v>
      </c>
      <c r="G900" s="7">
        <f>GETIN!C901</f>
        <v>-2.2289766970617922E-2</v>
      </c>
      <c r="H900" s="7">
        <f>GTC!C901</f>
        <v>-6.1266167460857631E-3</v>
      </c>
      <c r="I900" s="7">
        <f>KGHM!C901</f>
        <v>-3.4767236299351668E-2</v>
      </c>
      <c r="J900" s="7">
        <f>PBG!C901</f>
        <v>4.8387096774193547E-2</v>
      </c>
      <c r="K900" s="7">
        <f>PKNORLEN!C901</f>
        <v>-2.9891304347825935E-2</v>
      </c>
      <c r="L900" s="7">
        <f>PKOBP!C901</f>
        <v>-9.5238095238095247E-3</v>
      </c>
      <c r="M900" s="7">
        <f>POLIMEXMS!C901</f>
        <v>-2.564102564102555E-2</v>
      </c>
      <c r="N900" s="7">
        <f>TPSA!C901</f>
        <v>1.4360313315926819E-2</v>
      </c>
      <c r="O900" s="7">
        <f>TVN!C901</f>
        <v>-1.5317286652078837E-2</v>
      </c>
      <c r="P900" s="7">
        <f>Polnord!C901</f>
        <v>-2.372881355932201E-2</v>
      </c>
      <c r="Q900" s="7">
        <f>Agora!C901</f>
        <v>2.8835063437133827E-4</v>
      </c>
      <c r="R900" s="7">
        <f>Cersanit!C901</f>
        <v>-1.7670157068062801E-2</v>
      </c>
      <c r="S900" s="7">
        <f>Netia!C901</f>
        <v>0</v>
      </c>
      <c r="T900" s="7">
        <f>Orbis!C901</f>
        <v>2.4719101123595537E-2</v>
      </c>
      <c r="U900" s="7">
        <f>'WIG20'!C901</f>
        <v>-1.3024570479820058E-2</v>
      </c>
      <c r="V900" s="245">
        <f>WIG!C901</f>
        <v>-9.1473271481775364E-3</v>
      </c>
      <c r="X900" s="7">
        <f>'WIBOR 1M sr'!C900</f>
        <v>1.738888888888889E-4</v>
      </c>
      <c r="Z900" s="12">
        <f t="shared" si="28"/>
        <v>-7.1619576674014657E-3</v>
      </c>
      <c r="AA900" s="12">
        <f t="shared" ref="AA900:AA963" si="29">STDEV(C900:T900)</f>
        <v>2.240331390267122E-2</v>
      </c>
    </row>
    <row r="901" spans="2:27" ht="15">
      <c r="B901" s="62">
        <v>39664</v>
      </c>
      <c r="C901" s="7">
        <f>ASSECOPOL!C902</f>
        <v>1.5515311281236413E-2</v>
      </c>
      <c r="D901" s="7">
        <f>PEKAO!C902</f>
        <v>-1.0728044614696265E-2</v>
      </c>
      <c r="E901" s="7">
        <f>BZWBK!C902</f>
        <v>-1.2033694344162976E-3</v>
      </c>
      <c r="F901" s="7">
        <f>' BRE'!C902</f>
        <v>1.059705350219701E-2</v>
      </c>
      <c r="G901" s="7">
        <f>GETIN!C902</f>
        <v>-6.2176165803109317E-3</v>
      </c>
      <c r="H901" s="7">
        <f>GTC!C902</f>
        <v>1.0958904109589052E-2</v>
      </c>
      <c r="I901" s="7">
        <f>KGHM!C902</f>
        <v>-7.8144078144078213E-2</v>
      </c>
      <c r="J901" s="7">
        <f>PBG!C902</f>
        <v>-3.0769230769230771E-2</v>
      </c>
      <c r="K901" s="7">
        <f>PKNORLEN!C902</f>
        <v>1.960784313725498E-3</v>
      </c>
      <c r="L901" s="7">
        <f>PKOBP!C902</f>
        <v>-3.5576923076923103E-2</v>
      </c>
      <c r="M901" s="7">
        <f>POLIMEXMS!C902</f>
        <v>2.6315789473684115E-2</v>
      </c>
      <c r="N901" s="7">
        <f>TPSA!C902</f>
        <v>1.6731016731016755E-2</v>
      </c>
      <c r="O901" s="7">
        <f>TVN!C902</f>
        <v>2.4444444444444515E-2</v>
      </c>
      <c r="P901" s="7">
        <f>Polnord!C902</f>
        <v>2.4305555555555532E-2</v>
      </c>
      <c r="Q901" s="7">
        <f>Agora!C902</f>
        <v>-1.9313923320841586E-2</v>
      </c>
      <c r="R901" s="7">
        <f>Cersanit!C902</f>
        <v>-6.6622251832110506E-4</v>
      </c>
      <c r="S901" s="7">
        <f>Netia!C902</f>
        <v>-3.2258064516129778E-3</v>
      </c>
      <c r="T901" s="7">
        <f>Orbis!C902</f>
        <v>4.1666666666666637E-2</v>
      </c>
      <c r="U901" s="7">
        <f>'WIG20'!C902</f>
        <v>-1.1889687260733748E-2</v>
      </c>
      <c r="V901" s="245">
        <f>WIG!C902</f>
        <v>-9.2772299825335906E-3</v>
      </c>
      <c r="X901" s="7">
        <f>'WIBOR 1M sr'!C901</f>
        <v>1.738888888888889E-4</v>
      </c>
      <c r="Z901" s="12">
        <f t="shared" si="28"/>
        <v>-7.4164937957309522E-4</v>
      </c>
      <c r="AA901" s="12">
        <f t="shared" si="29"/>
        <v>2.7888379059238435E-2</v>
      </c>
    </row>
    <row r="902" spans="2:27" ht="15">
      <c r="B902" s="62">
        <v>39665</v>
      </c>
      <c r="C902" s="7">
        <f>ASSECOPOL!C903</f>
        <v>3.2259842505685109E-2</v>
      </c>
      <c r="D902" s="7">
        <f>PEKAO!C903</f>
        <v>4.065264876552746E-2</v>
      </c>
      <c r="E902" s="7">
        <f>BZWBK!C903</f>
        <v>1.265060240963852E-2</v>
      </c>
      <c r="F902" s="7">
        <f>' BRE'!C903</f>
        <v>-2.0460358056265986E-2</v>
      </c>
      <c r="G902" s="7">
        <f>GETIN!C903</f>
        <v>2.3983315954118917E-2</v>
      </c>
      <c r="H902" s="7">
        <f>GTC!C903</f>
        <v>-4.1327913279132752E-2</v>
      </c>
      <c r="I902" s="7">
        <f>KGHM!C903</f>
        <v>-3.2450331125827854E-2</v>
      </c>
      <c r="J902" s="7">
        <f>PBG!C903</f>
        <v>3.968253968253968E-3</v>
      </c>
      <c r="K902" s="7">
        <f>PKNORLEN!C903</f>
        <v>1.9569471624266022E-2</v>
      </c>
      <c r="L902" s="7">
        <f>PKOBP!C903</f>
        <v>2.4925224327018942E-2</v>
      </c>
      <c r="M902" s="7">
        <f>POLIMEXMS!C903</f>
        <v>2.905982905982905E-2</v>
      </c>
      <c r="N902" s="7">
        <f>TPSA!C903</f>
        <v>2.8691983122362857E-2</v>
      </c>
      <c r="O902" s="7">
        <f>TVN!C903</f>
        <v>5.4229934924067294E-4</v>
      </c>
      <c r="P902" s="7">
        <f>Polnord!C903</f>
        <v>-2.5423728813559324E-2</v>
      </c>
      <c r="Q902" s="7">
        <f>Agora!C903</f>
        <v>0</v>
      </c>
      <c r="R902" s="7">
        <f>Cersanit!C903</f>
        <v>-3.3999999999999989E-2</v>
      </c>
      <c r="S902" s="7">
        <f>Netia!C903</f>
        <v>-6.4724919093851196E-3</v>
      </c>
      <c r="T902" s="7">
        <f>Orbis!C903</f>
        <v>-1.0526315789473684E-2</v>
      </c>
      <c r="U902" s="7">
        <f>'WIG20'!C903</f>
        <v>1.7013493074647799E-2</v>
      </c>
      <c r="V902" s="245">
        <f>WIG!C903</f>
        <v>1.1774012374327675E-2</v>
      </c>
      <c r="X902" s="7">
        <f>'WIBOR 1M sr'!C902</f>
        <v>1.7361111111111112E-4</v>
      </c>
      <c r="Z902" s="12">
        <f t="shared" si="28"/>
        <v>2.5356851173498228E-3</v>
      </c>
      <c r="AA902" s="12">
        <f t="shared" si="29"/>
        <v>2.5593568504803342E-2</v>
      </c>
    </row>
    <row r="903" spans="2:27" ht="15">
      <c r="B903" s="62">
        <v>39666</v>
      </c>
      <c r="C903" s="7">
        <f>ASSECOPOL!C904</f>
        <v>-3.7829607442251306E-2</v>
      </c>
      <c r="D903" s="7">
        <f>PEKAO!C904</f>
        <v>-1.5625828200697581E-2</v>
      </c>
      <c r="E903" s="7">
        <f>BZWBK!C904</f>
        <v>-1.6061867935752462E-2</v>
      </c>
      <c r="F903" s="7">
        <f>' BRE'!C904</f>
        <v>-9.6605744125326069E-3</v>
      </c>
      <c r="G903" s="7">
        <f>GETIN!C904</f>
        <v>-3.8696537678207819E-2</v>
      </c>
      <c r="H903" s="7">
        <f>GTC!C904</f>
        <v>1.7667844522968199E-2</v>
      </c>
      <c r="I903" s="7">
        <f>KGHM!C904</f>
        <v>3.0116358658453156E-2</v>
      </c>
      <c r="J903" s="7">
        <f>PBG!C904</f>
        <v>7.9051383399204997E-4</v>
      </c>
      <c r="K903" s="7">
        <f>PKNORLEN!C904</f>
        <v>-5.4017000274197945E-2</v>
      </c>
      <c r="L903" s="7">
        <f>PKOBP!C904</f>
        <v>-1.2645914396887132E-2</v>
      </c>
      <c r="M903" s="7">
        <f>POLIMEXMS!C904</f>
        <v>-2.9900332225913578E-2</v>
      </c>
      <c r="N903" s="7">
        <f>TPSA!C904</f>
        <v>-2.2149302707136963E-2</v>
      </c>
      <c r="O903" s="7">
        <f>TVN!C904</f>
        <v>-1.3550135501355014E-2</v>
      </c>
      <c r="P903" s="7">
        <f>Polnord!C904</f>
        <v>-3.5652173913043428E-2</v>
      </c>
      <c r="Q903" s="7">
        <f>Agora!C904</f>
        <v>-5.4967666078777316E-2</v>
      </c>
      <c r="R903" s="7">
        <f>Cersanit!C904</f>
        <v>-2.8985507246376805E-2</v>
      </c>
      <c r="S903" s="7">
        <f>Netia!C904</f>
        <v>-1.9543973941368097E-2</v>
      </c>
      <c r="T903" s="7">
        <f>Orbis!C904</f>
        <v>0</v>
      </c>
      <c r="U903" s="7">
        <f>'WIG20'!C904</f>
        <v>-2.2146439024032891E-2</v>
      </c>
      <c r="V903" s="245">
        <f>WIG!C904</f>
        <v>-1.6171612068402716E-2</v>
      </c>
      <c r="X903" s="7">
        <f>'WIBOR 1M sr'!C903</f>
        <v>1.7361111111111112E-4</v>
      </c>
      <c r="Z903" s="12">
        <f t="shared" si="28"/>
        <v>-1.8928428052171369E-2</v>
      </c>
      <c r="AA903" s="12">
        <f t="shared" si="29"/>
        <v>2.2301734603519866E-2</v>
      </c>
    </row>
    <row r="904" spans="2:27" ht="15">
      <c r="B904" s="62">
        <v>39667</v>
      </c>
      <c r="C904" s="7">
        <f>ASSECOPOL!C905</f>
        <v>3.4191767481659141E-3</v>
      </c>
      <c r="D904" s="7">
        <f>PEKAO!C905</f>
        <v>-1.0580785508900801E-2</v>
      </c>
      <c r="E904" s="7">
        <f>BZWBK!C905</f>
        <v>-2.418379685610675E-3</v>
      </c>
      <c r="F904" s="7">
        <f>' BRE'!C905</f>
        <v>-1.1336672818349621E-2</v>
      </c>
      <c r="G904" s="7">
        <f>GETIN!C905</f>
        <v>8.4745762711864493E-3</v>
      </c>
      <c r="H904" s="7">
        <f>GTC!C905</f>
        <v>4.1666666666666644E-2</v>
      </c>
      <c r="I904" s="7">
        <f>KGHM!C905</f>
        <v>1.926910299003326E-2</v>
      </c>
      <c r="J904" s="7">
        <f>PBG!C905</f>
        <v>-1.1848341232226815E-3</v>
      </c>
      <c r="K904" s="7">
        <f>PKNORLEN!C905</f>
        <v>-3.3913043478260921E-2</v>
      </c>
      <c r="L904" s="7">
        <f>PKOBP!C905</f>
        <v>-1.6748768472906433E-2</v>
      </c>
      <c r="M904" s="7">
        <f>POLIMEXMS!C905</f>
        <v>-4.9657534246575347E-2</v>
      </c>
      <c r="N904" s="7">
        <f>TPSA!C905</f>
        <v>-2.6845637583892641E-2</v>
      </c>
      <c r="O904" s="7">
        <f>TVN!C905</f>
        <v>-2.19780219780219E-2</v>
      </c>
      <c r="P904" s="7">
        <f>Polnord!C905</f>
        <v>-3.8773669972948704E-2</v>
      </c>
      <c r="Q904" s="7">
        <f>Agora!C905</f>
        <v>-8.0559875583203738E-2</v>
      </c>
      <c r="R904" s="7">
        <f>Cersanit!C905</f>
        <v>-7.3916133617626223E-2</v>
      </c>
      <c r="S904" s="7">
        <f>Netia!C905</f>
        <v>-3.322259136212554E-3</v>
      </c>
      <c r="T904" s="7">
        <f>Orbis!C905</f>
        <v>0</v>
      </c>
      <c r="U904" s="7">
        <f>'WIG20'!C905</f>
        <v>-1.381880841340313E-2</v>
      </c>
      <c r="V904" s="245">
        <f>WIG!C905</f>
        <v>-1.237730508845563E-2</v>
      </c>
      <c r="X904" s="7">
        <f>'WIBOR 1M sr'!C904</f>
        <v>1.7361111111111112E-4</v>
      </c>
      <c r="Z904" s="12">
        <f t="shared" si="28"/>
        <v>-1.6578116307204443E-2</v>
      </c>
      <c r="AA904" s="12">
        <f t="shared" si="29"/>
        <v>3.0735842961336649E-2</v>
      </c>
    </row>
    <row r="905" spans="2:27" ht="15">
      <c r="B905" s="62">
        <v>39668</v>
      </c>
      <c r="C905" s="7">
        <f>ASSECOPOL!C906</f>
        <v>2.3850896660981509E-2</v>
      </c>
      <c r="D905" s="7">
        <f>PEKAO!C906</f>
        <v>-2.8343011390538173E-2</v>
      </c>
      <c r="E905" s="7">
        <f>BZWBK!C906</f>
        <v>-2.7272727272727271E-2</v>
      </c>
      <c r="F905" s="7">
        <f>' BRE'!C906</f>
        <v>-1.3333333333333334E-2</v>
      </c>
      <c r="G905" s="7">
        <f>GETIN!C906</f>
        <v>8.4033613445378234E-3</v>
      </c>
      <c r="H905" s="7">
        <f>GTC!C906</f>
        <v>-1.4999999999999977E-2</v>
      </c>
      <c r="I905" s="7">
        <f>KGHM!C906</f>
        <v>-3.7809647979139577E-2</v>
      </c>
      <c r="J905" s="7">
        <f>PBG!C906</f>
        <v>8.303677342823227E-3</v>
      </c>
      <c r="K905" s="7">
        <f>PKNORLEN!C906</f>
        <v>-3.9003900390037643E-3</v>
      </c>
      <c r="L905" s="7">
        <f>PKOBP!C906</f>
        <v>-1.7635270541082073E-2</v>
      </c>
      <c r="M905" s="7">
        <f>POLIMEXMS!C906</f>
        <v>3.9639639639639596E-2</v>
      </c>
      <c r="N905" s="7">
        <f>TPSA!C906</f>
        <v>-9.0517241379310717E-3</v>
      </c>
      <c r="O905" s="7">
        <f>TVN!C906</f>
        <v>-8.988764044943828E-3</v>
      </c>
      <c r="P905" s="7">
        <f>Polnord!C906</f>
        <v>-5.6285178236397219E-3</v>
      </c>
      <c r="Q905" s="7">
        <f>Agora!C906</f>
        <v>8.2543978349120486E-2</v>
      </c>
      <c r="R905" s="7">
        <f>Cersanit!C906</f>
        <v>0.11435149654643133</v>
      </c>
      <c r="S905" s="7">
        <f>Netia!C906</f>
        <v>-3.3333333333332624E-3</v>
      </c>
      <c r="T905" s="7">
        <f>Orbis!C906</f>
        <v>-6.3829787234041951E-3</v>
      </c>
      <c r="U905" s="7">
        <f>'WIG20'!C906</f>
        <v>-9.0061002939992394E-3</v>
      </c>
      <c r="V905" s="245">
        <f>WIG!C906</f>
        <v>-6.657666298099516E-3</v>
      </c>
      <c r="X905" s="7">
        <f>'WIBOR 1M sr'!C905</f>
        <v>1.738888888888889E-4</v>
      </c>
      <c r="Z905" s="12">
        <f t="shared" si="28"/>
        <v>5.5785195146920959E-3</v>
      </c>
      <c r="AA905" s="12">
        <f t="shared" si="29"/>
        <v>3.8776361410182841E-2</v>
      </c>
    </row>
    <row r="906" spans="2:27" ht="15">
      <c r="B906" s="62">
        <v>39671</v>
      </c>
      <c r="C906" s="7">
        <f>ASSECOPOL!C907</f>
        <v>-1.9135971339605092E-2</v>
      </c>
      <c r="D906" s="7">
        <f>PEKAO!C907</f>
        <v>7.152418772158861E-3</v>
      </c>
      <c r="E906" s="7">
        <f>BZWBK!C907</f>
        <v>4.6105919003115302E-2</v>
      </c>
      <c r="F906" s="7">
        <f>' BRE'!C907</f>
        <v>1.2972972972973004E-2</v>
      </c>
      <c r="G906" s="7">
        <f>GETIN!C907</f>
        <v>2.395833333333338E-2</v>
      </c>
      <c r="H906" s="7">
        <f>GTC!C907</f>
        <v>-1.861252115059224E-2</v>
      </c>
      <c r="I906" s="7">
        <f>KGHM!C907</f>
        <v>1.6260162601626056E-2</v>
      </c>
      <c r="J906" s="7">
        <f>PBG!C907</f>
        <v>1.4509803921568584E-2</v>
      </c>
      <c r="K906" s="7">
        <f>PKNORLEN!C907</f>
        <v>1.8674698795180644E-2</v>
      </c>
      <c r="L906" s="7">
        <f>PKOBP!C907</f>
        <v>8.7719298245613978E-3</v>
      </c>
      <c r="M906" s="7">
        <f>POLIMEXMS!C907</f>
        <v>-3.4662045060657844E-3</v>
      </c>
      <c r="N906" s="7">
        <f>TPSA!C907</f>
        <v>4.3497172683782358E-4</v>
      </c>
      <c r="O906" s="7">
        <f>TVN!C907</f>
        <v>9.6371882086166757E-3</v>
      </c>
      <c r="P906" s="7">
        <f>Polnord!C907</f>
        <v>-3.9622641509433988E-2</v>
      </c>
      <c r="Q906" s="7">
        <f>Agora!C907</f>
        <v>-3.1250000000004885E-4</v>
      </c>
      <c r="R906" s="7">
        <f>Cersanit!C907</f>
        <v>4.0633608815426991E-2</v>
      </c>
      <c r="S906" s="7">
        <f>Netia!C907</f>
        <v>1.6722408026755793E-2</v>
      </c>
      <c r="T906" s="7">
        <f>Orbis!C907</f>
        <v>6.4239828693789533E-3</v>
      </c>
      <c r="U906" s="7">
        <f>'WIG20'!C907</f>
        <v>8.5398340328485412E-3</v>
      </c>
      <c r="V906" s="245">
        <f>WIG!C907</f>
        <v>7.3347323697184859E-3</v>
      </c>
      <c r="X906" s="7">
        <f>'WIBOR 1M sr'!C906</f>
        <v>1.7361111111111112E-4</v>
      </c>
      <c r="Z906" s="12">
        <f t="shared" ref="Z906:Z969" si="30">AVERAGE(C906:T906)</f>
        <v>7.8393644647686851E-3</v>
      </c>
      <c r="AA906" s="12">
        <f t="shared" si="29"/>
        <v>2.03980508848964E-2</v>
      </c>
    </row>
    <row r="907" spans="2:27" ht="15">
      <c r="B907" s="62">
        <v>39672</v>
      </c>
      <c r="C907" s="7">
        <f>ASSECOPOL!C908</f>
        <v>3.6472906018891096E-2</v>
      </c>
      <c r="D907" s="7">
        <f>PEKAO!C908</f>
        <v>5.4666384900286715E-3</v>
      </c>
      <c r="E907" s="7">
        <f>BZWBK!C908</f>
        <v>3.0375223347230459E-2</v>
      </c>
      <c r="F907" s="7">
        <f>' BRE'!C908</f>
        <v>-1.0138740661686263E-2</v>
      </c>
      <c r="G907" s="7">
        <f>GETIN!C908</f>
        <v>1.1190233977619474E-2</v>
      </c>
      <c r="H907" s="7">
        <f>GTC!C908</f>
        <v>-5.1034482758620707E-2</v>
      </c>
      <c r="I907" s="7">
        <f>KGHM!C908</f>
        <v>0.02</v>
      </c>
      <c r="J907" s="7">
        <f>PBG!C908</f>
        <v>-3.7495168148434441E-2</v>
      </c>
      <c r="K907" s="7">
        <f>PKNORLEN!C908</f>
        <v>7.5990538143110589E-2</v>
      </c>
      <c r="L907" s="7">
        <f>PKOBP!C908</f>
        <v>1.7189079878665203E-2</v>
      </c>
      <c r="M907" s="7">
        <f>POLIMEXMS!C908</f>
        <v>0</v>
      </c>
      <c r="N907" s="7">
        <f>TPSA!C908</f>
        <v>0</v>
      </c>
      <c r="O907" s="7">
        <f>TVN!C908</f>
        <v>6.9062324536777117E-2</v>
      </c>
      <c r="P907" s="7">
        <f>Polnord!C908</f>
        <v>-5.6974459724950854E-2</v>
      </c>
      <c r="Q907" s="7">
        <f>Agora!C908</f>
        <v>-5.7517974366989681E-2</v>
      </c>
      <c r="R907" s="7">
        <f>Cersanit!C908</f>
        <v>-1.2574454003970848E-2</v>
      </c>
      <c r="S907" s="7">
        <f>Netia!C908</f>
        <v>-1.3157894736842117E-2</v>
      </c>
      <c r="T907" s="7">
        <f>Orbis!C908</f>
        <v>0</v>
      </c>
      <c r="U907" s="7">
        <f>'WIG20'!C908</f>
        <v>1.6866636516002065E-2</v>
      </c>
      <c r="V907" s="245">
        <f>WIG!C908</f>
        <v>1.2405384522964125E-2</v>
      </c>
      <c r="X907" s="7">
        <f>'WIBOR 1M sr'!C907</f>
        <v>1.7361111111111112E-4</v>
      </c>
      <c r="Z907" s="12">
        <f t="shared" si="30"/>
        <v>1.4918761106015384E-3</v>
      </c>
      <c r="AA907" s="12">
        <f t="shared" si="29"/>
        <v>3.8045216687299099E-2</v>
      </c>
    </row>
    <row r="908" spans="2:27" ht="15">
      <c r="B908" s="62">
        <v>39673</v>
      </c>
      <c r="C908" s="7">
        <f>ASSECOPOL!C909</f>
        <v>-8.1824757216656142E-3</v>
      </c>
      <c r="D908" s="7">
        <f>PEKAO!C909</f>
        <v>-2.2284168782252291E-2</v>
      </c>
      <c r="E908" s="7">
        <f>BZWBK!C909</f>
        <v>-2.3121387283236993E-2</v>
      </c>
      <c r="F908" s="7">
        <f>' BRE'!C909</f>
        <v>4.8517520215633726E-3</v>
      </c>
      <c r="G908" s="7">
        <f>GETIN!C909</f>
        <v>0</v>
      </c>
      <c r="H908" s="7">
        <f>GTC!C909</f>
        <v>-1.8895348837209287E-2</v>
      </c>
      <c r="I908" s="7">
        <f>KGHM!C909</f>
        <v>4.5751633986927361E-3</v>
      </c>
      <c r="J908" s="7">
        <f>PBG!C909</f>
        <v>-1.6064257028112448E-2</v>
      </c>
      <c r="K908" s="7">
        <f>PKNORLEN!C909</f>
        <v>-2.4457268480351759E-2</v>
      </c>
      <c r="L908" s="7">
        <f>PKOBP!C909</f>
        <v>-4.9900596421471134E-2</v>
      </c>
      <c r="M908" s="7">
        <f>POLIMEXMS!C909</f>
        <v>1.2173913043478311E-2</v>
      </c>
      <c r="N908" s="7">
        <f>TPSA!C909</f>
        <v>1.5217391304347887E-2</v>
      </c>
      <c r="O908" s="7">
        <f>TVN!C909</f>
        <v>3.1512605042018004E-3</v>
      </c>
      <c r="P908" s="7">
        <f>Polnord!C909</f>
        <v>2.500000000000006E-2</v>
      </c>
      <c r="Q908" s="7">
        <f>Agora!C909</f>
        <v>-1.5920398009950147E-2</v>
      </c>
      <c r="R908" s="7">
        <f>Cersanit!C909</f>
        <v>-8.0428954423591974E-3</v>
      </c>
      <c r="S908" s="7">
        <f>Netia!C909</f>
        <v>1.3333333333333345E-2</v>
      </c>
      <c r="T908" s="7">
        <f>Orbis!C909</f>
        <v>0</v>
      </c>
      <c r="U908" s="7">
        <f>'WIG20'!C909</f>
        <v>-1.6485960210942598E-2</v>
      </c>
      <c r="V908" s="245">
        <f>WIG!C909</f>
        <v>-9.8461188153010203E-3</v>
      </c>
      <c r="X908" s="7">
        <f>'WIBOR 1M sr'!C908</f>
        <v>1.7361111111111112E-4</v>
      </c>
      <c r="Z908" s="12">
        <f t="shared" si="30"/>
        <v>-6.0314434667217429E-3</v>
      </c>
      <c r="AA908" s="12">
        <f t="shared" si="29"/>
        <v>1.8313846181500611E-2</v>
      </c>
    </row>
    <row r="909" spans="2:27" ht="15">
      <c r="B909" s="62">
        <v>39674</v>
      </c>
      <c r="C909" s="7">
        <f>ASSECOPOL!C910</f>
        <v>7.4239460277741413E-3</v>
      </c>
      <c r="D909" s="7">
        <f>PEKAO!C910</f>
        <v>-3.3908084990835655E-2</v>
      </c>
      <c r="E909" s="7">
        <f>BZWBK!C910</f>
        <v>-2.9585798816568047E-3</v>
      </c>
      <c r="F909" s="7">
        <f>' BRE'!C910</f>
        <v>-7.5107296137339359E-3</v>
      </c>
      <c r="G909" s="7">
        <f>GETIN!C910</f>
        <v>3.923541247484915E-2</v>
      </c>
      <c r="H909" s="7">
        <f>GTC!C910</f>
        <v>-1.8888888888888948E-2</v>
      </c>
      <c r="I909" s="7">
        <f>KGHM!C910</f>
        <v>2.0169160702667683E-2</v>
      </c>
      <c r="J909" s="7">
        <f>PBG!C910</f>
        <v>-5.7142857142857141E-2</v>
      </c>
      <c r="K909" s="7">
        <f>PKNORLEN!C910</f>
        <v>-2.8169014084501438E-4</v>
      </c>
      <c r="L909" s="7">
        <f>PKOBP!C910</f>
        <v>6.486712701402015E-3</v>
      </c>
      <c r="M909" s="7">
        <f>POLIMEXMS!C910</f>
        <v>6.8728522336769819E-3</v>
      </c>
      <c r="N909" s="7">
        <f>TPSA!C910</f>
        <v>-1.7130620985010798E-2</v>
      </c>
      <c r="O909" s="7">
        <f>TVN!C910</f>
        <v>1.0471204188481638E-2</v>
      </c>
      <c r="P909" s="7">
        <f>Polnord!C910</f>
        <v>8.1300813008129795E-3</v>
      </c>
      <c r="Q909" s="7">
        <f>Agora!C910</f>
        <v>1.1122345803842207E-2</v>
      </c>
      <c r="R909" s="7">
        <f>Cersanit!C910</f>
        <v>2.7027027027026931E-2</v>
      </c>
      <c r="S909" s="7">
        <f>Netia!C910</f>
        <v>-1.6447368421052572E-2</v>
      </c>
      <c r="T909" s="7">
        <f>Orbis!C910</f>
        <v>0</v>
      </c>
      <c r="U909" s="7">
        <f>'WIG20'!C910</f>
        <v>-4.1687250617517763E-3</v>
      </c>
      <c r="V909" s="245">
        <f>WIG!C910</f>
        <v>-3.5639672436575246E-3</v>
      </c>
      <c r="X909" s="7">
        <f>'WIBOR 1M sr'!C909</f>
        <v>1.7361111111111112E-4</v>
      </c>
      <c r="Z909" s="12">
        <f t="shared" si="30"/>
        <v>-9.6278208913039753E-4</v>
      </c>
      <c r="AA909" s="12">
        <f t="shared" si="29"/>
        <v>2.236717572310307E-2</v>
      </c>
    </row>
    <row r="910" spans="2:27" ht="15">
      <c r="B910" s="62">
        <v>39678</v>
      </c>
      <c r="C910" s="7">
        <f>ASSECOPOL!C911</f>
        <v>-1.0647312698554274E-2</v>
      </c>
      <c r="D910" s="7">
        <f>PEKAO!C911</f>
        <v>6.9036995397533767E-3</v>
      </c>
      <c r="E910" s="7">
        <f>BZWBK!C911</f>
        <v>2.967359050445104E-3</v>
      </c>
      <c r="F910" s="7">
        <f>' BRE'!C911</f>
        <v>-4.5945945945945641E-3</v>
      </c>
      <c r="G910" s="7">
        <f>GETIN!C911</f>
        <v>-1.258470474346571E-2</v>
      </c>
      <c r="H910" s="7">
        <f>GTC!C911</f>
        <v>-4.4922612306530683E-2</v>
      </c>
      <c r="I910" s="7">
        <f>KGHM!C911</f>
        <v>-2.1045918367347011E-2</v>
      </c>
      <c r="J910" s="7">
        <f>PBG!C911</f>
        <v>8.658008658008658E-3</v>
      </c>
      <c r="K910" s="7">
        <f>PKNORLEN!C911</f>
        <v>-2.3668639053254531E-2</v>
      </c>
      <c r="L910" s="7">
        <f>PKOBP!C911</f>
        <v>2.4948024948024859E-2</v>
      </c>
      <c r="M910" s="7">
        <f>POLIMEXMS!C911</f>
        <v>-1.8771331058020532E-2</v>
      </c>
      <c r="N910" s="7">
        <f>TPSA!C911</f>
        <v>4.3572984749455958E-3</v>
      </c>
      <c r="O910" s="7">
        <f>TVN!C911</f>
        <v>-2.5906735751295335E-2</v>
      </c>
      <c r="P910" s="7">
        <f>Polnord!C911</f>
        <v>-7.4596774193548446E-2</v>
      </c>
      <c r="Q910" s="7">
        <f>Agora!C911</f>
        <v>3.3333333333333808E-3</v>
      </c>
      <c r="R910" s="7">
        <f>Cersanit!C911</f>
        <v>1.9736842105263205E-2</v>
      </c>
      <c r="S910" s="7">
        <f>Netia!C911</f>
        <v>0</v>
      </c>
      <c r="T910" s="7">
        <f>Orbis!C911</f>
        <v>-1.2765957446808994E-3</v>
      </c>
      <c r="U910" s="7">
        <f>'WIG20'!C911</f>
        <v>-2.3163253235033232E-3</v>
      </c>
      <c r="V910" s="245">
        <f>WIG!C911</f>
        <v>-4.0742274614421732E-3</v>
      </c>
      <c r="X910" s="7">
        <f>'WIBOR 1M sr'!C910</f>
        <v>1.7416666666666665E-4</v>
      </c>
      <c r="Z910" s="12">
        <f t="shared" si="30"/>
        <v>-9.2839251334176573E-3</v>
      </c>
      <c r="AA910" s="12">
        <f t="shared" si="29"/>
        <v>2.3671632957331056E-2</v>
      </c>
    </row>
    <row r="911" spans="2:27" ht="15">
      <c r="B911" s="62">
        <v>39679</v>
      </c>
      <c r="C911" s="7">
        <f>ASSECOPOL!C912</f>
        <v>-6.6215061108924845E-3</v>
      </c>
      <c r="D911" s="7">
        <f>PEKAO!C912</f>
        <v>-2.85710962624376E-2</v>
      </c>
      <c r="E911" s="7">
        <f>BZWBK!C912</f>
        <v>-2.3668639053254437E-2</v>
      </c>
      <c r="F911" s="7">
        <f>' BRE'!C912</f>
        <v>-2.7966331794732586E-2</v>
      </c>
      <c r="G911" s="7">
        <f>GETIN!C912</f>
        <v>-5.8823529411764677E-2</v>
      </c>
      <c r="H911" s="7">
        <f>GTC!C912</f>
        <v>-3.9525691699604744E-2</v>
      </c>
      <c r="I911" s="7">
        <f>KGHM!C912</f>
        <v>-6.9706840390879404E-2</v>
      </c>
      <c r="J911" s="7">
        <f>PBG!C912</f>
        <v>3.8626609442060089E-2</v>
      </c>
      <c r="K911" s="7">
        <f>PKNORLEN!C912</f>
        <v>-2.1645021645021648E-2</v>
      </c>
      <c r="L911" s="7">
        <f>PKOBP!C912</f>
        <v>-6.0851926977687053E-3</v>
      </c>
      <c r="M911" s="7">
        <f>POLIMEXMS!C912</f>
        <v>-2.4347826086956466E-2</v>
      </c>
      <c r="N911" s="7">
        <f>TPSA!C912</f>
        <v>-7.3752711496746937E-3</v>
      </c>
      <c r="O911" s="7">
        <f>TVN!C912</f>
        <v>-3.7234042553191453E-2</v>
      </c>
      <c r="P911" s="7">
        <f>Polnord!C912</f>
        <v>2.8758169934640528E-2</v>
      </c>
      <c r="Q911" s="7">
        <f>Agora!C912</f>
        <v>-3.6544850498338916E-2</v>
      </c>
      <c r="R911" s="7">
        <f>Cersanit!C912</f>
        <v>-3.741935483870968E-2</v>
      </c>
      <c r="S911" s="7">
        <f>Netia!C912</f>
        <v>3.344481605351099E-3</v>
      </c>
      <c r="T911" s="7">
        <f>Orbis!C912</f>
        <v>-2.0238602471239792E-2</v>
      </c>
      <c r="U911" s="7">
        <f>'WIG20'!C912</f>
        <v>-2.5997720370554627E-2</v>
      </c>
      <c r="V911" s="245">
        <f>WIG!C912</f>
        <v>-2.3549463004098617E-2</v>
      </c>
      <c r="X911" s="7">
        <f>'WIBOR 1M sr'!C911</f>
        <v>1.7416666666666665E-4</v>
      </c>
      <c r="Z911" s="12">
        <f t="shared" si="30"/>
        <v>-2.083580753791197E-2</v>
      </c>
      <c r="AA911" s="12">
        <f t="shared" si="29"/>
        <v>2.688137080422209E-2</v>
      </c>
    </row>
    <row r="912" spans="2:27" ht="15">
      <c r="B912" s="62">
        <v>39680</v>
      </c>
      <c r="C912" s="7">
        <f>ASSECOPOL!C913</f>
        <v>-3.3319486576208804E-3</v>
      </c>
      <c r="D912" s="7">
        <f>PEKAO!C913</f>
        <v>8.8240224132563241E-3</v>
      </c>
      <c r="E912" s="7">
        <f>BZWBK!C913</f>
        <v>4.848484848484917E-3</v>
      </c>
      <c r="F912" s="7">
        <f>' BRE'!C913</f>
        <v>1.6201117318435786E-2</v>
      </c>
      <c r="G912" s="7">
        <f>GETIN!C913</f>
        <v>9.3749999999999858E-3</v>
      </c>
      <c r="H912" s="7">
        <f>GTC!C913</f>
        <v>2.8806584362139887E-2</v>
      </c>
      <c r="I912" s="7">
        <f>KGHM!C913</f>
        <v>2.2408963585434091E-2</v>
      </c>
      <c r="J912" s="7">
        <f>PBG!C913</f>
        <v>4.9586776859503658E-3</v>
      </c>
      <c r="K912" s="7">
        <f>PKNORLEN!C913</f>
        <v>0</v>
      </c>
      <c r="L912" s="7">
        <f>PKOBP!C913</f>
        <v>-4.2857142857143033E-3</v>
      </c>
      <c r="M912" s="7">
        <f>POLIMEXMS!C913</f>
        <v>-2.8520499108734425E-2</v>
      </c>
      <c r="N912" s="7">
        <f>TPSA!C913</f>
        <v>-1.3111888111887056E-3</v>
      </c>
      <c r="O912" s="7">
        <f>TVN!C913</f>
        <v>3.3149171270717521E-3</v>
      </c>
      <c r="P912" s="7">
        <f>Polnord!C913</f>
        <v>1.6306649724692993E-2</v>
      </c>
      <c r="Q912" s="7">
        <f>Agora!C913</f>
        <v>5.8620689655173005E-3</v>
      </c>
      <c r="R912" s="7">
        <f>Cersanit!C913</f>
        <v>-1.4745308310992E-2</v>
      </c>
      <c r="S912" s="7">
        <f>Netia!C913</f>
        <v>3.3333333333332624E-3</v>
      </c>
      <c r="T912" s="7">
        <f>Orbis!C913</f>
        <v>8.4366166557947278E-2</v>
      </c>
      <c r="U912" s="7">
        <f>'WIG20'!C913</f>
        <v>2.9962811556299494E-3</v>
      </c>
      <c r="V912" s="245">
        <f>WIG!C913</f>
        <v>2.7819761332290582E-3</v>
      </c>
      <c r="X912" s="7">
        <f>'WIBOR 1M sr'!C912</f>
        <v>1.738888888888889E-4</v>
      </c>
      <c r="Z912" s="12">
        <f t="shared" si="30"/>
        <v>8.6895181526674223E-3</v>
      </c>
      <c r="AA912" s="12">
        <f t="shared" si="29"/>
        <v>2.294651111864442E-2</v>
      </c>
    </row>
    <row r="913" spans="2:27" ht="15">
      <c r="B913" s="62">
        <v>39681</v>
      </c>
      <c r="C913" s="7">
        <f>ASSECOPOL!C914</f>
        <v>1.0031014186670045E-2</v>
      </c>
      <c r="D913" s="7">
        <f>PEKAO!C914</f>
        <v>-2.9136353386582672E-3</v>
      </c>
      <c r="E913" s="7">
        <f>BZWBK!C914</f>
        <v>-1.8094089264174388E-3</v>
      </c>
      <c r="F913" s="7">
        <f>' BRE'!C914</f>
        <v>6.0472787245739101E-3</v>
      </c>
      <c r="G913" s="7">
        <f>GETIN!C914</f>
        <v>1.0319917440660255E-3</v>
      </c>
      <c r="H913" s="7">
        <f>GTC!C914</f>
        <v>2.4399999999999977E-2</v>
      </c>
      <c r="I913" s="7">
        <f>KGHM!C914</f>
        <v>2.8767123287671156E-2</v>
      </c>
      <c r="J913" s="7">
        <f>PBG!C914</f>
        <v>2.3848684210526362E-2</v>
      </c>
      <c r="K913" s="7">
        <f>PKNORLEN!C914</f>
        <v>6.4896755162241557E-3</v>
      </c>
      <c r="L913" s="7">
        <f>PKOBP!C914</f>
        <v>-2.6029924164787784E-2</v>
      </c>
      <c r="M913" s="7">
        <f>POLIMEXMS!C914</f>
        <v>0</v>
      </c>
      <c r="N913" s="7">
        <f>TPSA!C914</f>
        <v>-1.1816192560175191E-2</v>
      </c>
      <c r="O913" s="7">
        <f>TVN!C914</f>
        <v>-6.607929515418557E-3</v>
      </c>
      <c r="P913" s="7">
        <f>Polnord!C914</f>
        <v>1.3752865180245813E-2</v>
      </c>
      <c r="Q913" s="7">
        <f>Agora!C914</f>
        <v>1.0284538909838047E-3</v>
      </c>
      <c r="R913" s="7">
        <f>Cersanit!C914</f>
        <v>2.0408163265306173E-2</v>
      </c>
      <c r="S913" s="7">
        <f>Netia!C914</f>
        <v>-3.322259136212554E-3</v>
      </c>
      <c r="T913" s="7">
        <f>Orbis!C914</f>
        <v>2.2658913174253111E-2</v>
      </c>
      <c r="U913" s="7">
        <f>'WIG20'!C914</f>
        <v>2.4274505504827138E-4</v>
      </c>
      <c r="V913" s="245">
        <f>WIG!C914</f>
        <v>3.7880934032022005E-4</v>
      </c>
      <c r="X913" s="7">
        <f>'WIBOR 1M sr'!C913</f>
        <v>1.7361111111111112E-4</v>
      </c>
      <c r="Z913" s="12">
        <f t="shared" si="30"/>
        <v>5.8869340854917074E-3</v>
      </c>
      <c r="AA913" s="12">
        <f t="shared" si="29"/>
        <v>1.4454785874671699E-2</v>
      </c>
    </row>
    <row r="914" spans="2:27" ht="15">
      <c r="B914" s="62">
        <v>39682</v>
      </c>
      <c r="C914" s="7">
        <f>ASSECOPOL!C915</f>
        <v>1.3244746054230804E-2</v>
      </c>
      <c r="D914" s="7">
        <f>PEKAO!C915</f>
        <v>1.7544799347723922E-2</v>
      </c>
      <c r="E914" s="7">
        <f>BZWBK!C915</f>
        <v>1.6918429003021217E-2</v>
      </c>
      <c r="F914" s="7">
        <f>' BRE'!C915</f>
        <v>1.092896174863388E-2</v>
      </c>
      <c r="G914" s="7">
        <f>GETIN!C915</f>
        <v>2.4742268041237137E-2</v>
      </c>
      <c r="H914" s="7">
        <f>GTC!C915</f>
        <v>-1.9914096056227959E-2</v>
      </c>
      <c r="I914" s="7">
        <f>KGHM!C915</f>
        <v>5.3262316910786377E-3</v>
      </c>
      <c r="J914" s="7">
        <f>PBG!C915</f>
        <v>-1.2048192771084338E-2</v>
      </c>
      <c r="K914" s="7">
        <f>PKNORLEN!C915</f>
        <v>1.1137162954279091E-2</v>
      </c>
      <c r="L914" s="7">
        <f>PKOBP!C915</f>
        <v>1.9570707070707065E-2</v>
      </c>
      <c r="M914" s="7">
        <f>POLIMEXMS!C915</f>
        <v>3.6697247706422048E-2</v>
      </c>
      <c r="N914" s="7">
        <f>TPSA!C915</f>
        <v>1.2400354295837076E-2</v>
      </c>
      <c r="O914" s="7">
        <f>TVN!C915</f>
        <v>-1.6629711751661633E-3</v>
      </c>
      <c r="P914" s="7">
        <f>Polnord!C915</f>
        <v>5.1387461459403904E-3</v>
      </c>
      <c r="Q914" s="7">
        <f>Agora!C915</f>
        <v>1.3356164383561664E-2</v>
      </c>
      <c r="R914" s="7">
        <f>Cersanit!C915</f>
        <v>3.3333333333333333E-2</v>
      </c>
      <c r="S914" s="7">
        <f>Netia!C915</f>
        <v>3.3333333333332624E-3</v>
      </c>
      <c r="T914" s="7">
        <f>Orbis!C915</f>
        <v>3.9215686274510358E-3</v>
      </c>
      <c r="U914" s="7">
        <f>'WIG20'!C915</f>
        <v>1.4807769088048249E-2</v>
      </c>
      <c r="V914" s="245">
        <f>WIG!C915</f>
        <v>1.2732797453841522E-2</v>
      </c>
      <c r="X914" s="7">
        <f>'WIBOR 1M sr'!C914</f>
        <v>1.7333333333333334E-4</v>
      </c>
      <c r="Z914" s="12">
        <f t="shared" si="30"/>
        <v>1.0776044096350671E-2</v>
      </c>
      <c r="AA914" s="12">
        <f t="shared" si="29"/>
        <v>1.4003460034026395E-2</v>
      </c>
    </row>
    <row r="915" spans="2:27" ht="15">
      <c r="B915" s="62">
        <v>39685</v>
      </c>
      <c r="C915" s="7">
        <f>ASSECOPOL!C916</f>
        <v>6.536663495301096E-3</v>
      </c>
      <c r="D915" s="7">
        <f>PEKAO!C916</f>
        <v>-1.6669103670127181E-2</v>
      </c>
      <c r="E915" s="7">
        <f>BZWBK!C916</f>
        <v>7.1301247771835326E-3</v>
      </c>
      <c r="F915" s="7">
        <f>' BRE'!C916</f>
        <v>-2.7027027027027029E-2</v>
      </c>
      <c r="G915" s="7">
        <f>GETIN!C916</f>
        <v>-2.4144869215291773E-2</v>
      </c>
      <c r="H915" s="7">
        <f>GTC!C916</f>
        <v>-3.9840637450199766E-3</v>
      </c>
      <c r="I915" s="7">
        <f>KGHM!C916</f>
        <v>-1.5894039735099376E-2</v>
      </c>
      <c r="J915" s="7">
        <f>PBG!C916</f>
        <v>-7.3170731707317537E-3</v>
      </c>
      <c r="K915" s="7">
        <f>PKNORLEN!C916</f>
        <v>2.8985507246377224E-3</v>
      </c>
      <c r="L915" s="7">
        <f>PKOBP!C916</f>
        <v>9.0815273477811709E-3</v>
      </c>
      <c r="M915" s="7">
        <f>POLIMEXMS!C916</f>
        <v>-2.3008849557522262E-2</v>
      </c>
      <c r="N915" s="7">
        <f>TPSA!C916</f>
        <v>-5.2493438320210407E-3</v>
      </c>
      <c r="O915" s="7">
        <f>TVN!C916</f>
        <v>-5.5524708495289078E-4</v>
      </c>
      <c r="P915" s="7">
        <f>Polnord!C916</f>
        <v>-1.8609406952965167E-2</v>
      </c>
      <c r="Q915" s="7">
        <f>Agora!C916</f>
        <v>3.3795201081446916E-3</v>
      </c>
      <c r="R915" s="7">
        <f>Cersanit!C916</f>
        <v>0</v>
      </c>
      <c r="S915" s="7">
        <f>Netia!C916</f>
        <v>-3.322259136212554E-3</v>
      </c>
      <c r="T915" s="7">
        <f>Orbis!C916</f>
        <v>2.3437499999999917E-2</v>
      </c>
      <c r="U915" s="7">
        <f>'WIG20'!C916</f>
        <v>-4.9487574106004397E-3</v>
      </c>
      <c r="V915" s="245">
        <f>WIG!C916</f>
        <v>-3.2097434061190049E-3</v>
      </c>
      <c r="X915" s="7">
        <f>'WIBOR 1M sr'!C915</f>
        <v>1.7333333333333334E-4</v>
      </c>
      <c r="Z915" s="12">
        <f t="shared" si="30"/>
        <v>-5.1842998152179373E-3</v>
      </c>
      <c r="AA915" s="12">
        <f t="shared" si="29"/>
        <v>1.3480573876160893E-2</v>
      </c>
    </row>
    <row r="916" spans="2:27" ht="15">
      <c r="B916" s="62">
        <v>39686</v>
      </c>
      <c r="C916" s="7">
        <f>ASSECOPOL!C917</f>
        <v>-1.2986725964611633E-2</v>
      </c>
      <c r="D916" s="7">
        <f>PEKAO!C917</f>
        <v>-1.3442379182156079E-2</v>
      </c>
      <c r="E916" s="7">
        <f>BZWBK!C917</f>
        <v>-1.8879056047197574E-2</v>
      </c>
      <c r="F916" s="7">
        <f>' BRE'!C917</f>
        <v>2.7777777777784093E-4</v>
      </c>
      <c r="G916" s="7">
        <f>GETIN!C917</f>
        <v>-1.0309278350515427E-2</v>
      </c>
      <c r="H916" s="7">
        <f>GTC!C917</f>
        <v>-1.4800000000000041E-2</v>
      </c>
      <c r="I916" s="7">
        <f>KGHM!C917</f>
        <v>-2.288021534320327E-2</v>
      </c>
      <c r="J916" s="7">
        <f>PBG!C917</f>
        <v>-1.1056511056511011E-2</v>
      </c>
      <c r="K916" s="7">
        <f>PKNORLEN!C917</f>
        <v>-2.8901734104046242E-2</v>
      </c>
      <c r="L916" s="7">
        <f>PKOBP!C917</f>
        <v>-1.8204131724279007E-2</v>
      </c>
      <c r="M916" s="7">
        <f>POLIMEXMS!C917</f>
        <v>-3.6231884057970243E-3</v>
      </c>
      <c r="N916" s="7">
        <f>TPSA!C917</f>
        <v>-4.3975373790676288E-3</v>
      </c>
      <c r="O916" s="7">
        <f>TVN!C917</f>
        <v>-2.7777777777778173E-3</v>
      </c>
      <c r="P916" s="7">
        <f>Polnord!C917</f>
        <v>-4.1675349031054646E-4</v>
      </c>
      <c r="Q916" s="7">
        <f>Agora!C917</f>
        <v>3.3681374200066642E-3</v>
      </c>
      <c r="R916" s="7">
        <f>Cersanit!C917</f>
        <v>-6.4516129032257839E-3</v>
      </c>
      <c r="S916" s="7">
        <f>Netia!C917</f>
        <v>-3.3333333333332624E-3</v>
      </c>
      <c r="T916" s="7">
        <f>Orbis!C917</f>
        <v>-2.0992366412213768E-2</v>
      </c>
      <c r="U916" s="7">
        <f>'WIG20'!C917</f>
        <v>-1.3730065820586423E-2</v>
      </c>
      <c r="V916" s="245">
        <f>WIG!C917</f>
        <v>-1.1981146736402423E-2</v>
      </c>
      <c r="X916" s="7">
        <f>'WIBOR 1M sr'!C916</f>
        <v>1.7361111111111112E-4</v>
      </c>
      <c r="Z916" s="12">
        <f t="shared" si="30"/>
        <v>-1.0544815904247868E-2</v>
      </c>
      <c r="AA916" s="12">
        <f t="shared" si="29"/>
        <v>9.0334616499177529E-3</v>
      </c>
    </row>
    <row r="917" spans="2:27" ht="15">
      <c r="B917" s="62">
        <v>39687</v>
      </c>
      <c r="C917" s="7">
        <f>ASSECOPOL!C918</f>
        <v>-1.3157600111613096E-2</v>
      </c>
      <c r="D917" s="7">
        <f>PEKAO!C918</f>
        <v>-1.184698399300638E-2</v>
      </c>
      <c r="E917" s="7">
        <f>BZWBK!C918</f>
        <v>-1.0823812387252022E-2</v>
      </c>
      <c r="F917" s="7">
        <f>' BRE'!C918</f>
        <v>-2.0549847264648802E-2</v>
      </c>
      <c r="G917" s="7">
        <f>GETIN!C918</f>
        <v>-1.041666666666663E-2</v>
      </c>
      <c r="H917" s="7">
        <f>GTC!C918</f>
        <v>1.5022330491270849E-2</v>
      </c>
      <c r="I917" s="7">
        <f>KGHM!C918</f>
        <v>2.2038567493113066E-2</v>
      </c>
      <c r="J917" s="7">
        <f>PBG!C918</f>
        <v>-1.4492753623188406E-2</v>
      </c>
      <c r="K917" s="7">
        <f>PKNORLEN!C918</f>
        <v>-1.6071428571428546E-2</v>
      </c>
      <c r="L917" s="7">
        <f>PKOBP!C918</f>
        <v>-2.500000000000006E-2</v>
      </c>
      <c r="M917" s="7">
        <f>POLIMEXMS!C918</f>
        <v>-4.3636363636363674E-2</v>
      </c>
      <c r="N917" s="7">
        <f>TPSA!C918</f>
        <v>-4.8586572438162291E-3</v>
      </c>
      <c r="O917" s="7">
        <f>TVN!C918</f>
        <v>-1.9498607242339715E-2</v>
      </c>
      <c r="P917" s="7">
        <f>Polnord!C918</f>
        <v>-1.2090890139670593E-2</v>
      </c>
      <c r="Q917" s="7">
        <f>Agora!C918</f>
        <v>-1.4770057066129497E-2</v>
      </c>
      <c r="R917" s="7">
        <f>Cersanit!C918</f>
        <v>3.2467532467531776E-3</v>
      </c>
      <c r="S917" s="7">
        <f>Netia!C918</f>
        <v>3.344481605351099E-3</v>
      </c>
      <c r="T917" s="7">
        <f>Orbis!C918</f>
        <v>0</v>
      </c>
      <c r="U917" s="7">
        <f>'WIG20'!C918</f>
        <v>-1.2246887184002133E-2</v>
      </c>
      <c r="V917" s="245">
        <f>WIG!C918</f>
        <v>-8.3125204150858497E-3</v>
      </c>
      <c r="X917" s="7">
        <f>'WIBOR 1M sr'!C917</f>
        <v>1.7361111111111112E-4</v>
      </c>
      <c r="Z917" s="12">
        <f t="shared" si="30"/>
        <v>-9.6423075060908595E-3</v>
      </c>
      <c r="AA917" s="12">
        <f t="shared" si="29"/>
        <v>1.4924522051123665E-2</v>
      </c>
    </row>
    <row r="918" spans="2:27" ht="15">
      <c r="B918" s="62">
        <v>39688</v>
      </c>
      <c r="C918" s="7">
        <f>ASSECOPOL!C919</f>
        <v>0</v>
      </c>
      <c r="D918" s="7">
        <f>PEKAO!C919</f>
        <v>5.5155582672361148E-2</v>
      </c>
      <c r="E918" s="7">
        <f>BZWBK!C919</f>
        <v>3.9513677811550151E-2</v>
      </c>
      <c r="F918" s="7">
        <f>' BRE'!C919</f>
        <v>8.5058123050754577E-4</v>
      </c>
      <c r="G918" s="7">
        <f>GETIN!C919</f>
        <v>2.8421052631578902E-2</v>
      </c>
      <c r="H918" s="7">
        <f>GTC!C919</f>
        <v>0</v>
      </c>
      <c r="I918" s="7">
        <f>KGHM!C919</f>
        <v>3.3692722371967652E-2</v>
      </c>
      <c r="J918" s="7">
        <f>PBG!C919</f>
        <v>4.2016806722689079E-2</v>
      </c>
      <c r="K918" s="7">
        <f>PKNORLEN!C919</f>
        <v>2.8433151845129997E-2</v>
      </c>
      <c r="L918" s="7">
        <f>PKOBP!C919</f>
        <v>3.8461538461538554E-2</v>
      </c>
      <c r="M918" s="7">
        <f>POLIMEXMS!C919</f>
        <v>-1.1406844106463804E-2</v>
      </c>
      <c r="N918" s="7">
        <f>TPSA!C919</f>
        <v>2.2192632046159413E-3</v>
      </c>
      <c r="O918" s="7">
        <f>TVN!C919</f>
        <v>2.8409090909089292E-3</v>
      </c>
      <c r="P918" s="7">
        <f>Polnord!C919</f>
        <v>-8.4405992825490311E-3</v>
      </c>
      <c r="Q918" s="7">
        <f>Agora!C919</f>
        <v>1.2947189097103884E-2</v>
      </c>
      <c r="R918" s="7">
        <f>Cersanit!C919</f>
        <v>-9.7087378640775789E-3</v>
      </c>
      <c r="S918" s="7">
        <f>Netia!C919</f>
        <v>-3.3333333333332624E-3</v>
      </c>
      <c r="T918" s="7">
        <f>Orbis!C919</f>
        <v>1.2670565302144362E-2</v>
      </c>
      <c r="U918" s="7">
        <f>'WIG20'!C919</f>
        <v>2.515160196724444E-2</v>
      </c>
      <c r="V918" s="245">
        <f>WIG!C919</f>
        <v>1.7272652874455573E-2</v>
      </c>
      <c r="X918" s="7">
        <f>'WIBOR 1M sr'!C918</f>
        <v>1.7361111111111112E-4</v>
      </c>
      <c r="Z918" s="12">
        <f t="shared" si="30"/>
        <v>1.4685195880870701E-2</v>
      </c>
      <c r="AA918" s="12">
        <f t="shared" si="29"/>
        <v>2.0816289065535652E-2</v>
      </c>
    </row>
    <row r="919" spans="2:27" ht="15">
      <c r="B919" s="62">
        <v>39689</v>
      </c>
      <c r="C919" s="7">
        <f>ASSECOPOL!C920</f>
        <v>3.3331704303083423E-2</v>
      </c>
      <c r="D919" s="7">
        <f>PEKAO!C920</f>
        <v>3.0114490574765805E-2</v>
      </c>
      <c r="E919" s="7">
        <f>BZWBK!C920</f>
        <v>2.6900584795321605E-2</v>
      </c>
      <c r="F919" s="7">
        <f>' BRE'!C920</f>
        <v>5.6657223796033997E-3</v>
      </c>
      <c r="G919" s="7">
        <f>GETIN!C920</f>
        <v>-4.094165813715368E-3</v>
      </c>
      <c r="H919" s="7">
        <f>GTC!C920</f>
        <v>2.7999999999999973E-2</v>
      </c>
      <c r="I919" s="7">
        <f>KGHM!C920</f>
        <v>8.4745762711863296E-3</v>
      </c>
      <c r="J919" s="7">
        <f>PBG!C920</f>
        <v>4.7580645161290368E-2</v>
      </c>
      <c r="K919" s="7">
        <f>PKNORLEN!C920</f>
        <v>-2.7647058823529344E-2</v>
      </c>
      <c r="L919" s="7">
        <f>PKOBP!C920</f>
        <v>8.2304526748970906E-3</v>
      </c>
      <c r="M919" s="7">
        <f>POLIMEXMS!C920</f>
        <v>0</v>
      </c>
      <c r="N919" s="7">
        <f>TPSA!C920</f>
        <v>1.2400354295837076E-2</v>
      </c>
      <c r="O919" s="7">
        <f>TVN!C920</f>
        <v>1.4164305949008501E-2</v>
      </c>
      <c r="P919" s="7">
        <f>Polnord!C920</f>
        <v>1.8301766333262384E-2</v>
      </c>
      <c r="Q919" s="7">
        <f>Agora!C920</f>
        <v>-1.715438950555E-2</v>
      </c>
      <c r="R919" s="7">
        <f>Cersanit!C920</f>
        <v>4.5751633986928053E-2</v>
      </c>
      <c r="S919" s="7">
        <f>Netia!C920</f>
        <v>3.344481605351099E-3</v>
      </c>
      <c r="T919" s="7">
        <f>Orbis!C920</f>
        <v>3.9461020211742005E-2</v>
      </c>
      <c r="U919" s="7">
        <f>'WIG20'!C920</f>
        <v>8.0151531030093082E-3</v>
      </c>
      <c r="V919" s="245">
        <f>WIG!C920</f>
        <v>8.2667723373589189E-3</v>
      </c>
      <c r="X919" s="7">
        <f>'WIBOR 1M sr'!C919</f>
        <v>1.7361111111111112E-4</v>
      </c>
      <c r="Z919" s="12">
        <f t="shared" si="30"/>
        <v>1.5157006911082356E-2</v>
      </c>
      <c r="AA919" s="12">
        <f t="shared" si="29"/>
        <v>2.0654285814909083E-2</v>
      </c>
    </row>
    <row r="920" spans="2:27" ht="15">
      <c r="B920" s="62">
        <v>39692</v>
      </c>
      <c r="C920" s="7">
        <f>ASSECOPOL!C921</f>
        <v>2.903544553953738E-2</v>
      </c>
      <c r="D920" s="7">
        <f>PEKAO!C921</f>
        <v>3.861957473561402E-3</v>
      </c>
      <c r="E920" s="7">
        <f>BZWBK!C921</f>
        <v>-1.9931662870159454E-2</v>
      </c>
      <c r="F920" s="7">
        <f>' BRE'!C921</f>
        <v>2.8169014084513446E-4</v>
      </c>
      <c r="G920" s="7">
        <f>GETIN!C921</f>
        <v>-3.0832476875643508E-3</v>
      </c>
      <c r="H920" s="7">
        <f>GTC!C921</f>
        <v>3.307392996108955E-2</v>
      </c>
      <c r="I920" s="7">
        <f>KGHM!C921</f>
        <v>-3.1674208144796233E-2</v>
      </c>
      <c r="J920" s="7">
        <f>PBG!C921</f>
        <v>-3.0792917628945779E-3</v>
      </c>
      <c r="K920" s="7">
        <f>PKNORLEN!C921</f>
        <v>-2.4500907441016399E-2</v>
      </c>
      <c r="L920" s="7">
        <f>PKOBP!C921</f>
        <v>-1.2040816326530682E-2</v>
      </c>
      <c r="M920" s="7">
        <f>POLIMEXMS!C921</f>
        <v>1.7307692307692281E-2</v>
      </c>
      <c r="N920" s="7">
        <f>TPSA!C921</f>
        <v>-5.2493438320210407E-3</v>
      </c>
      <c r="O920" s="7">
        <f>TVN!C921</f>
        <v>2.7932960893855148E-3</v>
      </c>
      <c r="P920" s="7">
        <f>Polnord!C921</f>
        <v>0.10762800417972829</v>
      </c>
      <c r="Q920" s="7">
        <f>Agora!C921</f>
        <v>1.9164955509924787E-2</v>
      </c>
      <c r="R920" s="7">
        <f>Cersanit!C921</f>
        <v>6.3125000000000098E-2</v>
      </c>
      <c r="S920" s="7">
        <f>Netia!C921</f>
        <v>0</v>
      </c>
      <c r="T920" s="7">
        <f>Orbis!C921</f>
        <v>1.8518518518518517E-2</v>
      </c>
      <c r="U920" s="7">
        <f>'WIG20'!C921</f>
        <v>-4.9017720310201764E-3</v>
      </c>
      <c r="V920" s="245">
        <f>WIG!C921</f>
        <v>-1.0293514616446285E-3</v>
      </c>
      <c r="X920" s="7">
        <f>'WIBOR 1M sr'!C920</f>
        <v>1.7361111111111112E-4</v>
      </c>
      <c r="Z920" s="12">
        <f t="shared" si="30"/>
        <v>1.0846167314183345E-2</v>
      </c>
      <c r="AA920" s="12">
        <f t="shared" si="29"/>
        <v>3.3088932657679905E-2</v>
      </c>
    </row>
    <row r="921" spans="2:27" ht="15">
      <c r="B921" s="62">
        <v>39693</v>
      </c>
      <c r="C921" s="7">
        <f>ASSECOPOL!C922</f>
        <v>6.4261972177766941E-2</v>
      </c>
      <c r="D921" s="7">
        <f>PEKAO!C922</f>
        <v>4.3956474087991172E-2</v>
      </c>
      <c r="E921" s="7">
        <f>BZWBK!C922</f>
        <v>4.532248692620576E-2</v>
      </c>
      <c r="F921" s="7">
        <f>' BRE'!C922</f>
        <v>5.6040551957195088E-2</v>
      </c>
      <c r="G921" s="7">
        <f>GETIN!C922</f>
        <v>5.6701030927835128E-2</v>
      </c>
      <c r="H921" s="7">
        <f>GTC!C922</f>
        <v>0</v>
      </c>
      <c r="I921" s="7">
        <f>KGHM!C922</f>
        <v>-2.5367156208277779E-2</v>
      </c>
      <c r="J921" s="7">
        <f>PBG!C922</f>
        <v>2.7027027027027029E-2</v>
      </c>
      <c r="K921" s="7">
        <f>PKNORLEN!C922</f>
        <v>-9.3023255813953713E-3</v>
      </c>
      <c r="L921" s="7">
        <f>PKOBP!C922</f>
        <v>3.6975831439785299E-2</v>
      </c>
      <c r="M921" s="7">
        <f>POLIMEXMS!C922</f>
        <v>6.8052930056710842E-2</v>
      </c>
      <c r="N921" s="7">
        <f>TPSA!C922</f>
        <v>1.1433597185576147E-2</v>
      </c>
      <c r="O921" s="7">
        <f>TVN!C922</f>
        <v>-1.1142061281337007E-2</v>
      </c>
      <c r="P921" s="7">
        <f>Polnord!C922</f>
        <v>2.9245283018867869E-2</v>
      </c>
      <c r="Q921" s="7">
        <f>Agora!C922</f>
        <v>-4.2981867024848928E-2</v>
      </c>
      <c r="R921" s="7">
        <f>Cersanit!C922</f>
        <v>7.0546737213403835E-2</v>
      </c>
      <c r="S921" s="7">
        <f>Netia!C922</f>
        <v>-3.3333333333332624E-3</v>
      </c>
      <c r="T921" s="7">
        <f>Orbis!C922</f>
        <v>7.2727272727272724E-2</v>
      </c>
      <c r="U921" s="7">
        <f>'WIG20'!C922</f>
        <v>2.4567676228287164E-2</v>
      </c>
      <c r="V921" s="245">
        <f>WIG!C922</f>
        <v>2.3467283611600758E-2</v>
      </c>
      <c r="X921" s="7">
        <f>'WIBOR 1M sr'!C921</f>
        <v>1.7361111111111112E-4</v>
      </c>
      <c r="Z921" s="12">
        <f t="shared" si="30"/>
        <v>2.7231358406469192E-2</v>
      </c>
      <c r="AA921" s="12">
        <f t="shared" si="29"/>
        <v>3.5824175271285487E-2</v>
      </c>
    </row>
    <row r="922" spans="2:27" ht="15">
      <c r="B922" s="62">
        <v>39694</v>
      </c>
      <c r="C922" s="7">
        <f>ASSECOPOL!C923</f>
        <v>1.4729130518604395E-3</v>
      </c>
      <c r="D922" s="7">
        <f>PEKAO!C923</f>
        <v>-2.3685436830800693E-2</v>
      </c>
      <c r="E922" s="7">
        <f>BZWBK!C923</f>
        <v>-5.0027793218455014E-3</v>
      </c>
      <c r="F922" s="7">
        <f>' BRE'!C923</f>
        <v>-2.3199999999999971E-2</v>
      </c>
      <c r="G922" s="7">
        <f>GETIN!C923</f>
        <v>-3.9024390243902474E-2</v>
      </c>
      <c r="H922" s="7">
        <f>GTC!C923</f>
        <v>1.6195856873822963E-2</v>
      </c>
      <c r="I922" s="7">
        <f>KGHM!C923</f>
        <v>-5.4794520547945987E-3</v>
      </c>
      <c r="J922" s="7">
        <f>PBG!C923</f>
        <v>-3.0451127819548958E-2</v>
      </c>
      <c r="K922" s="7">
        <f>PKNORLEN!C923</f>
        <v>-2.5978090766823107E-2</v>
      </c>
      <c r="L922" s="7">
        <f>PKOBP!C923</f>
        <v>-2.3904382470119577E-2</v>
      </c>
      <c r="M922" s="7">
        <f>POLIMEXMS!C923</f>
        <v>1.7699115044247725E-2</v>
      </c>
      <c r="N922" s="7">
        <f>TPSA!C923</f>
        <v>8.6956521739130124E-3</v>
      </c>
      <c r="O922" s="7">
        <f>TVN!C923</f>
        <v>-6.760563380281746E-3</v>
      </c>
      <c r="P922" s="7">
        <f>Polnord!C923</f>
        <v>1.5582034830430825E-2</v>
      </c>
      <c r="Q922" s="7">
        <f>Agora!C923</f>
        <v>2.0701754385964909E-2</v>
      </c>
      <c r="R922" s="7">
        <f>Cersanit!C923</f>
        <v>1.2081274025260783E-2</v>
      </c>
      <c r="S922" s="7">
        <f>Netia!C923</f>
        <v>3.344481605351099E-3</v>
      </c>
      <c r="T922" s="7">
        <f>Orbis!C923</f>
        <v>8.4745762711864406E-3</v>
      </c>
      <c r="U922" s="7">
        <f>'WIG20'!C923</f>
        <v>-1.2610564321809337E-2</v>
      </c>
      <c r="V922" s="245">
        <f>WIG!C923</f>
        <v>-5.7220310153748444E-3</v>
      </c>
      <c r="X922" s="7">
        <f>'WIBOR 1M sr'!C922</f>
        <v>1.7361111111111112E-4</v>
      </c>
      <c r="Z922" s="12">
        <f t="shared" si="30"/>
        <v>-4.4021424792265772E-3</v>
      </c>
      <c r="AA922" s="12">
        <f t="shared" si="29"/>
        <v>1.8944663565329187E-2</v>
      </c>
    </row>
    <row r="923" spans="2:27" ht="15">
      <c r="B923" s="62">
        <v>39695</v>
      </c>
      <c r="C923" s="7">
        <f>ASSECOPOL!C924</f>
        <v>-7.3521937997628765E-3</v>
      </c>
      <c r="D923" s="7">
        <f>PEKAO!C924</f>
        <v>-1.3479632423535831E-2</v>
      </c>
      <c r="E923" s="7">
        <f>BZWBK!C924</f>
        <v>-8.3798882681564244E-3</v>
      </c>
      <c r="F923" s="7">
        <f>' BRE'!C924</f>
        <v>-2.2386022386022355E-2</v>
      </c>
      <c r="G923" s="7">
        <f>GETIN!C924</f>
        <v>2.0304568527918891E-2</v>
      </c>
      <c r="H923" s="7">
        <f>GTC!C924</f>
        <v>-7.3387694588584157E-2</v>
      </c>
      <c r="I923" s="7">
        <f>KGHM!C924</f>
        <v>1.1707988980716372E-2</v>
      </c>
      <c r="J923" s="7">
        <f>PBG!C924</f>
        <v>-2.1326095385808343E-2</v>
      </c>
      <c r="K923" s="7">
        <f>PKNORLEN!C924</f>
        <v>2.5385604113110513E-2</v>
      </c>
      <c r="L923" s="7">
        <f>PKOBP!C924</f>
        <v>-2.8571428571428543E-2</v>
      </c>
      <c r="M923" s="7">
        <f>POLIMEXMS!C924</f>
        <v>0</v>
      </c>
      <c r="N923" s="7">
        <f>TPSA!C924</f>
        <v>1.0775862068965518E-2</v>
      </c>
      <c r="O923" s="7">
        <f>TVN!C924</f>
        <v>3.9705048213272993E-3</v>
      </c>
      <c r="P923" s="7">
        <f>Polnord!C924</f>
        <v>-4.1516245487364573E-2</v>
      </c>
      <c r="Q923" s="7">
        <f>Agora!C924</f>
        <v>1.4094190443451364E-2</v>
      </c>
      <c r="R923" s="7">
        <f>Cersanit!C924</f>
        <v>-1.3564839934888769E-2</v>
      </c>
      <c r="S923" s="7">
        <f>Netia!C924</f>
        <v>-3.3333333333332624E-3</v>
      </c>
      <c r="T923" s="7">
        <f>Orbis!C924</f>
        <v>9.2436974789915971E-2</v>
      </c>
      <c r="U923" s="7">
        <f>'WIG20'!C924</f>
        <v>-1.155145177268878E-3</v>
      </c>
      <c r="V923" s="245">
        <f>WIG!C924</f>
        <v>2.6902492982169447E-3</v>
      </c>
      <c r="X923" s="7">
        <f>'WIBOR 1M sr'!C923</f>
        <v>1.7361111111111112E-4</v>
      </c>
      <c r="Z923" s="12">
        <f t="shared" si="30"/>
        <v>-3.0345378018599555E-3</v>
      </c>
      <c r="AA923" s="12">
        <f t="shared" si="29"/>
        <v>3.3681783757257125E-2</v>
      </c>
    </row>
    <row r="924" spans="2:27" ht="15">
      <c r="B924" s="62">
        <v>39696</v>
      </c>
      <c r="C924" s="7">
        <f>ASSECOPOL!C925</f>
        <v>-4.0001179106237558E-2</v>
      </c>
      <c r="D924" s="7">
        <f>PEKAO!C925</f>
        <v>-5.9560222002246754E-2</v>
      </c>
      <c r="E924" s="7">
        <f>BZWBK!C925</f>
        <v>-4.2253521126760563E-2</v>
      </c>
      <c r="F924" s="7">
        <f>' BRE'!C925</f>
        <v>-6.3390114493158456E-2</v>
      </c>
      <c r="G924" s="7">
        <f>GETIN!C925</f>
        <v>-3.9800995024875656E-2</v>
      </c>
      <c r="H924" s="7">
        <f>GTC!C925</f>
        <v>5.9599999999999938E-2</v>
      </c>
      <c r="I924" s="7">
        <f>KGHM!C925</f>
        <v>-8.6453369639210464E-2</v>
      </c>
      <c r="J924" s="7">
        <f>PBG!C925</f>
        <v>-9.5087163232963779E-3</v>
      </c>
      <c r="K924" s="7">
        <f>PKNORLEN!C925</f>
        <v>-1.7549357568160413E-2</v>
      </c>
      <c r="L924" s="7">
        <f>PKOBP!C925</f>
        <v>-3.4663865546218454E-2</v>
      </c>
      <c r="M924" s="7">
        <f>POLIMEXMS!C925</f>
        <v>-6.0869565217391244E-2</v>
      </c>
      <c r="N924" s="7">
        <f>TPSA!C925</f>
        <v>-1.4925373134328268E-2</v>
      </c>
      <c r="O924" s="7">
        <f>TVN!C925</f>
        <v>-2.2598870056497095E-2</v>
      </c>
      <c r="P924" s="7">
        <f>Polnord!C925</f>
        <v>-5.9322033898305059E-2</v>
      </c>
      <c r="Q924" s="7">
        <f>Agora!C925</f>
        <v>3.3898305084746243E-3</v>
      </c>
      <c r="R924" s="7">
        <f>Cersanit!C925</f>
        <v>-1.5401540154015464E-2</v>
      </c>
      <c r="S924" s="7">
        <f>Netia!C925</f>
        <v>3.344481605351099E-3</v>
      </c>
      <c r="T924" s="7">
        <f>Orbis!C925</f>
        <v>0</v>
      </c>
      <c r="U924" s="7">
        <f>'WIG20'!C925</f>
        <v>-4.135377215790937E-2</v>
      </c>
      <c r="V924" s="245">
        <f>WIG!C925</f>
        <v>-3.2705063103703295E-2</v>
      </c>
      <c r="X924" s="7">
        <f>'WIBOR 1M sr'!C924</f>
        <v>1.7361111111111112E-4</v>
      </c>
      <c r="Z924" s="12">
        <f t="shared" si="30"/>
        <v>-2.7775800620937562E-2</v>
      </c>
      <c r="AA924" s="12">
        <f t="shared" si="29"/>
        <v>3.3861552106496343E-2</v>
      </c>
    </row>
    <row r="925" spans="2:27" ht="15">
      <c r="B925" s="62">
        <v>39699</v>
      </c>
      <c r="C925" s="7">
        <f>ASSECOPOL!C926</f>
        <v>-4.6285148188431047E-3</v>
      </c>
      <c r="D925" s="7">
        <f>PEKAO!C926</f>
        <v>3.5444804503630814E-2</v>
      </c>
      <c r="E925" s="7">
        <f>BZWBK!C926</f>
        <v>4.5882352941176541E-2</v>
      </c>
      <c r="F925" s="7">
        <f>' BRE'!C926</f>
        <v>6.7084078711985698E-2</v>
      </c>
      <c r="G925" s="7">
        <f>GETIN!C926</f>
        <v>3.6269430051813434E-2</v>
      </c>
      <c r="H925" s="7">
        <f>GTC!C926</f>
        <v>-3.3975084937712292E-3</v>
      </c>
      <c r="I925" s="7">
        <f>KGHM!C926</f>
        <v>1.4903129657229291E-3</v>
      </c>
      <c r="J925" s="7">
        <f>PBG!C926</f>
        <v>-3.8799999999999953E-2</v>
      </c>
      <c r="K925" s="7">
        <f>PKNORLEN!C926</f>
        <v>2.0733652312599635E-2</v>
      </c>
      <c r="L925" s="7">
        <f>PKOBP!C926</f>
        <v>4.0043525571273039E-2</v>
      </c>
      <c r="M925" s="7">
        <f>POLIMEXMS!C926</f>
        <v>1.8518518518518452E-2</v>
      </c>
      <c r="N925" s="7">
        <f>TPSA!C926</f>
        <v>4.3290043290042362E-3</v>
      </c>
      <c r="O925" s="7">
        <f>TVN!C926</f>
        <v>2.7745664739884417E-2</v>
      </c>
      <c r="P925" s="7">
        <f>Polnord!C926</f>
        <v>-1.8018018018018132E-2</v>
      </c>
      <c r="Q925" s="7">
        <f>Agora!C926</f>
        <v>1.689189189189093E-3</v>
      </c>
      <c r="R925" s="7">
        <f>Cersanit!C926</f>
        <v>2.793296089385475E-2</v>
      </c>
      <c r="S925" s="7">
        <f>Netia!C926</f>
        <v>0</v>
      </c>
      <c r="T925" s="7">
        <f>Orbis!C926</f>
        <v>0</v>
      </c>
      <c r="U925" s="7">
        <f>'WIG20'!C926</f>
        <v>2.3136719155701521E-2</v>
      </c>
      <c r="V925" s="245">
        <f>WIG!C926</f>
        <v>1.8563885119628747E-2</v>
      </c>
      <c r="X925" s="7">
        <f>'WIBOR 1M sr'!C925</f>
        <v>1.7361111111111112E-4</v>
      </c>
      <c r="Z925" s="12">
        <f t="shared" si="30"/>
        <v>1.4573302966556699E-2</v>
      </c>
      <c r="AA925" s="12">
        <f t="shared" si="29"/>
        <v>2.5630467466010019E-2</v>
      </c>
    </row>
    <row r="926" spans="2:27" ht="15">
      <c r="B926" s="62">
        <v>39700</v>
      </c>
      <c r="C926" s="7">
        <f>ASSECOPOL!C927</f>
        <v>-1.4731072285029109E-2</v>
      </c>
      <c r="D926" s="7">
        <f>PEKAO!C927</f>
        <v>-1.5151169032906486E-2</v>
      </c>
      <c r="E926" s="7">
        <f>BZWBK!C927</f>
        <v>-2.6996625421822334E-2</v>
      </c>
      <c r="F926" s="7">
        <f>' BRE'!C927</f>
        <v>-5.3087454596255305E-3</v>
      </c>
      <c r="G926" s="7">
        <f>GETIN!C927</f>
        <v>-1.7999999999999971E-2</v>
      </c>
      <c r="H926" s="7">
        <f>GTC!C927</f>
        <v>-4.9242424242424136E-2</v>
      </c>
      <c r="I926" s="7">
        <f>KGHM!C927</f>
        <v>-1.8601190476190476E-2</v>
      </c>
      <c r="J926" s="7">
        <f>PBG!C927</f>
        <v>2.7465667915106091E-2</v>
      </c>
      <c r="K926" s="7">
        <f>PKNORLEN!C927</f>
        <v>1.187500000000008E-2</v>
      </c>
      <c r="L926" s="7">
        <f>PKOBP!C927</f>
        <v>-2.1761874869219485E-2</v>
      </c>
      <c r="M926" s="7">
        <f>POLIMEXMS!C927</f>
        <v>-2.5454545454545396E-2</v>
      </c>
      <c r="N926" s="7">
        <f>TPSA!C927</f>
        <v>4.3103448275862684E-3</v>
      </c>
      <c r="O926" s="7">
        <f>TVN!C927</f>
        <v>-3.2620922384702017E-2</v>
      </c>
      <c r="P926" s="7">
        <f>Polnord!C927</f>
        <v>-3.8939857288481074E-2</v>
      </c>
      <c r="Q926" s="7">
        <f>Agora!C927</f>
        <v>-6.7453625632377502E-3</v>
      </c>
      <c r="R926" s="7">
        <f>Cersanit!C927</f>
        <v>1.086956521739146E-2</v>
      </c>
      <c r="S926" s="7">
        <f>Netia!C927</f>
        <v>-1.6666666666666607E-2</v>
      </c>
      <c r="T926" s="7">
        <f>Orbis!C927</f>
        <v>0</v>
      </c>
      <c r="U926" s="7">
        <f>'WIG20'!C927</f>
        <v>-1.253269823917556E-2</v>
      </c>
      <c r="V926" s="245">
        <f>WIG!C927</f>
        <v>-1.0027679613090474E-2</v>
      </c>
      <c r="X926" s="7">
        <f>'WIBOR 1M sr'!C926</f>
        <v>1.7361111111111112E-4</v>
      </c>
      <c r="Z926" s="12">
        <f t="shared" si="30"/>
        <v>-1.3094437676931468E-2</v>
      </c>
      <c r="AA926" s="12">
        <f t="shared" si="29"/>
        <v>1.9203797329386374E-2</v>
      </c>
    </row>
    <row r="927" spans="2:27" ht="15">
      <c r="B927" s="62">
        <v>39701</v>
      </c>
      <c r="C927" s="7">
        <f>ASSECOPOL!C928</f>
        <v>3.9368132411393029E-3</v>
      </c>
      <c r="D927" s="7">
        <f>PEKAO!C928</f>
        <v>-1.4815974577991213E-2</v>
      </c>
      <c r="E927" s="7">
        <f>BZWBK!C928</f>
        <v>-3.0635838150289082E-2</v>
      </c>
      <c r="F927" s="7">
        <f>' BRE'!C928</f>
        <v>-1.7134831460674221E-2</v>
      </c>
      <c r="G927" s="7">
        <f>GETIN!C928</f>
        <v>1.6293279022403271E-2</v>
      </c>
      <c r="H927" s="7">
        <f>GTC!C928</f>
        <v>1.9920318725098469E-3</v>
      </c>
      <c r="I927" s="7">
        <f>KGHM!C928</f>
        <v>-2.577710386656562E-2</v>
      </c>
      <c r="J927" s="7">
        <f>PBG!C928</f>
        <v>-2.8351559335764156E-3</v>
      </c>
      <c r="K927" s="7">
        <f>PKNORLEN!C928</f>
        <v>9.5738109944408633E-3</v>
      </c>
      <c r="L927" s="7">
        <f>PKOBP!C928</f>
        <v>-1.9465240641711158E-2</v>
      </c>
      <c r="M927" s="7">
        <f>POLIMEXMS!C928</f>
        <v>-2.985074626865674E-2</v>
      </c>
      <c r="N927" s="7">
        <f>TPSA!C928</f>
        <v>-1.9742489270386302E-2</v>
      </c>
      <c r="O927" s="7">
        <f>TVN!C928</f>
        <v>-1.1627906976744146E-2</v>
      </c>
      <c r="P927" s="7">
        <f>Polnord!C928</f>
        <v>4.4548154433602218E-3</v>
      </c>
      <c r="Q927" s="7">
        <f>Agora!C928</f>
        <v>-5.7724957555177646E-3</v>
      </c>
      <c r="R927" s="7">
        <f>Cersanit!C928</f>
        <v>-3.3333333333333381E-2</v>
      </c>
      <c r="S927" s="7">
        <f>Netia!C928</f>
        <v>-3.3898305084746542E-3</v>
      </c>
      <c r="T927" s="7">
        <f>Orbis!C928</f>
        <v>-3.0769230769230771E-2</v>
      </c>
      <c r="U927" s="7">
        <f>'WIG20'!C928</f>
        <v>-1.7515419895619062E-2</v>
      </c>
      <c r="V927" s="245">
        <f>WIG!C928</f>
        <v>-1.675835097448744E-2</v>
      </c>
      <c r="X927" s="7">
        <f>'WIBOR 1M sr'!C927</f>
        <v>1.738888888888889E-4</v>
      </c>
      <c r="Z927" s="12">
        <f t="shared" si="30"/>
        <v>-1.1605523718849889E-2</v>
      </c>
      <c r="AA927" s="12">
        <f t="shared" si="29"/>
        <v>1.5327459055739172E-2</v>
      </c>
    </row>
    <row r="928" spans="2:27" ht="15">
      <c r="B928" s="62">
        <v>39702</v>
      </c>
      <c r="C928" s="7">
        <f>ASSECOPOL!C929</f>
        <v>-5.488940867495626E-3</v>
      </c>
      <c r="D928" s="7">
        <f>PEKAO!C929</f>
        <v>-2.8341200984143038E-2</v>
      </c>
      <c r="E928" s="7">
        <f>BZWBK!C929</f>
        <v>-2.2063208109719672E-2</v>
      </c>
      <c r="F928" s="7">
        <f>' BRE'!C929</f>
        <v>-3.1151757645041377E-2</v>
      </c>
      <c r="G928" s="7">
        <f>GETIN!C929</f>
        <v>-1.8036072144288547E-2</v>
      </c>
      <c r="H928" s="7">
        <f>GTC!C929</f>
        <v>1.9880715705765692E-3</v>
      </c>
      <c r="I928" s="7">
        <f>KGHM!C929</f>
        <v>-2.3346303501946409E-3</v>
      </c>
      <c r="J928" s="7">
        <f>PBG!C929</f>
        <v>-4.1429731925263967E-2</v>
      </c>
      <c r="K928" s="7">
        <f>PKNORLEN!C929</f>
        <v>-2.0801468338941566E-2</v>
      </c>
      <c r="L928" s="7">
        <f>PKOBP!C929</f>
        <v>-1.8106457242583012E-2</v>
      </c>
      <c r="M928" s="7">
        <f>POLIMEXMS!C929</f>
        <v>9.6153846153845812E-3</v>
      </c>
      <c r="N928" s="7">
        <f>TPSA!C929</f>
        <v>-2.0577933450087516E-2</v>
      </c>
      <c r="O928" s="7">
        <f>TVN!C929</f>
        <v>-4.0588235294117724E-2</v>
      </c>
      <c r="P928" s="7">
        <f>Polnord!C929</f>
        <v>7.180570221752826E-3</v>
      </c>
      <c r="Q928" s="7">
        <f>Agora!C929</f>
        <v>-4.3715846994535554E-2</v>
      </c>
      <c r="R928" s="7">
        <f>Cersanit!C929</f>
        <v>-2.6696329254727497E-2</v>
      </c>
      <c r="S928" s="7">
        <f>Netia!C929</f>
        <v>6.80272108843538E-3</v>
      </c>
      <c r="T928" s="7">
        <f>Orbis!C929</f>
        <v>-3.4920634920634963E-2</v>
      </c>
      <c r="U928" s="7">
        <f>'WIG20'!C929</f>
        <v>-1.5501629844259318E-2</v>
      </c>
      <c r="V928" s="245">
        <f>WIG!C929</f>
        <v>-1.3478357225869758E-2</v>
      </c>
      <c r="X928" s="7">
        <f>'WIBOR 1M sr'!C928</f>
        <v>1.738888888888889E-4</v>
      </c>
      <c r="Z928" s="12">
        <f t="shared" si="30"/>
        <v>-1.8259205556979182E-2</v>
      </c>
      <c r="AA928" s="12">
        <f t="shared" si="29"/>
        <v>1.7498629439410628E-2</v>
      </c>
    </row>
    <row r="929" spans="2:27" ht="15">
      <c r="B929" s="62">
        <v>39703</v>
      </c>
      <c r="C929" s="7">
        <f>ASSECOPOL!C930</f>
        <v>5.5192356254776479E-3</v>
      </c>
      <c r="D929" s="7">
        <f>PEKAO!C930</f>
        <v>1.1933680237946845E-3</v>
      </c>
      <c r="E929" s="7">
        <f>BZWBK!C930</f>
        <v>0</v>
      </c>
      <c r="F929" s="7">
        <f>' BRE'!C930</f>
        <v>-2.9498525073746312E-3</v>
      </c>
      <c r="G929" s="7">
        <f>GETIN!C930</f>
        <v>-1.0204081632653206E-2</v>
      </c>
      <c r="H929" s="7">
        <f>GTC!C930</f>
        <v>-4.7619047619047596E-2</v>
      </c>
      <c r="I929" s="7">
        <f>KGHM!C930</f>
        <v>3.6661466458658483E-2</v>
      </c>
      <c r="J929" s="7">
        <f>PBG!C930</f>
        <v>-4.025423728813559E-2</v>
      </c>
      <c r="K929" s="7">
        <f>PKNORLEN!C930</f>
        <v>4.3736332396126388E-3</v>
      </c>
      <c r="L929" s="7">
        <f>PKOBP!C930</f>
        <v>-4.6656298600311237E-3</v>
      </c>
      <c r="M929" s="7">
        <f>POLIMEXMS!C930</f>
        <v>1.1428571428571354E-2</v>
      </c>
      <c r="N929" s="7">
        <f>TPSA!C930</f>
        <v>5.8113544926240053E-3</v>
      </c>
      <c r="O929" s="7">
        <f>TVN!C930</f>
        <v>1.1649294911097565E-2</v>
      </c>
      <c r="P929" s="7">
        <f>Polnord!C930</f>
        <v>-3.5437198574124508E-2</v>
      </c>
      <c r="Q929" s="7">
        <f>Agora!C930</f>
        <v>1.2500000000000051E-2</v>
      </c>
      <c r="R929" s="7">
        <f>Cersanit!C930</f>
        <v>-1.7714285714285641E-2</v>
      </c>
      <c r="S929" s="7">
        <f>Netia!C930</f>
        <v>-2.0270270270270289E-2</v>
      </c>
      <c r="T929" s="7">
        <f>Orbis!C930</f>
        <v>-1.3157894736842059E-2</v>
      </c>
      <c r="U929" s="7">
        <f>'WIG20'!C930</f>
        <v>4.4760012753537132E-3</v>
      </c>
      <c r="V929" s="245">
        <f>WIG!C930</f>
        <v>2.102258871650262E-3</v>
      </c>
      <c r="X929" s="7">
        <f>'WIBOR 1M sr'!C929</f>
        <v>1.738888888888889E-4</v>
      </c>
      <c r="Z929" s="12">
        <f t="shared" si="30"/>
        <v>-5.729754112384901E-3</v>
      </c>
      <c r="AA929" s="12">
        <f t="shared" si="29"/>
        <v>2.0915308071962631E-2</v>
      </c>
    </row>
    <row r="930" spans="2:27" ht="15">
      <c r="B930" s="62">
        <v>39706</v>
      </c>
      <c r="C930" s="7">
        <f>ASSECOPOL!C931</f>
        <v>-3.1349665558701632E-2</v>
      </c>
      <c r="D930" s="7">
        <f>PEKAO!C931</f>
        <v>-4.0429342433263245E-2</v>
      </c>
      <c r="E930" s="7">
        <f>BZWBK!C931</f>
        <v>-4.0853658536585298E-2</v>
      </c>
      <c r="F930" s="7">
        <f>' BRE'!C931</f>
        <v>-4.1715976331361017E-2</v>
      </c>
      <c r="G930" s="7">
        <f>GETIN!C931</f>
        <v>-3.0927835051546285E-2</v>
      </c>
      <c r="H930" s="7">
        <f>GTC!C931</f>
        <v>-4.1666666666666664E-2</v>
      </c>
      <c r="I930" s="7">
        <f>KGHM!C931</f>
        <v>-5.1918735891647895E-2</v>
      </c>
      <c r="J930" s="7">
        <f>PBG!C931</f>
        <v>-7.5055187637968592E-3</v>
      </c>
      <c r="K930" s="7">
        <f>PKNORLEN!C931</f>
        <v>-4.5101088646967318E-2</v>
      </c>
      <c r="L930" s="7">
        <f>PKOBP!C931</f>
        <v>-3.90625E-2</v>
      </c>
      <c r="M930" s="7">
        <f>POLIMEXMS!C931</f>
        <v>-2.2598870056497029E-2</v>
      </c>
      <c r="N930" s="7">
        <f>TPSA!C931</f>
        <v>-2.5777777777777702E-2</v>
      </c>
      <c r="O930" s="7">
        <f>TVN!C931</f>
        <v>-3.6969696969696937E-2</v>
      </c>
      <c r="P930" s="7">
        <f>Polnord!C931</f>
        <v>0</v>
      </c>
      <c r="Q930" s="7">
        <f>Agora!C931</f>
        <v>-1.2345679012345729E-2</v>
      </c>
      <c r="R930" s="7">
        <f>Cersanit!C931</f>
        <v>-5.9336823734729462E-2</v>
      </c>
      <c r="S930" s="7">
        <f>Netia!C931</f>
        <v>-1.0344827586206829E-2</v>
      </c>
      <c r="T930" s="7">
        <f>Orbis!C931</f>
        <v>-0.05</v>
      </c>
      <c r="U930" s="7">
        <f>'WIG20'!C931</f>
        <v>-3.8106400035811172E-2</v>
      </c>
      <c r="V930" s="245">
        <f>WIG!C931</f>
        <v>-3.6192809851887886E-2</v>
      </c>
      <c r="X930" s="7">
        <f>'WIBOR 1M sr'!C930</f>
        <v>1.7666666666666669E-4</v>
      </c>
      <c r="Z930" s="12">
        <f t="shared" si="30"/>
        <v>-3.2661370167654996E-2</v>
      </c>
      <c r="AA930" s="12">
        <f t="shared" si="29"/>
        <v>1.6541523201802449E-2</v>
      </c>
    </row>
    <row r="931" spans="2:27" ht="15">
      <c r="B931" s="62">
        <v>39707</v>
      </c>
      <c r="C931" s="7">
        <f>ASSECOPOL!C932</f>
        <v>-3.5599177124885188E-2</v>
      </c>
      <c r="D931" s="7">
        <f>PEKAO!C932</f>
        <v>-2.664035209402622E-2</v>
      </c>
      <c r="E931" s="7">
        <f>BZWBK!C932</f>
        <v>-3.6236490781945435E-2</v>
      </c>
      <c r="F931" s="7">
        <f>' BRE'!C932</f>
        <v>-4.2914479777709104E-2</v>
      </c>
      <c r="G931" s="7">
        <f>GETIN!C932</f>
        <v>-4.0425531914893696E-2</v>
      </c>
      <c r="H931" s="7">
        <f>GTC!C932</f>
        <v>-4.7826086956521803E-2</v>
      </c>
      <c r="I931" s="7">
        <f>KGHM!C932</f>
        <v>-9.5238095238095233E-2</v>
      </c>
      <c r="J931" s="7">
        <f>PBG!C932</f>
        <v>-2.0017793594306048E-2</v>
      </c>
      <c r="K931" s="7">
        <f>PKNORLEN!C932</f>
        <v>-1.9543973941368011E-2</v>
      </c>
      <c r="L931" s="7">
        <f>PKOBP!C932</f>
        <v>-3.5772357723577217E-2</v>
      </c>
      <c r="M931" s="7">
        <f>POLIMEXMS!C932</f>
        <v>-1.734104046242789E-2</v>
      </c>
      <c r="N931" s="7">
        <f>TPSA!C932</f>
        <v>-2.1441605839416168E-2</v>
      </c>
      <c r="O931" s="7">
        <f>TVN!C932</f>
        <v>-5.2863436123348005E-2</v>
      </c>
      <c r="P931" s="7">
        <f>Polnord!C932</f>
        <v>0</v>
      </c>
      <c r="Q931" s="7">
        <f>Agora!C932</f>
        <v>-5.3571428571428568E-2</v>
      </c>
      <c r="R931" s="7">
        <f>Cersanit!C932</f>
        <v>-4.76190476190477E-2</v>
      </c>
      <c r="S931" s="7">
        <f>Netia!C932</f>
        <v>-2.7874564459930338E-2</v>
      </c>
      <c r="T931" s="7">
        <f>Orbis!C932</f>
        <v>-3.5087719298245612E-2</v>
      </c>
      <c r="U931" s="7">
        <f>'WIG20'!C932</f>
        <v>-3.5757650114862767E-2</v>
      </c>
      <c r="V931" s="245">
        <f>WIG!C932</f>
        <v>-3.0345207668028153E-2</v>
      </c>
      <c r="X931" s="7">
        <f>'WIBOR 1M sr'!C931</f>
        <v>1.7666666666666669E-4</v>
      </c>
      <c r="Z931" s="12">
        <f t="shared" si="30"/>
        <v>-3.6445176751176228E-2</v>
      </c>
      <c r="AA931" s="12">
        <f t="shared" si="29"/>
        <v>2.02601185921263E-2</v>
      </c>
    </row>
    <row r="932" spans="2:27" ht="15">
      <c r="B932" s="62">
        <v>39708</v>
      </c>
      <c r="C932" s="7">
        <f>ASSECOPOL!C933</f>
        <v>5.0358625100594247E-3</v>
      </c>
      <c r="D932" s="7">
        <f>PEKAO!C933</f>
        <v>-1.3370560151325674E-2</v>
      </c>
      <c r="E932" s="7">
        <f>BZWBK!C933</f>
        <v>-1.0554089709762496E-2</v>
      </c>
      <c r="F932" s="7">
        <f>' BRE'!C933</f>
        <v>-2.5806451612903226E-2</v>
      </c>
      <c r="G932" s="7">
        <f>GETIN!C933</f>
        <v>-3.5476718403547707E-2</v>
      </c>
      <c r="H932" s="7">
        <f>GTC!C933</f>
        <v>-4.5662100456621009E-2</v>
      </c>
      <c r="I932" s="7">
        <f>KGHM!C933</f>
        <v>-1.6666666666666715E-2</v>
      </c>
      <c r="J932" s="7">
        <f>PBG!C933</f>
        <v>6.2187925556059863E-2</v>
      </c>
      <c r="K932" s="7">
        <f>PKNORLEN!C933</f>
        <v>2.7242524916943529E-2</v>
      </c>
      <c r="L932" s="7">
        <f>PKOBP!C933</f>
        <v>1.8308841243074081E-2</v>
      </c>
      <c r="M932" s="7">
        <f>POLIMEXMS!C933</f>
        <v>-3.1372549019607697E-2</v>
      </c>
      <c r="N932" s="7">
        <f>TPSA!C933</f>
        <v>7.4592074592074661E-3</v>
      </c>
      <c r="O932" s="7">
        <f>TVN!C933</f>
        <v>2.7242524916943529E-2</v>
      </c>
      <c r="P932" s="7">
        <f>Polnord!C933</f>
        <v>0.10434782608695646</v>
      </c>
      <c r="Q932" s="7">
        <f>Agora!C933</f>
        <v>3.320754716981128E-2</v>
      </c>
      <c r="R932" s="7">
        <f>Cersanit!C933</f>
        <v>1.168831168831167E-2</v>
      </c>
      <c r="S932" s="7">
        <f>Netia!C933</f>
        <v>-2.5089605734766967E-2</v>
      </c>
      <c r="T932" s="7">
        <f>Orbis!C933</f>
        <v>3.6363636363636362E-2</v>
      </c>
      <c r="U932" s="7">
        <f>'WIG20'!C933</f>
        <v>-3.1590447399722471E-4</v>
      </c>
      <c r="V932" s="245">
        <f>WIG!C933</f>
        <v>-3.5398414046020196E-3</v>
      </c>
      <c r="X932" s="7">
        <f>'WIBOR 1M sr'!C932</f>
        <v>1.7694444444444447E-4</v>
      </c>
      <c r="Z932" s="12">
        <f t="shared" si="30"/>
        <v>7.1714147864334549E-3</v>
      </c>
      <c r="AA932" s="12">
        <f t="shared" si="29"/>
        <v>3.7950074440199516E-2</v>
      </c>
    </row>
    <row r="933" spans="2:27" ht="15">
      <c r="B933" s="62">
        <v>39709</v>
      </c>
      <c r="C933" s="7">
        <f>ASSECOPOL!C934</f>
        <v>-1.6696271224370131E-3</v>
      </c>
      <c r="D933" s="7">
        <f>PEKAO!C934</f>
        <v>4.3872492695577872E-2</v>
      </c>
      <c r="E933" s="7">
        <f>BZWBK!C934</f>
        <v>6.6666666666666671E-3</v>
      </c>
      <c r="F933" s="7">
        <f>' BRE'!C934</f>
        <v>-6.6225165562910145E-4</v>
      </c>
      <c r="G933" s="7">
        <f>GETIN!C934</f>
        <v>5.7471264367816915E-3</v>
      </c>
      <c r="H933" s="7">
        <f>GTC!C934</f>
        <v>0.12918660287081354</v>
      </c>
      <c r="I933" s="7">
        <f>KGHM!C934</f>
        <v>2.0517395182872537E-2</v>
      </c>
      <c r="J933" s="7">
        <f>PBG!C934</f>
        <v>-2.6495726495726447E-2</v>
      </c>
      <c r="K933" s="7">
        <f>PKNORLEN!C934</f>
        <v>4.1397153945666267E-2</v>
      </c>
      <c r="L933" s="7">
        <f>PKOBP!C934</f>
        <v>-6.1509344688905863E-3</v>
      </c>
      <c r="M933" s="7">
        <f>POLIMEXMS!C934</f>
        <v>1.2145748987854171E-2</v>
      </c>
      <c r="N933" s="7">
        <f>TPSA!C934</f>
        <v>-1.2031466913465896E-2</v>
      </c>
      <c r="O933" s="7">
        <f>TVN!C934</f>
        <v>2.1992238033635179E-2</v>
      </c>
      <c r="P933" s="7">
        <f>Polnord!C934</f>
        <v>4.2322834645669404E-2</v>
      </c>
      <c r="Q933" s="7">
        <f>Agora!C934</f>
        <v>2.2644265887509167E-2</v>
      </c>
      <c r="R933" s="7">
        <f>Cersanit!C934</f>
        <v>-1.7971758664955029E-2</v>
      </c>
      <c r="S933" s="7">
        <f>Netia!C934</f>
        <v>-7.3529411764705942E-3</v>
      </c>
      <c r="T933" s="7">
        <f>Orbis!C934</f>
        <v>-1.7543859649122806E-2</v>
      </c>
      <c r="U933" s="7">
        <f>'WIG20'!C934</f>
        <v>1.1033816849173926E-2</v>
      </c>
      <c r="V933" s="245">
        <f>WIG!C934</f>
        <v>4.0330438954817799E-3</v>
      </c>
      <c r="X933" s="7">
        <f>'WIBOR 1M sr'!C933</f>
        <v>1.7666666666666669E-4</v>
      </c>
      <c r="Z933" s="12">
        <f t="shared" si="30"/>
        <v>1.4256331067019389E-2</v>
      </c>
      <c r="AA933" s="12">
        <f t="shared" si="29"/>
        <v>3.5707637885294012E-2</v>
      </c>
    </row>
    <row r="934" spans="2:27" ht="15">
      <c r="B934" s="62">
        <v>39710</v>
      </c>
      <c r="C934" s="7">
        <f>ASSECOPOL!C935</f>
        <v>-1.6759218883804637E-3</v>
      </c>
      <c r="D934" s="7">
        <f>PEKAO!C935</f>
        <v>5.6859994842345551E-2</v>
      </c>
      <c r="E934" s="7">
        <f>BZWBK!C935</f>
        <v>7.8145695364238488E-2</v>
      </c>
      <c r="F934" s="7">
        <f>' BRE'!C935</f>
        <v>7.687210072895953E-2</v>
      </c>
      <c r="G934" s="7">
        <f>GETIN!C935</f>
        <v>7.3142857142857204E-2</v>
      </c>
      <c r="H934" s="7">
        <f>GTC!C935</f>
        <v>-4.8728813559322119E-2</v>
      </c>
      <c r="I934" s="7">
        <f>KGHM!C935</f>
        <v>4.8076923076923073E-2</v>
      </c>
      <c r="J934" s="7">
        <f>PBG!C935</f>
        <v>-5.7067603160667751E-3</v>
      </c>
      <c r="K934" s="7">
        <f>PKNORLEN!C935</f>
        <v>4.5962732919254561E-2</v>
      </c>
      <c r="L934" s="7">
        <f>PKOBP!C935</f>
        <v>6.8079028802666017E-2</v>
      </c>
      <c r="M934" s="7">
        <f>POLIMEXMS!C935</f>
        <v>0.12799999999999995</v>
      </c>
      <c r="N934" s="7">
        <f>TPSA!C935</f>
        <v>4.4496487119437905E-2</v>
      </c>
      <c r="O934" s="7">
        <f>TVN!C935</f>
        <v>1.2658227848101221E-2</v>
      </c>
      <c r="P934" s="7">
        <f>Polnord!C935</f>
        <v>2.8328611898016725E-3</v>
      </c>
      <c r="Q934" s="7">
        <f>Agora!C935</f>
        <v>0</v>
      </c>
      <c r="R934" s="7">
        <f>Cersanit!C935</f>
        <v>7.8431372549019551E-2</v>
      </c>
      <c r="S934" s="7">
        <f>Netia!C935</f>
        <v>3.7037037037036245E-3</v>
      </c>
      <c r="T934" s="7">
        <f>Orbis!C935</f>
        <v>1.6071428571428546E-2</v>
      </c>
      <c r="U934" s="7">
        <f>'WIG20'!C935</f>
        <v>5.6555202965805434E-2</v>
      </c>
      <c r="V934" s="245">
        <f>WIG!C935</f>
        <v>4.8731398552208358E-2</v>
      </c>
      <c r="X934" s="7">
        <f>'WIBOR 1M sr'!C934</f>
        <v>1.761111111111111E-4</v>
      </c>
      <c r="Z934" s="12">
        <f t="shared" si="30"/>
        <v>3.7623439894164862E-2</v>
      </c>
      <c r="AA934" s="12">
        <f t="shared" si="29"/>
        <v>4.3075761068449105E-2</v>
      </c>
    </row>
    <row r="935" spans="2:27" ht="15">
      <c r="B935" s="62">
        <v>39713</v>
      </c>
      <c r="C935" s="7">
        <f>ASSECOPOL!C936</f>
        <v>-1.0884590016699643E-2</v>
      </c>
      <c r="D935" s="7">
        <f>PEKAO!C936</f>
        <v>4.6778196361299158E-3</v>
      </c>
      <c r="E935" s="7">
        <f>BZWBK!C936</f>
        <v>-3.1941031941032046E-2</v>
      </c>
      <c r="F935" s="7">
        <f>' BRE'!C936</f>
        <v>-6.1538461538461538E-3</v>
      </c>
      <c r="G935" s="7">
        <f>GETIN!C936</f>
        <v>-1.7039403620873285E-2</v>
      </c>
      <c r="H935" s="7">
        <f>GTC!C936</f>
        <v>-1.7817371937638819E-3</v>
      </c>
      <c r="I935" s="7">
        <f>KGHM!C936</f>
        <v>1.7514595496246826E-2</v>
      </c>
      <c r="J935" s="7">
        <f>PBG!C936</f>
        <v>-1.412803532008825E-2</v>
      </c>
      <c r="K935" s="7">
        <f>PKNORLEN!C936</f>
        <v>8.0166270783848907E-3</v>
      </c>
      <c r="L935" s="7">
        <f>PKOBP!C936</f>
        <v>2.3623802094940992E-2</v>
      </c>
      <c r="M935" s="7">
        <f>POLIMEXMS!C936</f>
        <v>-0.10460992907801417</v>
      </c>
      <c r="N935" s="7">
        <f>TPSA!C936</f>
        <v>4.0358744394618767E-3</v>
      </c>
      <c r="O935" s="7">
        <f>TVN!C936</f>
        <v>-6.8749999999999645E-3</v>
      </c>
      <c r="P935" s="7">
        <f>Polnord!C936</f>
        <v>0.12617702448210916</v>
      </c>
      <c r="Q935" s="7">
        <f>Agora!C936</f>
        <v>6.7857142857143315E-3</v>
      </c>
      <c r="R935" s="7">
        <f>Cersanit!C936</f>
        <v>-5.2727272727272678E-2</v>
      </c>
      <c r="S935" s="7">
        <f>Netia!C936</f>
        <v>7.3800738007380141E-3</v>
      </c>
      <c r="T935" s="7">
        <f>Orbis!C936</f>
        <v>-6.8541300527240751E-2</v>
      </c>
      <c r="U935" s="7">
        <f>'WIG20'!C936</f>
        <v>-9.9019257396650386E-4</v>
      </c>
      <c r="V935" s="245">
        <f>WIG!C936</f>
        <v>-2.1667845381465739E-3</v>
      </c>
      <c r="X935" s="7">
        <f>'WIBOR 1M sr'!C935</f>
        <v>1.7583333333333332E-4</v>
      </c>
      <c r="Z935" s="12">
        <f t="shared" si="30"/>
        <v>-6.470589736950267E-3</v>
      </c>
      <c r="AA935" s="12">
        <f t="shared" si="29"/>
        <v>4.6255727759478685E-2</v>
      </c>
    </row>
    <row r="936" spans="2:27" ht="15">
      <c r="B936" s="62">
        <v>39714</v>
      </c>
      <c r="C936" s="7">
        <f>ASSECOPOL!C937</f>
        <v>1.6087126928867976E-2</v>
      </c>
      <c r="D936" s="7">
        <f>PEKAO!C937</f>
        <v>-3.9582259660097201E-2</v>
      </c>
      <c r="E936" s="7">
        <f>BZWBK!C937</f>
        <v>-3.1091370558375672E-2</v>
      </c>
      <c r="F936" s="7">
        <f>' BRE'!C937</f>
        <v>-1.0526315789473615E-2</v>
      </c>
      <c r="G936" s="7">
        <f>GETIN!C937</f>
        <v>-2.0585048754062977E-2</v>
      </c>
      <c r="H936" s="7">
        <f>GTC!C937</f>
        <v>1.070950468540823E-2</v>
      </c>
      <c r="I936" s="7">
        <f>KGHM!C937</f>
        <v>-5.8196721311475366E-2</v>
      </c>
      <c r="J936" s="7">
        <f>PBG!C937</f>
        <v>2.1047917599641686E-2</v>
      </c>
      <c r="K936" s="7">
        <f>PKNORLEN!C937</f>
        <v>-3.4756995581737837E-2</v>
      </c>
      <c r="L936" s="7">
        <f>PKOBP!C937</f>
        <v>-5.1600261267145599E-2</v>
      </c>
      <c r="M936" s="7">
        <f>POLIMEXMS!C937</f>
        <v>-1.5841584158415856E-2</v>
      </c>
      <c r="N936" s="7">
        <f>TPSA!C937</f>
        <v>-2.1438142027690951E-2</v>
      </c>
      <c r="O936" s="7">
        <f>TVN!C937</f>
        <v>8.8105726872247051E-3</v>
      </c>
      <c r="P936" s="7">
        <f>Polnord!C937</f>
        <v>-3.8461538461538415E-2</v>
      </c>
      <c r="Q936" s="7">
        <f>Agora!C937</f>
        <v>-9.9326002128414734E-3</v>
      </c>
      <c r="R936" s="7">
        <f>Cersanit!C937</f>
        <v>-1.9193857965451781E-3</v>
      </c>
      <c r="S936" s="7">
        <f>Netia!C937</f>
        <v>2.5641025641025581E-2</v>
      </c>
      <c r="T936" s="7">
        <f>Orbis!C937</f>
        <v>4.7169811320754715E-3</v>
      </c>
      <c r="U936" s="7">
        <f>'WIG20'!C937</f>
        <v>-2.8324545746177147E-2</v>
      </c>
      <c r="V936" s="245">
        <f>WIG!C937</f>
        <v>-2.278784059823611E-2</v>
      </c>
      <c r="X936" s="7">
        <f>'WIBOR 1M sr'!C936</f>
        <v>1.761111111111111E-4</v>
      </c>
      <c r="Z936" s="12">
        <f t="shared" si="30"/>
        <v>-1.3717727494730915E-2</v>
      </c>
      <c r="AA936" s="12">
        <f t="shared" si="29"/>
        <v>2.52100865748295E-2</v>
      </c>
    </row>
    <row r="937" spans="2:27" ht="15">
      <c r="B937" s="62">
        <v>39715</v>
      </c>
      <c r="C937" s="7">
        <f>ASSECOPOL!C938</f>
        <v>-6.6673880943487413E-3</v>
      </c>
      <c r="D937" s="7">
        <f>PEKAO!C938</f>
        <v>0</v>
      </c>
      <c r="E937" s="7">
        <f>BZWBK!C938</f>
        <v>-4.5841519318925257E-3</v>
      </c>
      <c r="F937" s="7">
        <f>' BRE'!C938</f>
        <v>1.2515644555693905E-3</v>
      </c>
      <c r="G937" s="7">
        <f>GETIN!C938</f>
        <v>1.2168141592920489E-2</v>
      </c>
      <c r="H937" s="7">
        <f>GTC!C938</f>
        <v>2.8697571743929454E-2</v>
      </c>
      <c r="I937" s="7">
        <f>KGHM!C938</f>
        <v>-1.7406440382941935E-3</v>
      </c>
      <c r="J937" s="7">
        <f>PBG!C938</f>
        <v>1.7543859649122806E-2</v>
      </c>
      <c r="K937" s="7">
        <f>PKNORLEN!C938</f>
        <v>2.5328043942630399E-2</v>
      </c>
      <c r="L937" s="7">
        <f>PKOBP!C938</f>
        <v>-9.4123048668504055E-3</v>
      </c>
      <c r="M937" s="7">
        <f>POLIMEXMS!C938</f>
        <v>2.0120724346077818E-3</v>
      </c>
      <c r="N937" s="7">
        <f>TPSA!C938</f>
        <v>-1.4148790506617924E-2</v>
      </c>
      <c r="O937" s="7">
        <f>TVN!C938</f>
        <v>7.9226450405489673E-2</v>
      </c>
      <c r="P937" s="7">
        <f>Polnord!C938</f>
        <v>1.7391304347826335E-3</v>
      </c>
      <c r="Q937" s="7">
        <f>Agora!C938</f>
        <v>2.1139376567538511E-2</v>
      </c>
      <c r="R937" s="7">
        <f>Cersanit!C938</f>
        <v>9.6153846153846385E-3</v>
      </c>
      <c r="S937" s="7">
        <f>Netia!C938</f>
        <v>0</v>
      </c>
      <c r="T937" s="7">
        <f>Orbis!C938</f>
        <v>1.4084507042253521E-2</v>
      </c>
      <c r="U937" s="7">
        <f>'WIG20'!C938</f>
        <v>3.0559682382469235E-3</v>
      </c>
      <c r="V937" s="245">
        <f>WIG!C938</f>
        <v>2.1523515195586234E-3</v>
      </c>
      <c r="X937" s="7">
        <f>'WIBOR 1M sr'!C937</f>
        <v>1.7638888888888888E-4</v>
      </c>
      <c r="Z937" s="12">
        <f t="shared" si="30"/>
        <v>9.7918235247903065E-3</v>
      </c>
      <c r="AA937" s="12">
        <f t="shared" si="29"/>
        <v>2.1109692158886768E-2</v>
      </c>
    </row>
    <row r="938" spans="2:27" ht="15">
      <c r="B938" s="62">
        <v>39716</v>
      </c>
      <c r="C938" s="7">
        <f>ASSECOPOL!C939</f>
        <v>8.3901756753432359E-3</v>
      </c>
      <c r="D938" s="7">
        <f>PEKAO!C939</f>
        <v>4.3637552349643116E-2</v>
      </c>
      <c r="E938" s="7">
        <f>BZWBK!C939</f>
        <v>2.7631578947368347E-2</v>
      </c>
      <c r="F938" s="7">
        <f>' BRE'!C939</f>
        <v>3.5937499999999997E-2</v>
      </c>
      <c r="G938" s="7">
        <f>GETIN!C939</f>
        <v>6.0109289617486218E-2</v>
      </c>
      <c r="H938" s="7">
        <f>GTC!C939</f>
        <v>-1.2875536480686725E-2</v>
      </c>
      <c r="I938" s="7">
        <f>KGHM!C939</f>
        <v>1.7436791630340016E-2</v>
      </c>
      <c r="J938" s="7">
        <f>PBG!C939</f>
        <v>-3.9224137931034457E-2</v>
      </c>
      <c r="K938" s="7">
        <f>PKNORLEN!C939</f>
        <v>2.6785714285714243E-2</v>
      </c>
      <c r="L938" s="7">
        <f>PKOBP!C939</f>
        <v>4.2873696407879525E-2</v>
      </c>
      <c r="M938" s="7">
        <f>POLIMEXMS!C939</f>
        <v>0</v>
      </c>
      <c r="N938" s="7">
        <f>TPSA!C939</f>
        <v>3.2407407407407371E-2</v>
      </c>
      <c r="O938" s="7">
        <f>TVN!C939</f>
        <v>2.8901734104046242E-2</v>
      </c>
      <c r="P938" s="7">
        <f>Polnord!C939</f>
        <v>-1.9965277777777752E-2</v>
      </c>
      <c r="Q938" s="7">
        <f>Agora!C939</f>
        <v>3.5087719298246113E-3</v>
      </c>
      <c r="R938" s="7">
        <f>Cersanit!C939</f>
        <v>3.8730158730158691E-2</v>
      </c>
      <c r="S938" s="7">
        <f>Netia!C939</f>
        <v>-3.2142857142857091E-2</v>
      </c>
      <c r="T938" s="7">
        <f>Orbis!C939</f>
        <v>-1.5740740740740767E-2</v>
      </c>
      <c r="U938" s="7">
        <f>'WIG20'!C939</f>
        <v>3.2580671024259343E-2</v>
      </c>
      <c r="V938" s="245">
        <f>WIG!C939</f>
        <v>2.4383431623073208E-2</v>
      </c>
      <c r="X938" s="7">
        <f>'WIBOR 1M sr'!C938</f>
        <v>1.7666666666666669E-4</v>
      </c>
      <c r="Z938" s="12">
        <f t="shared" si="30"/>
        <v>1.3688990056228601E-2</v>
      </c>
      <c r="AA938" s="12">
        <f t="shared" si="29"/>
        <v>2.8606035606256228E-2</v>
      </c>
    </row>
    <row r="939" spans="2:27" ht="15">
      <c r="B939" s="62">
        <v>39717</v>
      </c>
      <c r="C939" s="7">
        <f>ASSECOPOL!C940</f>
        <v>6.6545505869561343E-3</v>
      </c>
      <c r="D939" s="7">
        <f>PEKAO!C940</f>
        <v>1.625828871316623E-2</v>
      </c>
      <c r="E939" s="7">
        <f>BZWBK!C940</f>
        <v>4.3533930857874596E-2</v>
      </c>
      <c r="F939" s="7">
        <f>' BRE'!C940</f>
        <v>-5.1282051282050935E-3</v>
      </c>
      <c r="G939" s="7">
        <f>GETIN!C940</f>
        <v>-1.0309278350515245E-3</v>
      </c>
      <c r="H939" s="7">
        <f>GTC!C940</f>
        <v>-8.6956521739130432E-2</v>
      </c>
      <c r="I939" s="7">
        <f>KGHM!C940</f>
        <v>1.1139674378748904E-2</v>
      </c>
      <c r="J939" s="7">
        <f>PBG!C940</f>
        <v>3.1404217137729923E-2</v>
      </c>
      <c r="K939" s="7">
        <f>PKNORLEN!C940</f>
        <v>-1.4492753623188406E-2</v>
      </c>
      <c r="L939" s="7">
        <f>PKOBP!C940</f>
        <v>-2.2222222222222539E-3</v>
      </c>
      <c r="M939" s="7">
        <f>POLIMEXMS!C940</f>
        <v>-3.4136546184739117E-2</v>
      </c>
      <c r="N939" s="7">
        <f>TPSA!C940</f>
        <v>6.7264573991030752E-3</v>
      </c>
      <c r="O939" s="7">
        <f>TVN!C940</f>
        <v>2.8089887640449437E-2</v>
      </c>
      <c r="P939" s="7">
        <f>Polnord!C940</f>
        <v>-6.1116031886625378E-2</v>
      </c>
      <c r="Q939" s="7">
        <f>Agora!C940</f>
        <v>4.5454545454545105E-3</v>
      </c>
      <c r="R939" s="7">
        <f>Cersanit!C940</f>
        <v>1.2836185819070957E-2</v>
      </c>
      <c r="S939" s="7">
        <f>Netia!C940</f>
        <v>-2.5830258302582967E-2</v>
      </c>
      <c r="T939" s="7">
        <f>Orbis!C940</f>
        <v>6.5851364063970168E-3</v>
      </c>
      <c r="U939" s="7">
        <f>'WIG20'!C940</f>
        <v>4.3849253377577701E-3</v>
      </c>
      <c r="V939" s="245">
        <f>WIG!C940</f>
        <v>1.5726501068355049E-3</v>
      </c>
      <c r="X939" s="7">
        <f>'WIBOR 1M sr'!C939</f>
        <v>1.7694444444444447E-4</v>
      </c>
      <c r="Z939" s="12">
        <f t="shared" si="30"/>
        <v>-3.5077601909330211E-3</v>
      </c>
      <c r="AA939" s="12">
        <f t="shared" si="29"/>
        <v>3.2109360793331272E-2</v>
      </c>
    </row>
    <row r="940" spans="2:27" ht="15">
      <c r="B940" s="62">
        <v>39720</v>
      </c>
      <c r="C940" s="7">
        <f>ASSECOPOL!C941</f>
        <v>-2.6447434015564892E-2</v>
      </c>
      <c r="D940" s="7">
        <f>PEKAO!C941</f>
        <v>-4.571491710136831E-2</v>
      </c>
      <c r="E940" s="7">
        <f>BZWBK!C941</f>
        <v>-6.4417177914110432E-2</v>
      </c>
      <c r="F940" s="7">
        <f>' BRE'!C941</f>
        <v>-5.3972104305639812E-2</v>
      </c>
      <c r="G940" s="7">
        <f>GETIN!C941</f>
        <v>-5.4695562435500451E-2</v>
      </c>
      <c r="H940" s="7">
        <f>GTC!C941</f>
        <v>4.0476190476190541E-2</v>
      </c>
      <c r="I940" s="7">
        <f>KGHM!C941</f>
        <v>-0.11694915254237286</v>
      </c>
      <c r="J940" s="7">
        <f>PBG!C941</f>
        <v>2.2183558068725507E-2</v>
      </c>
      <c r="K940" s="7">
        <f>PKNORLEN!C941</f>
        <v>-2.3529411764705799E-2</v>
      </c>
      <c r="L940" s="7">
        <f>PKOBP!C941</f>
        <v>-7.5723830734966566E-2</v>
      </c>
      <c r="M940" s="7">
        <f>POLIMEXMS!C941</f>
        <v>-9.7713097713097663E-2</v>
      </c>
      <c r="N940" s="7">
        <f>TPSA!C941</f>
        <v>-7.1269487750556856E-3</v>
      </c>
      <c r="O940" s="7">
        <f>TVN!C941</f>
        <v>-3.1693989071038355E-2</v>
      </c>
      <c r="P940" s="7">
        <f>Polnord!C941</f>
        <v>-3.9622641509433988E-2</v>
      </c>
      <c r="Q940" s="7">
        <f>Agora!C941</f>
        <v>-2.0187956839540614E-2</v>
      </c>
      <c r="R940" s="7">
        <f>Cersanit!C941</f>
        <v>-1.1466505733252943E-2</v>
      </c>
      <c r="S940" s="7">
        <f>Netia!C941</f>
        <v>0</v>
      </c>
      <c r="T940" s="7">
        <f>Orbis!C941</f>
        <v>1.495327102803733E-2</v>
      </c>
      <c r="U940" s="7">
        <f>'WIG20'!C941</f>
        <v>-5.0265486725663701E-2</v>
      </c>
      <c r="V940" s="245">
        <f>WIG!C941</f>
        <v>-4.1750843851906451E-2</v>
      </c>
      <c r="X940" s="7">
        <f>'WIBOR 1M sr'!C940</f>
        <v>1.7833333333333332E-4</v>
      </c>
      <c r="Z940" s="12">
        <f t="shared" si="30"/>
        <v>-3.2869317271260828E-2</v>
      </c>
      <c r="AA940" s="12">
        <f t="shared" si="29"/>
        <v>4.0892569419643428E-2</v>
      </c>
    </row>
    <row r="941" spans="2:27" ht="15">
      <c r="B941" s="62">
        <v>39721</v>
      </c>
      <c r="C941" s="7">
        <f>ASSECOPOL!C942</f>
        <v>5.0935844802847671E-2</v>
      </c>
      <c r="D941" s="7">
        <f>PEKAO!C942</f>
        <v>2.3358278081123236E-2</v>
      </c>
      <c r="E941" s="7">
        <f>BZWBK!C942</f>
        <v>0</v>
      </c>
      <c r="F941" s="7">
        <f>' BRE'!C942</f>
        <v>-3.205128205128205E-3</v>
      </c>
      <c r="G941" s="7">
        <f>GETIN!C942</f>
        <v>-1.746724890829696E-2</v>
      </c>
      <c r="H941" s="7">
        <f>GTC!C942</f>
        <v>-3.066361556064081E-2</v>
      </c>
      <c r="I941" s="7">
        <f>KGHM!C942</f>
        <v>-4.1266794625719742E-2</v>
      </c>
      <c r="J941" s="7">
        <f>PBG!C942</f>
        <v>-5.5319148936170209E-2</v>
      </c>
      <c r="K941" s="7">
        <f>PKNORLEN!C942</f>
        <v>3.6144578313252879E-2</v>
      </c>
      <c r="L941" s="7">
        <f>PKOBP!C942</f>
        <v>4.5783132530120445E-2</v>
      </c>
      <c r="M941" s="7">
        <f>POLIMEXMS!C942</f>
        <v>3.4562211981566907E-2</v>
      </c>
      <c r="N941" s="7">
        <f>TPSA!C942</f>
        <v>2.4226110363391617E-2</v>
      </c>
      <c r="O941" s="7">
        <f>TVN!C942</f>
        <v>9.5936794582393743E-3</v>
      </c>
      <c r="P941" s="7">
        <f>Polnord!C942</f>
        <v>4.1257367387033429E-2</v>
      </c>
      <c r="Q941" s="7">
        <f>Agora!C942</f>
        <v>-2.6642984014209593E-2</v>
      </c>
      <c r="R941" s="7">
        <f>Cersanit!C942</f>
        <v>9.7680097680097767E-3</v>
      </c>
      <c r="S941" s="7">
        <f>Netia!C942</f>
        <v>0</v>
      </c>
      <c r="T941" s="7">
        <f>Orbis!C942</f>
        <v>-2.0257826887661038E-2</v>
      </c>
      <c r="U941" s="7">
        <f>'WIG20'!C942</f>
        <v>2.1424807536596861E-2</v>
      </c>
      <c r="V941" s="245">
        <f>WIG!C942</f>
        <v>1.3907286924518418E-2</v>
      </c>
      <c r="X941" s="7">
        <f>'WIBOR 1M sr'!C941</f>
        <v>1.797222222222222E-4</v>
      </c>
      <c r="Z941" s="12">
        <f t="shared" si="30"/>
        <v>4.4892480859865993E-3</v>
      </c>
      <c r="AA941" s="12">
        <f t="shared" si="29"/>
        <v>3.1613407985403345E-2</v>
      </c>
    </row>
    <row r="942" spans="2:27" ht="15">
      <c r="B942" s="62">
        <v>39722</v>
      </c>
      <c r="C942" s="7">
        <f>ASSECOPOL!C943</f>
        <v>-2.4226798019222444E-3</v>
      </c>
      <c r="D942" s="7">
        <f>PEKAO!C943</f>
        <v>3.4520541419290278E-2</v>
      </c>
      <c r="E942" s="7">
        <f>BZWBK!C943</f>
        <v>1.6393442622950821E-2</v>
      </c>
      <c r="F942" s="7">
        <f>' BRE'!C943</f>
        <v>3.8585209003215437E-2</v>
      </c>
      <c r="G942" s="7">
        <f>GETIN!C943</f>
        <v>1.1111111111111072E-2</v>
      </c>
      <c r="H942" s="7">
        <f>GTC!C943</f>
        <v>-5.3352219074598632E-2</v>
      </c>
      <c r="I942" s="7">
        <f>KGHM!C943</f>
        <v>5.0050050050050046E-2</v>
      </c>
      <c r="J942" s="7">
        <f>PBG!C943</f>
        <v>4.954954954954955E-2</v>
      </c>
      <c r="K942" s="7">
        <f>PKNORLEN!C943</f>
        <v>-4.3604651162790289E-3</v>
      </c>
      <c r="L942" s="7">
        <f>PKOBP!C943</f>
        <v>0</v>
      </c>
      <c r="M942" s="7">
        <f>POLIMEXMS!C943</f>
        <v>-2.8953229398663672E-2</v>
      </c>
      <c r="N942" s="7">
        <f>TPSA!C943</f>
        <v>2.4529128339903738E-2</v>
      </c>
      <c r="O942" s="7">
        <f>TVN!C943</f>
        <v>-2.1799888205701539E-2</v>
      </c>
      <c r="P942" s="7">
        <f>Polnord!C943</f>
        <v>-3.9622641509433988E-2</v>
      </c>
      <c r="Q942" s="7">
        <f>Agora!C943</f>
        <v>-1.8248175182480715E-3</v>
      </c>
      <c r="R942" s="7">
        <f>Cersanit!C943</f>
        <v>-1.1487303506650406E-2</v>
      </c>
      <c r="S942" s="7">
        <f>Netia!C943</f>
        <v>0</v>
      </c>
      <c r="T942" s="7">
        <f>Orbis!C943</f>
        <v>3.3834586466165356E-2</v>
      </c>
      <c r="U942" s="7">
        <f>'WIG20'!C943</f>
        <v>1.2427544438013317E-2</v>
      </c>
      <c r="V942" s="245">
        <f>WIG!C943</f>
        <v>1.1126029074060148E-2</v>
      </c>
      <c r="X942" s="7">
        <f>'WIBOR 1M sr'!C942</f>
        <v>1.8000000000000004E-4</v>
      </c>
      <c r="Z942" s="12">
        <f t="shared" si="30"/>
        <v>5.2639096905965953E-3</v>
      </c>
      <c r="AA942" s="12">
        <f t="shared" si="29"/>
        <v>2.9872928894762178E-2</v>
      </c>
    </row>
    <row r="943" spans="2:27" ht="15">
      <c r="B943" s="62">
        <v>39723</v>
      </c>
      <c r="C943" s="7">
        <f>ASSECOPOL!C944</f>
        <v>-1.538542420999617E-2</v>
      </c>
      <c r="D943" s="7">
        <f>PEKAO!C944</f>
        <v>-3.1106454992344247E-2</v>
      </c>
      <c r="E943" s="7">
        <f>BZWBK!C944</f>
        <v>5.8064516129032627E-3</v>
      </c>
      <c r="F943" s="7">
        <f>' BRE'!C944</f>
        <v>-3.0959752321981424E-2</v>
      </c>
      <c r="G943" s="7">
        <f>GETIN!C944</f>
        <v>-1.098901098901095E-2</v>
      </c>
      <c r="H943" s="7">
        <f>GTC!C944</f>
        <v>-1.8952618453865287E-2</v>
      </c>
      <c r="I943" s="7">
        <f>KGHM!C944</f>
        <v>-6.5776930409914253E-2</v>
      </c>
      <c r="J943" s="7">
        <f>PBG!C944</f>
        <v>-6.0085836909871244E-2</v>
      </c>
      <c r="K943" s="7">
        <f>PKNORLEN!C944</f>
        <v>-7.5912408759123504E-3</v>
      </c>
      <c r="L943" s="7">
        <f>PKOBP!C944</f>
        <v>1.3594470046083029E-2</v>
      </c>
      <c r="M943" s="7">
        <f>POLIMEXMS!C944</f>
        <v>-1.6055045871559696E-2</v>
      </c>
      <c r="N943" s="7">
        <f>TPSA!C944</f>
        <v>-2.351432235998293E-2</v>
      </c>
      <c r="O943" s="7">
        <f>TVN!C944</f>
        <v>2.1714285714285658E-2</v>
      </c>
      <c r="P943" s="7">
        <f>Polnord!C944</f>
        <v>-9.8231827111978703E-4</v>
      </c>
      <c r="Q943" s="7">
        <f>Agora!C944</f>
        <v>0</v>
      </c>
      <c r="R943" s="7">
        <f>Cersanit!C944</f>
        <v>-2.0183486238532222E-2</v>
      </c>
      <c r="S943" s="7">
        <f>Netia!C944</f>
        <v>0</v>
      </c>
      <c r="T943" s="7">
        <f>Orbis!C944</f>
        <v>-9.0909090909090905E-3</v>
      </c>
      <c r="U943" s="7">
        <f>'WIG20'!C944</f>
        <v>-1.8571990803073899E-2</v>
      </c>
      <c r="V943" s="245">
        <f>WIG!C944</f>
        <v>-1.5970905495264025E-2</v>
      </c>
      <c r="X943" s="7">
        <f>'WIBOR 1M sr'!C943</f>
        <v>1.8000000000000004E-4</v>
      </c>
      <c r="Z943" s="12">
        <f t="shared" si="30"/>
        <v>-1.4975452423429313E-2</v>
      </c>
      <c r="AA943" s="12">
        <f t="shared" si="29"/>
        <v>2.248172930780222E-2</v>
      </c>
    </row>
    <row r="944" spans="2:27" ht="15">
      <c r="B944" s="62">
        <v>39724</v>
      </c>
      <c r="C944" s="7">
        <f>ASSECOPOL!C945</f>
        <v>-2.1382176696631089E-2</v>
      </c>
      <c r="D944" s="7">
        <f>PEKAO!C945</f>
        <v>-4.6696213210394447E-3</v>
      </c>
      <c r="E944" s="7">
        <f>BZWBK!C945</f>
        <v>-1.3470173187940951E-2</v>
      </c>
      <c r="F944" s="7">
        <f>' BRE'!C945</f>
        <v>-3.2268370607028828E-2</v>
      </c>
      <c r="G944" s="7">
        <f>GETIN!C945</f>
        <v>1.1111111111111072E-2</v>
      </c>
      <c r="H944" s="7">
        <f>GTC!C945</f>
        <v>-0.13065582104728013</v>
      </c>
      <c r="I944" s="7">
        <f>KGHM!C945</f>
        <v>-6.6326530612244902E-2</v>
      </c>
      <c r="J944" s="7">
        <f>PBG!C945</f>
        <v>4.5662100456621002E-3</v>
      </c>
      <c r="K944" s="7">
        <f>PKNORLEN!C945</f>
        <v>2.9420417769926476E-4</v>
      </c>
      <c r="L944" s="7">
        <f>PKOBP!C945</f>
        <v>1.1593543987269788E-2</v>
      </c>
      <c r="M944" s="7">
        <f>POLIMEXMS!C945</f>
        <v>-3.7296037296037331E-2</v>
      </c>
      <c r="N944" s="7">
        <f>TPSA!C945</f>
        <v>-6.129597197898449E-3</v>
      </c>
      <c r="O944" s="7">
        <f>TVN!C945</f>
        <v>-4.0827740492170049E-2</v>
      </c>
      <c r="P944" s="7">
        <f>Polnord!C945</f>
        <v>-9.7345132743362886E-2</v>
      </c>
      <c r="Q944" s="7">
        <f>Agora!C945</f>
        <v>6.2888482632541085E-2</v>
      </c>
      <c r="R944" s="7">
        <f>Cersanit!C945</f>
        <v>1.7478152309613054E-2</v>
      </c>
      <c r="S944" s="7">
        <f>Netia!C945</f>
        <v>-3.7878787878788752E-3</v>
      </c>
      <c r="T944" s="7">
        <f>Orbis!C945</f>
        <v>-2.0183486238532135E-2</v>
      </c>
      <c r="U944" s="7">
        <f>'WIG20'!C945</f>
        <v>-7.1168668901065114E-3</v>
      </c>
      <c r="V944" s="245">
        <f>WIG!C945</f>
        <v>-9.3970760886669096E-3</v>
      </c>
      <c r="X944" s="7">
        <f>'WIBOR 1M sr'!C944</f>
        <v>1.808333333333333E-4</v>
      </c>
      <c r="Z944" s="12">
        <f t="shared" si="30"/>
        <v>-2.0356158998008259E-2</v>
      </c>
      <c r="AA944" s="12">
        <f t="shared" si="29"/>
        <v>4.422246456410938E-2</v>
      </c>
    </row>
    <row r="945" spans="2:27" ht="15">
      <c r="B945" s="62">
        <v>39727</v>
      </c>
      <c r="C945" s="7">
        <f>ASSECOPOL!C946</f>
        <v>-3.3617113398794959E-3</v>
      </c>
      <c r="D945" s="7">
        <f>PEKAO!C946</f>
        <v>-6.1586763441887189E-2</v>
      </c>
      <c r="E945" s="7">
        <f>BZWBK!C946</f>
        <v>-5.8517555266579972E-2</v>
      </c>
      <c r="F945" s="7">
        <f>' BRE'!C946</f>
        <v>-0.11125784087157475</v>
      </c>
      <c r="G945" s="7">
        <f>GETIN!C946</f>
        <v>-7.6923076923076844E-2</v>
      </c>
      <c r="H945" s="7">
        <f>GTC!C946</f>
        <v>2.9239766081869682E-3</v>
      </c>
      <c r="I945" s="7">
        <f>KGHM!C946</f>
        <v>-0.10142076502732242</v>
      </c>
      <c r="J945" s="7">
        <f>PBG!C946</f>
        <v>9.0909090909090905E-3</v>
      </c>
      <c r="K945" s="7">
        <f>PKNORLEN!C946</f>
        <v>-2.058823529411773E-2</v>
      </c>
      <c r="L945" s="7">
        <f>PKOBP!C946</f>
        <v>-7.8202247191011168E-2</v>
      </c>
      <c r="M945" s="7">
        <f>POLIMEXMS!C946</f>
        <v>-4.3583535108958772E-2</v>
      </c>
      <c r="N945" s="7">
        <f>TPSA!C946</f>
        <v>-4.8017621145374445E-2</v>
      </c>
      <c r="O945" s="7">
        <f>TVN!C946</f>
        <v>-8.7463556851311124E-3</v>
      </c>
      <c r="P945" s="7">
        <f>Polnord!C946</f>
        <v>-3.9215686274509741E-2</v>
      </c>
      <c r="Q945" s="7">
        <f>Agora!C946</f>
        <v>-3.715170278637777E-2</v>
      </c>
      <c r="R945" s="7">
        <f>Cersanit!C946</f>
        <v>-1.2269938650306704E-2</v>
      </c>
      <c r="S945" s="7">
        <f>Netia!C946</f>
        <v>-3.8022813688212121E-3</v>
      </c>
      <c r="T945" s="7">
        <f>Orbis!C946</f>
        <v>-2.0599250936329614E-2</v>
      </c>
      <c r="U945" s="7">
        <f>'WIG20'!C946</f>
        <v>-5.6913645330249597E-2</v>
      </c>
      <c r="V945" s="245">
        <f>WIG!C946</f>
        <v>-5.4248312597219517E-2</v>
      </c>
      <c r="X945" s="7">
        <f>'WIBOR 1M sr'!C945</f>
        <v>1.8111111111111108E-4</v>
      </c>
      <c r="Z945" s="12">
        <f t="shared" si="30"/>
        <v>-3.9623871200675724E-2</v>
      </c>
      <c r="AA945" s="12">
        <f t="shared" si="29"/>
        <v>3.5948562590112407E-2</v>
      </c>
    </row>
    <row r="946" spans="2:27" ht="15">
      <c r="B946" s="62">
        <v>39728</v>
      </c>
      <c r="C946" s="7">
        <f>ASSECOPOL!C947</f>
        <v>-2.4450201588336003E-2</v>
      </c>
      <c r="D946" s="7">
        <f>PEKAO!C947</f>
        <v>6.2524647305016228E-3</v>
      </c>
      <c r="E946" s="7">
        <f>BZWBK!C947</f>
        <v>-2.6243093922652009E-2</v>
      </c>
      <c r="F946" s="7">
        <f>' BRE'!C947</f>
        <v>-3.3803863298662577E-2</v>
      </c>
      <c r="G946" s="7">
        <f>GETIN!C947</f>
        <v>-1.7857142857142898E-2</v>
      </c>
      <c r="H946" s="7">
        <f>GTC!C947</f>
        <v>4.9562682215743524E-2</v>
      </c>
      <c r="I946" s="7">
        <f>KGHM!C947</f>
        <v>-5.1325711505716361E-2</v>
      </c>
      <c r="J946" s="7">
        <f>PBG!C947</f>
        <v>1.3513513513513514E-2</v>
      </c>
      <c r="K946" s="7">
        <f>PKNORLEN!C947</f>
        <v>-2.4624624624624634E-2</v>
      </c>
      <c r="L946" s="7">
        <f>PKOBP!C947</f>
        <v>-3.7055095075572968E-2</v>
      </c>
      <c r="M946" s="7">
        <f>POLIMEXMS!C947</f>
        <v>-4.3037974683544394E-2</v>
      </c>
      <c r="N946" s="7">
        <f>TPSA!C947</f>
        <v>2.7764923646460039E-2</v>
      </c>
      <c r="O946" s="7">
        <f>TVN!C947</f>
        <v>-4.1176470588235252E-2</v>
      </c>
      <c r="P946" s="7">
        <f>Polnord!C947</f>
        <v>7.9591836734693833E-2</v>
      </c>
      <c r="Q946" s="7">
        <f>Agora!C947</f>
        <v>-8.5744908896033742E-3</v>
      </c>
      <c r="R946" s="7">
        <f>Cersanit!C947</f>
        <v>-2.484472049689454E-2</v>
      </c>
      <c r="S946" s="7">
        <f>Netia!C947</f>
        <v>-7.6335877862595486E-3</v>
      </c>
      <c r="T946" s="7">
        <f>Orbis!C947</f>
        <v>-2.4856596558317345E-2</v>
      </c>
      <c r="U946" s="7">
        <f>'WIG20'!C947</f>
        <v>-1.4150539379431847E-2</v>
      </c>
      <c r="V946" s="245">
        <f>WIG!C947</f>
        <v>-1.9103825789231782E-2</v>
      </c>
      <c r="X946" s="7">
        <f>'WIBOR 1M sr'!C946</f>
        <v>1.8111111111111108E-4</v>
      </c>
      <c r="Z946" s="12">
        <f t="shared" si="30"/>
        <v>-1.0488786279702744E-2</v>
      </c>
      <c r="AA946" s="12">
        <f t="shared" si="29"/>
        <v>3.4368419863154344E-2</v>
      </c>
    </row>
    <row r="947" spans="2:27" ht="15">
      <c r="B947" s="62">
        <v>39729</v>
      </c>
      <c r="C947" s="7">
        <f>ASSECOPOL!C948</f>
        <v>1.9013120736846679E-2</v>
      </c>
      <c r="D947" s="7">
        <f>PEKAO!C948</f>
        <v>-3.6023792517114205E-2</v>
      </c>
      <c r="E947" s="7">
        <f>BZWBK!C948</f>
        <v>-3.5460992907801421E-2</v>
      </c>
      <c r="F947" s="7">
        <f>' BRE'!C948</f>
        <v>-3.1141868512110812E-2</v>
      </c>
      <c r="G947" s="7">
        <f>GETIN!C948</f>
        <v>1.2121212121212078E-2</v>
      </c>
      <c r="H947" s="7">
        <f>GTC!C948</f>
        <v>5.5555555555555552E-2</v>
      </c>
      <c r="I947" s="7">
        <f>KGHM!C948</f>
        <v>-3.0769230769230844E-2</v>
      </c>
      <c r="J947" s="7">
        <f>PBG!C948</f>
        <v>-9.3333333333333338E-2</v>
      </c>
      <c r="K947" s="7">
        <f>PKNORLEN!C948</f>
        <v>-2.2783251231527048E-2</v>
      </c>
      <c r="L947" s="7">
        <f>PKOBP!C948</f>
        <v>-3.1139240506329036E-2</v>
      </c>
      <c r="M947" s="7">
        <f>POLIMEXMS!C948</f>
        <v>5.8201058201058253E-2</v>
      </c>
      <c r="N947" s="7">
        <f>TPSA!C948</f>
        <v>-9.4552003601981478E-3</v>
      </c>
      <c r="O947" s="7">
        <f>TVN!C948</f>
        <v>4.417177914110422E-2</v>
      </c>
      <c r="P947" s="7">
        <f>Polnord!C948</f>
        <v>-9.6828397395505139E-2</v>
      </c>
      <c r="Q947" s="7">
        <f>Agora!C948</f>
        <v>-1.1171171171171125E-2</v>
      </c>
      <c r="R947" s="7">
        <f>Cersanit!C948</f>
        <v>-1.783439490445856E-2</v>
      </c>
      <c r="S947" s="7">
        <f>Netia!C948</f>
        <v>0</v>
      </c>
      <c r="T947" s="7">
        <f>Orbis!C948</f>
        <v>-5.0980392156862772E-2</v>
      </c>
      <c r="U947" s="7">
        <f>'WIG20'!C948</f>
        <v>-1.2917828890209886E-2</v>
      </c>
      <c r="V947" s="245">
        <f>WIG!C948</f>
        <v>-1.532010843255723E-2</v>
      </c>
      <c r="X947" s="7">
        <f>'WIBOR 1M sr'!C947</f>
        <v>1.8194444444444445E-4</v>
      </c>
      <c r="Z947" s="12">
        <f t="shared" si="30"/>
        <v>-1.5436585556103647E-2</v>
      </c>
      <c r="AA947" s="12">
        <f t="shared" si="29"/>
        <v>4.3265773727325048E-2</v>
      </c>
    </row>
    <row r="948" spans="2:27" ht="15">
      <c r="B948" s="62">
        <v>39730</v>
      </c>
      <c r="C948" s="7">
        <f>ASSECOPOL!C949</f>
        <v>4.6650358582440168E-2</v>
      </c>
      <c r="D948" s="7">
        <f>PEKAO!C949</f>
        <v>3.5435600844579064E-2</v>
      </c>
      <c r="E948" s="7">
        <f>BZWBK!C949</f>
        <v>-1.6176470588235209E-2</v>
      </c>
      <c r="F948" s="7">
        <f>' BRE'!C949</f>
        <v>-2.3015873015873062E-2</v>
      </c>
      <c r="G948" s="7">
        <f>GETIN!C949</f>
        <v>-5.9880239520956812E-3</v>
      </c>
      <c r="H948" s="7">
        <f>GTC!C949</f>
        <v>-8.4210526315789555E-2</v>
      </c>
      <c r="I948" s="7">
        <f>KGHM!C949</f>
        <v>-4.4444444444444439E-2</v>
      </c>
      <c r="J948" s="7">
        <f>PBG!C949</f>
        <v>6.3725490196078427E-2</v>
      </c>
      <c r="K948" s="7">
        <f>PKNORLEN!C949</f>
        <v>-1.0396975425330759E-2</v>
      </c>
      <c r="L948" s="7">
        <f>PKOBP!C949</f>
        <v>-1.8291089626339241E-2</v>
      </c>
      <c r="M948" s="7">
        <f>POLIMEXMS!C949</f>
        <v>-2.4999999999999467E-3</v>
      </c>
      <c r="N948" s="7">
        <f>TPSA!C949</f>
        <v>3.4090909090909088E-2</v>
      </c>
      <c r="O948" s="7">
        <f>TVN!C949</f>
        <v>-1.3513513513513539E-2</v>
      </c>
      <c r="P948" s="7">
        <f>Polnord!C949</f>
        <v>-6.9999999999999951E-2</v>
      </c>
      <c r="Q948" s="7">
        <f>Agora!C949</f>
        <v>-7.2886297376094323E-3</v>
      </c>
      <c r="R948" s="7">
        <f>Cersanit!C949</f>
        <v>-1.9455252918287524E-3</v>
      </c>
      <c r="S948" s="7">
        <f>Netia!C949</f>
        <v>-9.6153846153846145E-2</v>
      </c>
      <c r="T948" s="7">
        <f>Orbis!C949</f>
        <v>-2.8925619834710717E-2</v>
      </c>
      <c r="U948" s="7">
        <f>'WIG20'!C949</f>
        <v>3.9005860144071861E-3</v>
      </c>
      <c r="V948" s="245">
        <f>WIG!C949</f>
        <v>2.3960108692873848E-3</v>
      </c>
      <c r="X948" s="7">
        <f>'WIBOR 1M sr'!C948</f>
        <v>1.8277777777777777E-4</v>
      </c>
      <c r="Z948" s="12">
        <f t="shared" si="30"/>
        <v>-1.3497121065867205E-2</v>
      </c>
      <c r="AA948" s="12">
        <f t="shared" si="29"/>
        <v>4.2661899447627584E-2</v>
      </c>
    </row>
    <row r="949" spans="2:27" ht="15">
      <c r="B949" s="62">
        <v>39731</v>
      </c>
      <c r="C949" s="7">
        <f>ASSECOPOL!C950</f>
        <v>-9.238065009988608E-2</v>
      </c>
      <c r="D949" s="7">
        <f>PEKAO!C950</f>
        <v>-3.6711714564361057E-2</v>
      </c>
      <c r="E949" s="7">
        <f>BZWBK!C950</f>
        <v>-0.11434977578475344</v>
      </c>
      <c r="F949" s="7">
        <f>' BRE'!C950</f>
        <v>-0.10560519902518278</v>
      </c>
      <c r="G949" s="7">
        <f>GETIN!C950</f>
        <v>-0.12048192771084347</v>
      </c>
      <c r="H949" s="7">
        <f>GTC!C950</f>
        <v>-8.0459770114942458E-2</v>
      </c>
      <c r="I949" s="7">
        <f>KGHM!C950</f>
        <v>-0.21040974529346618</v>
      </c>
      <c r="J949" s="7">
        <f>PBG!C950</f>
        <v>-4.1474654377880185E-2</v>
      </c>
      <c r="K949" s="7">
        <f>PKNORLEN!C950</f>
        <v>-8.5641515440942409E-2</v>
      </c>
      <c r="L949" s="7">
        <f>PKOBP!C950</f>
        <v>-6.840564280010647E-2</v>
      </c>
      <c r="M949" s="7">
        <f>POLIMEXMS!C950</f>
        <v>-7.7694235588972441E-2</v>
      </c>
      <c r="N949" s="7">
        <f>TPSA!C950</f>
        <v>-5.8461538461538384E-2</v>
      </c>
      <c r="O949" s="7">
        <f>TVN!C950</f>
        <v>-8.2191780821917748E-2</v>
      </c>
      <c r="P949" s="7">
        <f>Polnord!C950</f>
        <v>2.5256314078519578E-2</v>
      </c>
      <c r="Q949" s="7">
        <f>Agora!C950</f>
        <v>-0.15565345080763579</v>
      </c>
      <c r="R949" s="7">
        <f>Cersanit!C950</f>
        <v>-9.0318388564002636E-2</v>
      </c>
      <c r="S949" s="7">
        <f>Netia!C950</f>
        <v>2.1276595744680774E-2</v>
      </c>
      <c r="T949" s="7">
        <f>Orbis!C950</f>
        <v>-0.11276595744680845</v>
      </c>
      <c r="U949" s="7">
        <f>'WIG20'!C950</f>
        <v>-8.0961851716834371E-2</v>
      </c>
      <c r="V949" s="245">
        <f>WIG!C950</f>
        <v>-7.9545949876097269E-2</v>
      </c>
      <c r="X949" s="7">
        <f>'WIBOR 1M sr'!C949</f>
        <v>1.8277777777777777E-4</v>
      </c>
      <c r="Z949" s="12">
        <f t="shared" si="30"/>
        <v>-8.2581835393335537E-2</v>
      </c>
      <c r="AA949" s="12">
        <f t="shared" si="29"/>
        <v>5.5705237550035064E-2</v>
      </c>
    </row>
    <row r="950" spans="2:27" ht="15">
      <c r="B950" s="62">
        <v>39734</v>
      </c>
      <c r="C950" s="7">
        <f>ASSECOPOL!C951</f>
        <v>0</v>
      </c>
      <c r="D950" s="7">
        <f>PEKAO!C951</f>
        <v>-1.1629818090974272E-2</v>
      </c>
      <c r="E950" s="7">
        <f>BZWBK!C951</f>
        <v>1.856540084388188E-2</v>
      </c>
      <c r="F950" s="7">
        <f>' BRE'!C951</f>
        <v>5.1316984559491428E-2</v>
      </c>
      <c r="G950" s="7">
        <f>GETIN!C951</f>
        <v>-1.3698630136986254E-2</v>
      </c>
      <c r="H950" s="7">
        <f>GTC!C951</f>
        <v>0.15625</v>
      </c>
      <c r="I950" s="7">
        <f>KGHM!C951</f>
        <v>-2.1739130434782643E-2</v>
      </c>
      <c r="J950" s="7">
        <f>PBG!C951</f>
        <v>-2.8846153846153848E-2</v>
      </c>
      <c r="K950" s="7">
        <f>PKNORLEN!C951</f>
        <v>3.7604456824512598E-2</v>
      </c>
      <c r="L950" s="7">
        <f>PKOBP!C951</f>
        <v>4.2857142857142452E-3</v>
      </c>
      <c r="M950" s="7">
        <f>POLIMEXMS!C951</f>
        <v>-3.260869565217394E-2</v>
      </c>
      <c r="N950" s="7">
        <f>TPSA!C951</f>
        <v>2.2408963585434025E-2</v>
      </c>
      <c r="O950" s="7">
        <f>TVN!C951</f>
        <v>6.6839714471122719E-2</v>
      </c>
      <c r="P950" s="7">
        <f>Polnord!C951</f>
        <v>2.3170731707317142E-2</v>
      </c>
      <c r="Q950" s="7">
        <f>Agora!C951</f>
        <v>6.5217391304347824E-2</v>
      </c>
      <c r="R950" s="7">
        <f>Cersanit!C951</f>
        <v>1.071428571428574E-2</v>
      </c>
      <c r="S950" s="7">
        <f>Netia!C951</f>
        <v>1.6666666666666684E-2</v>
      </c>
      <c r="T950" s="7">
        <f>Orbis!C951</f>
        <v>-2.6378896882494039E-2</v>
      </c>
      <c r="U950" s="7">
        <f>'WIG20'!C951</f>
        <v>1.1935007682188475E-2</v>
      </c>
      <c r="V950" s="245">
        <f>WIG!C951</f>
        <v>1.6541769029896288E-2</v>
      </c>
      <c r="X950" s="7">
        <f>'WIBOR 1M sr'!C950</f>
        <v>1.8277777777777777E-4</v>
      </c>
      <c r="Z950" s="12">
        <f t="shared" si="30"/>
        <v>1.8785499162178292E-2</v>
      </c>
      <c r="AA950" s="12">
        <f t="shared" si="29"/>
        <v>4.602541809254096E-2</v>
      </c>
    </row>
    <row r="951" spans="2:27" ht="15">
      <c r="B951" s="62">
        <v>39735</v>
      </c>
      <c r="C951" s="7">
        <f>ASSECOPOL!C952</f>
        <v>1.7855306193816447E-2</v>
      </c>
      <c r="D951" s="7">
        <f>PEKAO!C952</f>
        <v>7.1238526007715894E-2</v>
      </c>
      <c r="E951" s="7">
        <f>BZWBK!C952</f>
        <v>5.2195526097763026E-2</v>
      </c>
      <c r="F951" s="7">
        <f>' BRE'!C952</f>
        <v>3.6717062634989202E-2</v>
      </c>
      <c r="G951" s="7">
        <f>GETIN!C952</f>
        <v>5.9722222222222184E-2</v>
      </c>
      <c r="H951" s="7">
        <f>GTC!C952</f>
        <v>-9.729729729729733E-2</v>
      </c>
      <c r="I951" s="7">
        <f>KGHM!C952</f>
        <v>0.19354838709677416</v>
      </c>
      <c r="J951" s="7">
        <f>PBG!C952</f>
        <v>-1.8811881188118867E-2</v>
      </c>
      <c r="K951" s="7">
        <f>PKNORLEN!C952</f>
        <v>2.3489932885906017E-2</v>
      </c>
      <c r="L951" s="7">
        <f>PKOBP!C952</f>
        <v>1.8492176386913188E-2</v>
      </c>
      <c r="M951" s="7">
        <f>POLIMEXMS!C952</f>
        <v>-1.4044943820224793E-2</v>
      </c>
      <c r="N951" s="7">
        <f>TPSA!C952</f>
        <v>1.2328767123287815E-2</v>
      </c>
      <c r="O951" s="7">
        <f>TVN!C952</f>
        <v>-2.6763990267639978E-2</v>
      </c>
      <c r="P951" s="7">
        <f>Polnord!C952</f>
        <v>-8.462455303933264E-2</v>
      </c>
      <c r="Q951" s="7">
        <f>Agora!C952</f>
        <v>4.0816326530612242E-2</v>
      </c>
      <c r="R951" s="7">
        <f>Cersanit!C952</f>
        <v>0</v>
      </c>
      <c r="S951" s="7">
        <f>Netia!C952</f>
        <v>-5.7377049180327919E-2</v>
      </c>
      <c r="T951" s="7">
        <f>Orbis!C952</f>
        <v>9.1133004926108263E-2</v>
      </c>
      <c r="U951" s="7">
        <f>'WIG20'!C952</f>
        <v>4.1138439706458835E-2</v>
      </c>
      <c r="V951" s="245">
        <f>WIG!C952</f>
        <v>3.8097411178612504E-2</v>
      </c>
      <c r="X951" s="7">
        <f>'WIBOR 1M sr'!C951</f>
        <v>1.8305555555555555E-4</v>
      </c>
      <c r="Z951" s="12">
        <f t="shared" si="30"/>
        <v>1.7700973517398161E-2</v>
      </c>
      <c r="AA951" s="12">
        <f t="shared" si="29"/>
        <v>6.7326567280976052E-2</v>
      </c>
    </row>
    <row r="952" spans="2:27" ht="15">
      <c r="B952" s="62">
        <v>39736</v>
      </c>
      <c r="C952" s="7">
        <f>ASSECOPOL!C953</f>
        <v>-3.5964217670327016E-2</v>
      </c>
      <c r="D952" s="7">
        <f>PEKAO!C953</f>
        <v>-8.5414467556659421E-2</v>
      </c>
      <c r="E952" s="7">
        <f>BZWBK!C953</f>
        <v>-7.0866141732283464E-2</v>
      </c>
      <c r="F952" s="7">
        <f>' BRE'!C953</f>
        <v>-0.11666666666666667</v>
      </c>
      <c r="G952" s="7">
        <f>GETIN!C953</f>
        <v>-0.13892529488859759</v>
      </c>
      <c r="H952" s="7">
        <f>GTC!C953</f>
        <v>4.7904191616766512E-2</v>
      </c>
      <c r="I952" s="7">
        <f>KGHM!C953</f>
        <v>-9.9399399399399374E-2</v>
      </c>
      <c r="J952" s="7">
        <f>PBG!C953</f>
        <v>-3.0776992936427824E-2</v>
      </c>
      <c r="K952" s="7">
        <f>PKNORLEN!C953</f>
        <v>-3.9344262295081943E-2</v>
      </c>
      <c r="L952" s="7">
        <f>PKOBP!C953</f>
        <v>-8.1005586592178741E-2</v>
      </c>
      <c r="M952" s="7">
        <f>POLIMEXMS!C953</f>
        <v>-5.9829059829059825E-2</v>
      </c>
      <c r="N952" s="7">
        <f>TPSA!C953</f>
        <v>-1.2629679747406456E-2</v>
      </c>
      <c r="O952" s="7">
        <f>TVN!C953</f>
        <v>-4.3749999999999956E-2</v>
      </c>
      <c r="P952" s="7">
        <f>Polnord!C953</f>
        <v>-5.833333333333339E-2</v>
      </c>
      <c r="Q952" s="7">
        <f>Agora!C953</f>
        <v>-5.8823529411764705E-2</v>
      </c>
      <c r="R952" s="7">
        <f>Cersanit!C953</f>
        <v>-7.0671378091872794E-2</v>
      </c>
      <c r="S952" s="7">
        <f>Netia!C953</f>
        <v>-7.8260869565217273E-2</v>
      </c>
      <c r="T952" s="7">
        <f>Orbis!C953</f>
        <v>-7.4492099322799044E-2</v>
      </c>
      <c r="U952" s="7">
        <f>'WIG20'!C953</f>
        <v>-6.2850879283229327E-2</v>
      </c>
      <c r="V952" s="245">
        <f>WIG!C953</f>
        <v>-5.372124360366895E-2</v>
      </c>
      <c r="X952" s="7">
        <f>'WIBOR 1M sr'!C952</f>
        <v>1.8305555555555555E-4</v>
      </c>
      <c r="Z952" s="12">
        <f t="shared" si="30"/>
        <v>-6.1513821523461604E-2</v>
      </c>
      <c r="AA952" s="12">
        <f t="shared" si="29"/>
        <v>4.1179531964029771E-2</v>
      </c>
    </row>
    <row r="953" spans="2:27" ht="15">
      <c r="B953" s="62">
        <v>39737</v>
      </c>
      <c r="C953" s="7">
        <f>ASSECOPOL!C954</f>
        <v>-2.366041820718259E-2</v>
      </c>
      <c r="D953" s="7">
        <f>PEKAO!C954</f>
        <v>-4.8033185330020343E-2</v>
      </c>
      <c r="E953" s="7">
        <f>BZWBK!C954</f>
        <v>-3.8135593220338986E-2</v>
      </c>
      <c r="F953" s="7">
        <f>' BRE'!C954</f>
        <v>-0.10283018867924534</v>
      </c>
      <c r="G953" s="7">
        <f>GETIN!C954</f>
        <v>0</v>
      </c>
      <c r="H953" s="7">
        <f>GTC!C954</f>
        <v>-6.2857142857142945E-2</v>
      </c>
      <c r="I953" s="7">
        <f>KGHM!C954</f>
        <v>-4.4681560520173386E-2</v>
      </c>
      <c r="J953" s="7">
        <f>PBG!C954</f>
        <v>4.1124414367516952E-2</v>
      </c>
      <c r="K953" s="7">
        <f>PKNORLEN!C954</f>
        <v>-4.4027303754266181E-2</v>
      </c>
      <c r="L953" s="7">
        <f>PKOBP!C954</f>
        <v>-5.7750759878419412E-2</v>
      </c>
      <c r="M953" s="7">
        <f>POLIMEXMS!C954</f>
        <v>-2.4242424242424131E-2</v>
      </c>
      <c r="N953" s="7">
        <f>TPSA!C954</f>
        <v>-2.2841480127912289E-2</v>
      </c>
      <c r="O953" s="7">
        <f>TVN!C954</f>
        <v>-2.6143790849673224E-2</v>
      </c>
      <c r="P953" s="7">
        <f>Polnord!C954</f>
        <v>-4.5353982300884776E-2</v>
      </c>
      <c r="Q953" s="7">
        <f>Agora!C954</f>
        <v>-5.2083333333333336E-2</v>
      </c>
      <c r="R953" s="7">
        <f>Cersanit!C954</f>
        <v>3.4220532319391581E-2</v>
      </c>
      <c r="S953" s="7">
        <f>Netia!C954</f>
        <v>0</v>
      </c>
      <c r="T953" s="7">
        <f>Orbis!C954</f>
        <v>-2.4390243902439025E-2</v>
      </c>
      <c r="U953" s="7">
        <f>'WIG20'!C954</f>
        <v>-3.3939850082891757E-2</v>
      </c>
      <c r="V953" s="245">
        <f>WIG!C954</f>
        <v>-3.0645239861136396E-2</v>
      </c>
      <c r="X953" s="7">
        <f>'WIBOR 1M sr'!C953</f>
        <v>1.8305555555555555E-4</v>
      </c>
      <c r="Z953" s="12">
        <f t="shared" si="30"/>
        <v>-3.0093692250919304E-2</v>
      </c>
      <c r="AA953" s="12">
        <f t="shared" si="29"/>
        <v>3.4157742705695333E-2</v>
      </c>
    </row>
    <row r="954" spans="2:27" ht="15">
      <c r="B954" s="62">
        <v>39738</v>
      </c>
      <c r="C954" s="7">
        <f>ASSECOPOL!C955</f>
        <v>-4.9392837413942195E-2</v>
      </c>
      <c r="D954" s="7">
        <f>PEKAO!C955</f>
        <v>-0.10721799470827771</v>
      </c>
      <c r="E954" s="7">
        <f>BZWBK!C955</f>
        <v>-6.0792951541850271E-2</v>
      </c>
      <c r="F954" s="7">
        <f>' BRE'!C955</f>
        <v>-3.2597266035751783E-2</v>
      </c>
      <c r="G954" s="7">
        <f>GETIN!C955</f>
        <v>-4.1095890410958971E-2</v>
      </c>
      <c r="H954" s="7">
        <f>GTC!C955</f>
        <v>5.4878048780487937E-2</v>
      </c>
      <c r="I954" s="7">
        <f>KGHM!C955</f>
        <v>-4.0139616055846372E-2</v>
      </c>
      <c r="J954" s="7">
        <f>PBG!C955</f>
        <v>0.03</v>
      </c>
      <c r="K954" s="7">
        <f>PKNORLEN!C955</f>
        <v>-6.2834701892181419E-2</v>
      </c>
      <c r="L954" s="7">
        <f>PKOBP!C955</f>
        <v>-7.7419354838709625E-2</v>
      </c>
      <c r="M954" s="7">
        <f>POLIMEXMS!C955</f>
        <v>-8.3850931677018639E-2</v>
      </c>
      <c r="N954" s="7">
        <f>TPSA!C955</f>
        <v>-4.6283309957924353E-2</v>
      </c>
      <c r="O954" s="7">
        <f>TVN!C955</f>
        <v>-5.7046979865771785E-2</v>
      </c>
      <c r="P954" s="7">
        <f>Polnord!C955</f>
        <v>1.9698725376593271E-2</v>
      </c>
      <c r="Q954" s="7">
        <f>Agora!C955</f>
        <v>-6.9010989010989024E-2</v>
      </c>
      <c r="R954" s="7">
        <f>Cersanit!C955</f>
        <v>-8.6764705882352924E-2</v>
      </c>
      <c r="S954" s="7">
        <f>Netia!C955</f>
        <v>0</v>
      </c>
      <c r="T954" s="7">
        <f>Orbis!C955</f>
        <v>-1.2500000000000001E-2</v>
      </c>
      <c r="U954" s="7">
        <f>'WIG20'!C955</f>
        <v>-6.3479112271540544E-2</v>
      </c>
      <c r="V954" s="245">
        <f>WIG!C955</f>
        <v>-4.7343213503735299E-2</v>
      </c>
      <c r="X954" s="7">
        <f>'WIBOR 1M sr'!C954</f>
        <v>1.8194444444444445E-4</v>
      </c>
      <c r="Z954" s="12">
        <f t="shared" si="30"/>
        <v>-4.0131708618582992E-2</v>
      </c>
      <c r="AA954" s="12">
        <f t="shared" si="29"/>
        <v>4.3467203542719379E-2</v>
      </c>
    </row>
    <row r="955" spans="2:27" ht="15">
      <c r="B955" s="62">
        <v>39741</v>
      </c>
      <c r="C955" s="7">
        <f>ASSECOPOL!C956</f>
        <v>3.3334907607233649E-2</v>
      </c>
      <c r="D955" s="7">
        <f>PEKAO!C956</f>
        <v>-4.2385269800694951E-2</v>
      </c>
      <c r="E955" s="7">
        <f>BZWBK!C956</f>
        <v>-3.7523452157597701E-3</v>
      </c>
      <c r="F955" s="7">
        <f>' BRE'!C956</f>
        <v>3.8043478260868947E-3</v>
      </c>
      <c r="G955" s="7">
        <f>GETIN!C956</f>
        <v>1.2698412698412711E-2</v>
      </c>
      <c r="H955" s="7">
        <f>GTC!C956</f>
        <v>8.6127167630057705E-2</v>
      </c>
      <c r="I955" s="7">
        <f>KGHM!C956</f>
        <v>-4.2545454545454608E-2</v>
      </c>
      <c r="J955" s="7">
        <f>PBG!C956</f>
        <v>-2.9126213592233011E-2</v>
      </c>
      <c r="K955" s="7">
        <f>PKNORLEN!C956</f>
        <v>2.819047619047613E-2</v>
      </c>
      <c r="L955" s="7">
        <f>PKOBP!C956</f>
        <v>-2.0629370629370623E-2</v>
      </c>
      <c r="M955" s="7">
        <f>POLIMEXMS!C956</f>
        <v>3.3898305084745638E-2</v>
      </c>
      <c r="N955" s="7">
        <f>TPSA!C956</f>
        <v>-4.9019607843136213E-3</v>
      </c>
      <c r="O955" s="7">
        <f>TVN!C956</f>
        <v>-1.779359430604982E-2</v>
      </c>
      <c r="P955" s="7">
        <f>Polnord!C956</f>
        <v>-4.5454545454545491E-2</v>
      </c>
      <c r="Q955" s="7">
        <f>Agora!C956</f>
        <v>1.5108593012275745E-2</v>
      </c>
      <c r="R955" s="7">
        <f>Cersanit!C956</f>
        <v>4.6698872785829314E-2</v>
      </c>
      <c r="S955" s="7">
        <f>Netia!C956</f>
        <v>-4.7169811320755808E-3</v>
      </c>
      <c r="T955" s="7">
        <f>Orbis!C956</f>
        <v>-3.8227848101265775E-2</v>
      </c>
      <c r="U955" s="7">
        <f>'WIG20'!C956</f>
        <v>-1.4614212884114401E-4</v>
      </c>
      <c r="V955" s="245">
        <f>WIG!C956</f>
        <v>1.5818423502656773E-3</v>
      </c>
      <c r="X955" s="7">
        <f>'WIBOR 1M sr'!C955</f>
        <v>1.808333333333333E-4</v>
      </c>
      <c r="Z955" s="12">
        <f t="shared" si="30"/>
        <v>5.7374995963080681E-4</v>
      </c>
      <c r="AA955" s="12">
        <f t="shared" si="29"/>
        <v>3.5840122191397115E-2</v>
      </c>
    </row>
    <row r="956" spans="2:27" ht="15">
      <c r="B956" s="62">
        <v>39742</v>
      </c>
      <c r="C956" s="7">
        <f>ASSECOPOL!C957</f>
        <v>9.4866969642172869E-3</v>
      </c>
      <c r="D956" s="7">
        <f>PEKAO!C957</f>
        <v>6.4756963271298484E-2</v>
      </c>
      <c r="E956" s="7">
        <f>BZWBK!C957</f>
        <v>4.5197740112994322E-2</v>
      </c>
      <c r="F956" s="7">
        <f>' BRE'!C957</f>
        <v>3.9523551705468389E-2</v>
      </c>
      <c r="G956" s="7">
        <f>GETIN!C957</f>
        <v>3.1347962382445864E-3</v>
      </c>
      <c r="H956" s="7">
        <f>GTC!C957</f>
        <v>-9.5795635976583332E-2</v>
      </c>
      <c r="I956" s="7">
        <f>KGHM!C957</f>
        <v>-6.0007595898214902E-2</v>
      </c>
      <c r="J956" s="7">
        <f>PBG!C957</f>
        <v>-6.5000000000000002E-2</v>
      </c>
      <c r="K956" s="7">
        <f>PKNORLEN!C957</f>
        <v>1.8895887365691057E-2</v>
      </c>
      <c r="L956" s="7">
        <f>PKOBP!C957</f>
        <v>1.8207782934666118E-2</v>
      </c>
      <c r="M956" s="7">
        <f>POLIMEXMS!C957</f>
        <v>2.2950819672131244E-2</v>
      </c>
      <c r="N956" s="7">
        <f>TPSA!C957</f>
        <v>2.7093596059113333E-2</v>
      </c>
      <c r="O956" s="7">
        <f>TVN!C957</f>
        <v>-5.0724637681159493E-2</v>
      </c>
      <c r="P956" s="7">
        <f>Polnord!C957</f>
        <v>-0.13690476190476195</v>
      </c>
      <c r="Q956" s="7">
        <f>Agora!C957</f>
        <v>-2.3720930232558213E-2</v>
      </c>
      <c r="R956" s="7">
        <f>Cersanit!C957</f>
        <v>1.1538461538461565E-2</v>
      </c>
      <c r="S956" s="7">
        <f>Netia!C957</f>
        <v>-4.7393364928908941E-3</v>
      </c>
      <c r="T956" s="7">
        <f>Orbis!C957</f>
        <v>-1.2898131087128244E-2</v>
      </c>
      <c r="U956" s="7">
        <f>'WIG20'!C957</f>
        <v>2.4319355981178636E-2</v>
      </c>
      <c r="V956" s="245">
        <f>WIG!C957</f>
        <v>1.4875412144974563E-2</v>
      </c>
      <c r="X956" s="7">
        <f>'WIBOR 1M sr'!C956</f>
        <v>1.8111111111111108E-4</v>
      </c>
      <c r="Z956" s="12">
        <f t="shared" si="30"/>
        <v>-1.0500262967278372E-2</v>
      </c>
      <c r="AA956" s="12">
        <f t="shared" si="29"/>
        <v>5.2617530603586454E-2</v>
      </c>
    </row>
    <row r="957" spans="2:27" ht="15">
      <c r="B957" s="62">
        <v>39743</v>
      </c>
      <c r="C957" s="7">
        <f>ASSECOPOL!C958</f>
        <v>-6.9924508617041151E-2</v>
      </c>
      <c r="D957" s="7">
        <f>PEKAO!C958</f>
        <v>-9.7773460146346733E-2</v>
      </c>
      <c r="E957" s="7">
        <f>BZWBK!C958</f>
        <v>-9.0090090090090086E-2</v>
      </c>
      <c r="F957" s="7">
        <f>' BRE'!C958</f>
        <v>-0.10416666666666667</v>
      </c>
      <c r="G957" s="7">
        <f>GETIN!C958</f>
        <v>-0.11562500000000003</v>
      </c>
      <c r="H957" s="7">
        <f>GTC!C958</f>
        <v>-5.4738081224249543E-2</v>
      </c>
      <c r="I957" s="7">
        <f>KGHM!C958</f>
        <v>-0.10303030303030306</v>
      </c>
      <c r="J957" s="7">
        <f>PBG!C958</f>
        <v>-3.7433155080213901E-2</v>
      </c>
      <c r="K957" s="7">
        <f>PKNORLEN!C958</f>
        <v>-0.10509090909090911</v>
      </c>
      <c r="L957" s="7">
        <f>PKOBP!C958</f>
        <v>-6.3814866760168315E-2</v>
      </c>
      <c r="M957" s="7">
        <f>POLIMEXMS!C958</f>
        <v>-7.0512820512820568E-2</v>
      </c>
      <c r="N957" s="7">
        <f>TPSA!C958</f>
        <v>-3.6450839328537245E-2</v>
      </c>
      <c r="O957" s="7">
        <f>TVN!C958</f>
        <v>-8.3969465648854935E-2</v>
      </c>
      <c r="P957" s="7">
        <f>Polnord!C958</f>
        <v>-8.275862068965513E-2</v>
      </c>
      <c r="Q957" s="7">
        <f>Agora!C958</f>
        <v>-9.004287756074307E-2</v>
      </c>
      <c r="R957" s="7">
        <f>Cersanit!C958</f>
        <v>-2.661596958174902E-2</v>
      </c>
      <c r="S957" s="7">
        <f>Netia!C958</f>
        <v>-2.3809523809523937E-2</v>
      </c>
      <c r="T957" s="7">
        <f>Orbis!C958</f>
        <v>-0.04</v>
      </c>
      <c r="U957" s="7">
        <f>'WIG20'!C958</f>
        <v>-7.5973195616023267E-2</v>
      </c>
      <c r="V957" s="245">
        <f>WIG!C958</f>
        <v>-6.2356405093239406E-2</v>
      </c>
      <c r="X957" s="7">
        <f>'WIBOR 1M sr'!C957</f>
        <v>1.8138888888888889E-4</v>
      </c>
      <c r="Z957" s="12">
        <f t="shared" si="30"/>
        <v>-7.1991508768770696E-2</v>
      </c>
      <c r="AA957" s="12">
        <f t="shared" si="29"/>
        <v>2.951364313157484E-2</v>
      </c>
    </row>
    <row r="958" spans="2:27" ht="15">
      <c r="B958" s="62">
        <v>39744</v>
      </c>
      <c r="C958" s="7">
        <f>ASSECOPOL!C959</f>
        <v>-8.0841003803311468E-2</v>
      </c>
      <c r="D958" s="7">
        <f>PEKAO!C959</f>
        <v>-5.1188760181309891E-2</v>
      </c>
      <c r="E958" s="7">
        <f>BZWBK!C959</f>
        <v>-4.9504950495049507E-2</v>
      </c>
      <c r="F958" s="7">
        <f>' BRE'!C959</f>
        <v>-0.11627906976744186</v>
      </c>
      <c r="G958" s="7">
        <f>GETIN!C959</f>
        <v>-6.5371024734982353E-2</v>
      </c>
      <c r="H958" s="7">
        <f>GTC!C959</f>
        <v>-8.4682440846824386E-2</v>
      </c>
      <c r="I958" s="7">
        <f>KGHM!C959</f>
        <v>-4.5045045045044091E-3</v>
      </c>
      <c r="J958" s="7">
        <f>PBG!C959</f>
        <v>0</v>
      </c>
      <c r="K958" s="7">
        <f>PKNORLEN!C959</f>
        <v>-4.5103616416091001E-2</v>
      </c>
      <c r="L958" s="7">
        <f>PKOBP!C959</f>
        <v>-1.5730337078651617E-2</v>
      </c>
      <c r="M958" s="7">
        <f>POLIMEXMS!C959</f>
        <v>-9.6551724137930964E-2</v>
      </c>
      <c r="N958" s="7">
        <f>TPSA!C959</f>
        <v>-2.9367844698855144E-2</v>
      </c>
      <c r="O958" s="7">
        <f>TVN!C959</f>
        <v>-5.8333333333333272E-2</v>
      </c>
      <c r="P958" s="7">
        <f>Polnord!C959</f>
        <v>-6.0150375939849676E-2</v>
      </c>
      <c r="Q958" s="7">
        <f>Agora!C959</f>
        <v>-1.7277486910994861E-2</v>
      </c>
      <c r="R958" s="7">
        <f>Cersanit!C959</f>
        <v>-2.3437500000000056E-2</v>
      </c>
      <c r="S958" s="7">
        <f>Netia!C959</f>
        <v>-2.4390243902438939E-2</v>
      </c>
      <c r="T958" s="7">
        <f>Orbis!C959</f>
        <v>1.9166666666666603E-2</v>
      </c>
      <c r="U958" s="7">
        <f>'WIG20'!C959</f>
        <v>-3.9408194053431295E-2</v>
      </c>
      <c r="V958" s="245">
        <f>WIG!C959</f>
        <v>-3.6981920479432627E-2</v>
      </c>
      <c r="X958" s="7">
        <f>'WIBOR 1M sr'!C958</f>
        <v>1.8166666666666667E-4</v>
      </c>
      <c r="Z958" s="12">
        <f t="shared" si="30"/>
        <v>-4.4641530560272369E-2</v>
      </c>
      <c r="AA958" s="12">
        <f t="shared" si="29"/>
        <v>3.5988321627988581E-2</v>
      </c>
    </row>
    <row r="959" spans="2:27" ht="15">
      <c r="B959" s="62">
        <v>39745</v>
      </c>
      <c r="C959" s="7">
        <f>ASSECOPOL!C960</f>
        <v>-5.4530759612882763E-2</v>
      </c>
      <c r="D959" s="7">
        <f>PEKAO!C960</f>
        <v>-5.5762490047315198E-2</v>
      </c>
      <c r="E959" s="7">
        <f>BZWBK!C960</f>
        <v>-1.6145833333333304E-2</v>
      </c>
      <c r="F959" s="7">
        <f>' BRE'!C960</f>
        <v>-4.6052631578947366E-2</v>
      </c>
      <c r="G959" s="7">
        <f>GETIN!C960</f>
        <v>1.8903591682419257E-3</v>
      </c>
      <c r="H959" s="7">
        <f>GTC!C960</f>
        <v>7.4829931972789213E-2</v>
      </c>
      <c r="I959" s="7">
        <f>KGHM!C960</f>
        <v>-3.1674208144796503E-2</v>
      </c>
      <c r="J959" s="7">
        <f>PBG!C960</f>
        <v>1.3888888888888888E-2</v>
      </c>
      <c r="K959" s="7">
        <f>PKNORLEN!C960</f>
        <v>-4.6808510638297933E-2</v>
      </c>
      <c r="L959" s="7">
        <f>PKOBP!C960</f>
        <v>-5.8599695585997057E-2</v>
      </c>
      <c r="M959" s="7">
        <f>POLIMEXMS!C960</f>
        <v>-4.5801526717557293E-2</v>
      </c>
      <c r="N959" s="7">
        <f>TPSA!C960</f>
        <v>-3.9487179487179468E-2</v>
      </c>
      <c r="O959" s="7">
        <f>TVN!C960</f>
        <v>7.9646017699114922E-3</v>
      </c>
      <c r="P959" s="7">
        <f>Polnord!C960</f>
        <v>-4.0000000000006252E-4</v>
      </c>
      <c r="Q959" s="7">
        <f>Agora!C960</f>
        <v>4.4219499200852525E-2</v>
      </c>
      <c r="R959" s="7">
        <f>Cersanit!C960</f>
        <v>1.5999999999999945E-2</v>
      </c>
      <c r="S959" s="7">
        <f>Netia!C960</f>
        <v>-2.0000000000000018E-2</v>
      </c>
      <c r="T959" s="7">
        <f>Orbis!C960</f>
        <v>5.4510765876261335E-3</v>
      </c>
      <c r="U959" s="7">
        <f>'WIG20'!C960</f>
        <v>-3.8106485460424958E-2</v>
      </c>
      <c r="V959" s="245">
        <f>WIG!C960</f>
        <v>-3.7372922320378477E-2</v>
      </c>
      <c r="X959" s="7">
        <f>'WIBOR 1M sr'!C959</f>
        <v>1.8166666666666667E-4</v>
      </c>
      <c r="Z959" s="12">
        <f t="shared" si="30"/>
        <v>-1.3945470975444269E-2</v>
      </c>
      <c r="AA959" s="12">
        <f t="shared" si="29"/>
        <v>3.7377188105045617E-2</v>
      </c>
    </row>
    <row r="960" spans="2:27" ht="15">
      <c r="B960" s="62">
        <v>39748</v>
      </c>
      <c r="C960" s="7">
        <f>ASSECOPOL!C961</f>
        <v>3.4653742648043877E-2</v>
      </c>
      <c r="D960" s="7">
        <f>PEKAO!C961</f>
        <v>1.7145792544633252E-2</v>
      </c>
      <c r="E960" s="7">
        <f>BZWBK!C961</f>
        <v>5.8761249338274188E-2</v>
      </c>
      <c r="F960" s="7">
        <f>' BRE'!C961</f>
        <v>3.4482758620689655E-2</v>
      </c>
      <c r="G960" s="7">
        <f>GETIN!C961</f>
        <v>1.8867924528301987E-2</v>
      </c>
      <c r="H960" s="7">
        <f>GTC!C961</f>
        <v>1.582278481012658E-2</v>
      </c>
      <c r="I960" s="7">
        <f>KGHM!C961</f>
        <v>5.5607476635514082E-2</v>
      </c>
      <c r="J960" s="7">
        <f>PBG!C961</f>
        <v>4.9315068493150684E-2</v>
      </c>
      <c r="K960" s="7">
        <f>PKNORLEN!C961</f>
        <v>5.0000000000000044E-2</v>
      </c>
      <c r="L960" s="7">
        <f>PKOBP!C961</f>
        <v>-5.6588520614388451E-3</v>
      </c>
      <c r="M960" s="7">
        <f>POLIMEXMS!C961</f>
        <v>6.4000000000000057E-2</v>
      </c>
      <c r="N960" s="7">
        <f>TPSA!C961</f>
        <v>-3.8974906567004829E-2</v>
      </c>
      <c r="O960" s="7">
        <f>TVN!C961</f>
        <v>8.779631255487082E-4</v>
      </c>
      <c r="P960" s="7">
        <f>Polnord!C961</f>
        <v>-1.3605442176870744E-2</v>
      </c>
      <c r="Q960" s="7">
        <f>Agora!C961</f>
        <v>-3.8775510204081709E-2</v>
      </c>
      <c r="R960" s="7">
        <f>Cersanit!C961</f>
        <v>5.2755905511811023E-2</v>
      </c>
      <c r="S960" s="7">
        <f>Netia!C961</f>
        <v>0</v>
      </c>
      <c r="T960" s="7">
        <f>Orbis!C961</f>
        <v>1.6535646516671169E-2</v>
      </c>
      <c r="U960" s="7">
        <f>'WIG20'!C961</f>
        <v>9.2756865165071461E-3</v>
      </c>
      <c r="V960" s="245">
        <f>WIG!C961</f>
        <v>-5.0570569668179066E-4</v>
      </c>
      <c r="X960" s="7">
        <f>'WIBOR 1M sr'!C960</f>
        <v>1.8166666666666667E-4</v>
      </c>
      <c r="Z960" s="12">
        <f t="shared" si="30"/>
        <v>2.0656200097964955E-2</v>
      </c>
      <c r="AA960" s="12">
        <f t="shared" si="29"/>
        <v>3.2066305409394869E-2</v>
      </c>
    </row>
    <row r="961" spans="2:27" ht="15">
      <c r="B961" s="62">
        <v>39749</v>
      </c>
      <c r="C961" s="7">
        <f>ASSECOPOL!C962</f>
        <v>-4.2746107891553659E-3</v>
      </c>
      <c r="D961" s="7">
        <f>PEKAO!C962</f>
        <v>4.8693100063844176E-2</v>
      </c>
      <c r="E961" s="7">
        <f>BZWBK!C962</f>
        <v>8.2999999999999977E-2</v>
      </c>
      <c r="F961" s="7">
        <f>' BRE'!C962</f>
        <v>1.3999999999999962E-2</v>
      </c>
      <c r="G961" s="7">
        <f>GETIN!C962</f>
        <v>3.7037037037036903E-2</v>
      </c>
      <c r="H961" s="7">
        <f>GTC!C962</f>
        <v>-3.1152647975078323E-3</v>
      </c>
      <c r="I961" s="7">
        <f>KGHM!C962</f>
        <v>0.11553784860557767</v>
      </c>
      <c r="J961" s="7">
        <f>PBG!C962</f>
        <v>-7.832898172323759E-3</v>
      </c>
      <c r="K961" s="7">
        <f>PKNORLEN!C962</f>
        <v>4.5918367346938854E-2</v>
      </c>
      <c r="L961" s="7">
        <f>PKOBP!C962</f>
        <v>8.5365853658536495E-2</v>
      </c>
      <c r="M961" s="7">
        <f>POLIMEXMS!C962</f>
        <v>1.5037593984962419E-2</v>
      </c>
      <c r="N961" s="7">
        <f>TPSA!C962</f>
        <v>-8.3333333333332552E-3</v>
      </c>
      <c r="O961" s="7">
        <f>TVN!C962</f>
        <v>2.5438596491227993E-2</v>
      </c>
      <c r="P961" s="7">
        <f>Polnord!C962</f>
        <v>9.533468559837735E-2</v>
      </c>
      <c r="Q961" s="7">
        <f>Agora!C962</f>
        <v>-5.3078556263277932E-4</v>
      </c>
      <c r="R961" s="7">
        <f>Cersanit!C962</f>
        <v>2.8421839940164607E-2</v>
      </c>
      <c r="S961" s="7">
        <f>Netia!C962</f>
        <v>2.0408163265306142E-2</v>
      </c>
      <c r="T961" s="7">
        <f>Orbis!C962</f>
        <v>-1.3333333333333334E-2</v>
      </c>
      <c r="U961" s="7">
        <f>'WIG20'!C962</f>
        <v>3.5124927552846678E-2</v>
      </c>
      <c r="V961" s="245">
        <f>WIG!C962</f>
        <v>2.355549753546481E-2</v>
      </c>
      <c r="X961" s="7">
        <f>'WIBOR 1M sr'!C961</f>
        <v>1.8194444444444445E-4</v>
      </c>
      <c r="Z961" s="12">
        <f t="shared" si="30"/>
        <v>3.2042936666871455E-2</v>
      </c>
      <c r="AA961" s="12">
        <f t="shared" si="29"/>
        <v>3.9566895707267832E-2</v>
      </c>
    </row>
    <row r="962" spans="2:27" ht="15">
      <c r="B962" s="62">
        <v>39750</v>
      </c>
      <c r="C962" s="7">
        <f>ASSECOPOL!C963</f>
        <v>2.2575871475918243E-2</v>
      </c>
      <c r="D962" s="7">
        <f>PEKAO!C963</f>
        <v>9.9106793999254872E-2</v>
      </c>
      <c r="E962" s="7">
        <f>BZWBK!C963</f>
        <v>5.0784856879039705E-2</v>
      </c>
      <c r="F962" s="7">
        <f>' BRE'!C963</f>
        <v>0.10387902695595011</v>
      </c>
      <c r="G962" s="7">
        <f>GETIN!C963</f>
        <v>2.3214285714285854E-2</v>
      </c>
      <c r="H962" s="7">
        <f>GTC!C963</f>
        <v>1.0625000000000107E-2</v>
      </c>
      <c r="I962" s="7">
        <f>KGHM!C963</f>
        <v>0.16468253968253976</v>
      </c>
      <c r="J962" s="7">
        <f>PBG!C963</f>
        <v>2.1052631578947368E-2</v>
      </c>
      <c r="K962" s="7">
        <f>PKNORLEN!C963</f>
        <v>0.1016260162601626</v>
      </c>
      <c r="L962" s="7">
        <f>PKOBP!C963</f>
        <v>0.10486891385767794</v>
      </c>
      <c r="M962" s="7">
        <f>POLIMEXMS!C963</f>
        <v>5.5555555555555518E-2</v>
      </c>
      <c r="N962" s="7">
        <f>TPSA!C963</f>
        <v>5.8823529411764539E-2</v>
      </c>
      <c r="O962" s="7">
        <f>TVN!C963</f>
        <v>0.11548331907613342</v>
      </c>
      <c r="P962" s="7">
        <f>Polnord!C963</f>
        <v>5.1481481481481503E-2</v>
      </c>
      <c r="Q962" s="7">
        <f>Agora!C963</f>
        <v>3.0270844397238466E-2</v>
      </c>
      <c r="R962" s="7">
        <f>Cersanit!C963</f>
        <v>2.6181818181818139E-2</v>
      </c>
      <c r="S962" s="7">
        <f>Netia!C963</f>
        <v>-2.5000000000000022E-2</v>
      </c>
      <c r="T962" s="7">
        <f>Orbis!C963</f>
        <v>2.1621621621621546E-2</v>
      </c>
      <c r="U962" s="7">
        <f>'WIG20'!C963</f>
        <v>7.727994290144341E-2</v>
      </c>
      <c r="V962" s="245">
        <f>WIG!C963</f>
        <v>6.2726167724032361E-2</v>
      </c>
      <c r="X962" s="7">
        <f>'WIBOR 1M sr'!C962</f>
        <v>1.8222222222222221E-4</v>
      </c>
      <c r="Z962" s="12">
        <f t="shared" si="30"/>
        <v>5.7601894784966072E-2</v>
      </c>
      <c r="AA962" s="12">
        <f t="shared" si="29"/>
        <v>4.7741045968802374E-2</v>
      </c>
    </row>
    <row r="963" spans="2:27" ht="15">
      <c r="B963" s="62">
        <v>39751</v>
      </c>
      <c r="C963" s="7">
        <f>ASSECOPOL!C964</f>
        <v>2.6490632686652842E-2</v>
      </c>
      <c r="D963" s="7">
        <f>PEKAO!C964</f>
        <v>3.1679894179894245E-2</v>
      </c>
      <c r="E963" s="7">
        <f>BZWBK!C964</f>
        <v>-1.75746924428825E-3</v>
      </c>
      <c r="F963" s="7">
        <f>' BRE'!C964</f>
        <v>4.9434187016080898E-2</v>
      </c>
      <c r="G963" s="7">
        <f>GETIN!C964</f>
        <v>6.9808027923209679E-3</v>
      </c>
      <c r="H963" s="7">
        <f>GTC!C964</f>
        <v>1.8552875695731343E-3</v>
      </c>
      <c r="I963" s="7">
        <f>KGHM!C964</f>
        <v>5.1107325383304451E-3</v>
      </c>
      <c r="J963" s="7">
        <f>PBG!C964</f>
        <v>3.0927835051546393E-2</v>
      </c>
      <c r="K963" s="7">
        <f>PKNORLEN!C964</f>
        <v>9.2250922509225092E-3</v>
      </c>
      <c r="L963" s="7">
        <f>PKOBP!C964</f>
        <v>4.0677966101694892E-2</v>
      </c>
      <c r="M963" s="7">
        <f>POLIMEXMS!C964</f>
        <v>0.10526315789473678</v>
      </c>
      <c r="N963" s="7">
        <f>TPSA!C964</f>
        <v>5.8201058201058281E-2</v>
      </c>
      <c r="O963" s="7">
        <f>TVN!C964</f>
        <v>-9.2024539877300013E-3</v>
      </c>
      <c r="P963" s="7">
        <f>Polnord!C964</f>
        <v>2.1486438886931997E-2</v>
      </c>
      <c r="Q963" s="7">
        <f>Agora!C964</f>
        <v>2.5773195876289028E-3</v>
      </c>
      <c r="R963" s="7">
        <f>Cersanit!C964</f>
        <v>-6.0949681077250142E-2</v>
      </c>
      <c r="S963" s="7">
        <f>Netia!C964</f>
        <v>0</v>
      </c>
      <c r="T963" s="7">
        <f>Orbis!C964</f>
        <v>-6.7195767195767184E-2</v>
      </c>
      <c r="U963" s="7">
        <f>'WIG20'!C964</f>
        <v>2.581017328627078E-2</v>
      </c>
      <c r="V963" s="245">
        <f>WIG!C964</f>
        <v>2.0338923876506012E-2</v>
      </c>
      <c r="X963" s="7">
        <f>'WIBOR 1M sr'!C963</f>
        <v>1.8194444444444445E-4</v>
      </c>
      <c r="Z963" s="12">
        <f t="shared" si="30"/>
        <v>1.3933612958463154E-2</v>
      </c>
      <c r="AA963" s="12">
        <f t="shared" si="29"/>
        <v>3.9618047914014555E-2</v>
      </c>
    </row>
    <row r="964" spans="2:27" ht="15">
      <c r="B964" s="62">
        <v>39752</v>
      </c>
      <c r="C964" s="7">
        <f>ASSECOPOL!C965</f>
        <v>0</v>
      </c>
      <c r="D964" s="7">
        <f>PEKAO!C965</f>
        <v>-1.4960894929162161E-2</v>
      </c>
      <c r="E964" s="7">
        <f>BZWBK!C965</f>
        <v>6.5140845070422587E-2</v>
      </c>
      <c r="F964" s="7">
        <f>' BRE'!C965</f>
        <v>4.426787741203185E-2</v>
      </c>
      <c r="G964" s="7">
        <f>GETIN!C965</f>
        <v>-6.9324090121315688E-3</v>
      </c>
      <c r="H964" s="7">
        <f>GTC!C965</f>
        <v>0</v>
      </c>
      <c r="I964" s="7">
        <f>KGHM!C965</f>
        <v>3.2203389830508453E-2</v>
      </c>
      <c r="J964" s="7">
        <f>PBG!C965</f>
        <v>1.7500000000000002E-2</v>
      </c>
      <c r="K964" s="7">
        <f>PKNORLEN!C965</f>
        <v>2.3765996343692818E-2</v>
      </c>
      <c r="L964" s="7">
        <f>PKOBP!C965</f>
        <v>9.7719869706840625E-3</v>
      </c>
      <c r="M964" s="7">
        <f>POLIMEXMS!C965</f>
        <v>-3.1746031746031772E-2</v>
      </c>
      <c r="N964" s="7">
        <f>TPSA!C965</f>
        <v>4.0000000000000036E-2</v>
      </c>
      <c r="O964" s="7">
        <f>TVN!C965</f>
        <v>6.5789473684210495E-2</v>
      </c>
      <c r="P964" s="7">
        <f>Polnord!C965</f>
        <v>5.1724137931033996E-3</v>
      </c>
      <c r="Q964" s="7">
        <f>Agora!C965</f>
        <v>-2.5706940874036356E-3</v>
      </c>
      <c r="R964" s="7">
        <f>Cersanit!C965</f>
        <v>-2.3396226415094378E-2</v>
      </c>
      <c r="S964" s="7">
        <f>Netia!C965</f>
        <v>1.5384615384615399E-2</v>
      </c>
      <c r="T964" s="7">
        <f>Orbis!C965</f>
        <v>7.1469086783891189E-2</v>
      </c>
      <c r="U964" s="7">
        <f>'WIG20'!C965</f>
        <v>1.6586397928788153E-2</v>
      </c>
      <c r="V964" s="245">
        <f>WIG!C965</f>
        <v>1.2145939466693579E-2</v>
      </c>
      <c r="X964" s="7">
        <f>'WIBOR 1M sr'!C964</f>
        <v>1.8194444444444445E-4</v>
      </c>
      <c r="Z964" s="12">
        <f t="shared" si="30"/>
        <v>1.7269968282407601E-2</v>
      </c>
      <c r="AA964" s="12">
        <f t="shared" ref="AA964:AA1027" si="31">STDEV(C964:T964)</f>
        <v>3.0651052534424652E-2</v>
      </c>
    </row>
    <row r="965" spans="2:27" ht="15">
      <c r="B965" s="62">
        <v>39755</v>
      </c>
      <c r="C965" s="7">
        <f>ASSECOPOL!C966</f>
        <v>-1.075385055413311E-2</v>
      </c>
      <c r="D965" s="7">
        <f>PEKAO!C966</f>
        <v>3.1970713849908535E-3</v>
      </c>
      <c r="E965" s="7">
        <f>BZWBK!C966</f>
        <v>-3.3884297520661112E-2</v>
      </c>
      <c r="F965" s="7">
        <f>' BRE'!C966</f>
        <v>-7.0652173913044094E-3</v>
      </c>
      <c r="G965" s="7">
        <f>GETIN!C966</f>
        <v>-6.9808027923211223E-3</v>
      </c>
      <c r="H965" s="7">
        <f>GTC!C966</f>
        <v>4.2592592592592675E-2</v>
      </c>
      <c r="I965" s="7">
        <f>KGHM!C966</f>
        <v>-3.119868637110014E-2</v>
      </c>
      <c r="J965" s="7">
        <f>PBG!C966</f>
        <v>-1.7199017199017199E-2</v>
      </c>
      <c r="K965" s="7">
        <f>PKNORLEN!C966</f>
        <v>-7.1428571428571175E-3</v>
      </c>
      <c r="L965" s="7">
        <f>PKOBP!C966</f>
        <v>9.6774193548387327E-3</v>
      </c>
      <c r="M965" s="7">
        <f>POLIMEXMS!C966</f>
        <v>3.606557377049191E-2</v>
      </c>
      <c r="N965" s="7">
        <f>TPSA!C966</f>
        <v>-1.4903846153846262E-2</v>
      </c>
      <c r="O965" s="7">
        <f>TVN!C966</f>
        <v>1.6702977487291243E-2</v>
      </c>
      <c r="P965" s="7">
        <f>Polnord!C966</f>
        <v>4.6312178387650137E-2</v>
      </c>
      <c r="Q965" s="7">
        <f>Agora!C966</f>
        <v>5.1546391752578056E-3</v>
      </c>
      <c r="R965" s="7">
        <f>Cersanit!C966</f>
        <v>4.6367851622875194E-3</v>
      </c>
      <c r="S965" s="7">
        <f>Netia!C966</f>
        <v>1.0101010101010111E-2</v>
      </c>
      <c r="T965" s="7">
        <f>Orbis!C966</f>
        <v>1.3763896241397459E-2</v>
      </c>
      <c r="U965" s="7">
        <f>'WIG20'!C966</f>
        <v>-4.0474521316215401E-3</v>
      </c>
      <c r="V965" s="245">
        <f>WIG!C966</f>
        <v>2.0734540829225765E-3</v>
      </c>
      <c r="X965" s="7">
        <f>'WIBOR 1M sr'!C965</f>
        <v>1.8194444444444445E-4</v>
      </c>
      <c r="Z965" s="12">
        <f t="shared" si="30"/>
        <v>3.2819760295871104E-3</v>
      </c>
      <c r="AA965" s="12">
        <f t="shared" si="31"/>
        <v>2.2613043351368715E-2</v>
      </c>
    </row>
    <row r="966" spans="2:27" ht="15">
      <c r="B966" s="62">
        <v>39756</v>
      </c>
      <c r="C966" s="7">
        <f>ASSECOPOL!C967</f>
        <v>6.4129474652363655E-2</v>
      </c>
      <c r="D966" s="7">
        <f>PEKAO!C967</f>
        <v>6.6932645680273808E-2</v>
      </c>
      <c r="E966" s="7">
        <f>BZWBK!C967</f>
        <v>4.7048759623609923E-2</v>
      </c>
      <c r="F966" s="7">
        <f>' BRE'!C967</f>
        <v>6.5681444991789822E-2</v>
      </c>
      <c r="G966" s="7">
        <f>GETIN!C967</f>
        <v>4.5694200351493811E-2</v>
      </c>
      <c r="H966" s="7">
        <f>GTC!C967</f>
        <v>-2.4274718768502079E-2</v>
      </c>
      <c r="I966" s="7">
        <f>KGHM!C967</f>
        <v>5.5932203389830459E-2</v>
      </c>
      <c r="J966" s="7">
        <f>PBG!C967</f>
        <v>-8.4999999999999434E-3</v>
      </c>
      <c r="K966" s="7">
        <f>PKNORLEN!C967</f>
        <v>3.9568345323740928E-2</v>
      </c>
      <c r="L966" s="7">
        <f>PKOBP!C967</f>
        <v>7.8274760383386557E-2</v>
      </c>
      <c r="M966" s="7">
        <f>POLIMEXMS!C967</f>
        <v>7.5949367088607514E-2</v>
      </c>
      <c r="N966" s="7">
        <f>TPSA!C967</f>
        <v>0</v>
      </c>
      <c r="O966" s="7">
        <f>TVN!C967</f>
        <v>4.285714285714283E-2</v>
      </c>
      <c r="P966" s="7">
        <f>Polnord!C967</f>
        <v>-4.3606557377049125E-2</v>
      </c>
      <c r="Q966" s="7">
        <f>Agora!C967</f>
        <v>4.615384615384608E-2</v>
      </c>
      <c r="R966" s="7">
        <f>Cersanit!C967</f>
        <v>1.538461538461533E-2</v>
      </c>
      <c r="S966" s="7">
        <f>Netia!C967</f>
        <v>-5.0000000000000044E-3</v>
      </c>
      <c r="T966" s="7">
        <f>Orbis!C967</f>
        <v>5.2219321148825812E-3</v>
      </c>
      <c r="U966" s="7">
        <f>'WIG20'!C967</f>
        <v>4.6710110258736864E-2</v>
      </c>
      <c r="V966" s="245">
        <f>WIG!C967</f>
        <v>4.022358776410135E-2</v>
      </c>
      <c r="X966" s="7">
        <f>'WIBOR 1M sr'!C966</f>
        <v>1.8138888888888889E-4</v>
      </c>
      <c r="Z966" s="12">
        <f t="shared" si="30"/>
        <v>3.1524858991668452E-2</v>
      </c>
      <c r="AA966" s="12">
        <f t="shared" si="31"/>
        <v>3.6563953717512698E-2</v>
      </c>
    </row>
    <row r="967" spans="2:27" ht="15">
      <c r="B967" s="62">
        <v>39757</v>
      </c>
      <c r="C967" s="7">
        <f>ASSECOPOL!C968</f>
        <v>1.7162258435115221E-2</v>
      </c>
      <c r="D967" s="7">
        <f>PEKAO!C968</f>
        <v>-4.0327729304107239E-2</v>
      </c>
      <c r="E967" s="7">
        <f>BZWBK!C968</f>
        <v>-1.7156862745098107E-2</v>
      </c>
      <c r="F967" s="7">
        <f>' BRE'!C968</f>
        <v>5.1361068310232531E-4</v>
      </c>
      <c r="G967" s="7">
        <f>GETIN!C968</f>
        <v>-2.0168067226890775E-2</v>
      </c>
      <c r="H967" s="7">
        <f>GTC!C968</f>
        <v>-3.5194174757281559E-2</v>
      </c>
      <c r="I967" s="7">
        <f>KGHM!C968</f>
        <v>-4.0770465489566601E-2</v>
      </c>
      <c r="J967" s="7">
        <f>PBG!C968</f>
        <v>8.5728693898133555E-3</v>
      </c>
      <c r="K967" s="7">
        <f>PKNORLEN!C968</f>
        <v>-4.8788927335640143E-2</v>
      </c>
      <c r="L967" s="7">
        <f>PKOBP!C968</f>
        <v>-2.5777777777777702E-2</v>
      </c>
      <c r="M967" s="7">
        <f>POLIMEXMS!C968</f>
        <v>-1.1764705882352951E-2</v>
      </c>
      <c r="N967" s="7">
        <f>TPSA!C968</f>
        <v>-4.3923865300146345E-3</v>
      </c>
      <c r="O967" s="7">
        <f>TVN!C968</f>
        <v>-4.1095890410958881E-2</v>
      </c>
      <c r="P967" s="7">
        <f>Polnord!C968</f>
        <v>-6.4106959204662362E-2</v>
      </c>
      <c r="Q967" s="7">
        <f>Agora!C968</f>
        <v>1.9607843137255009E-2</v>
      </c>
      <c r="R967" s="7">
        <f>Cersanit!C968</f>
        <v>-9.0909090909090315E-3</v>
      </c>
      <c r="S967" s="7">
        <f>Netia!C968</f>
        <v>1.0050251256281305E-2</v>
      </c>
      <c r="T967" s="7">
        <f>Orbis!C968</f>
        <v>0</v>
      </c>
      <c r="U967" s="7">
        <f>'WIG20'!C968</f>
        <v>-2.3794387907890756E-2</v>
      </c>
      <c r="V967" s="245">
        <f>WIG!C968</f>
        <v>-1.7902038273626082E-2</v>
      </c>
      <c r="X967" s="7">
        <f>'WIBOR 1M sr'!C967</f>
        <v>1.8138888888888889E-4</v>
      </c>
      <c r="Z967" s="12">
        <f t="shared" si="30"/>
        <v>-1.6818223491871825E-2</v>
      </c>
      <c r="AA967" s="12">
        <f t="shared" si="31"/>
        <v>2.4343736497267881E-2</v>
      </c>
    </row>
    <row r="968" spans="2:27" ht="15">
      <c r="B968" s="62">
        <v>39758</v>
      </c>
      <c r="C968" s="7">
        <f>ASSECOPOL!C969</f>
        <v>-4.0168853048630375E-2</v>
      </c>
      <c r="D968" s="7">
        <f>PEKAO!C969</f>
        <v>-7.3931224557679878E-2</v>
      </c>
      <c r="E968" s="7">
        <f>BZWBK!C969</f>
        <v>-3.5743973399833727E-2</v>
      </c>
      <c r="F968" s="7">
        <f>' BRE'!C969</f>
        <v>-9.7535934291581392E-3</v>
      </c>
      <c r="G968" s="7">
        <f>GETIN!C969</f>
        <v>-1.7152658662092563E-2</v>
      </c>
      <c r="H968" s="7">
        <f>GTC!C969</f>
        <v>-4.4025157232704469E-2</v>
      </c>
      <c r="I968" s="7">
        <f>KGHM!C969</f>
        <v>-6.2918340026773725E-2</v>
      </c>
      <c r="J968" s="7">
        <f>PBG!C969</f>
        <v>-0.01</v>
      </c>
      <c r="K968" s="7">
        <f>PKNORLEN!C969</f>
        <v>-5.4201527828301149E-2</v>
      </c>
      <c r="L968" s="7">
        <f>PKOBP!C969</f>
        <v>-6.0218978102189895E-2</v>
      </c>
      <c r="M968" s="7">
        <f>POLIMEXMS!C969</f>
        <v>-1.1904761904761916E-2</v>
      </c>
      <c r="N968" s="7">
        <f>TPSA!C969</f>
        <v>-2.9411764705882252E-2</v>
      </c>
      <c r="O968" s="7">
        <f>TVN!C969</f>
        <v>-4.0000000000000036E-2</v>
      </c>
      <c r="P968" s="7">
        <f>Polnord!C969</f>
        <v>-8.4615384615384703E-2</v>
      </c>
      <c r="Q968" s="7">
        <f>Agora!C969</f>
        <v>2.8846153846153744E-2</v>
      </c>
      <c r="R968" s="7">
        <f>Cersanit!C969</f>
        <v>-9.9388379204893556E-3</v>
      </c>
      <c r="S968" s="7">
        <f>Netia!C969</f>
        <v>-4.9751243781093468E-3</v>
      </c>
      <c r="T968" s="7">
        <f>Orbis!C969</f>
        <v>0</v>
      </c>
      <c r="U968" s="7">
        <f>'WIG20'!C969</f>
        <v>-4.3587535654701047E-2</v>
      </c>
      <c r="V968" s="245">
        <f>WIG!C969</f>
        <v>-3.7626291552677035E-2</v>
      </c>
      <c r="X968" s="7">
        <f>'WIBOR 1M sr'!C968</f>
        <v>1.8138888888888889E-4</v>
      </c>
      <c r="Z968" s="12">
        <f t="shared" si="30"/>
        <v>-3.1117445886990985E-2</v>
      </c>
      <c r="AA968" s="12">
        <f t="shared" si="31"/>
        <v>2.9305949199869702E-2</v>
      </c>
    </row>
    <row r="969" spans="2:27" ht="15">
      <c r="B969" s="62">
        <v>39759</v>
      </c>
      <c r="C969" s="7">
        <f>ASSECOPOL!C970</f>
        <v>1.2766656805706194E-2</v>
      </c>
      <c r="D969" s="7">
        <f>PEKAO!C970</f>
        <v>6.0505768359117792E-2</v>
      </c>
      <c r="E969" s="7">
        <f>BZWBK!C970</f>
        <v>2.5862068965517241E-2</v>
      </c>
      <c r="F969" s="7">
        <f>' BRE'!C970</f>
        <v>5.7024364955935419E-3</v>
      </c>
      <c r="G969" s="7">
        <f>GETIN!C970</f>
        <v>-5.9336823734729621E-2</v>
      </c>
      <c r="H969" s="7">
        <f>GTC!C970</f>
        <v>1.3157894736842176E-2</v>
      </c>
      <c r="I969" s="7">
        <f>KGHM!C970</f>
        <v>7.857142857142816E-3</v>
      </c>
      <c r="J969" s="7">
        <f>PBG!C970</f>
        <v>2.929292929292935E-2</v>
      </c>
      <c r="K969" s="7">
        <f>PKNORLEN!C970</f>
        <v>6.6153846153846105E-2</v>
      </c>
      <c r="L969" s="7">
        <f>PKOBP!C970</f>
        <v>-3.2362459546924878E-3</v>
      </c>
      <c r="M969" s="7">
        <f>POLIMEXMS!C970</f>
        <v>2.4096385542168697E-2</v>
      </c>
      <c r="N969" s="7">
        <f>TPSA!C970</f>
        <v>3.4848484848484733E-2</v>
      </c>
      <c r="O969" s="7">
        <f>TVN!C970</f>
        <v>-1.3392857142857123E-2</v>
      </c>
      <c r="P969" s="7">
        <f>Polnord!C970</f>
        <v>-3.9615846338535356E-2</v>
      </c>
      <c r="Q969" s="7">
        <f>Agora!C970</f>
        <v>2.6635514018691603E-2</v>
      </c>
      <c r="R969" s="7">
        <f>Cersanit!C970</f>
        <v>1.4671814671814771E-2</v>
      </c>
      <c r="S969" s="7">
        <f>Netia!C970</f>
        <v>0.10000000000000009</v>
      </c>
      <c r="T969" s="7">
        <f>Orbis!C970</f>
        <v>0</v>
      </c>
      <c r="U969" s="7">
        <f>'WIG20'!C970</f>
        <v>2.3718284180495351E-2</v>
      </c>
      <c r="V969" s="245">
        <f>WIG!C970</f>
        <v>1.6102264697082976E-2</v>
      </c>
      <c r="X969" s="7">
        <f>'WIBOR 1M sr'!C969</f>
        <v>1.8166666666666667E-4</v>
      </c>
      <c r="Z969" s="12">
        <f t="shared" si="30"/>
        <v>1.6998287198724472E-2</v>
      </c>
      <c r="AA969" s="12">
        <f t="shared" si="31"/>
        <v>3.6616856732416395E-2</v>
      </c>
    </row>
    <row r="970" spans="2:27" ht="15">
      <c r="B970" s="62">
        <v>39762</v>
      </c>
      <c r="C970" s="7">
        <f>ASSECOPOL!C971</f>
        <v>2.2725354901108032E-2</v>
      </c>
      <c r="D970" s="7">
        <f>PEKAO!C971</f>
        <v>3.0111446220344135E-2</v>
      </c>
      <c r="E970" s="7">
        <f>BZWBK!C971</f>
        <v>8.4033613445378148E-3</v>
      </c>
      <c r="F970" s="7">
        <f>' BRE'!C971</f>
        <v>3.608247422680412E-2</v>
      </c>
      <c r="G970" s="7">
        <f>GETIN!C971</f>
        <v>3.7105751391466536E-3</v>
      </c>
      <c r="H970" s="7">
        <f>GTC!C971</f>
        <v>-0.13636363636363633</v>
      </c>
      <c r="I970" s="7">
        <f>KGHM!C971</f>
        <v>3.472714386959605E-2</v>
      </c>
      <c r="J970" s="7">
        <f>PBG!C971</f>
        <v>-9.5191364082433783E-2</v>
      </c>
      <c r="K970" s="7">
        <f>PKNORLEN!C971</f>
        <v>4.1125541125541148E-2</v>
      </c>
      <c r="L970" s="7">
        <f>PKOBP!C971</f>
        <v>2.8246753246753277E-2</v>
      </c>
      <c r="M970" s="7">
        <f>POLIMEXMS!C971</f>
        <v>3.5294117647058858E-2</v>
      </c>
      <c r="N970" s="7">
        <f>TPSA!C971</f>
        <v>-6.8326012689115187E-3</v>
      </c>
      <c r="O970" s="7">
        <f>TVN!C971</f>
        <v>0</v>
      </c>
      <c r="P970" s="7">
        <f>Polnord!C971</f>
        <v>-0.10833333333333339</v>
      </c>
      <c r="Q970" s="7">
        <f>Agora!C971</f>
        <v>-4.4151115157032267E-2</v>
      </c>
      <c r="R970" s="7">
        <f>Cersanit!C971</f>
        <v>-1.2176560121765611E-2</v>
      </c>
      <c r="S970" s="7">
        <f>Netia!C971</f>
        <v>0</v>
      </c>
      <c r="T970" s="7">
        <f>Orbis!C971</f>
        <v>1.8181818181818257E-2</v>
      </c>
      <c r="U970" s="7">
        <f>'WIG20'!C971</f>
        <v>1.6116442949331011E-2</v>
      </c>
      <c r="V970" s="245">
        <f>WIG!C971</f>
        <v>1.381348211050646E-2</v>
      </c>
      <c r="X970" s="7">
        <f>'WIBOR 1M sr'!C970</f>
        <v>1.8138888888888889E-4</v>
      </c>
      <c r="Z970" s="12">
        <f t="shared" ref="Z970:Z1033" si="32">AVERAGE(C970:T970)</f>
        <v>-8.0244458013558062E-3</v>
      </c>
      <c r="AA970" s="12">
        <f t="shared" si="31"/>
        <v>5.3390161480138948E-2</v>
      </c>
    </row>
    <row r="971" spans="2:27" ht="15">
      <c r="B971" s="62">
        <v>39764</v>
      </c>
      <c r="C971" s="7">
        <f>ASSECOPOL!C972</f>
        <v>9.6967465949047274E-2</v>
      </c>
      <c r="D971" s="7">
        <f>PEKAO!C972</f>
        <v>-0.11538280883043675</v>
      </c>
      <c r="E971" s="7">
        <f>BZWBK!C972</f>
        <v>-7.9166666666666663E-2</v>
      </c>
      <c r="F971" s="7">
        <f>' BRE'!C972</f>
        <v>-4.6766169154228883E-2</v>
      </c>
      <c r="G971" s="7">
        <f>GETIN!C972</f>
        <v>-2.033271719038823E-2</v>
      </c>
      <c r="H971" s="7">
        <f>GTC!C972</f>
        <v>-5.9398496240601568E-2</v>
      </c>
      <c r="I971" s="7">
        <f>KGHM!C972</f>
        <v>-7.6027397260273938E-2</v>
      </c>
      <c r="J971" s="7">
        <f>PBG!C972</f>
        <v>3.6876355748373009E-2</v>
      </c>
      <c r="K971" s="7">
        <f>PKNORLEN!C972</f>
        <v>2.9106029106029101E-2</v>
      </c>
      <c r="L971" s="7">
        <f>PKOBP!C972</f>
        <v>-5.2731291443006048E-2</v>
      </c>
      <c r="M971" s="7">
        <f>POLIMEXMS!C972</f>
        <v>-8.5227272727272166E-3</v>
      </c>
      <c r="N971" s="7">
        <f>TPSA!C972</f>
        <v>-4.1769041769041837E-2</v>
      </c>
      <c r="O971" s="7">
        <f>TVN!C972</f>
        <v>-9.2760180995475144E-2</v>
      </c>
      <c r="P971" s="7">
        <f>Polnord!C972</f>
        <v>0.11495327102803743</v>
      </c>
      <c r="Q971" s="7">
        <f>Agora!C972</f>
        <v>-4.7619047619047616E-2</v>
      </c>
      <c r="R971" s="7">
        <f>Cersanit!C972</f>
        <v>-0.10015408320493072</v>
      </c>
      <c r="S971" s="7">
        <f>Netia!C972</f>
        <v>0</v>
      </c>
      <c r="T971" s="7">
        <f>Orbis!C972</f>
        <v>-2.0408163265306228E-2</v>
      </c>
      <c r="U971" s="7">
        <f>'WIG20'!C972</f>
        <v>-4.9275660236505814E-2</v>
      </c>
      <c r="V971" s="245">
        <f>WIG!C972</f>
        <v>-4.2657559096154804E-2</v>
      </c>
      <c r="X971" s="7">
        <f>'WIBOR 1M sr'!C971</f>
        <v>1.8111111111111108E-4</v>
      </c>
      <c r="Z971" s="12">
        <f t="shared" si="32"/>
        <v>-2.6840870504480228E-2</v>
      </c>
      <c r="AA971" s="12">
        <f t="shared" si="31"/>
        <v>6.3830114568572668E-2</v>
      </c>
    </row>
    <row r="972" spans="2:27" ht="15">
      <c r="B972" s="62">
        <v>39765</v>
      </c>
      <c r="C972" s="7">
        <f>ASSECOPOL!C973</f>
        <v>-0.11602135357602966</v>
      </c>
      <c r="D972" s="7">
        <f>PEKAO!C973</f>
        <v>-3.04333589968231E-2</v>
      </c>
      <c r="E972" s="7">
        <f>BZWBK!C973</f>
        <v>-8.1447963800904979E-2</v>
      </c>
      <c r="F972" s="7">
        <f>' BRE'!C973</f>
        <v>-4.4885177453027114E-2</v>
      </c>
      <c r="G972" s="7">
        <f>GETIN!C973</f>
        <v>-6.0377358490565927E-2</v>
      </c>
      <c r="H972" s="7">
        <f>GTC!C973</f>
        <v>-1.6786570743405203E-2</v>
      </c>
      <c r="I972" s="7">
        <f>KGHM!C973</f>
        <v>-7.264640474425503E-2</v>
      </c>
      <c r="J972" s="7">
        <f>PBG!C973</f>
        <v>-2.7196652719665215E-2</v>
      </c>
      <c r="K972" s="7">
        <f>PKNORLEN!C973</f>
        <v>-0.11447811447811443</v>
      </c>
      <c r="L972" s="7">
        <f>PKOBP!C973</f>
        <v>-2.6333333333333306E-2</v>
      </c>
      <c r="M972" s="7">
        <f>POLIMEXMS!C973</f>
        <v>-8.3094555873925502E-2</v>
      </c>
      <c r="N972" s="7">
        <f>TPSA!C973</f>
        <v>-2.6666666666666644E-2</v>
      </c>
      <c r="O972" s="7">
        <f>TVN!C973</f>
        <v>5.1537822111388285E-2</v>
      </c>
      <c r="P972" s="7">
        <f>Polnord!C973</f>
        <v>1.8440905280804748E-2</v>
      </c>
      <c r="Q972" s="7">
        <f>Agora!C973</f>
        <v>-2.9499999999999992E-2</v>
      </c>
      <c r="R972" s="7">
        <f>Cersanit!C973</f>
        <v>8.3047945205479506E-2</v>
      </c>
      <c r="S972" s="7">
        <f>Netia!C973</f>
        <v>0</v>
      </c>
      <c r="T972" s="7">
        <f>Orbis!C973</f>
        <v>-8.854166666666663E-2</v>
      </c>
      <c r="U972" s="7">
        <f>'WIG20'!C973</f>
        <v>-4.29362329230892E-2</v>
      </c>
      <c r="V972" s="245">
        <f>WIG!C973</f>
        <v>-3.2188873090426867E-2</v>
      </c>
      <c r="X972" s="7">
        <f>'WIBOR 1M sr'!C972</f>
        <v>1.808333333333333E-4</v>
      </c>
      <c r="Z972" s="12">
        <f t="shared" si="32"/>
        <v>-3.6965694719206112E-2</v>
      </c>
      <c r="AA972" s="12">
        <f t="shared" si="31"/>
        <v>5.3358494089724533E-2</v>
      </c>
    </row>
    <row r="973" spans="2:27" ht="15">
      <c r="B973" s="62">
        <v>39766</v>
      </c>
      <c r="C973" s="7">
        <f>ASSECOPOL!C974</f>
        <v>-1.874986364132215E-2</v>
      </c>
      <c r="D973" s="7">
        <f>PEKAO!C974</f>
        <v>3.7659042368704522E-2</v>
      </c>
      <c r="E973" s="7">
        <f>BZWBK!C974</f>
        <v>1.4778325123152709E-2</v>
      </c>
      <c r="F973" s="7">
        <f>' BRE'!C974</f>
        <v>1.5300546448087494E-2</v>
      </c>
      <c r="G973" s="7">
        <f>GETIN!C974</f>
        <v>1.0040160642570245E-2</v>
      </c>
      <c r="H973" s="7">
        <f>GTC!C974</f>
        <v>-4.1463414634146468E-2</v>
      </c>
      <c r="I973" s="7">
        <f>KGHM!C974</f>
        <v>5.1159072741806602E-2</v>
      </c>
      <c r="J973" s="7">
        <f>PBG!C974</f>
        <v>-2.0430107526881781E-2</v>
      </c>
      <c r="K973" s="7">
        <f>PKNORLEN!C974</f>
        <v>-1.1406844106463905E-2</v>
      </c>
      <c r="L973" s="7">
        <f>PKOBP!C974</f>
        <v>3.0469017459774067E-2</v>
      </c>
      <c r="M973" s="7">
        <f>POLIMEXMS!C974</f>
        <v>4.6874999999999972E-2</v>
      </c>
      <c r="N973" s="7">
        <f>TPSA!C974</f>
        <v>2.739726027397258E-2</v>
      </c>
      <c r="O973" s="7">
        <f>TVN!C974</f>
        <v>0</v>
      </c>
      <c r="P973" s="7">
        <f>Polnord!C974</f>
        <v>-6.1728395061728392E-2</v>
      </c>
      <c r="Q973" s="7">
        <f>Agora!C974</f>
        <v>-5.7187017001545562E-2</v>
      </c>
      <c r="R973" s="7">
        <f>Cersanit!C974</f>
        <v>-1.9762845849802372E-2</v>
      </c>
      <c r="S973" s="7">
        <f>Netia!C974</f>
        <v>1.8181818181818195E-2</v>
      </c>
      <c r="T973" s="7">
        <f>Orbis!C974</f>
        <v>9.1428571428571512E-2</v>
      </c>
      <c r="U973" s="7">
        <f>'WIG20'!C974</f>
        <v>1.5088910423714267E-2</v>
      </c>
      <c r="V973" s="245">
        <f>WIG!C974</f>
        <v>1.5283599126373303E-2</v>
      </c>
      <c r="X973" s="7">
        <f>'WIBOR 1M sr'!C973</f>
        <v>1.797222222222222E-4</v>
      </c>
      <c r="Z973" s="12">
        <f t="shared" si="32"/>
        <v>6.2533514914759596E-3</v>
      </c>
      <c r="AA973" s="12">
        <f t="shared" si="31"/>
        <v>3.9512084024668527E-2</v>
      </c>
    </row>
    <row r="974" spans="2:27" ht="15">
      <c r="B974" s="62">
        <v>39769</v>
      </c>
      <c r="C974" s="7">
        <f>ASSECOPOL!C975</f>
        <v>-2.334599204902144E-3</v>
      </c>
      <c r="D974" s="7">
        <f>PEKAO!C975</f>
        <v>-3.6292308774892729E-2</v>
      </c>
      <c r="E974" s="7">
        <f>BZWBK!C975</f>
        <v>-3.8834951456310676E-2</v>
      </c>
      <c r="F974" s="7">
        <f>' BRE'!C975</f>
        <v>-9.687836383207811E-3</v>
      </c>
      <c r="G974" s="7">
        <f>GETIN!C975</f>
        <v>-3.379721669980118E-2</v>
      </c>
      <c r="H974" s="7">
        <f>GTC!C975</f>
        <v>-7.9728583545377402E-2</v>
      </c>
      <c r="I974" s="7">
        <f>KGHM!C975</f>
        <v>-1.1406844106463905E-2</v>
      </c>
      <c r="J974" s="7">
        <f>PBG!C975</f>
        <v>5.4884742041724885E-4</v>
      </c>
      <c r="K974" s="7">
        <f>PKNORLEN!C975</f>
        <v>-1.9230769230769232E-2</v>
      </c>
      <c r="L974" s="7">
        <f>PKOBP!C975</f>
        <v>-1.9933554817275795E-2</v>
      </c>
      <c r="M974" s="7">
        <f>POLIMEXMS!C975</f>
        <v>-4.7761194029850788E-2</v>
      </c>
      <c r="N974" s="7">
        <f>TPSA!C975</f>
        <v>5.1282051282059294E-4</v>
      </c>
      <c r="O974" s="7">
        <f>TVN!C975</f>
        <v>2.3715415019762761E-2</v>
      </c>
      <c r="P974" s="7">
        <f>Polnord!C975</f>
        <v>-7.0175438596491294E-2</v>
      </c>
      <c r="Q974" s="7">
        <f>Agora!C975</f>
        <v>-2.2404371584699462E-2</v>
      </c>
      <c r="R974" s="7">
        <f>Cersanit!C975</f>
        <v>-3.3064516129032266E-2</v>
      </c>
      <c r="S974" s="7">
        <f>Netia!C975</f>
        <v>4.4642857142856186E-3</v>
      </c>
      <c r="T974" s="7">
        <f>Orbis!C975</f>
        <v>2.8795811518324455E-3</v>
      </c>
      <c r="U974" s="7">
        <f>'WIG20'!C975</f>
        <v>-1.9473940061262379E-2</v>
      </c>
      <c r="V974" s="245">
        <f>WIG!C975</f>
        <v>-1.9448857439104072E-2</v>
      </c>
      <c r="X974" s="7">
        <f>'WIBOR 1M sr'!C974</f>
        <v>1.7944444444444445E-4</v>
      </c>
      <c r="Z974" s="12">
        <f t="shared" si="32"/>
        <v>-2.1807290818886445E-2</v>
      </c>
      <c r="AA974" s="12">
        <f t="shared" si="31"/>
        <v>2.6737151763838191E-2</v>
      </c>
    </row>
    <row r="975" spans="2:27" ht="15">
      <c r="B975" s="62">
        <v>39770</v>
      </c>
      <c r="C975" s="7">
        <f>ASSECOPOL!C976</f>
        <v>-4.5542069863117533E-2</v>
      </c>
      <c r="D975" s="7">
        <f>PEKAO!C976</f>
        <v>-3.94662382942991E-2</v>
      </c>
      <c r="E975" s="7">
        <f>BZWBK!C976</f>
        <v>-2.6262626262626206E-2</v>
      </c>
      <c r="F975" s="7">
        <f>' BRE'!C976</f>
        <v>-3.8043478260869568E-2</v>
      </c>
      <c r="G975" s="7">
        <f>GETIN!C976</f>
        <v>-2.8806584362140033E-2</v>
      </c>
      <c r="H975" s="7">
        <f>GTC!C976</f>
        <v>7.1889400921659088E-2</v>
      </c>
      <c r="I975" s="7">
        <f>KGHM!C976</f>
        <v>-6.9230769230769262E-2</v>
      </c>
      <c r="J975" s="7">
        <f>PBG!C976</f>
        <v>-3.8398244651673061E-2</v>
      </c>
      <c r="K975" s="7">
        <f>PKNORLEN!C976</f>
        <v>-5.4901960784313669E-2</v>
      </c>
      <c r="L975" s="7">
        <f>PKOBP!C976</f>
        <v>-3.6949152542372875E-2</v>
      </c>
      <c r="M975" s="7">
        <f>POLIMEXMS!C976</f>
        <v>-3.1347962382445173E-2</v>
      </c>
      <c r="N975" s="7">
        <f>TPSA!C976</f>
        <v>-5.1255766273706517E-3</v>
      </c>
      <c r="O975" s="7">
        <f>TVN!C976</f>
        <v>-8.6486486486486436E-2</v>
      </c>
      <c r="P975" s="7">
        <f>Polnord!C976</f>
        <v>-4.2452830188679184E-3</v>
      </c>
      <c r="Q975" s="7">
        <f>Agora!C976</f>
        <v>-4.6953605366126319E-2</v>
      </c>
      <c r="R975" s="7">
        <f>Cersanit!C976</f>
        <v>-7.4228523769808222E-2</v>
      </c>
      <c r="S975" s="7">
        <f>Netia!C976</f>
        <v>2.6666666666666689E-2</v>
      </c>
      <c r="T975" s="7">
        <f>Orbis!C976</f>
        <v>-5.2466718872357217E-2</v>
      </c>
      <c r="U975" s="7">
        <f>'WIG20'!C976</f>
        <v>-3.8592488173173484E-2</v>
      </c>
      <c r="V975" s="245">
        <f>WIG!C976</f>
        <v>-3.0271237753598839E-2</v>
      </c>
      <c r="X975" s="7">
        <f>'WIBOR 1M sr'!C975</f>
        <v>1.7916666666666667E-4</v>
      </c>
      <c r="Z975" s="12">
        <f t="shared" si="32"/>
        <v>-3.2216622954850969E-2</v>
      </c>
      <c r="AA975" s="12">
        <f t="shared" si="31"/>
        <v>3.7113720435626329E-2</v>
      </c>
    </row>
    <row r="976" spans="2:27" ht="15">
      <c r="B976" s="62">
        <v>39771</v>
      </c>
      <c r="C976" s="7">
        <f>ASSECOPOL!C977</f>
        <v>-3.3436772510863498E-3</v>
      </c>
      <c r="D976" s="7">
        <f>PEKAO!C977</f>
        <v>1.7740740036868853E-2</v>
      </c>
      <c r="E976" s="7">
        <f>BZWBK!C977</f>
        <v>2.6970954356846412E-2</v>
      </c>
      <c r="F976" s="7">
        <f>' BRE'!C977</f>
        <v>2.7118644067796675E-2</v>
      </c>
      <c r="G976" s="7">
        <f>GETIN!C977</f>
        <v>2.1186440677967533E-3</v>
      </c>
      <c r="H976" s="7">
        <f>GTC!C977</f>
        <v>-6.7067927773000954E-2</v>
      </c>
      <c r="I976" s="7">
        <f>KGHM!C977</f>
        <v>1.9008264462809954E-2</v>
      </c>
      <c r="J976" s="7">
        <f>PBG!C977</f>
        <v>2.6811180832857891E-2</v>
      </c>
      <c r="K976" s="7">
        <f>PKNORLEN!C977</f>
        <v>2.6556016597510248E-2</v>
      </c>
      <c r="L976" s="7">
        <f>PKOBP!C977</f>
        <v>3.4846884899683156E-2</v>
      </c>
      <c r="M976" s="7">
        <f>POLIMEXMS!C977</f>
        <v>9.7087378640777506E-3</v>
      </c>
      <c r="N976" s="7">
        <f>TPSA!C977</f>
        <v>1.9577537351880423E-2</v>
      </c>
      <c r="O976" s="7">
        <f>TVN!C977</f>
        <v>2.1132713440405747E-2</v>
      </c>
      <c r="P976" s="7">
        <f>Polnord!C977</f>
        <v>-6.2055897678825141E-2</v>
      </c>
      <c r="Q976" s="7">
        <f>Agora!C977</f>
        <v>-6.4516129032257726E-3</v>
      </c>
      <c r="R976" s="7">
        <f>Cersanit!C977</f>
        <v>1.4414414414414429E-2</v>
      </c>
      <c r="S976" s="7">
        <f>Netia!C977</f>
        <v>-4.3290043290044287E-3</v>
      </c>
      <c r="T976" s="7">
        <f>Orbis!C977</f>
        <v>1.2947658402204023E-2</v>
      </c>
      <c r="U976" s="7">
        <f>'WIG20'!C977</f>
        <v>2.0266534124444794E-2</v>
      </c>
      <c r="V976" s="245">
        <f>WIG!C977</f>
        <v>1.2798983343167017E-2</v>
      </c>
      <c r="X976" s="7">
        <f>'WIBOR 1M sr'!C976</f>
        <v>1.7916666666666667E-4</v>
      </c>
      <c r="Z976" s="12">
        <f t="shared" si="32"/>
        <v>6.4280150477783148E-3</v>
      </c>
      <c r="AA976" s="12">
        <f t="shared" si="31"/>
        <v>2.8448241304537835E-2</v>
      </c>
    </row>
    <row r="977" spans="2:27" ht="15">
      <c r="B977" s="62">
        <v>39772</v>
      </c>
      <c r="C977" s="7">
        <f>ASSECOPOL!C978</f>
        <v>-1.5661642914541588E-2</v>
      </c>
      <c r="D977" s="7">
        <f>PEKAO!C978</f>
        <v>-7.7982353764996959E-2</v>
      </c>
      <c r="E977" s="7">
        <f>BZWBK!C978</f>
        <v>-6.1616161616161562E-2</v>
      </c>
      <c r="F977" s="7">
        <f>' BRE'!C978</f>
        <v>-8.1408140814081459E-2</v>
      </c>
      <c r="G977" s="7">
        <f>GETIN!C978</f>
        <v>-4.8625792811839409E-2</v>
      </c>
      <c r="H977" s="7">
        <f>GTC!C978</f>
        <v>2.1198156682027691E-2</v>
      </c>
      <c r="I977" s="7">
        <f>KGHM!C978</f>
        <v>-9.1240875912408759E-2</v>
      </c>
      <c r="J977" s="7">
        <f>PBG!C978</f>
        <v>9.7222222222222224E-2</v>
      </c>
      <c r="K977" s="7">
        <f>PKNORLEN!C978</f>
        <v>-4.6079223928860026E-2</v>
      </c>
      <c r="L977" s="7">
        <f>PKOBP!C978</f>
        <v>-4.7619047619047575E-2</v>
      </c>
      <c r="M977" s="7">
        <f>POLIMEXMS!C978</f>
        <v>-7.3717948717948706E-2</v>
      </c>
      <c r="N977" s="7">
        <f>TPSA!C978</f>
        <v>-5.0025265285497653E-2</v>
      </c>
      <c r="O977" s="7">
        <f>TVN!C978</f>
        <v>-8.6920529801324559E-2</v>
      </c>
      <c r="P977" s="7">
        <f>Polnord!C978</f>
        <v>7.0707070707070635E-2</v>
      </c>
      <c r="Q977" s="7">
        <f>Agora!C978</f>
        <v>-0.12042502951593866</v>
      </c>
      <c r="R977" s="7">
        <f>Cersanit!C978</f>
        <v>-3.1971580817051461E-2</v>
      </c>
      <c r="S977" s="7">
        <f>Netia!C978</f>
        <v>4.3478260869565258E-2</v>
      </c>
      <c r="T977" s="7">
        <f>Orbis!C978</f>
        <v>-4.8409029099809653E-2</v>
      </c>
      <c r="U977" s="7">
        <f>'WIG20'!C978</f>
        <v>-5.7862462473434524E-2</v>
      </c>
      <c r="V977" s="245">
        <f>WIG!C978</f>
        <v>-4.8091525573040195E-2</v>
      </c>
      <c r="X977" s="7">
        <f>'WIBOR 1M sr'!C977</f>
        <v>1.7888888888888889E-4</v>
      </c>
      <c r="Z977" s="12">
        <f t="shared" si="32"/>
        <v>-3.6060939563256796E-2</v>
      </c>
      <c r="AA977" s="12">
        <f t="shared" si="31"/>
        <v>5.8699021606829917E-2</v>
      </c>
    </row>
    <row r="978" spans="2:27" ht="15">
      <c r="B978" s="62">
        <v>39773</v>
      </c>
      <c r="C978" s="7">
        <f>ASSECOPOL!C979</f>
        <v>-2.2610757008151126E-4</v>
      </c>
      <c r="D978" s="7">
        <f>PEKAO!C979</f>
        <v>4.4771434097498113E-2</v>
      </c>
      <c r="E978" s="7">
        <f>BZWBK!C979</f>
        <v>1.184068891280941E-2</v>
      </c>
      <c r="F978" s="7">
        <f>' BRE'!C979</f>
        <v>2.3952095808383235E-2</v>
      </c>
      <c r="G978" s="7">
        <f>GETIN!C979</f>
        <v>0</v>
      </c>
      <c r="H978" s="7">
        <f>GTC!C979</f>
        <v>0.18862815884476533</v>
      </c>
      <c r="I978" s="7">
        <f>KGHM!C979</f>
        <v>2.632753235162873E-2</v>
      </c>
      <c r="J978" s="7">
        <f>PBG!C979</f>
        <v>2.5316455696202532E-3</v>
      </c>
      <c r="K978" s="7">
        <f>PKNORLEN!C979</f>
        <v>3.6016949152542284E-2</v>
      </c>
      <c r="L978" s="7">
        <f>PKOBP!C979</f>
        <v>1.7857142857142856E-2</v>
      </c>
      <c r="M978" s="7">
        <f>POLIMEXMS!C979</f>
        <v>1.7301038062283676E-2</v>
      </c>
      <c r="N978" s="7">
        <f>TPSA!C979</f>
        <v>2.7127659574467979E-2</v>
      </c>
      <c r="O978" s="7">
        <f>TVN!C979</f>
        <v>1.0879419764279329E-2</v>
      </c>
      <c r="P978" s="7">
        <f>Polnord!C979</f>
        <v>0.11792452830188679</v>
      </c>
      <c r="Q978" s="7">
        <f>Agora!C979</f>
        <v>0</v>
      </c>
      <c r="R978" s="7">
        <f>Cersanit!C979</f>
        <v>1.8348623853210944E-2</v>
      </c>
      <c r="S978" s="7">
        <f>Netia!C979</f>
        <v>3.3333333333333368E-2</v>
      </c>
      <c r="T978" s="7">
        <f>Orbis!C979</f>
        <v>0</v>
      </c>
      <c r="U978" s="7">
        <f>'WIG20'!C979</f>
        <v>2.5524351226448635E-2</v>
      </c>
      <c r="V978" s="245">
        <f>WIG!C979</f>
        <v>2.1562430214521793E-2</v>
      </c>
      <c r="X978" s="7">
        <f>'WIBOR 1M sr'!C978</f>
        <v>1.7833333333333332E-4</v>
      </c>
      <c r="Z978" s="12">
        <f t="shared" si="32"/>
        <v>3.2034119050765038E-2</v>
      </c>
      <c r="AA978" s="12">
        <f t="shared" si="31"/>
        <v>4.7682105971797339E-2</v>
      </c>
    </row>
    <row r="979" spans="2:27" ht="15">
      <c r="B979" s="62">
        <v>39776</v>
      </c>
      <c r="C979" s="7">
        <f>ASSECOPOL!C980</f>
        <v>5.4785161132126795E-2</v>
      </c>
      <c r="D979" s="7">
        <f>PEKAO!C980</f>
        <v>8.5719270358811273E-2</v>
      </c>
      <c r="E979" s="7">
        <f>BZWBK!C980</f>
        <v>9.5744680851063829E-2</v>
      </c>
      <c r="F979" s="7">
        <f>' BRE'!C980</f>
        <v>0.13450292397660818</v>
      </c>
      <c r="G979" s="7">
        <f>GETIN!C980</f>
        <v>0.10888888888888894</v>
      </c>
      <c r="H979" s="7">
        <f>GTC!C980</f>
        <v>1.7463933181473077E-2</v>
      </c>
      <c r="I979" s="7">
        <f>KGHM!C980</f>
        <v>0.12608695652173907</v>
      </c>
      <c r="J979" s="7">
        <f>PBG!C980</f>
        <v>2.7777777777777776E-2</v>
      </c>
      <c r="K979" s="7">
        <f>PKNORLEN!C980</f>
        <v>8.1799591002044994E-2</v>
      </c>
      <c r="L979" s="7">
        <f>PKOBP!C980</f>
        <v>0.10315789473684216</v>
      </c>
      <c r="M979" s="7">
        <f>POLIMEXMS!C980</f>
        <v>0.15646258503401358</v>
      </c>
      <c r="N979" s="7">
        <f>TPSA!C980</f>
        <v>3.6250647332988238E-2</v>
      </c>
      <c r="O979" s="7">
        <f>TVN!C980</f>
        <v>0.13721973094170398</v>
      </c>
      <c r="P979" s="7">
        <f>Polnord!C980</f>
        <v>2.1097046413502109E-2</v>
      </c>
      <c r="Q979" s="7">
        <f>Agora!C980</f>
        <v>6.0402684563758413E-2</v>
      </c>
      <c r="R979" s="7">
        <f>Cersanit!C980</f>
        <v>9.9099099099099072E-2</v>
      </c>
      <c r="S979" s="7">
        <f>Netia!C980</f>
        <v>4.0322580645162226E-3</v>
      </c>
      <c r="T979" s="7">
        <f>Orbis!C980</f>
        <v>-2.857959416977741E-4</v>
      </c>
      <c r="U979" s="7">
        <f>'WIG20'!C980</f>
        <v>8.4965713709474075E-2</v>
      </c>
      <c r="V979" s="245">
        <f>WIG!C980</f>
        <v>6.2053642466532583E-2</v>
      </c>
      <c r="X979" s="7">
        <f>'WIBOR 1M sr'!C979</f>
        <v>1.7777777777777779E-4</v>
      </c>
      <c r="Z979" s="12">
        <f t="shared" si="32"/>
        <v>7.5011407440847777E-2</v>
      </c>
      <c r="AA979" s="12">
        <f t="shared" si="31"/>
        <v>4.9136640572836454E-2</v>
      </c>
    </row>
    <row r="980" spans="2:27" ht="15">
      <c r="B980" s="62">
        <v>39777</v>
      </c>
      <c r="C980" s="7">
        <f>ASSECOPOL!C981</f>
        <v>4.9585620395781269E-3</v>
      </c>
      <c r="D980" s="7">
        <f>PEKAO!C981</f>
        <v>2.6317199021585757E-2</v>
      </c>
      <c r="E980" s="7">
        <f>BZWBK!C981</f>
        <v>1.2621359223300944E-2</v>
      </c>
      <c r="F980" s="7">
        <f>' BRE'!C981</f>
        <v>3.0412371134020649E-2</v>
      </c>
      <c r="G980" s="7">
        <f>GETIN!C981</f>
        <v>1.6032064128256526E-2</v>
      </c>
      <c r="H980" s="7">
        <f>GTC!C981</f>
        <v>7.4626865671641784E-2</v>
      </c>
      <c r="I980" s="7">
        <f>KGHM!C981</f>
        <v>2.702702702702714E-2</v>
      </c>
      <c r="J980" s="7">
        <f>PBG!C981</f>
        <v>2.2113022113022112E-2</v>
      </c>
      <c r="K980" s="7">
        <f>PKNORLEN!C981</f>
        <v>3.2136105860113479E-2</v>
      </c>
      <c r="L980" s="7">
        <f>PKOBP!C981</f>
        <v>3.0216284987277329E-2</v>
      </c>
      <c r="M980" s="7">
        <f>POLIMEXMS!C981</f>
        <v>-1.1764705882352951E-2</v>
      </c>
      <c r="N980" s="7">
        <f>TPSA!C981</f>
        <v>-4.9975012493760928E-4</v>
      </c>
      <c r="O980" s="7">
        <f>TVN!C981</f>
        <v>-2.2082018927444744E-2</v>
      </c>
      <c r="P980" s="7">
        <f>Polnord!C981</f>
        <v>-3.305785123966945E-2</v>
      </c>
      <c r="Q980" s="7">
        <f>Agora!C981</f>
        <v>-1.8987341772151944E-2</v>
      </c>
      <c r="R980" s="7">
        <f>Cersanit!C981</f>
        <v>1.6393442622950907E-2</v>
      </c>
      <c r="S980" s="7">
        <f>Netia!C981</f>
        <v>-2.0080321285140666E-2</v>
      </c>
      <c r="T980" s="7">
        <f>Orbis!C981</f>
        <v>-1.6580903373356156E-2</v>
      </c>
      <c r="U980" s="7">
        <f>'WIG20'!C981</f>
        <v>1.4214760812106089E-2</v>
      </c>
      <c r="V980" s="245">
        <f>WIG!C981</f>
        <v>9.9368387323836085E-3</v>
      </c>
      <c r="X980" s="7">
        <f>'WIBOR 1M sr'!C980</f>
        <v>1.7722222222222222E-4</v>
      </c>
      <c r="Z980" s="12">
        <f t="shared" si="32"/>
        <v>9.4334117346511776E-3</v>
      </c>
      <c r="AA980" s="12">
        <f t="shared" si="31"/>
        <v>2.6808127488000939E-2</v>
      </c>
    </row>
    <row r="981" spans="2:27" ht="15">
      <c r="B981" s="62">
        <v>39778</v>
      </c>
      <c r="C981" s="7">
        <f>ASSECOPOL!C982</f>
        <v>1.2221825458318536E-2</v>
      </c>
      <c r="D981" s="7">
        <f>PEKAO!C982</f>
        <v>-1.7953133970043257E-2</v>
      </c>
      <c r="E981" s="7">
        <f>BZWBK!C982</f>
        <v>5.7526366251199283E-3</v>
      </c>
      <c r="F981" s="7">
        <f>' BRE'!C982</f>
        <v>2.5512756378189064E-2</v>
      </c>
      <c r="G981" s="7">
        <f>GETIN!C982</f>
        <v>2.3668639053254458E-2</v>
      </c>
      <c r="H981" s="7">
        <f>GTC!C982</f>
        <v>0.10069444444444439</v>
      </c>
      <c r="I981" s="7">
        <f>KGHM!C982</f>
        <v>2.6315789473684181E-2</v>
      </c>
      <c r="J981" s="7">
        <f>PBG!C982</f>
        <v>0</v>
      </c>
      <c r="K981" s="7">
        <f>PKNORLEN!C982</f>
        <v>-1.0989010989011014E-2</v>
      </c>
      <c r="L981" s="7">
        <f>PKOBP!C982</f>
        <v>-4.3223217042297176E-3</v>
      </c>
      <c r="M981" s="7">
        <f>POLIMEXMS!C982</f>
        <v>7.1428571428571494E-2</v>
      </c>
      <c r="N981" s="7">
        <f>TPSA!C982</f>
        <v>-1.6999999999999994E-2</v>
      </c>
      <c r="O981" s="7">
        <f>TVN!C982</f>
        <v>1.6129032258064457E-2</v>
      </c>
      <c r="P981" s="7">
        <f>Polnord!C982</f>
        <v>7.6923076923076955E-2</v>
      </c>
      <c r="Q981" s="7">
        <f>Agora!C982</f>
        <v>6.2580645161290249E-2</v>
      </c>
      <c r="R981" s="7">
        <f>Cersanit!C982</f>
        <v>4.0322580645161289E-2</v>
      </c>
      <c r="S981" s="7">
        <f>Netia!C982</f>
        <v>1.6393442622950834E-2</v>
      </c>
      <c r="T981" s="7">
        <f>Orbis!C982</f>
        <v>-2.906976744185468E-4</v>
      </c>
      <c r="U981" s="7">
        <f>'WIG20'!C982</f>
        <v>2.1478647360703811E-3</v>
      </c>
      <c r="V981" s="245">
        <f>WIG!C982</f>
        <v>5.188700896914878E-4</v>
      </c>
      <c r="X981" s="7">
        <f>'WIBOR 1M sr'!C981</f>
        <v>1.7527777777777775E-4</v>
      </c>
      <c r="Z981" s="12">
        <f t="shared" si="32"/>
        <v>2.3743793118579076E-2</v>
      </c>
      <c r="AA981" s="12">
        <f t="shared" si="31"/>
        <v>3.4230037891521868E-2</v>
      </c>
    </row>
    <row r="982" spans="2:27" ht="15">
      <c r="B982" s="62">
        <v>39779</v>
      </c>
      <c r="C982" s="7">
        <f>ASSECOPOL!C983</f>
        <v>1.6948776488703396E-2</v>
      </c>
      <c r="D982" s="7">
        <f>PEKAO!C983</f>
        <v>9.5746753821898904E-3</v>
      </c>
      <c r="E982" s="7">
        <f>BZWBK!C983</f>
        <v>2.955195424213531E-2</v>
      </c>
      <c r="F982" s="7">
        <f>' BRE'!C983</f>
        <v>6.3414634146341464E-2</v>
      </c>
      <c r="G982" s="7">
        <f>GETIN!C983</f>
        <v>-2.3121387283237014E-2</v>
      </c>
      <c r="H982" s="7">
        <f>GTC!C983</f>
        <v>8.2018927444795445E-3</v>
      </c>
      <c r="I982" s="7">
        <f>KGHM!C983</f>
        <v>6.2271062271062244E-2</v>
      </c>
      <c r="J982" s="7">
        <f>PBG!C983</f>
        <v>-4.0865384615384616E-2</v>
      </c>
      <c r="K982" s="7">
        <f>PKNORLEN!C983</f>
        <v>-7.4074074074072498E-4</v>
      </c>
      <c r="L982" s="7">
        <f>PKOBP!C983</f>
        <v>1.9844961240310096E-2</v>
      </c>
      <c r="M982" s="7">
        <f>POLIMEXMS!C983</f>
        <v>-6.9444444444444448E-2</v>
      </c>
      <c r="N982" s="7">
        <f>TPSA!C983</f>
        <v>-1.3224821973550436E-2</v>
      </c>
      <c r="O982" s="7">
        <f>TVN!C983</f>
        <v>2.7777777777777752E-2</v>
      </c>
      <c r="P982" s="7">
        <f>Polnord!C983</f>
        <v>-2.3015873015872948E-2</v>
      </c>
      <c r="Q982" s="7">
        <f>Agora!C983</f>
        <v>2.003642987249556E-2</v>
      </c>
      <c r="R982" s="7">
        <f>Cersanit!C983</f>
        <v>6.7441860465116216E-2</v>
      </c>
      <c r="S982" s="7">
        <f>Netia!C983</f>
        <v>0</v>
      </c>
      <c r="T982" s="7">
        <f>Orbis!C983</f>
        <v>-9.8865949403897473E-3</v>
      </c>
      <c r="U982" s="7">
        <f>'WIG20'!C983</f>
        <v>1.2750975898312221E-2</v>
      </c>
      <c r="V982" s="245">
        <f>WIG!C983</f>
        <v>1.0904200851636016E-2</v>
      </c>
      <c r="X982" s="7">
        <f>'WIBOR 1M sr'!C982</f>
        <v>1.7527777777777775E-4</v>
      </c>
      <c r="Z982" s="12">
        <f t="shared" si="32"/>
        <v>8.0424876453884207E-3</v>
      </c>
      <c r="AA982" s="12">
        <f t="shared" si="31"/>
        <v>3.5973581735636216E-2</v>
      </c>
    </row>
    <row r="983" spans="2:27" ht="15">
      <c r="B983" s="62">
        <v>39780</v>
      </c>
      <c r="C983" s="7">
        <f>ASSECOPOL!C984</f>
        <v>-4.1889385840510274E-4</v>
      </c>
      <c r="D983" s="7">
        <f>PEKAO!C984</f>
        <v>-4.3102918856320775E-2</v>
      </c>
      <c r="E983" s="7">
        <f>BZWBK!C984</f>
        <v>-1.8518518518518517E-2</v>
      </c>
      <c r="F983" s="7">
        <f>' BRE'!C984</f>
        <v>-4.1284403669724773E-2</v>
      </c>
      <c r="G983" s="7">
        <f>GETIN!C984</f>
        <v>-2.3668639053254458E-2</v>
      </c>
      <c r="H983" s="7">
        <f>GTC!C984</f>
        <v>-4.255319148936168E-2</v>
      </c>
      <c r="I983" s="7">
        <f>KGHM!C984</f>
        <v>-3.4482758620690145E-3</v>
      </c>
      <c r="J983" s="7">
        <f>PBG!C984</f>
        <v>2.2556390977443608E-2</v>
      </c>
      <c r="K983" s="7">
        <f>PKNORLEN!C984</f>
        <v>-3.2616753150481799E-2</v>
      </c>
      <c r="L983" s="7">
        <f>PKOBP!C984</f>
        <v>-2.7059896625114033E-2</v>
      </c>
      <c r="M983" s="7">
        <f>POLIMEXMS!C984</f>
        <v>-6.2686567164179086E-2</v>
      </c>
      <c r="N983" s="7">
        <f>TPSA!C984</f>
        <v>5.1546391752578056E-3</v>
      </c>
      <c r="O983" s="7">
        <f>TVN!C984</f>
        <v>2.548262548262549E-2</v>
      </c>
      <c r="P983" s="7">
        <f>Polnord!C984</f>
        <v>-7.4329813160032565E-2</v>
      </c>
      <c r="Q983" s="7">
        <f>Agora!C984</f>
        <v>-1.488095238095238E-2</v>
      </c>
      <c r="R983" s="7">
        <f>Cersanit!C984</f>
        <v>-1.2345679012345675E-2</v>
      </c>
      <c r="S983" s="7">
        <f>Netia!C984</f>
        <v>-3.2258064516129059E-2</v>
      </c>
      <c r="T983" s="7">
        <f>Orbis!C984</f>
        <v>0</v>
      </c>
      <c r="U983" s="7">
        <f>'WIG20'!C984</f>
        <v>-1.6873779613765443E-2</v>
      </c>
      <c r="V983" s="245">
        <f>WIG!C984</f>
        <v>-1.5008633622185701E-2</v>
      </c>
      <c r="X983" s="7">
        <f>'WIBOR 1M sr'!C983</f>
        <v>1.7527777777777775E-4</v>
      </c>
      <c r="Z983" s="12">
        <f t="shared" si="32"/>
        <v>-2.0887717315642335E-2</v>
      </c>
      <c r="AA983" s="12">
        <f t="shared" si="31"/>
        <v>2.6881752528551194E-2</v>
      </c>
    </row>
    <row r="984" spans="2:27" ht="15">
      <c r="B984" s="62">
        <v>39783</v>
      </c>
      <c r="C984" s="7">
        <f>ASSECOPOL!C985</f>
        <v>-1.0003099367467145E-2</v>
      </c>
      <c r="D984" s="7">
        <f>PEKAO!C985</f>
        <v>-1.8914458604565768E-2</v>
      </c>
      <c r="E984" s="7">
        <f>BZWBK!C985</f>
        <v>-3.7735849056603772E-2</v>
      </c>
      <c r="F984" s="7">
        <f>' BRE'!C985</f>
        <v>-2.3923444976076555E-2</v>
      </c>
      <c r="G984" s="7">
        <f>GETIN!C985</f>
        <v>-1.4141414141414198E-2</v>
      </c>
      <c r="H984" s="7">
        <f>GTC!C985</f>
        <v>3.8562091503267962E-2</v>
      </c>
      <c r="I984" s="7">
        <f>KGHM!C985</f>
        <v>-3.1833910034602016E-2</v>
      </c>
      <c r="J984" s="7">
        <f>PBG!C985</f>
        <v>-3.4313725490196081E-2</v>
      </c>
      <c r="K984" s="7">
        <f>PKNORLEN!C985</f>
        <v>3.8314176245209911E-3</v>
      </c>
      <c r="L984" s="7">
        <f>PKOBP!C985</f>
        <v>-3.125E-2</v>
      </c>
      <c r="M984" s="7">
        <f>POLIMEXMS!C985</f>
        <v>-1.5923566878980975E-2</v>
      </c>
      <c r="N984" s="7">
        <f>TPSA!C985</f>
        <v>-1.8974358974359024E-2</v>
      </c>
      <c r="O984" s="7">
        <f>TVN!C985</f>
        <v>-4.3674698795180732E-2</v>
      </c>
      <c r="P984" s="7">
        <f>Polnord!C985</f>
        <v>2.8960070206230811E-2</v>
      </c>
      <c r="Q984" s="7">
        <f>Agora!C985</f>
        <v>-3.3232628398791583E-2</v>
      </c>
      <c r="R984" s="7">
        <f>Cersanit!C985</f>
        <v>-1.4705882352941124E-2</v>
      </c>
      <c r="S984" s="7">
        <f>Netia!C985</f>
        <v>2.5000000000000022E-2</v>
      </c>
      <c r="T984" s="7">
        <f>Orbis!C985</f>
        <v>-6.0205580029368495E-2</v>
      </c>
      <c r="U984" s="7">
        <f>'WIG20'!C985</f>
        <v>-2.0584588537839767E-2</v>
      </c>
      <c r="V984" s="245">
        <f>WIG!C985</f>
        <v>-1.935599918761792E-2</v>
      </c>
      <c r="X984" s="7">
        <f>'WIBOR 1M sr'!C984</f>
        <v>1.7527777777777775E-4</v>
      </c>
      <c r="Z984" s="12">
        <f t="shared" si="32"/>
        <v>-1.6248835431473759E-2</v>
      </c>
      <c r="AA984" s="12">
        <f t="shared" si="31"/>
        <v>2.6010089160925565E-2</v>
      </c>
    </row>
    <row r="985" spans="2:27" ht="15">
      <c r="B985" s="62">
        <v>39784</v>
      </c>
      <c r="C985" s="7">
        <f>ASSECOPOL!C986</f>
        <v>2.3160447555531049E-2</v>
      </c>
      <c r="D985" s="7">
        <f>PEKAO!C986</f>
        <v>3.0297083368377678E-2</v>
      </c>
      <c r="E985" s="7">
        <f>BZWBK!C986</f>
        <v>0</v>
      </c>
      <c r="F985" s="7">
        <f>' BRE'!C986</f>
        <v>2.9901960784313699E-2</v>
      </c>
      <c r="G985" s="7">
        <f>GETIN!C986</f>
        <v>1.0245901639344227E-2</v>
      </c>
      <c r="H985" s="7">
        <f>GTC!C986</f>
        <v>-5.6010069225928293E-2</v>
      </c>
      <c r="I985" s="7">
        <f>KGHM!C986</f>
        <v>2.5375268048606178E-2</v>
      </c>
      <c r="J985" s="7">
        <f>PBG!C986</f>
        <v>3.0456852791878174E-2</v>
      </c>
      <c r="K985" s="7">
        <f>PKNORLEN!C986</f>
        <v>3.6259541984732802E-2</v>
      </c>
      <c r="L985" s="7">
        <f>PKOBP!C986</f>
        <v>1.9354838709677465E-2</v>
      </c>
      <c r="M985" s="7">
        <f>POLIMEXMS!C986</f>
        <v>1.2944983818770239E-2</v>
      </c>
      <c r="N985" s="7">
        <f>TPSA!C986</f>
        <v>-1.5682174594875895E-3</v>
      </c>
      <c r="O985" s="7">
        <f>TVN!C986</f>
        <v>-3.9370078740156647E-3</v>
      </c>
      <c r="P985" s="7">
        <f>Polnord!C986</f>
        <v>3.4115138592750567E-2</v>
      </c>
      <c r="Q985" s="7">
        <f>Agora!C986</f>
        <v>0</v>
      </c>
      <c r="R985" s="7">
        <f>Cersanit!C986</f>
        <v>4.0298507462686504E-2</v>
      </c>
      <c r="S985" s="7">
        <f>Netia!C986</f>
        <v>4.4715447154471497E-2</v>
      </c>
      <c r="T985" s="7">
        <f>Orbis!C986</f>
        <v>1.4062500000000089E-2</v>
      </c>
      <c r="U985" s="7">
        <f>'WIG20'!C986</f>
        <v>1.8362227614258375E-2</v>
      </c>
      <c r="V985" s="245">
        <f>WIG!C986</f>
        <v>1.515469295950839E-2</v>
      </c>
      <c r="X985" s="7">
        <f>'WIBOR 1M sr'!C985</f>
        <v>1.7555555555555556E-4</v>
      </c>
      <c r="Z985" s="12">
        <f t="shared" si="32"/>
        <v>1.6092954297317146E-2</v>
      </c>
      <c r="AA985" s="12">
        <f t="shared" si="31"/>
        <v>2.3465009904081457E-2</v>
      </c>
    </row>
    <row r="986" spans="2:27" ht="15">
      <c r="B986" s="62">
        <v>39785</v>
      </c>
      <c r="C986" s="7">
        <f>ASSECOPOL!C987</f>
        <v>-1.6462678848474462E-2</v>
      </c>
      <c r="D986" s="7">
        <f>PEKAO!C987</f>
        <v>-1.8712187865649467E-2</v>
      </c>
      <c r="E986" s="7">
        <f>BZWBK!C987</f>
        <v>-2.0098039215686248E-2</v>
      </c>
      <c r="F986" s="7">
        <f>' BRE'!C987</f>
        <v>4.7596382674914E-4</v>
      </c>
      <c r="G986" s="7">
        <f>GETIN!C987</f>
        <v>4.0567951318459354E-3</v>
      </c>
      <c r="H986" s="7">
        <f>GTC!C987</f>
        <v>5.6666666666666643E-2</v>
      </c>
      <c r="I986" s="7">
        <f>KGHM!C987</f>
        <v>-6.8665040083652928E-2</v>
      </c>
      <c r="J986" s="7">
        <f>PBG!C987</f>
        <v>-2.019704433497534E-2</v>
      </c>
      <c r="K986" s="7">
        <f>PKNORLEN!C987</f>
        <v>-1.6574585635359091E-2</v>
      </c>
      <c r="L986" s="7">
        <f>PKOBP!C987</f>
        <v>-1.7405063291139264E-2</v>
      </c>
      <c r="M986" s="7">
        <f>POLIMEXMS!C987</f>
        <v>3.194888178913812E-3</v>
      </c>
      <c r="N986" s="7">
        <f>TPSA!C987</f>
        <v>-3.1413612565445101E-2</v>
      </c>
      <c r="O986" s="7">
        <f>TVN!C987</f>
        <v>3.1620553359683118E-3</v>
      </c>
      <c r="P986" s="7">
        <f>Polnord!C987</f>
        <v>5.9381443298969126E-2</v>
      </c>
      <c r="Q986" s="7">
        <f>Agora!C987</f>
        <v>-3.1250000000000444E-3</v>
      </c>
      <c r="R986" s="7">
        <f>Cersanit!C987</f>
        <v>-2.4390243902439015E-2</v>
      </c>
      <c r="S986" s="7">
        <f>Netia!C987</f>
        <v>3.5019455252918406E-2</v>
      </c>
      <c r="T986" s="7">
        <f>Orbis!C987</f>
        <v>7.8582434514637811E-2</v>
      </c>
      <c r="U986" s="7">
        <f>'WIG20'!C987</f>
        <v>-2.1524560444303682E-2</v>
      </c>
      <c r="V986" s="245">
        <f>WIG!C987</f>
        <v>-1.3789541305124574E-2</v>
      </c>
      <c r="X986" s="7">
        <f>'WIBOR 1M sr'!C986</f>
        <v>1.75E-4</v>
      </c>
      <c r="Z986" s="12">
        <f t="shared" si="32"/>
        <v>1.9423369243601329E-4</v>
      </c>
      <c r="AA986" s="12">
        <f t="shared" si="31"/>
        <v>3.6373925862550102E-2</v>
      </c>
    </row>
    <row r="987" spans="2:27" ht="15">
      <c r="B987" s="62">
        <v>39786</v>
      </c>
      <c r="C987" s="7">
        <f>ASSECOPOL!C988</f>
        <v>6.5901323284550062E-2</v>
      </c>
      <c r="D987" s="7">
        <f>PEKAO!C988</f>
        <v>6.7208326400828078E-2</v>
      </c>
      <c r="E987" s="7">
        <f>BZWBK!C988</f>
        <v>1.9509754877438747E-2</v>
      </c>
      <c r="F987" s="7">
        <f>' BRE'!C988</f>
        <v>8.0875356803044723E-2</v>
      </c>
      <c r="G987" s="7">
        <f>GETIN!C988</f>
        <v>0</v>
      </c>
      <c r="H987" s="7">
        <f>GTC!C988</f>
        <v>0</v>
      </c>
      <c r="I987" s="7">
        <f>KGHM!C988</f>
        <v>2.9191616766467109E-2</v>
      </c>
      <c r="J987" s="7">
        <f>PBG!C988</f>
        <v>2.4635495223730545E-2</v>
      </c>
      <c r="K987" s="7">
        <f>PKNORLEN!C988</f>
        <v>1.1985018726591771E-2</v>
      </c>
      <c r="L987" s="7">
        <f>PKOBP!C988</f>
        <v>6.2801932367149732E-2</v>
      </c>
      <c r="M987" s="7">
        <f>POLIMEXMS!C988</f>
        <v>3.1847133757961104E-3</v>
      </c>
      <c r="N987" s="7">
        <f>TPSA!C988</f>
        <v>1.6216216216216255E-2</v>
      </c>
      <c r="O987" s="7">
        <f>TVN!C988</f>
        <v>4.8857368006304254E-2</v>
      </c>
      <c r="P987" s="7">
        <f>Polnord!C988</f>
        <v>1.1288439081354578E-2</v>
      </c>
      <c r="Q987" s="7">
        <f>Agora!C988</f>
        <v>2.4451410658307245E-2</v>
      </c>
      <c r="R987" s="7">
        <f>Cersanit!C988</f>
        <v>4.7794117647058848E-2</v>
      </c>
      <c r="S987" s="7">
        <f>Netia!C988</f>
        <v>3.0075187969924838E-2</v>
      </c>
      <c r="T987" s="7">
        <f>Orbis!C988</f>
        <v>-4.2857142857142858E-2</v>
      </c>
      <c r="U987" s="7">
        <f>'WIG20'!C988</f>
        <v>3.7855483339705259E-2</v>
      </c>
      <c r="V987" s="245">
        <f>WIG!C988</f>
        <v>2.5407985967715471E-2</v>
      </c>
      <c r="X987" s="7">
        <f>'WIBOR 1M sr'!C987</f>
        <v>1.7472222222222222E-4</v>
      </c>
      <c r="Z987" s="12">
        <f t="shared" si="32"/>
        <v>2.7839951919312225E-2</v>
      </c>
      <c r="AA987" s="12">
        <f t="shared" si="31"/>
        <v>3.0474701591438585E-2</v>
      </c>
    </row>
    <row r="988" spans="2:27" ht="15">
      <c r="B988" s="62">
        <v>39787</v>
      </c>
      <c r="C988" s="7">
        <f>ASSECOPOL!C989</f>
        <v>-1.8644660034530951E-2</v>
      </c>
      <c r="D988" s="7">
        <f>PEKAO!C989</f>
        <v>-1.2766657716725617E-2</v>
      </c>
      <c r="E988" s="7">
        <f>BZWBK!C989</f>
        <v>-2.9440628066732089E-2</v>
      </c>
      <c r="F988" s="7">
        <f>' BRE'!C989</f>
        <v>-3.4330985915492884E-2</v>
      </c>
      <c r="G988" s="7">
        <f>GETIN!C989</f>
        <v>-2.0202020202020308E-2</v>
      </c>
      <c r="H988" s="7">
        <f>GTC!C989</f>
        <v>5.9936908517350229E-2</v>
      </c>
      <c r="I988" s="7">
        <f>KGHM!C989</f>
        <v>-3.4545454545454518E-2</v>
      </c>
      <c r="J988" s="7">
        <f>PBG!C989</f>
        <v>5.9862610402355194E-2</v>
      </c>
      <c r="K988" s="7">
        <f>PKNORLEN!C989</f>
        <v>-3.330866025166538E-2</v>
      </c>
      <c r="L988" s="7">
        <f>PKOBP!C989</f>
        <v>-1.9696969696969654E-2</v>
      </c>
      <c r="M988" s="7">
        <f>POLIMEXMS!C989</f>
        <v>0</v>
      </c>
      <c r="N988" s="7">
        <f>TPSA!C989</f>
        <v>-1.1170212765957492E-2</v>
      </c>
      <c r="O988" s="7">
        <f>TVN!C989</f>
        <v>0</v>
      </c>
      <c r="P988" s="7">
        <f>Polnord!C989</f>
        <v>0.10854503464203234</v>
      </c>
      <c r="Q988" s="7">
        <f>Agora!C989</f>
        <v>-2.6927784577723348E-2</v>
      </c>
      <c r="R988" s="7">
        <f>Cersanit!C989</f>
        <v>1.6842105263157908E-2</v>
      </c>
      <c r="S988" s="7">
        <f>Netia!C989</f>
        <v>-3.6496350364964344E-3</v>
      </c>
      <c r="T988" s="7">
        <f>Orbis!C989</f>
        <v>-5.9701492537314283E-3</v>
      </c>
      <c r="U988" s="7">
        <f>'WIG20'!C989</f>
        <v>-1.8004998554839578E-2</v>
      </c>
      <c r="V988" s="245">
        <f>WIG!C989</f>
        <v>-1.2153418510512362E-2</v>
      </c>
      <c r="X988" s="7">
        <f>'WIBOR 1M sr'!C988</f>
        <v>1.738888888888889E-4</v>
      </c>
      <c r="Z988" s="12">
        <f t="shared" si="32"/>
        <v>-3.037310688113569E-4</v>
      </c>
      <c r="AA988" s="12">
        <f t="shared" si="31"/>
        <v>3.8952273190694199E-2</v>
      </c>
    </row>
    <row r="989" spans="2:27" ht="15">
      <c r="B989" s="62">
        <v>39790</v>
      </c>
      <c r="C989" s="7">
        <f>ASSECOPOL!C990</f>
        <v>3.9995894849502195E-2</v>
      </c>
      <c r="D989" s="7">
        <f>PEKAO!C990</f>
        <v>7.8450295219462493E-2</v>
      </c>
      <c r="E989" s="7">
        <f>BZWBK!C990</f>
        <v>4.1456016177957473E-2</v>
      </c>
      <c r="F989" s="7">
        <f>' BRE'!C990</f>
        <v>4.3755697356426593E-2</v>
      </c>
      <c r="G989" s="7">
        <f>GETIN!C990</f>
        <v>4.9484536082474273E-2</v>
      </c>
      <c r="H989" s="7">
        <f>GTC!C990</f>
        <v>3.4523809523809422E-2</v>
      </c>
      <c r="I989" s="7">
        <f>KGHM!C990</f>
        <v>5.4613935969868146E-2</v>
      </c>
      <c r="J989" s="7">
        <f>PBG!C990</f>
        <v>-1.8518518518518517E-2</v>
      </c>
      <c r="K989" s="7">
        <f>PKNORLEN!C990</f>
        <v>2.2205206738131634E-2</v>
      </c>
      <c r="L989" s="7">
        <f>PKOBP!C990</f>
        <v>7.8825347758887082E-2</v>
      </c>
      <c r="M989" s="7">
        <f>POLIMEXMS!C990</f>
        <v>2.2222222222222313E-2</v>
      </c>
      <c r="N989" s="7">
        <f>TPSA!C990</f>
        <v>2.8509951586874725E-2</v>
      </c>
      <c r="O989" s="7">
        <f>TVN!C990</f>
        <v>2.5544703230653634E-2</v>
      </c>
      <c r="P989" s="7">
        <f>Polnord!C990</f>
        <v>2.4305555555555532E-2</v>
      </c>
      <c r="Q989" s="7">
        <f>Agora!C990</f>
        <v>1.2578616352201324E-2</v>
      </c>
      <c r="R989" s="7">
        <f>Cersanit!C990</f>
        <v>8.9717046238785292E-2</v>
      </c>
      <c r="S989" s="7">
        <f>Netia!C990</f>
        <v>-3.6630036630036659E-2</v>
      </c>
      <c r="T989" s="7">
        <f>Orbis!C990</f>
        <v>1.951951951951969E-2</v>
      </c>
      <c r="U989" s="7">
        <f>'WIG20'!C990</f>
        <v>4.7191153894987119E-2</v>
      </c>
      <c r="V989" s="245">
        <f>WIG!C990</f>
        <v>3.9409144516751655E-2</v>
      </c>
      <c r="X989" s="7">
        <f>'WIBOR 1M sr'!C989</f>
        <v>1.7333333333333334E-4</v>
      </c>
      <c r="Z989" s="12">
        <f t="shared" si="32"/>
        <v>3.3919988846320935E-2</v>
      </c>
      <c r="AA989" s="12">
        <f t="shared" si="31"/>
        <v>3.1464186634217801E-2</v>
      </c>
    </row>
    <row r="990" spans="2:27" ht="15">
      <c r="B990" s="62">
        <v>39791</v>
      </c>
      <c r="C990" s="7">
        <f>ASSECOPOL!C991</f>
        <v>-2.0189509510719024E-2</v>
      </c>
      <c r="D990" s="7">
        <f>PEKAO!C991</f>
        <v>4.4767134431563965E-2</v>
      </c>
      <c r="E990" s="7">
        <f>BZWBK!C991</f>
        <v>-1.0679611650485381E-2</v>
      </c>
      <c r="F990" s="7">
        <f>' BRE'!C991</f>
        <v>1.3100436681222707E-2</v>
      </c>
      <c r="G990" s="7">
        <f>GETIN!C991</f>
        <v>-9.8231827111983933E-3</v>
      </c>
      <c r="H990" s="7">
        <f>GTC!C991</f>
        <v>0</v>
      </c>
      <c r="I990" s="7">
        <f>KGHM!C991</f>
        <v>2.4999999999999974E-2</v>
      </c>
      <c r="J990" s="7">
        <f>PBG!C991</f>
        <v>-9.433962264150943E-3</v>
      </c>
      <c r="K990" s="7">
        <f>PKNORLEN!C991</f>
        <v>1.8726591760299892E-3</v>
      </c>
      <c r="L990" s="7">
        <f>PKOBP!C991</f>
        <v>3.1518624641833852E-2</v>
      </c>
      <c r="M990" s="7">
        <f>POLIMEXMS!C991</f>
        <v>-9.3167701863354803E-3</v>
      </c>
      <c r="N990" s="7">
        <f>TPSA!C991</f>
        <v>3.4518828451882852E-2</v>
      </c>
      <c r="O990" s="7">
        <f>TVN!C991</f>
        <v>-7.3260073260071699E-4</v>
      </c>
      <c r="P990" s="7">
        <f>Polnord!C991</f>
        <v>-3.3898305084746243E-3</v>
      </c>
      <c r="Q990" s="7">
        <f>Agora!C991</f>
        <v>-4.3478260869565391E-3</v>
      </c>
      <c r="R990" s="7">
        <f>Cersanit!C991</f>
        <v>-1.4566181127295671E-2</v>
      </c>
      <c r="S990" s="7">
        <f>Netia!C991</f>
        <v>-1.9011406844106397E-2</v>
      </c>
      <c r="T990" s="7">
        <f>Orbis!C991</f>
        <v>1.4727540500735538E-3</v>
      </c>
      <c r="U990" s="7">
        <f>'WIG20'!C991</f>
        <v>1.9470821323663099E-2</v>
      </c>
      <c r="V990" s="245">
        <f>WIG!C991</f>
        <v>1.424484966741334E-2</v>
      </c>
      <c r="X990" s="7">
        <f>'WIBOR 1M sr'!C990</f>
        <v>1.7333333333333334E-4</v>
      </c>
      <c r="Z990" s="12">
        <f t="shared" si="32"/>
        <v>2.8199753227935412E-3</v>
      </c>
      <c r="AA990" s="12">
        <f t="shared" si="31"/>
        <v>1.9169110850143205E-2</v>
      </c>
    </row>
    <row r="991" spans="2:27" ht="15">
      <c r="B991" s="62">
        <v>39792</v>
      </c>
      <c r="C991" s="7">
        <f>ASSECOPOL!C992</f>
        <v>-5.7901011263668506E-2</v>
      </c>
      <c r="D991" s="7">
        <f>PEKAO!C992</f>
        <v>-1.3774254835394083E-2</v>
      </c>
      <c r="E991" s="7">
        <f>BZWBK!C992</f>
        <v>2.0608439646712405E-2</v>
      </c>
      <c r="F991" s="7">
        <f>' BRE'!C992</f>
        <v>-2.2413793103448227E-2</v>
      </c>
      <c r="G991" s="7">
        <f>GETIN!C992</f>
        <v>-3.7698412698412773E-2</v>
      </c>
      <c r="H991" s="7">
        <f>GTC!C992</f>
        <v>-2.7042577675489003E-2</v>
      </c>
      <c r="I991" s="7">
        <f>KGHM!C992</f>
        <v>3.5888501742160323E-2</v>
      </c>
      <c r="J991" s="7">
        <f>PBG!C992</f>
        <v>9.9999999999999725E-3</v>
      </c>
      <c r="K991" s="7">
        <f>PKNORLEN!C992</f>
        <v>-1.046728971962621E-2</v>
      </c>
      <c r="L991" s="7">
        <f>PKOBP!C992</f>
        <v>3.6111111111111821E-3</v>
      </c>
      <c r="M991" s="7">
        <f>POLIMEXMS!C992</f>
        <v>-1.2539184952978068E-2</v>
      </c>
      <c r="N991" s="7">
        <f>TPSA!C992</f>
        <v>6.0667340748229237E-3</v>
      </c>
      <c r="O991" s="7">
        <f>TVN!C992</f>
        <v>-5.791788856304992E-2</v>
      </c>
      <c r="P991" s="7">
        <f>Polnord!C992</f>
        <v>3.7414965986394606E-2</v>
      </c>
      <c r="Q991" s="7">
        <f>Agora!C992</f>
        <v>1.3724266999376098E-2</v>
      </c>
      <c r="R991" s="7">
        <f>Cersanit!C992</f>
        <v>-4.3701799485861163E-2</v>
      </c>
      <c r="S991" s="7">
        <f>Netia!C992</f>
        <v>-3.1007751937984523E-2</v>
      </c>
      <c r="T991" s="7">
        <f>Orbis!C992</f>
        <v>0</v>
      </c>
      <c r="U991" s="7">
        <f>'WIG20'!C992</f>
        <v>-6.362712450806547E-3</v>
      </c>
      <c r="V991" s="245">
        <f>WIG!C992</f>
        <v>-4.6626094721779468E-3</v>
      </c>
      <c r="X991" s="7">
        <f>'WIBOR 1M sr'!C991</f>
        <v>1.7305555555555555E-4</v>
      </c>
      <c r="Z991" s="12">
        <f t="shared" si="32"/>
        <v>-1.0397219148629722E-2</v>
      </c>
      <c r="AA991" s="12">
        <f t="shared" si="31"/>
        <v>2.8896005892822617E-2</v>
      </c>
    </row>
    <row r="992" spans="2:27" ht="15">
      <c r="B992" s="62">
        <v>39793</v>
      </c>
      <c r="C992" s="7">
        <f>ASSECOPOL!C993</f>
        <v>-6.145958328788044E-2</v>
      </c>
      <c r="D992" s="7">
        <f>PEKAO!C993</f>
        <v>-6.9793698039618208E-3</v>
      </c>
      <c r="E992" s="7">
        <f>BZWBK!C993</f>
        <v>2.6923076923076897E-2</v>
      </c>
      <c r="F992" s="7">
        <f>' BRE'!C993</f>
        <v>-2.9982363315696696E-2</v>
      </c>
      <c r="G992" s="7">
        <f>GETIN!C993</f>
        <v>-2.061855670103049E-3</v>
      </c>
      <c r="H992" s="7">
        <f>GTC!C993</f>
        <v>1.1235955056179851E-2</v>
      </c>
      <c r="I992" s="7">
        <f>KGHM!C993</f>
        <v>0</v>
      </c>
      <c r="J992" s="7">
        <f>PBG!C993</f>
        <v>2.3573785950023575E-3</v>
      </c>
      <c r="K992" s="7">
        <f>PKNORLEN!C993</f>
        <v>-6.4223649414430735E-3</v>
      </c>
      <c r="L992" s="7">
        <f>PKOBP!C993</f>
        <v>1.9374481040686487E-3</v>
      </c>
      <c r="M992" s="7">
        <f>POLIMEXMS!C993</f>
        <v>0</v>
      </c>
      <c r="N992" s="7">
        <f>TPSA!C993</f>
        <v>9.0452261306532521E-3</v>
      </c>
      <c r="O992" s="7">
        <f>TVN!C993</f>
        <v>-3.1128404669260039E-3</v>
      </c>
      <c r="P992" s="7">
        <f>Polnord!C993</f>
        <v>-6.2295081967213535E-3</v>
      </c>
      <c r="Q992" s="7">
        <f>Agora!C993</f>
        <v>-2.1538461538461517E-2</v>
      </c>
      <c r="R992" s="7">
        <f>Cersanit!C993</f>
        <v>-1.8817204301075346E-2</v>
      </c>
      <c r="S992" s="7">
        <f>Netia!C993</f>
        <v>-2.7999999999999935E-2</v>
      </c>
      <c r="T992" s="7">
        <f>Orbis!C993</f>
        <v>-2.9411764705876501E-4</v>
      </c>
      <c r="U992" s="7">
        <f>'WIG20'!C993</f>
        <v>-5.7233946476467068E-3</v>
      </c>
      <c r="V992" s="245">
        <f>WIG!C993</f>
        <v>-5.2927022593593706E-3</v>
      </c>
      <c r="X992" s="7">
        <f>'WIBOR 1M sr'!C992</f>
        <v>1.7305555555555555E-4</v>
      </c>
      <c r="Z992" s="12">
        <f t="shared" si="32"/>
        <v>-7.4110324644637232E-3</v>
      </c>
      <c r="AA992" s="12">
        <f t="shared" si="31"/>
        <v>1.9364327785421846E-2</v>
      </c>
    </row>
    <row r="993" spans="2:27" ht="15">
      <c r="B993" s="62">
        <v>39794</v>
      </c>
      <c r="C993" s="7">
        <f>ASSECOPOL!C994</f>
        <v>1.8868845599516525E-2</v>
      </c>
      <c r="D993" s="7">
        <f>PEKAO!C994</f>
        <v>-4.6877360365732465E-2</v>
      </c>
      <c r="E993" s="7">
        <f>BZWBK!C994</f>
        <v>-1.1235955056179803E-2</v>
      </c>
      <c r="F993" s="7">
        <f>' BRE'!C994</f>
        <v>-2.2727272727272728E-2</v>
      </c>
      <c r="G993" s="7">
        <f>GETIN!C994</f>
        <v>-1.8595041322314022E-2</v>
      </c>
      <c r="H993" s="7">
        <f>GTC!C994</f>
        <v>5.8479532163742687E-2</v>
      </c>
      <c r="I993" s="7">
        <f>KGHM!C994</f>
        <v>-1.7827110662630378E-2</v>
      </c>
      <c r="J993" s="7">
        <f>PBG!C994</f>
        <v>1.55221072436501E-2</v>
      </c>
      <c r="K993" s="7">
        <f>PKNORLEN!C994</f>
        <v>-6.8060836501901104E-2</v>
      </c>
      <c r="L993" s="7">
        <f>PKOBP!C994</f>
        <v>-3.8397790055248633E-2</v>
      </c>
      <c r="M993" s="7">
        <f>POLIMEXMS!C994</f>
        <v>-3.492063492063488E-2</v>
      </c>
      <c r="N993" s="7">
        <f>TPSA!C994</f>
        <v>-6.3247011952191221E-2</v>
      </c>
      <c r="O993" s="7">
        <f>TVN!C994</f>
        <v>-2.498048399687746E-2</v>
      </c>
      <c r="P993" s="7">
        <f>Polnord!C994</f>
        <v>3.9260969976905355E-2</v>
      </c>
      <c r="Q993" s="7">
        <f>Agora!C994</f>
        <v>-3.7735849056603751E-2</v>
      </c>
      <c r="R993" s="7">
        <f>Cersanit!C994</f>
        <v>2.7397260273972629E-2</v>
      </c>
      <c r="S993" s="7">
        <f>Netia!C994</f>
        <v>-1.2345679012345781E-2</v>
      </c>
      <c r="T993" s="7">
        <f>Orbis!C994</f>
        <v>-2.942041776993233E-2</v>
      </c>
      <c r="U993" s="7">
        <f>'WIG20'!C994</f>
        <v>-3.5818445459768561E-2</v>
      </c>
      <c r="V993" s="245">
        <f>WIG!C994</f>
        <v>-2.9904647730678469E-2</v>
      </c>
      <c r="X993" s="7">
        <f>'WIBOR 1M sr'!C993</f>
        <v>1.7333333333333334E-4</v>
      </c>
      <c r="Z993" s="12">
        <f t="shared" si="32"/>
        <v>-1.4824596007893182E-2</v>
      </c>
      <c r="AA993" s="12">
        <f t="shared" si="31"/>
        <v>3.4512713302550513E-2</v>
      </c>
    </row>
    <row r="994" spans="2:27" ht="15">
      <c r="B994" s="62">
        <v>39797</v>
      </c>
      <c r="C994" s="7">
        <f>ASSECOPOL!C995</f>
        <v>2.1788878317669101E-3</v>
      </c>
      <c r="D994" s="7">
        <f>PEKAO!C995</f>
        <v>1.3930713469415008E-2</v>
      </c>
      <c r="E994" s="7">
        <f>BZWBK!C995</f>
        <v>2.1780303030303139E-2</v>
      </c>
      <c r="F994" s="7">
        <f>' BRE'!C995</f>
        <v>1.8604651162790697E-2</v>
      </c>
      <c r="G994" s="7">
        <f>GETIN!C995</f>
        <v>4.0000000000000084E-2</v>
      </c>
      <c r="H994" s="7">
        <f>GTC!C995</f>
        <v>-2.9834254143646554E-2</v>
      </c>
      <c r="I994" s="7">
        <f>KGHM!C995</f>
        <v>4.0410958904109583E-2</v>
      </c>
      <c r="J994" s="7">
        <f>PBG!C995</f>
        <v>-5.0486336266790208E-2</v>
      </c>
      <c r="K994" s="7">
        <f>PKNORLEN!C995</f>
        <v>4.0391676866585E-2</v>
      </c>
      <c r="L994" s="7">
        <f>PKOBP!C995</f>
        <v>3.7058316575696609E-2</v>
      </c>
      <c r="M994" s="7">
        <f>POLIMEXMS!C995</f>
        <v>2.3026315789473631E-2</v>
      </c>
      <c r="N994" s="7">
        <f>TPSA!C995</f>
        <v>-3.7214247740563686E-3</v>
      </c>
      <c r="O994" s="7">
        <f>TVN!C995</f>
        <v>4.0832666132906308E-2</v>
      </c>
      <c r="P994" s="7">
        <f>Polnord!C995</f>
        <v>-5.0793650793650837E-3</v>
      </c>
      <c r="Q994" s="7">
        <f>Agora!C995</f>
        <v>5.751633986928098E-2</v>
      </c>
      <c r="R994" s="7">
        <f>Cersanit!C995</f>
        <v>0</v>
      </c>
      <c r="S994" s="7">
        <f>Netia!C995</f>
        <v>0</v>
      </c>
      <c r="T994" s="7">
        <f>Orbis!C995</f>
        <v>3.0615337981206366E-2</v>
      </c>
      <c r="U994" s="7">
        <f>'WIG20'!C995</f>
        <v>2.2955694658048139E-2</v>
      </c>
      <c r="V994" s="245">
        <f>WIG!C995</f>
        <v>1.4881381617719762E-2</v>
      </c>
      <c r="X994" s="7">
        <f>'WIBOR 1M sr'!C994</f>
        <v>1.7277777777777777E-4</v>
      </c>
      <c r="Z994" s="12">
        <f t="shared" si="32"/>
        <v>1.5401377074982006E-2</v>
      </c>
      <c r="AA994" s="12">
        <f t="shared" si="31"/>
        <v>2.7556448389597865E-2</v>
      </c>
    </row>
    <row r="995" spans="2:27" ht="15">
      <c r="B995" s="62">
        <v>39798</v>
      </c>
      <c r="C995" s="7">
        <f>ASSECOPOL!C996</f>
        <v>1.6958374691521068E-2</v>
      </c>
      <c r="D995" s="7">
        <f>PEKAO!C996</f>
        <v>5.0934191149248353E-2</v>
      </c>
      <c r="E995" s="7">
        <f>BZWBK!C996</f>
        <v>2.873030583873952E-2</v>
      </c>
      <c r="F995" s="7">
        <f>' BRE'!C996</f>
        <v>1.3698630136986301E-2</v>
      </c>
      <c r="G995" s="7">
        <f>GETIN!C996</f>
        <v>-8.097165991902841E-3</v>
      </c>
      <c r="H995" s="7">
        <f>GTC!C996</f>
        <v>-4.8974943052391771E-2</v>
      </c>
      <c r="I995" s="7">
        <f>KGHM!C996</f>
        <v>4.312047399605011E-2</v>
      </c>
      <c r="J995" s="7">
        <f>PBG!C996</f>
        <v>1.4634146341463415E-2</v>
      </c>
      <c r="K995" s="7">
        <f>PKNORLEN!C996</f>
        <v>1.1764705882352969E-2</v>
      </c>
      <c r="L995" s="7">
        <f>PKOBP!C996</f>
        <v>5.1246537396121922E-2</v>
      </c>
      <c r="M995" s="7">
        <f>POLIMEXMS!C996</f>
        <v>3.2154340836013607E-3</v>
      </c>
      <c r="N995" s="7">
        <f>TPSA!C996</f>
        <v>3.5218783351120608E-2</v>
      </c>
      <c r="O995" s="7">
        <f>TVN!C996</f>
        <v>1.538461538461533E-2</v>
      </c>
      <c r="P995" s="7">
        <f>Polnord!C996</f>
        <v>-7.115507338864073E-2</v>
      </c>
      <c r="Q995" s="7">
        <f>Agora!C996</f>
        <v>7.4165636588381335E-3</v>
      </c>
      <c r="R995" s="7">
        <f>Cersanit!C996</f>
        <v>0</v>
      </c>
      <c r="S995" s="7">
        <f>Netia!C996</f>
        <v>-2.0833333333333259E-2</v>
      </c>
      <c r="T995" s="7">
        <f>Orbis!C996</f>
        <v>-2.5000000000000043E-2</v>
      </c>
      <c r="U995" s="7">
        <f>'WIG20'!C996</f>
        <v>2.626848780054819E-2</v>
      </c>
      <c r="V995" s="245">
        <f>WIG!C996</f>
        <v>1.9179996277759789E-2</v>
      </c>
      <c r="X995" s="7">
        <f>'WIBOR 1M sr'!C995</f>
        <v>1.7194444444444446E-4</v>
      </c>
      <c r="Z995" s="12">
        <f t="shared" si="32"/>
        <v>6.5701247857994681E-3</v>
      </c>
      <c r="AA995" s="12">
        <f t="shared" si="31"/>
        <v>3.261602624667749E-2</v>
      </c>
    </row>
    <row r="996" spans="2:27" ht="15">
      <c r="B996" s="62">
        <v>39799</v>
      </c>
      <c r="C996" s="7">
        <f>ASSECOPOL!C997</f>
        <v>-3.5914403594350469E-2</v>
      </c>
      <c r="D996" s="7">
        <f>PEKAO!C997</f>
        <v>-6.6925003914200656E-2</v>
      </c>
      <c r="E996" s="7">
        <f>BZWBK!C997</f>
        <v>-1.8018018018018018E-2</v>
      </c>
      <c r="F996" s="7">
        <f>' BRE'!C997</f>
        <v>-2.4774774774774775E-2</v>
      </c>
      <c r="G996" s="7">
        <f>GETIN!C997</f>
        <v>-2.0408163265306228E-2</v>
      </c>
      <c r="H996" s="7">
        <f>GTC!C997</f>
        <v>-9.9401197604790437E-2</v>
      </c>
      <c r="I996" s="7">
        <f>KGHM!C997</f>
        <v>-8.4569264752287779E-2</v>
      </c>
      <c r="J996" s="7">
        <f>PBG!C997</f>
        <v>-2.8846153846153848E-2</v>
      </c>
      <c r="K996" s="7">
        <f>PKNORLEN!C997</f>
        <v>1.7829457364341116E-2</v>
      </c>
      <c r="L996" s="7">
        <f>PKOBP!C997</f>
        <v>-6.4558629776021156E-2</v>
      </c>
      <c r="M996" s="7">
        <f>POLIMEXMS!C997</f>
        <v>-3.2051282051282076E-2</v>
      </c>
      <c r="N996" s="7">
        <f>TPSA!C997</f>
        <v>-5.5154639175257751E-2</v>
      </c>
      <c r="O996" s="7">
        <f>TVN!C997</f>
        <v>-2.5757575757575746E-2</v>
      </c>
      <c r="P996" s="7">
        <f>Polnord!C997</f>
        <v>-2.7825489522500815E-2</v>
      </c>
      <c r="Q996" s="7">
        <f>Agora!C997</f>
        <v>1.2269938650306704E-2</v>
      </c>
      <c r="R996" s="7">
        <f>Cersanit!C997</f>
        <v>-1.3333333333333286E-2</v>
      </c>
      <c r="S996" s="7">
        <f>Netia!C997</f>
        <v>-1.2765957446808616E-2</v>
      </c>
      <c r="T996" s="7">
        <f>Orbis!C997</f>
        <v>2.5641025641025685E-2</v>
      </c>
      <c r="U996" s="7">
        <f>'WIG20'!C997</f>
        <v>-3.9407748568833868E-2</v>
      </c>
      <c r="V996" s="245">
        <f>WIG!C997</f>
        <v>-3.0532954477490607E-2</v>
      </c>
      <c r="X996" s="7">
        <f>'WIBOR 1M sr'!C996</f>
        <v>1.7166666666666665E-4</v>
      </c>
      <c r="Z996" s="12">
        <f t="shared" si="32"/>
        <v>-3.0809081398721572E-2</v>
      </c>
      <c r="AA996" s="12">
        <f t="shared" si="31"/>
        <v>3.3470177353284329E-2</v>
      </c>
    </row>
    <row r="997" spans="2:27" ht="15">
      <c r="B997" s="62">
        <v>39800</v>
      </c>
      <c r="C997" s="7">
        <f>ASSECOPOL!C998</f>
        <v>8.8701475416687464E-3</v>
      </c>
      <c r="D997" s="7">
        <f>PEKAO!C998</f>
        <v>3.0505658984319249E-2</v>
      </c>
      <c r="E997" s="7">
        <f>BZWBK!C998</f>
        <v>-1.7431192660550512E-2</v>
      </c>
      <c r="F997" s="7">
        <f>' BRE'!C998</f>
        <v>-3.5103926096997667E-2</v>
      </c>
      <c r="G997" s="7">
        <f>GETIN!C998</f>
        <v>0</v>
      </c>
      <c r="H997" s="7">
        <f>GTC!C998</f>
        <v>-3.5904255319148884E-2</v>
      </c>
      <c r="I997" s="7">
        <f>KGHM!C998</f>
        <v>-6.89417442261397E-4</v>
      </c>
      <c r="J997" s="7">
        <f>PBG!C998</f>
        <v>-1.5346534653465319E-2</v>
      </c>
      <c r="K997" s="7">
        <f>PKNORLEN!C998</f>
        <v>-3.8080731150044034E-4</v>
      </c>
      <c r="L997" s="7">
        <f>PKOBP!C998</f>
        <v>-2.8169014084507443E-3</v>
      </c>
      <c r="M997" s="7">
        <f>POLIMEXMS!C998</f>
        <v>0</v>
      </c>
      <c r="N997" s="7">
        <f>TPSA!C998</f>
        <v>4.5826513911620487E-2</v>
      </c>
      <c r="O997" s="7">
        <f>TVN!C998</f>
        <v>1.3996889580093291E-2</v>
      </c>
      <c r="P997" s="7">
        <f>Polnord!C998</f>
        <v>1.3780918727915214E-2</v>
      </c>
      <c r="Q997" s="7">
        <f>Agora!C998</f>
        <v>2.6666666666666745E-2</v>
      </c>
      <c r="R997" s="7">
        <f>Cersanit!C998</f>
        <v>1.4189189189189126E-2</v>
      </c>
      <c r="S997" s="7">
        <f>Netia!C998</f>
        <v>3.0172413793103574E-2</v>
      </c>
      <c r="T997" s="7">
        <f>Orbis!C998</f>
        <v>-2.9411764705882353E-2</v>
      </c>
      <c r="U997" s="7">
        <f>'WIG20'!C998</f>
        <v>7.5971164722367602E-3</v>
      </c>
      <c r="V997" s="245">
        <f>WIG!C998</f>
        <v>2.3727615732278652E-5</v>
      </c>
      <c r="X997" s="7">
        <f>'WIBOR 1M sr'!C997</f>
        <v>1.7138888888888889E-4</v>
      </c>
      <c r="Z997" s="12">
        <f t="shared" si="32"/>
        <v>2.6068665997955069E-3</v>
      </c>
      <c r="AA997" s="12">
        <f t="shared" si="31"/>
        <v>2.3174576440639236E-2</v>
      </c>
    </row>
    <row r="998" spans="2:27" ht="15">
      <c r="B998" s="62">
        <v>39801</v>
      </c>
      <c r="C998" s="7">
        <f>ASSECOPOL!C999</f>
        <v>-8.7921597871468259E-3</v>
      </c>
      <c r="D998" s="7">
        <f>PEKAO!C999</f>
        <v>-7.9787017512435361E-4</v>
      </c>
      <c r="E998" s="7">
        <f>BZWBK!C999</f>
        <v>-9.3370681605970426E-4</v>
      </c>
      <c r="F998" s="7">
        <f>' BRE'!C999</f>
        <v>-2.0584011488750654E-2</v>
      </c>
      <c r="G998" s="7">
        <f>GETIN!C999</f>
        <v>-1.041666666666663E-2</v>
      </c>
      <c r="H998" s="7">
        <f>GTC!C999</f>
        <v>-3.1034482758620641E-2</v>
      </c>
      <c r="I998" s="7">
        <f>KGHM!C999</f>
        <v>-1.1728182131769571E-2</v>
      </c>
      <c r="J998" s="7">
        <f>PBG!C999</f>
        <v>-7.038712921065891E-3</v>
      </c>
      <c r="K998" s="7">
        <f>PKNORLEN!C999</f>
        <v>1.6380952380952371E-2</v>
      </c>
      <c r="L998" s="7">
        <f>PKOBP!C999</f>
        <v>-1.1299435028248548E-2</v>
      </c>
      <c r="M998" s="7">
        <f>POLIMEXMS!C999</f>
        <v>-2.3178807947019816E-2</v>
      </c>
      <c r="N998" s="7">
        <f>TPSA!C999</f>
        <v>-6.2597809076682829E-3</v>
      </c>
      <c r="O998" s="7">
        <f>TVN!C999</f>
        <v>-3.9877300613496904E-2</v>
      </c>
      <c r="P998" s="7">
        <f>Polnord!C999</f>
        <v>1.0805158591843804E-2</v>
      </c>
      <c r="Q998" s="7">
        <f>Agora!C999</f>
        <v>-2.3612750885479749E-3</v>
      </c>
      <c r="R998" s="7">
        <f>Cersanit!C999</f>
        <v>-1.9986675549633153E-3</v>
      </c>
      <c r="S998" s="7">
        <f>Netia!C999</f>
        <v>-8.3682008368200899E-3</v>
      </c>
      <c r="T998" s="7">
        <f>Orbis!C999</f>
        <v>3.0303030303030304E-2</v>
      </c>
      <c r="U998" s="7">
        <f>'WIG20'!C999</f>
        <v>-7.0315947031259138E-3</v>
      </c>
      <c r="V998" s="245">
        <f>WIG!C999</f>
        <v>-6.3030003040712435E-3</v>
      </c>
      <c r="X998" s="7">
        <f>'WIBOR 1M sr'!C998</f>
        <v>1.7111111111111111E-4</v>
      </c>
      <c r="Z998" s="12">
        <f t="shared" si="32"/>
        <v>-7.0655621914523731E-3</v>
      </c>
      <c r="AA998" s="12">
        <f t="shared" si="31"/>
        <v>1.6341806494694116E-2</v>
      </c>
    </row>
    <row r="999" spans="2:27" ht="15">
      <c r="B999" s="62">
        <v>39804</v>
      </c>
      <c r="C999" s="7">
        <f>ASSECOPOL!C1000</f>
        <v>2.2175368854170626E-3</v>
      </c>
      <c r="D999" s="7">
        <f>PEKAO!C1000</f>
        <v>-2.4020402675814137E-2</v>
      </c>
      <c r="E999" s="7">
        <f>BZWBK!C1000</f>
        <v>-9.3457943925228336E-4</v>
      </c>
      <c r="F999" s="7">
        <f>' BRE'!C1000</f>
        <v>-3.1769305962854349E-2</v>
      </c>
      <c r="G999" s="7">
        <f>GETIN!C1000</f>
        <v>6.3157894736842633E-3</v>
      </c>
      <c r="H999" s="7">
        <f>GTC!C1000</f>
        <v>-2.4911032028469851E-2</v>
      </c>
      <c r="I999" s="7">
        <f>KGHM!C1000</f>
        <v>-4.7120418848167464E-2</v>
      </c>
      <c r="J999" s="7">
        <f>PBG!C1000</f>
        <v>8.1012658227847811E-3</v>
      </c>
      <c r="K999" s="7">
        <f>PKNORLEN!C1000</f>
        <v>-2.923538230884562E-2</v>
      </c>
      <c r="L999" s="7">
        <f>PKOBP!C1000</f>
        <v>-1.4285714285714285E-2</v>
      </c>
      <c r="M999" s="7">
        <f>POLIMEXMS!C1000</f>
        <v>-1.6949152542372972E-2</v>
      </c>
      <c r="N999" s="7">
        <f>TPSA!C1000</f>
        <v>-1.2073490813648316E-2</v>
      </c>
      <c r="O999" s="7">
        <f>TVN!C1000</f>
        <v>-7.9872204472841756E-4</v>
      </c>
      <c r="P999" s="7">
        <f>Polnord!C1000</f>
        <v>-5.1724137931033996E-3</v>
      </c>
      <c r="Q999" s="7">
        <f>Agora!C1000</f>
        <v>-3.9644970414201078E-2</v>
      </c>
      <c r="R999" s="7">
        <f>Cersanit!C1000</f>
        <v>-2.5367156208277754E-2</v>
      </c>
      <c r="S999" s="7">
        <f>Netia!C1000</f>
        <v>-8.4388185654008518E-3</v>
      </c>
      <c r="T999" s="7">
        <f>Orbis!C1000</f>
        <v>-4.1470588235294016E-2</v>
      </c>
      <c r="U999" s="7">
        <f>'WIG20'!C1000</f>
        <v>-1.870183924855166E-2</v>
      </c>
      <c r="V999" s="245">
        <f>WIG!C1000</f>
        <v>-1.460718486589262E-2</v>
      </c>
      <c r="X999" s="7">
        <f>'WIBOR 1M sr'!C999</f>
        <v>1.7055555555555555E-4</v>
      </c>
      <c r="Z999" s="12">
        <f t="shared" si="32"/>
        <v>-1.6975419776903259E-2</v>
      </c>
      <c r="AA999" s="12">
        <f t="shared" si="31"/>
        <v>1.693754686598508E-2</v>
      </c>
    </row>
    <row r="1000" spans="2:27" ht="15">
      <c r="B1000" s="62">
        <v>39805</v>
      </c>
      <c r="C1000" s="7">
        <f>ASSECOPOL!C1001</f>
        <v>2.2126302961217865E-3</v>
      </c>
      <c r="D1000" s="7">
        <f>PEKAO!C1001</f>
        <v>8.1815980831683637E-4</v>
      </c>
      <c r="E1000" s="7">
        <f>BZWBK!C1001</f>
        <v>1.9644527595883948E-2</v>
      </c>
      <c r="F1000" s="7">
        <f>' BRE'!C1001</f>
        <v>-1.5648662291771805E-2</v>
      </c>
      <c r="G1000" s="7">
        <f>GETIN!C1001</f>
        <v>-2.0920502092051621E-3</v>
      </c>
      <c r="H1000" s="7">
        <f>GTC!C1001</f>
        <v>6.5693430656934337E-2</v>
      </c>
      <c r="I1000" s="7">
        <f>KGHM!C1001</f>
        <v>7.3260073260073E-3</v>
      </c>
      <c r="J1000" s="7">
        <f>PBG!C1001</f>
        <v>-5.5248618784530107E-3</v>
      </c>
      <c r="K1000" s="7">
        <f>PKNORLEN!C1001</f>
        <v>-2.3552123552123532E-2</v>
      </c>
      <c r="L1000" s="7">
        <f>PKOBP!C1001</f>
        <v>-3.1884057971014327E-3</v>
      </c>
      <c r="M1000" s="7">
        <f>POLIMEXMS!C1001</f>
        <v>0</v>
      </c>
      <c r="N1000" s="7">
        <f>TPSA!C1001</f>
        <v>2.816153028692886E-2</v>
      </c>
      <c r="O1000" s="7">
        <f>TVN!C1001</f>
        <v>2.6378896882494011E-2</v>
      </c>
      <c r="P1000" s="7">
        <f>Polnord!C1001</f>
        <v>1.5597920277296335E-2</v>
      </c>
      <c r="Q1000" s="7">
        <f>Agora!C1001</f>
        <v>-3.6968576709795883E-3</v>
      </c>
      <c r="R1000" s="7">
        <f>Cersanit!C1001</f>
        <v>-3.0821917808219131E-2</v>
      </c>
      <c r="S1000" s="7">
        <f>Netia!C1001</f>
        <v>-4.2553191489362683E-3</v>
      </c>
      <c r="T1000" s="7">
        <f>Orbis!C1001</f>
        <v>-2.7615833077632218E-3</v>
      </c>
      <c r="U1000" s="7">
        <f>'WIG20'!C1001</f>
        <v>1.8169833490957184E-3</v>
      </c>
      <c r="V1000" s="245">
        <f>WIG!C1001</f>
        <v>-1.8002145793149741E-3</v>
      </c>
      <c r="X1000" s="7">
        <f>'WIBOR 1M sr'!C1000</f>
        <v>1.5472222222222222E-4</v>
      </c>
      <c r="Z1000" s="12">
        <f t="shared" si="32"/>
        <v>4.1272956369683474E-3</v>
      </c>
      <c r="AA1000" s="12">
        <f t="shared" si="31"/>
        <v>2.172068947774702E-2</v>
      </c>
    </row>
    <row r="1001" spans="2:27" ht="15">
      <c r="B1001" s="62">
        <v>39811</v>
      </c>
      <c r="C1001" s="7">
        <f>ASSECOPOL!C1002</f>
        <v>3.2228458878141741E-2</v>
      </c>
      <c r="D1001" s="7">
        <f>PEKAO!C1002</f>
        <v>2.8687259653483871E-2</v>
      </c>
      <c r="E1001" s="7">
        <f>BZWBK!C1002</f>
        <v>-2.7522935779816255E-3</v>
      </c>
      <c r="F1001" s="7">
        <f>' BRE'!C1002</f>
        <v>1.5384615384615968E-3</v>
      </c>
      <c r="G1001" s="7">
        <f>GETIN!C1002</f>
        <v>1.2578616352201363E-2</v>
      </c>
      <c r="H1001" s="7">
        <f>GTC!C1002</f>
        <v>5.1369863013698634E-2</v>
      </c>
      <c r="I1001" s="7">
        <f>KGHM!C1002</f>
        <v>2.4727272727272716E-2</v>
      </c>
      <c r="J1001" s="7">
        <f>PBG!C1002</f>
        <v>-1.0101010101010102E-2</v>
      </c>
      <c r="K1001" s="7">
        <f>PKNORLEN!C1002</f>
        <v>8.3036773428232843E-3</v>
      </c>
      <c r="L1001" s="7">
        <f>PKOBP!C1002</f>
        <v>1.7737714451875528E-2</v>
      </c>
      <c r="M1001" s="7">
        <f>POLIMEXMS!C1002</f>
        <v>3.4482758620690453E-3</v>
      </c>
      <c r="N1001" s="7">
        <f>TPSA!C1002</f>
        <v>4.6511627906976665E-3</v>
      </c>
      <c r="O1001" s="7">
        <f>TVN!C1002</f>
        <v>1.7912772585669815E-2</v>
      </c>
      <c r="P1001" s="7">
        <f>Polnord!C1002</f>
        <v>3.4129692832763777E-3</v>
      </c>
      <c r="Q1001" s="7">
        <f>Agora!C1002</f>
        <v>-5.5658627087200622E-3</v>
      </c>
      <c r="R1001" s="7">
        <f>Cersanit!C1002</f>
        <v>2.1201413427561384E-3</v>
      </c>
      <c r="S1001" s="7">
        <f>Netia!C1002</f>
        <v>-4.2735042735041829E-3</v>
      </c>
      <c r="T1001" s="7">
        <f>Orbis!C1002</f>
        <v>-1.2307692307692264E-2</v>
      </c>
      <c r="U1001" s="7">
        <f>'WIG20'!C1002</f>
        <v>1.5733885640397752E-2</v>
      </c>
      <c r="V1001" s="245">
        <f>WIG!C1002</f>
        <v>1.1936679801421294E-2</v>
      </c>
      <c r="X1001" s="7">
        <f>'WIBOR 1M sr'!C1001</f>
        <v>1.5527777777777778E-4</v>
      </c>
      <c r="Z1001" s="12">
        <f t="shared" si="32"/>
        <v>9.6509046029733085E-3</v>
      </c>
      <c r="AA1001" s="12">
        <f t="shared" si="31"/>
        <v>1.6557282394540428E-2</v>
      </c>
    </row>
    <row r="1002" spans="2:27" ht="15">
      <c r="B1002" s="62">
        <v>39812</v>
      </c>
      <c r="C1002" s="7">
        <f>ASSECOPOL!C1003</f>
        <v>1.5186703963413964E-2</v>
      </c>
      <c r="D1002" s="7">
        <f>PEKAO!C1003</f>
        <v>3.4261016234450839E-2</v>
      </c>
      <c r="E1002" s="7">
        <f>BZWBK!C1003</f>
        <v>1.9319227230910712E-2</v>
      </c>
      <c r="F1002" s="7">
        <f>' BRE'!C1003</f>
        <v>1.8945212493599532E-2</v>
      </c>
      <c r="G1002" s="7">
        <f>GETIN!C1003</f>
        <v>2.2774327122153274E-2</v>
      </c>
      <c r="H1002" s="7">
        <f>GTC!C1003</f>
        <v>-1.1074918566775239E-2</v>
      </c>
      <c r="I1002" s="7">
        <f>KGHM!C1003</f>
        <v>-6.3875088715400893E-3</v>
      </c>
      <c r="J1002" s="7">
        <f>PBG!C1003</f>
        <v>4.5918367346938778E-2</v>
      </c>
      <c r="K1002" s="7">
        <f>PKNORLEN!C1003</f>
        <v>7.8431372549019329E-3</v>
      </c>
      <c r="L1002" s="7">
        <f>PKOBP!C1003</f>
        <v>1.4285714285714285E-2</v>
      </c>
      <c r="M1002" s="7">
        <f>POLIMEXMS!C1003</f>
        <v>1.7182130584192379E-2</v>
      </c>
      <c r="N1002" s="7">
        <f>TPSA!C1003</f>
        <v>1.080246913580233E-2</v>
      </c>
      <c r="O1002" s="7">
        <f>TVN!C1003</f>
        <v>1.7597551644988555E-2</v>
      </c>
      <c r="P1002" s="7">
        <f>Polnord!C1003</f>
        <v>-3.7414965986394366E-3</v>
      </c>
      <c r="Q1002" s="7">
        <f>Agora!C1003</f>
        <v>1.3681592039801146E-2</v>
      </c>
      <c r="R1002" s="7">
        <f>Cersanit!C1003</f>
        <v>2.8913963328631886E-2</v>
      </c>
      <c r="S1002" s="7">
        <f>Netia!C1003</f>
        <v>3.0042918454935553E-2</v>
      </c>
      <c r="T1002" s="7">
        <f>Orbis!C1003</f>
        <v>6.2305295950154434E-3</v>
      </c>
      <c r="U1002" s="7">
        <f>'WIG20'!C1003</f>
        <v>1.7174368564540483E-2</v>
      </c>
      <c r="V1002" s="245">
        <f>WIG!C1003</f>
        <v>1.0898323769159231E-2</v>
      </c>
      <c r="X1002" s="7">
        <f>'WIBOR 1M sr'!C1002</f>
        <v>1.5583333333333334E-4</v>
      </c>
      <c r="Z1002" s="12">
        <f t="shared" si="32"/>
        <v>1.5654496482138659E-2</v>
      </c>
      <c r="AA1002" s="12">
        <f t="shared" si="31"/>
        <v>1.4311403028800759E-2</v>
      </c>
    </row>
    <row r="1003" spans="2:27" ht="15">
      <c r="B1003" s="62">
        <v>39813</v>
      </c>
      <c r="C1003" s="7">
        <f>ASSECOPOL!C1004</f>
        <v>-1.4780824637649224E-3</v>
      </c>
      <c r="D1003" s="7">
        <f>PEKAO!C1004</f>
        <v>-2.773182377707915E-2</v>
      </c>
      <c r="E1003" s="7">
        <f>BZWBK!C1004</f>
        <v>0</v>
      </c>
      <c r="F1003" s="7">
        <f>' BRE'!C1004</f>
        <v>-1.2562814070351759E-2</v>
      </c>
      <c r="G1003" s="7">
        <f>GETIN!C1004</f>
        <v>6.0728744939269955E-3</v>
      </c>
      <c r="H1003" s="7">
        <f>GTC!C1004</f>
        <v>3.7549407114624525E-2</v>
      </c>
      <c r="I1003" s="7">
        <f>KGHM!C1004</f>
        <v>4.2857142857143215E-3</v>
      </c>
      <c r="J1003" s="7">
        <f>PBG!C1004</f>
        <v>6.3414634146342014E-3</v>
      </c>
      <c r="K1003" s="7">
        <f>PKNORLEN!C1004</f>
        <v>1.1673151750973205E-3</v>
      </c>
      <c r="L1003" s="7">
        <f>PKOBP!C1004</f>
        <v>0</v>
      </c>
      <c r="M1003" s="7">
        <f>POLIMEXMS!C1004</f>
        <v>3.0405405405405359E-2</v>
      </c>
      <c r="N1003" s="7">
        <f>TPSA!C1004</f>
        <v>-2.2900763358778591E-2</v>
      </c>
      <c r="O1003" s="7">
        <f>TVN!C1004</f>
        <v>1.2030075187969934E-2</v>
      </c>
      <c r="P1003" s="7">
        <f>Polnord!C1004</f>
        <v>3.8921133492659632E-2</v>
      </c>
      <c r="Q1003" s="7">
        <f>Agora!C1004</f>
        <v>-6.1349693251534611E-3</v>
      </c>
      <c r="R1003" s="7">
        <f>Cersanit!C1004</f>
        <v>-5.5517477724468849E-2</v>
      </c>
      <c r="S1003" s="7">
        <f>Netia!C1004</f>
        <v>2.9166666666666785E-2</v>
      </c>
      <c r="T1003" s="7">
        <f>Orbis!C1004</f>
        <v>7.7399380804953569E-3</v>
      </c>
      <c r="U1003" s="7">
        <f>'WIG20'!C1004</f>
        <v>-8.9045912914425818E-3</v>
      </c>
      <c r="V1003" s="245">
        <f>WIG!C1004</f>
        <v>-5.9351156812714632E-3</v>
      </c>
      <c r="X1003" s="7">
        <f>'WIBOR 1M sr'!C1003</f>
        <v>1.5527777777777778E-4</v>
      </c>
      <c r="Z1003" s="12">
        <f t="shared" si="32"/>
        <v>2.6307812554220941E-3</v>
      </c>
      <c r="AA1003" s="12">
        <f t="shared" si="31"/>
        <v>2.3577415730723274E-2</v>
      </c>
    </row>
    <row r="1004" spans="2:27" ht="15">
      <c r="B1004" s="62">
        <v>39818</v>
      </c>
      <c r="C1004" s="7">
        <f>ASSECOPOL!C1005</f>
        <v>8.4397507843223425E-3</v>
      </c>
      <c r="D1004" s="7">
        <f>PEKAO!C1005</f>
        <v>6.8940212570359552E-2</v>
      </c>
      <c r="E1004" s="7">
        <f>BZWBK!C1005</f>
        <v>5.0541516245487444E-2</v>
      </c>
      <c r="F1004" s="7">
        <f>' BRE'!C1005</f>
        <v>5.5979643765903309E-2</v>
      </c>
      <c r="G1004" s="7">
        <f>GETIN!C1005</f>
        <v>3.2193158953722364E-2</v>
      </c>
      <c r="H1004" s="7">
        <f>GTC!C1005</f>
        <v>2.5396825396825307E-2</v>
      </c>
      <c r="I1004" s="7">
        <f>KGHM!C1005</f>
        <v>8.4637268847795127E-2</v>
      </c>
      <c r="J1004" s="7">
        <f>PBG!C1005</f>
        <v>1.7935046049442502E-2</v>
      </c>
      <c r="K1004" s="7">
        <f>PKNORLEN!C1005</f>
        <v>5.2467936261173645E-2</v>
      </c>
      <c r="L1004" s="7">
        <f>PKOBP!C1005</f>
        <v>2.9577464788732313E-2</v>
      </c>
      <c r="M1004" s="7">
        <f>POLIMEXMS!C1005</f>
        <v>9.8360655737705742E-3</v>
      </c>
      <c r="N1004" s="7">
        <f>TPSA!C1005</f>
        <v>6.6666666666666735E-2</v>
      </c>
      <c r="O1004" s="7">
        <f>TVN!C1005</f>
        <v>3.1946508172362532E-2</v>
      </c>
      <c r="P1004" s="7">
        <f>Polnord!C1005</f>
        <v>4.7978968123562303E-2</v>
      </c>
      <c r="Q1004" s="7">
        <f>Agora!C1005</f>
        <v>3.7037037037037125E-2</v>
      </c>
      <c r="R1004" s="7">
        <f>Cersanit!C1005</f>
        <v>8.7808417997097307E-2</v>
      </c>
      <c r="S1004" s="7">
        <f>Netia!C1005</f>
        <v>2.4291497975708343E-2</v>
      </c>
      <c r="T1004" s="7">
        <f>Orbis!C1005</f>
        <v>1.3824884792626817E-2</v>
      </c>
      <c r="U1004" s="7">
        <f>'WIG20'!C1005</f>
        <v>4.9007392176473569E-2</v>
      </c>
      <c r="V1004" s="245">
        <f>WIG!C1005</f>
        <v>4.0517631435136002E-2</v>
      </c>
      <c r="X1004" s="7">
        <f>'WIBOR 1M sr'!C1004</f>
        <v>1.55E-4</v>
      </c>
      <c r="Z1004" s="12">
        <f t="shared" si="32"/>
        <v>4.1416603889033086E-2</v>
      </c>
      <c r="AA1004" s="12">
        <f t="shared" si="31"/>
        <v>2.4443664541714569E-2</v>
      </c>
    </row>
    <row r="1005" spans="2:27" ht="15">
      <c r="B1005" s="62">
        <v>39819</v>
      </c>
      <c r="C1005" s="7">
        <f>ASSECOPOL!C1006</f>
        <v>2.0294014547366682E-2</v>
      </c>
      <c r="D1005" s="7">
        <f>PEKAO!C1006</f>
        <v>1.0373052695107691E-2</v>
      </c>
      <c r="E1005" s="7">
        <f>BZWBK!C1006</f>
        <v>5.1546391752576833E-3</v>
      </c>
      <c r="F1005" s="7">
        <f>' BRE'!C1006</f>
        <v>4.8674698795180694E-2</v>
      </c>
      <c r="G1005" s="7">
        <f>GETIN!C1006</f>
        <v>7.2124756335282675E-2</v>
      </c>
      <c r="H1005" s="7">
        <f>GTC!C1006</f>
        <v>-4.0247678018575768E-2</v>
      </c>
      <c r="I1005" s="7">
        <f>KGHM!C1006</f>
        <v>8.1967213114754092E-2</v>
      </c>
      <c r="J1005" s="7">
        <f>PBG!C1006</f>
        <v>4.7619047619047623E-3</v>
      </c>
      <c r="K1005" s="7">
        <f>PKNORLEN!C1006</f>
        <v>3.0280649926144768E-2</v>
      </c>
      <c r="L1005" s="7">
        <f>PKOBP!C1006</f>
        <v>2.3803009575923517E-2</v>
      </c>
      <c r="M1005" s="7">
        <f>POLIMEXMS!C1006</f>
        <v>6.4935064935064991E-3</v>
      </c>
      <c r="N1005" s="7">
        <f>TPSA!C1006</f>
        <v>9.7656249999997918E-4</v>
      </c>
      <c r="O1005" s="7">
        <f>TVN!C1006</f>
        <v>7.199424046076288E-3</v>
      </c>
      <c r="P1005" s="7">
        <f>Polnord!C1006</f>
        <v>-2.1009720915647592E-2</v>
      </c>
      <c r="Q1005" s="7">
        <f>Agora!C1006</f>
        <v>2.499999999999989E-2</v>
      </c>
      <c r="R1005" s="7">
        <f>Cersanit!C1006</f>
        <v>-8.0053368912609071E-3</v>
      </c>
      <c r="S1005" s="7">
        <f>Netia!C1006</f>
        <v>-1.5810276679841737E-2</v>
      </c>
      <c r="T1005" s="7">
        <f>Orbis!C1006</f>
        <v>-3.0303030303030732E-3</v>
      </c>
      <c r="U1005" s="7">
        <f>'WIG20'!C1006</f>
        <v>2.2903528208624509E-2</v>
      </c>
      <c r="V1005" s="245">
        <f>WIG!C1006</f>
        <v>2.1237206990852662E-2</v>
      </c>
      <c r="X1005" s="7">
        <f>'WIBOR 1M sr'!C1005</f>
        <v>1.5444444444444444E-4</v>
      </c>
      <c r="Z1005" s="12">
        <f t="shared" si="32"/>
        <v>1.3833339801715343E-2</v>
      </c>
      <c r="AA1005" s="12">
        <f t="shared" si="31"/>
        <v>3.0680507194853102E-2</v>
      </c>
    </row>
    <row r="1006" spans="2:27" ht="15">
      <c r="B1006" s="62">
        <v>39820</v>
      </c>
      <c r="C1006" s="7">
        <f>ASSECOPOL!C1007</f>
        <v>-5.5357169698284766E-3</v>
      </c>
      <c r="D1006" s="7">
        <f>PEKAO!C1007</f>
        <v>-4.0349436272679728E-2</v>
      </c>
      <c r="E1006" s="7">
        <f>BZWBK!C1007</f>
        <v>-2.3931623931623909E-2</v>
      </c>
      <c r="F1006" s="7">
        <f>' BRE'!C1007</f>
        <v>-9.6507352941176214E-3</v>
      </c>
      <c r="G1006" s="7">
        <f>GETIN!C1007</f>
        <v>-4.5454545454545456E-2</v>
      </c>
      <c r="H1006" s="7">
        <f>GTC!C1007</f>
        <v>-1.6129032258064516E-2</v>
      </c>
      <c r="I1006" s="7">
        <f>KGHM!C1007</f>
        <v>5.7575757575756888E-3</v>
      </c>
      <c r="J1006" s="7">
        <f>PBG!C1007</f>
        <v>2.3696682464454978E-3</v>
      </c>
      <c r="K1006" s="7">
        <f>PKNORLEN!C1007</f>
        <v>-3.4767025089605698E-2</v>
      </c>
      <c r="L1006" s="7">
        <f>PKOBP!C1007</f>
        <v>-1.1223944414751516E-2</v>
      </c>
      <c r="M1006" s="7">
        <f>POLIMEXMS!C1007</f>
        <v>-2.2580645161290415E-2</v>
      </c>
      <c r="N1006" s="7">
        <f>TPSA!C1007</f>
        <v>0</v>
      </c>
      <c r="O1006" s="7">
        <f>TVN!C1007</f>
        <v>-3.5739814152966911E-3</v>
      </c>
      <c r="P1006" s="7">
        <f>Polnord!C1007</f>
        <v>-6.7264573991030526E-3</v>
      </c>
      <c r="Q1006" s="7">
        <f>Agora!C1007</f>
        <v>-4.065040650406521E-3</v>
      </c>
      <c r="R1006" s="7">
        <f>Cersanit!C1007</f>
        <v>-4.7074646940146944E-3</v>
      </c>
      <c r="S1006" s="7">
        <f>Netia!C1007</f>
        <v>-1.6064257028112462E-2</v>
      </c>
      <c r="T1006" s="7">
        <f>Orbis!C1007</f>
        <v>-9.118541033434565E-3</v>
      </c>
      <c r="U1006" s="7">
        <f>'WIG20'!C1007</f>
        <v>-1.6970069359105281E-2</v>
      </c>
      <c r="V1006" s="245">
        <f>WIG!C1007</f>
        <v>-1.4398154116481311E-2</v>
      </c>
      <c r="X1006" s="7">
        <f>'WIBOR 1M sr'!C1006</f>
        <v>1.5277777777777777E-4</v>
      </c>
      <c r="Z1006" s="12">
        <f t="shared" si="32"/>
        <v>-1.3652844614603008E-2</v>
      </c>
      <c r="AA1006" s="12">
        <f t="shared" si="31"/>
        <v>1.4586302761784752E-2</v>
      </c>
    </row>
    <row r="1007" spans="2:27" ht="15">
      <c r="B1007" s="62">
        <v>39821</v>
      </c>
      <c r="C1007" s="7">
        <f>ASSECOPOL!C1008</f>
        <v>-1.0515519568151187E-2</v>
      </c>
      <c r="D1007" s="7">
        <f>PEKAO!C1008</f>
        <v>-3.287272614101433E-2</v>
      </c>
      <c r="E1007" s="7">
        <f>BZWBK!C1008</f>
        <v>-1.9264448336252214E-2</v>
      </c>
      <c r="F1007" s="7">
        <f>' BRE'!C1008</f>
        <v>-2.5522041763341066E-2</v>
      </c>
      <c r="G1007" s="7">
        <f>GETIN!C1008</f>
        <v>-4.3809523809523888E-2</v>
      </c>
      <c r="H1007" s="7">
        <f>GTC!C1008</f>
        <v>1.6393442622950821E-2</v>
      </c>
      <c r="I1007" s="7">
        <f>KGHM!C1008</f>
        <v>-2.7116601385958517E-3</v>
      </c>
      <c r="J1007" s="7">
        <f>PBG!C1008</f>
        <v>-4.0189125295508277E-2</v>
      </c>
      <c r="K1007" s="7">
        <f>PKNORLEN!C1008</f>
        <v>2.4879316747122231E-2</v>
      </c>
      <c r="L1007" s="7">
        <f>PKOBP!C1008</f>
        <v>-3.054054054054061E-2</v>
      </c>
      <c r="M1007" s="7">
        <f>POLIMEXMS!C1008</f>
        <v>0</v>
      </c>
      <c r="N1007" s="7">
        <f>TPSA!C1008</f>
        <v>-1.0243902439024432E-2</v>
      </c>
      <c r="O1007" s="7">
        <f>TVN!C1008</f>
        <v>-1.5781922525107524E-2</v>
      </c>
      <c r="P1007" s="7">
        <f>Polnord!C1008</f>
        <v>-3.2570138664946839E-2</v>
      </c>
      <c r="Q1007" s="7">
        <f>Agora!C1008</f>
        <v>4.6647230320700792E-3</v>
      </c>
      <c r="R1007" s="7">
        <f>Cersanit!C1008</f>
        <v>-6.7567567567568525E-3</v>
      </c>
      <c r="S1007" s="7">
        <f>Netia!C1008</f>
        <v>5.3061224489795868E-2</v>
      </c>
      <c r="T1007" s="7">
        <f>Orbis!C1008</f>
        <v>-9.2024539877304094E-4</v>
      </c>
      <c r="U1007" s="7">
        <f>'WIG20'!C1008</f>
        <v>-1.3030696294726758E-2</v>
      </c>
      <c r="V1007" s="245">
        <f>WIG!C1008</f>
        <v>-1.1110222751497463E-2</v>
      </c>
      <c r="X1007" s="7">
        <f>'WIBOR 1M sr'!C1007</f>
        <v>1.5166666666666668E-4</v>
      </c>
      <c r="Z1007" s="12">
        <f t="shared" si="32"/>
        <v>-9.5944358047553944E-3</v>
      </c>
      <c r="AA1007" s="12">
        <f t="shared" si="31"/>
        <v>2.4515956251205555E-2</v>
      </c>
    </row>
    <row r="1008" spans="2:27" ht="15">
      <c r="B1008" s="62">
        <v>39822</v>
      </c>
      <c r="C1008" s="7">
        <f>ASSECOPOL!C1009</f>
        <v>1.479525591646582E-2</v>
      </c>
      <c r="D1008" s="7">
        <f>PEKAO!C1009</f>
        <v>-2.7666712254929622E-2</v>
      </c>
      <c r="E1008" s="7">
        <f>BZWBK!C1009</f>
        <v>-1.785714285714311E-3</v>
      </c>
      <c r="F1008" s="7">
        <f>' BRE'!C1009</f>
        <v>-3.8095238095238099E-2</v>
      </c>
      <c r="G1008" s="7">
        <f>GETIN!C1009</f>
        <v>-2.3904382470119369E-2</v>
      </c>
      <c r="H1008" s="7">
        <f>GTC!C1009</f>
        <v>-3.1612903225806468E-2</v>
      </c>
      <c r="I1008" s="7">
        <f>KGHM!C1009</f>
        <v>-1.2084592145015062E-2</v>
      </c>
      <c r="J1008" s="7">
        <f>PBG!C1009</f>
        <v>-4.9261083743842365E-3</v>
      </c>
      <c r="K1008" s="7">
        <f>PKNORLEN!C1009</f>
        <v>-3.9855072463768168E-2</v>
      </c>
      <c r="L1008" s="7">
        <f>PKOBP!C1009</f>
        <v>-4.2932812935600757E-2</v>
      </c>
      <c r="M1008" s="7">
        <f>POLIMEXMS!C1009</f>
        <v>6.6006600660066068E-3</v>
      </c>
      <c r="N1008" s="7">
        <f>TPSA!C1009</f>
        <v>-2.0699852143913167E-2</v>
      </c>
      <c r="O1008" s="7">
        <f>TVN!C1009</f>
        <v>-5.2478134110787215E-2</v>
      </c>
      <c r="P1008" s="7">
        <f>Polnord!C1009</f>
        <v>-2.333333333333331E-2</v>
      </c>
      <c r="Q1008" s="7">
        <f>Agora!C1009</f>
        <v>4.0626813697040211E-3</v>
      </c>
      <c r="R1008" s="7">
        <f>Cersanit!C1009</f>
        <v>-4.3537414965986315E-2</v>
      </c>
      <c r="S1008" s="7">
        <f>Netia!C1009</f>
        <v>-1.9379844961240414E-2</v>
      </c>
      <c r="T1008" s="7">
        <f>Orbis!C1009</f>
        <v>-2.0571077678845615E-2</v>
      </c>
      <c r="U1008" s="7">
        <f>'WIG20'!C1009</f>
        <v>-2.4623641486649729E-2</v>
      </c>
      <c r="V1008" s="245">
        <f>WIG!C1009</f>
        <v>-1.8443518917452585E-2</v>
      </c>
      <c r="X1008" s="7">
        <f>'WIBOR 1M sr'!C1008</f>
        <v>1.5055555555555555E-4</v>
      </c>
      <c r="Z1008" s="12">
        <f t="shared" si="32"/>
        <v>-2.0966922005139207E-2</v>
      </c>
      <c r="AA1008" s="12">
        <f t="shared" si="31"/>
        <v>1.9066035664084369E-2</v>
      </c>
    </row>
    <row r="1009" spans="2:27" ht="15">
      <c r="B1009" s="62">
        <v>39825</v>
      </c>
      <c r="C1009" s="7">
        <f>ASSECOPOL!C1010</f>
        <v>-2.4643306417796527E-2</v>
      </c>
      <c r="D1009" s="7">
        <f>PEKAO!C1010</f>
        <v>-8.9440849894920557E-3</v>
      </c>
      <c r="E1009" s="7">
        <f>BZWBK!C1010</f>
        <v>-2.1466905187835346E-2</v>
      </c>
      <c r="F1009" s="7">
        <f>' BRE'!C1010</f>
        <v>-9.9009900990099011E-3</v>
      </c>
      <c r="G1009" s="7">
        <f>GETIN!C1010</f>
        <v>-2.6530612244898118E-2</v>
      </c>
      <c r="H1009" s="7">
        <f>GTC!C1010</f>
        <v>3.9307128580946024E-2</v>
      </c>
      <c r="I1009" s="7">
        <f>KGHM!C1010</f>
        <v>-3.6697247706422104E-2</v>
      </c>
      <c r="J1009" s="7">
        <f>PBG!C1010</f>
        <v>-9.9009900990093373E-4</v>
      </c>
      <c r="K1009" s="7">
        <f>PKNORLEN!C1010</f>
        <v>-9.0566037735848471E-3</v>
      </c>
      <c r="L1009" s="7">
        <f>PKOBP!C1010</f>
        <v>-3.8741625400524275E-2</v>
      </c>
      <c r="M1009" s="7">
        <f>POLIMEXMS!C1010</f>
        <v>-1.3114754098360668E-2</v>
      </c>
      <c r="N1009" s="7">
        <f>TPSA!C1010</f>
        <v>1.3085052843482537E-2</v>
      </c>
      <c r="O1009" s="7">
        <f>TVN!C1010</f>
        <v>-5.3846153846154061E-3</v>
      </c>
      <c r="P1009" s="7">
        <f>Polnord!C1010</f>
        <v>-1.5358361774744003E-2</v>
      </c>
      <c r="Q1009" s="7">
        <f>Agora!C1010</f>
        <v>0</v>
      </c>
      <c r="R1009" s="7">
        <f>Cersanit!C1010</f>
        <v>-1.8492176386913212E-2</v>
      </c>
      <c r="S1009" s="7">
        <f>Netia!C1010</f>
        <v>3.952569169960566E-3</v>
      </c>
      <c r="T1009" s="7">
        <f>Orbis!C1010</f>
        <v>-1.5673981191222573E-2</v>
      </c>
      <c r="U1009" s="7">
        <f>'WIG20'!C1010</f>
        <v>-1.4119304269356188E-2</v>
      </c>
      <c r="V1009" s="245">
        <f>WIG!C1010</f>
        <v>-1.1398466187187664E-2</v>
      </c>
      <c r="X1009" s="7">
        <f>'WIBOR 1M sr'!C1009</f>
        <v>1.4972222222222221E-4</v>
      </c>
      <c r="Z1009" s="12">
        <f t="shared" si="32"/>
        <v>-1.0480589615051713E-2</v>
      </c>
      <c r="AA1009" s="12">
        <f t="shared" si="31"/>
        <v>1.8246434999042885E-2</v>
      </c>
    </row>
    <row r="1010" spans="2:27" ht="15">
      <c r="B1010" s="62">
        <v>39826</v>
      </c>
      <c r="C1010" s="7">
        <f>ASSECOPOL!C1011</f>
        <v>-1.6206801521247923E-2</v>
      </c>
      <c r="D1010" s="7">
        <f>PEKAO!C1011</f>
        <v>-3.0355398602449551E-2</v>
      </c>
      <c r="E1010" s="7">
        <f>BZWBK!C1011</f>
        <v>-3.1078610603290726E-2</v>
      </c>
      <c r="F1010" s="7">
        <f>' BRE'!C1011</f>
        <v>-3.4500000000000031E-2</v>
      </c>
      <c r="G1010" s="7">
        <f>GETIN!C1011</f>
        <v>-4.6121593291404563E-2</v>
      </c>
      <c r="H1010" s="7">
        <f>GTC!C1011</f>
        <v>-5.9615384615384598E-2</v>
      </c>
      <c r="I1010" s="7">
        <f>KGHM!C1011</f>
        <v>-1.2063492063492031E-2</v>
      </c>
      <c r="J1010" s="7">
        <f>PBG!C1011</f>
        <v>-2.4777006937561942E-3</v>
      </c>
      <c r="K1010" s="7">
        <f>PKNORLEN!C1011</f>
        <v>1.5232292460014907E-3</v>
      </c>
      <c r="L1010" s="7">
        <f>PKOBP!C1011</f>
        <v>-3.0303030303030304E-2</v>
      </c>
      <c r="M1010" s="7">
        <f>POLIMEXMS!C1011</f>
        <v>-4.9833887043189341E-2</v>
      </c>
      <c r="N1010" s="7">
        <f>TPSA!C1011</f>
        <v>8.4451068057626293E-3</v>
      </c>
      <c r="O1010" s="7">
        <f>TVN!C1011</f>
        <v>-2.7068832173240499E-2</v>
      </c>
      <c r="P1010" s="7">
        <f>Polnord!C1011</f>
        <v>-9.4627383015597935E-2</v>
      </c>
      <c r="Q1010" s="7">
        <f>Agora!C1011</f>
        <v>-3.4682080924855571E-2</v>
      </c>
      <c r="R1010" s="7">
        <f>Cersanit!C1011</f>
        <v>-4.3478260869565574E-3</v>
      </c>
      <c r="S1010" s="7">
        <f>Netia!C1011</f>
        <v>7.8740157480315029E-3</v>
      </c>
      <c r="T1010" s="7">
        <f>Orbis!C1011</f>
        <v>-7.9617834394904458E-3</v>
      </c>
      <c r="U1010" s="7">
        <f>'WIG20'!C1011</f>
        <v>-1.4282445261789099E-2</v>
      </c>
      <c r="V1010" s="245">
        <f>WIG!C1011</f>
        <v>-1.2579057634097774E-2</v>
      </c>
      <c r="X1010" s="7">
        <f>'WIBOR 1M sr'!C1010</f>
        <v>1.4916666666666667E-4</v>
      </c>
      <c r="Z1010" s="12">
        <f t="shared" si="32"/>
        <v>-2.5744525143199484E-2</v>
      </c>
      <c r="AA1010" s="12">
        <f t="shared" si="31"/>
        <v>2.6293128560480019E-2</v>
      </c>
    </row>
    <row r="1011" spans="2:27" ht="15">
      <c r="B1011" s="62">
        <v>39827</v>
      </c>
      <c r="C1011" s="7">
        <f>ASSECOPOL!C1012</f>
        <v>-3.595503603571297E-2</v>
      </c>
      <c r="D1011" s="7">
        <f>PEKAO!C1012</f>
        <v>-5.2451676783331173E-2</v>
      </c>
      <c r="E1011" s="7">
        <f>BZWBK!C1012</f>
        <v>-4.0566037735849027E-2</v>
      </c>
      <c r="F1011" s="7">
        <f>' BRE'!C1012</f>
        <v>-7.6126359399274937E-2</v>
      </c>
      <c r="G1011" s="7">
        <f>GETIN!C1012</f>
        <v>-3.296703296703285E-2</v>
      </c>
      <c r="H1011" s="7">
        <f>GTC!C1012</f>
        <v>-4.7716428084526438E-3</v>
      </c>
      <c r="I1011" s="7">
        <f>KGHM!C1012</f>
        <v>-4.8843187660668363E-2</v>
      </c>
      <c r="J1011" s="7">
        <f>PBG!C1012</f>
        <v>-8.9418777943368662E-3</v>
      </c>
      <c r="K1011" s="7">
        <f>PKNORLEN!C1012</f>
        <v>-3.117870722433461E-2</v>
      </c>
      <c r="L1011" s="7">
        <f>PKOBP!C1012</f>
        <v>-6.2812500000000049E-2</v>
      </c>
      <c r="M1011" s="7">
        <f>POLIMEXMS!C1012</f>
        <v>-2.7972027972028E-2</v>
      </c>
      <c r="N1011" s="7">
        <f>TPSA!C1012</f>
        <v>-3.4482758620689793E-3</v>
      </c>
      <c r="O1011" s="7">
        <f>TVN!C1012</f>
        <v>-2.7821939586645441E-2</v>
      </c>
      <c r="P1011" s="7">
        <f>Polnord!C1012</f>
        <v>-1.2251148545176121E-2</v>
      </c>
      <c r="Q1011" s="7">
        <f>Agora!C1012</f>
        <v>-3.113772455089818E-2</v>
      </c>
      <c r="R1011" s="7">
        <f>Cersanit!C1012</f>
        <v>-4.0756914119359569E-2</v>
      </c>
      <c r="S1011" s="7">
        <f>Netia!C1012</f>
        <v>-1.5625000000000014E-2</v>
      </c>
      <c r="T1011" s="7">
        <f>Orbis!C1012</f>
        <v>-3.6918138041733502E-2</v>
      </c>
      <c r="U1011" s="7">
        <f>'WIG20'!C1012</f>
        <v>-3.674155776504421E-2</v>
      </c>
      <c r="V1011" s="245">
        <f>WIG!C1012</f>
        <v>-2.929870160631021E-2</v>
      </c>
      <c r="X1011" s="7">
        <f>'WIBOR 1M sr'!C1011</f>
        <v>1.4888888888888889E-4</v>
      </c>
      <c r="Z1011" s="12">
        <f t="shared" si="32"/>
        <v>-3.2808068171494627E-2</v>
      </c>
      <c r="AA1011" s="12">
        <f t="shared" si="31"/>
        <v>1.964254130874973E-2</v>
      </c>
    </row>
    <row r="1012" spans="2:27" ht="15">
      <c r="B1012" s="62">
        <v>39828</v>
      </c>
      <c r="C1012" s="7">
        <f>ASSECOPOL!C1013</f>
        <v>2.108884652935971E-2</v>
      </c>
      <c r="D1012" s="7">
        <f>PEKAO!C1013</f>
        <v>-1.7855033483866897E-2</v>
      </c>
      <c r="E1012" s="7">
        <f>BZWBK!C1013</f>
        <v>-2.6548672566371709E-2</v>
      </c>
      <c r="F1012" s="7">
        <f>' BRE'!C1013</f>
        <v>-1.345291479820631E-2</v>
      </c>
      <c r="G1012" s="7">
        <f>GETIN!C1013</f>
        <v>-3.4090909090909172E-2</v>
      </c>
      <c r="H1012" s="7">
        <f>GTC!C1013</f>
        <v>2.0547945205479503E-2</v>
      </c>
      <c r="I1012" s="7">
        <f>KGHM!C1013</f>
        <v>6.7567567567567328E-3</v>
      </c>
      <c r="J1012" s="7">
        <f>PBG!C1013</f>
        <v>-1.2531328320802004E-2</v>
      </c>
      <c r="K1012" s="7">
        <f>PKNORLEN!C1013</f>
        <v>-1.9623233908948195E-2</v>
      </c>
      <c r="L1012" s="7">
        <f>PKOBP!C1013</f>
        <v>-1.6672224074691565E-2</v>
      </c>
      <c r="M1012" s="7">
        <f>POLIMEXMS!C1013</f>
        <v>-4.676258992805752E-2</v>
      </c>
      <c r="N1012" s="7">
        <f>TPSA!C1013</f>
        <v>1.5323776569451246E-2</v>
      </c>
      <c r="O1012" s="7">
        <f>TVN!C1013</f>
        <v>-1.7170891251022145E-2</v>
      </c>
      <c r="P1012" s="7">
        <f>Polnord!C1013</f>
        <v>3.9147286821705346E-2</v>
      </c>
      <c r="Q1012" s="7">
        <f>Agora!C1013</f>
        <v>1.0506798516687375E-2</v>
      </c>
      <c r="R1012" s="7">
        <f>Cersanit!C1013</f>
        <v>-7.0561456752655516E-2</v>
      </c>
      <c r="S1012" s="7">
        <f>Netia!C1013</f>
        <v>7.936507936507943E-3</v>
      </c>
      <c r="T1012" s="7">
        <f>Orbis!C1013</f>
        <v>-1.6000000000000014E-2</v>
      </c>
      <c r="U1012" s="7">
        <f>'WIG20'!C1013</f>
        <v>-9.9222327374899975E-3</v>
      </c>
      <c r="V1012" s="245">
        <f>WIG!C1013</f>
        <v>-1.1740215375171817E-2</v>
      </c>
      <c r="X1012" s="7">
        <f>'WIBOR 1M sr'!C1012</f>
        <v>1.4777777777777779E-4</v>
      </c>
      <c r="Z1012" s="12">
        <f t="shared" si="32"/>
        <v>-9.4422964355323994E-3</v>
      </c>
      <c r="AA1012" s="12">
        <f t="shared" si="31"/>
        <v>2.6736038032877753E-2</v>
      </c>
    </row>
    <row r="1013" spans="2:27" ht="15">
      <c r="B1013" s="62">
        <v>39829</v>
      </c>
      <c r="C1013" s="7">
        <f>ASSECOPOL!C1014</f>
        <v>3.913471082658721E-3</v>
      </c>
      <c r="D1013" s="7">
        <f>PEKAO!C1014</f>
        <v>1.8179631411442562E-2</v>
      </c>
      <c r="E1013" s="7">
        <f>BZWBK!C1014</f>
        <v>-1.0101010101010102E-2</v>
      </c>
      <c r="F1013" s="7">
        <f>' BRE'!C1014</f>
        <v>-3.0113636363636429E-2</v>
      </c>
      <c r="G1013" s="7">
        <f>GETIN!C1014</f>
        <v>2.3529411764705799E-2</v>
      </c>
      <c r="H1013" s="7">
        <f>GTC!C1014</f>
        <v>-3.4228187919463075E-2</v>
      </c>
      <c r="I1013" s="7">
        <f>KGHM!C1014</f>
        <v>4.7986577181208044E-2</v>
      </c>
      <c r="J1013" s="7">
        <f>PBG!C1014</f>
        <v>5.076142131979695E-3</v>
      </c>
      <c r="K1013" s="7">
        <f>PKNORLEN!C1014</f>
        <v>8.0064051240991087E-4</v>
      </c>
      <c r="L1013" s="7">
        <f>PKOBP!C1014</f>
        <v>3.4248897931502258E-2</v>
      </c>
      <c r="M1013" s="7">
        <f>POLIMEXMS!C1014</f>
        <v>1.8867924528301987E-2</v>
      </c>
      <c r="N1013" s="7">
        <f>TPSA!C1014</f>
        <v>2.4342745861733552E-3</v>
      </c>
      <c r="O1013" s="7">
        <f>TVN!C1014</f>
        <v>2.2462562396006622E-2</v>
      </c>
      <c r="P1013" s="7">
        <f>Polnord!C1014</f>
        <v>-3.0212607236105884E-2</v>
      </c>
      <c r="Q1013" s="7">
        <f>Agora!C1014</f>
        <v>-3.0581039755352116E-3</v>
      </c>
      <c r="R1013" s="7">
        <f>Cersanit!C1014</f>
        <v>-3.5102040816326507E-2</v>
      </c>
      <c r="S1013" s="7">
        <f>Netia!C1014</f>
        <v>3.9370078740156638E-3</v>
      </c>
      <c r="T1013" s="7">
        <f>Orbis!C1014</f>
        <v>-5.149051490514904E-2</v>
      </c>
      <c r="U1013" s="7">
        <f>'WIG20'!C1014</f>
        <v>1.2396473417045216E-2</v>
      </c>
      <c r="V1013" s="245">
        <f>WIG!C1014</f>
        <v>9.8893857886663689E-3</v>
      </c>
      <c r="X1013" s="7">
        <f>'WIBOR 1M sr'!C1013</f>
        <v>1.4749999999999998E-4</v>
      </c>
      <c r="Z1013" s="12">
        <f t="shared" si="32"/>
        <v>-7.1497555093453494E-4</v>
      </c>
      <c r="AA1013" s="12">
        <f t="shared" si="31"/>
        <v>2.6855117031130003E-2</v>
      </c>
    </row>
    <row r="1014" spans="2:27" ht="15">
      <c r="B1014" s="62">
        <v>39832</v>
      </c>
      <c r="C1014" s="7">
        <f>ASSECOPOL!C1015</f>
        <v>-1.2776350372246574E-2</v>
      </c>
      <c r="D1014" s="7">
        <f>PEKAO!C1015</f>
        <v>-6.0716200376182403E-2</v>
      </c>
      <c r="E1014" s="7">
        <f>BZWBK!C1015</f>
        <v>-5.1020408163265307E-2</v>
      </c>
      <c r="F1014" s="7">
        <f>' BRE'!C1015</f>
        <v>-5.9753954305799585E-2</v>
      </c>
      <c r="G1014" s="7">
        <f>GETIN!C1015</f>
        <v>-5.0574712643678105E-2</v>
      </c>
      <c r="H1014" s="7">
        <f>GTC!C1015</f>
        <v>-2.0847810979847163E-2</v>
      </c>
      <c r="I1014" s="7">
        <f>KGHM!C1015</f>
        <v>1.5049631764329134E-2</v>
      </c>
      <c r="J1014" s="7">
        <f>PBG!C1015</f>
        <v>2.5252525252525252E-2</v>
      </c>
      <c r="K1014" s="7">
        <f>PKNORLEN!C1015</f>
        <v>-5.5999999999999946E-2</v>
      </c>
      <c r="L1014" s="7">
        <f>PKOBP!C1015</f>
        <v>-2.9508196721311428E-2</v>
      </c>
      <c r="M1014" s="7">
        <f>POLIMEXMS!C1015</f>
        <v>-3.703703703703707E-2</v>
      </c>
      <c r="N1014" s="7">
        <f>TPSA!C1015</f>
        <v>-2.8654686741136467E-2</v>
      </c>
      <c r="O1014" s="7">
        <f>TVN!C1015</f>
        <v>-2.3596419853539396E-2</v>
      </c>
      <c r="P1014" s="7">
        <f>Polnord!C1015</f>
        <v>-1.9230769230769505E-3</v>
      </c>
      <c r="Q1014" s="7">
        <f>Agora!C1015</f>
        <v>-2.5766871165644165E-2</v>
      </c>
      <c r="R1014" s="7">
        <f>Cersanit!C1015</f>
        <v>-7.7834179357021985E-2</v>
      </c>
      <c r="S1014" s="7">
        <f>Netia!C1015</f>
        <v>1.9607843137255009E-2</v>
      </c>
      <c r="T1014" s="7">
        <f>Orbis!C1015</f>
        <v>-0.10892857142857146</v>
      </c>
      <c r="U1014" s="7">
        <f>'WIG20'!C1015</f>
        <v>-3.5484949244383453E-2</v>
      </c>
      <c r="V1014" s="245">
        <f>WIG!C1015</f>
        <v>-2.6787576603331358E-2</v>
      </c>
      <c r="X1014" s="7">
        <f>'WIBOR 1M sr'!C1014</f>
        <v>1.4666666666666666E-4</v>
      </c>
      <c r="Z1014" s="12">
        <f t="shared" si="32"/>
        <v>-3.2501581995236034E-2</v>
      </c>
      <c r="AA1014" s="12">
        <f t="shared" si="31"/>
        <v>3.4808400690188063E-2</v>
      </c>
    </row>
    <row r="1015" spans="2:27" ht="15">
      <c r="B1015" s="62">
        <v>39833</v>
      </c>
      <c r="C1015" s="7">
        <f>ASSECOPOL!C1016</f>
        <v>1.7549622476380269E-3</v>
      </c>
      <c r="D1015" s="7">
        <f>PEKAO!C1016</f>
        <v>-1.9057569337627431E-3</v>
      </c>
      <c r="E1015" s="7">
        <f>BZWBK!C1016</f>
        <v>3.2258064516128729E-3</v>
      </c>
      <c r="F1015" s="7">
        <f>' BRE'!C1016</f>
        <v>1.6822429906541984E-2</v>
      </c>
      <c r="G1015" s="7">
        <f>GETIN!C1016</f>
        <v>-1.4527845036319518E-2</v>
      </c>
      <c r="H1015" s="7">
        <f>GTC!C1016</f>
        <v>-1.0645848119233524E-2</v>
      </c>
      <c r="I1015" s="7">
        <f>KGHM!C1016</f>
        <v>-2.5236593059936373E-3</v>
      </c>
      <c r="J1015" s="7">
        <f>PBG!C1016</f>
        <v>-4.9261083743842365E-3</v>
      </c>
      <c r="K1015" s="7">
        <f>PKNORLEN!C1016</f>
        <v>-4.2372881355932802E-3</v>
      </c>
      <c r="L1015" s="7">
        <f>PKOBP!C1016</f>
        <v>-2.7027027027027049E-2</v>
      </c>
      <c r="M1015" s="7">
        <f>POLIMEXMS!C1016</f>
        <v>-2.6923076923077032E-2</v>
      </c>
      <c r="N1015" s="7">
        <f>TPSA!C1016</f>
        <v>2.5000000000000001E-2</v>
      </c>
      <c r="O1015" s="7">
        <f>TVN!C1016</f>
        <v>0</v>
      </c>
      <c r="P1015" s="7">
        <f>Polnord!C1016</f>
        <v>-2.1194605009633938E-2</v>
      </c>
      <c r="Q1015" s="7">
        <f>Agora!C1016</f>
        <v>4.4080604534004093E-3</v>
      </c>
      <c r="R1015" s="7">
        <f>Cersanit!C1016</f>
        <v>-4.4954128440366989E-2</v>
      </c>
      <c r="S1015" s="7">
        <f>Netia!C1016</f>
        <v>7.6923076923076988E-3</v>
      </c>
      <c r="T1015" s="7">
        <f>Orbis!C1016</f>
        <v>-1.803607214428855E-2</v>
      </c>
      <c r="U1015" s="7">
        <f>'WIG20'!C1016</f>
        <v>-1.1795320784085161E-3</v>
      </c>
      <c r="V1015" s="245">
        <f>WIG!C1016</f>
        <v>-6.7664108425865843E-3</v>
      </c>
      <c r="X1015" s="7">
        <f>'WIBOR 1M sr'!C1015</f>
        <v>1.4583333333333332E-4</v>
      </c>
      <c r="Z1015" s="12">
        <f t="shared" si="32"/>
        <v>-6.5554360387877512E-3</v>
      </c>
      <c r="AA1015" s="12">
        <f t="shared" si="31"/>
        <v>1.6897383196189105E-2</v>
      </c>
    </row>
    <row r="1016" spans="2:27" ht="15">
      <c r="B1016" s="62">
        <v>39834</v>
      </c>
      <c r="C1016" s="7">
        <f>ASSECOPOL!C1017</f>
        <v>3.9633020791055296E-2</v>
      </c>
      <c r="D1016" s="7">
        <f>PEKAO!C1017</f>
        <v>5.2387229340725247E-2</v>
      </c>
      <c r="E1016" s="7">
        <f>BZWBK!C1017</f>
        <v>-4.82315112540196E-3</v>
      </c>
      <c r="F1016" s="7">
        <f>' BRE'!C1017</f>
        <v>-8.2720588235294129E-2</v>
      </c>
      <c r="G1016" s="7">
        <f>GETIN!C1017</f>
        <v>-4.1769041769041858E-2</v>
      </c>
      <c r="H1016" s="7">
        <f>GTC!C1017</f>
        <v>-1.7216642754662857E-2</v>
      </c>
      <c r="I1016" s="7">
        <f>KGHM!C1017</f>
        <v>-1.0436432637571215E-2</v>
      </c>
      <c r="J1016" s="7">
        <f>PBG!C1017</f>
        <v>-4.504950495049502E-2</v>
      </c>
      <c r="K1016" s="7">
        <f>PKNORLEN!C1017</f>
        <v>4.2553191489361701E-2</v>
      </c>
      <c r="L1016" s="7">
        <f>PKOBP!C1017</f>
        <v>4.0972222222222208E-2</v>
      </c>
      <c r="M1016" s="7">
        <f>POLIMEXMS!C1017</f>
        <v>7.9051383399209568E-3</v>
      </c>
      <c r="N1016" s="7">
        <f>TPSA!C1017</f>
        <v>2.4390243902439025E-2</v>
      </c>
      <c r="O1016" s="7">
        <f>TVN!C1017</f>
        <v>3.6666666666666625E-2</v>
      </c>
      <c r="P1016" s="7">
        <f>Polnord!C1017</f>
        <v>-3.5433070866141676E-2</v>
      </c>
      <c r="Q1016" s="7">
        <f>Agora!C1017</f>
        <v>-5.9561128526645725E-2</v>
      </c>
      <c r="R1016" s="7">
        <f>Cersanit!C1017</f>
        <v>-4.0345821325648408E-2</v>
      </c>
      <c r="S1016" s="7">
        <f>Netia!C1017</f>
        <v>-7.6335877862595486E-3</v>
      </c>
      <c r="T1016" s="7">
        <f>Orbis!C1017</f>
        <v>-2.0408163265306121E-2</v>
      </c>
      <c r="U1016" s="7">
        <f>'WIG20'!C1017</f>
        <v>2.190798524452453E-2</v>
      </c>
      <c r="V1016" s="245">
        <f>WIG!C1017</f>
        <v>1.2857134953085537E-2</v>
      </c>
      <c r="X1016" s="7">
        <f>'WIBOR 1M sr'!C1016</f>
        <v>1.4444444444444446E-4</v>
      </c>
      <c r="Z1016" s="12">
        <f t="shared" si="32"/>
        <v>-6.7160789161154156E-3</v>
      </c>
      <c r="AA1016" s="12">
        <f t="shared" si="31"/>
        <v>3.9812497149211028E-2</v>
      </c>
    </row>
    <row r="1017" spans="2:27" ht="15">
      <c r="B1017" s="62">
        <v>39835</v>
      </c>
      <c r="C1017" s="7">
        <f>ASSECOPOL!C1018</f>
        <v>-3.1172182582132328E-2</v>
      </c>
      <c r="D1017" s="7">
        <f>PEKAO!C1018</f>
        <v>-4.7965076119691641E-2</v>
      </c>
      <c r="E1017" s="7">
        <f>BZWBK!C1018</f>
        <v>-7.3774905761981632E-2</v>
      </c>
      <c r="F1017" s="7">
        <f>' BRE'!C1018</f>
        <v>-0.10153640614562451</v>
      </c>
      <c r="G1017" s="7">
        <f>GETIN!C1018</f>
        <v>-2.5641025641025095E-3</v>
      </c>
      <c r="H1017" s="7">
        <f>GTC!C1018</f>
        <v>-1.4598540145985351E-2</v>
      </c>
      <c r="I1017" s="7">
        <f>KGHM!C1018</f>
        <v>-0.10194950463406832</v>
      </c>
      <c r="J1017" s="7">
        <f>PBG!C1018</f>
        <v>3.1622602384655231E-2</v>
      </c>
      <c r="K1017" s="7">
        <f>PKNORLEN!C1018</f>
        <v>-6.1224489795918366E-2</v>
      </c>
      <c r="L1017" s="7">
        <f>PKOBP!C1018</f>
        <v>-9.3395597064710179E-3</v>
      </c>
      <c r="M1017" s="7">
        <f>POLIMEXMS!C1018</f>
        <v>-1.9607843137254832E-2</v>
      </c>
      <c r="N1017" s="7">
        <f>TPSA!C1018</f>
        <v>-1.4761904761904702E-2</v>
      </c>
      <c r="O1017" s="7">
        <f>TVN!C1018</f>
        <v>-3.5369774919614107E-2</v>
      </c>
      <c r="P1017" s="7">
        <f>Polnord!C1018</f>
        <v>-4.4081632653061156E-2</v>
      </c>
      <c r="Q1017" s="7">
        <f>Agora!C1018</f>
        <v>-4.666666666666662E-2</v>
      </c>
      <c r="R1017" s="7">
        <f>Cersanit!C1018</f>
        <v>-2.9029029029029121E-2</v>
      </c>
      <c r="S1017" s="7">
        <f>Netia!C1018</f>
        <v>3.4615384615384562E-2</v>
      </c>
      <c r="T1017" s="7">
        <f>Orbis!C1018</f>
        <v>3.7499999999999943E-2</v>
      </c>
      <c r="U1017" s="7">
        <f>'WIG20'!C1018</f>
        <v>-3.5055427485599519E-2</v>
      </c>
      <c r="V1017" s="245">
        <f>WIG!C1018</f>
        <v>-2.7187393552329332E-2</v>
      </c>
      <c r="X1017" s="7">
        <f>'WIBOR 1M sr'!C1017</f>
        <v>1.4194444444444446E-4</v>
      </c>
      <c r="Z1017" s="12">
        <f t="shared" si="32"/>
        <v>-2.9439090645748137E-2</v>
      </c>
      <c r="AA1017" s="12">
        <f t="shared" si="31"/>
        <v>4.0797512004493462E-2</v>
      </c>
    </row>
    <row r="1018" spans="2:27" ht="15">
      <c r="B1018" s="62">
        <v>39836</v>
      </c>
      <c r="C1018" s="7">
        <f>ASSECOPOL!C1019</f>
        <v>0</v>
      </c>
      <c r="D1018" s="7">
        <f>PEKAO!C1019</f>
        <v>2.5664838300877478E-2</v>
      </c>
      <c r="E1018" s="7">
        <f>BZWBK!C1019</f>
        <v>-2.9069767441860465E-2</v>
      </c>
      <c r="F1018" s="7">
        <f>' BRE'!C1019</f>
        <v>3.717472118959108E-2</v>
      </c>
      <c r="G1018" s="7">
        <f>GETIN!C1019</f>
        <v>-2.5706940874036011E-2</v>
      </c>
      <c r="H1018" s="7">
        <f>GTC!C1019</f>
        <v>3.4814814814814861E-2</v>
      </c>
      <c r="I1018" s="7">
        <f>KGHM!C1019</f>
        <v>-2.1352313167259836E-2</v>
      </c>
      <c r="J1018" s="7">
        <f>PBG!C1019</f>
        <v>5.0251256281407036E-3</v>
      </c>
      <c r="K1018" s="7">
        <f>PKNORLEN!C1019</f>
        <v>1.7391304347826025E-2</v>
      </c>
      <c r="L1018" s="7">
        <f>PKOBP!C1019</f>
        <v>-4.5454545454545386E-2</v>
      </c>
      <c r="M1018" s="7">
        <f>POLIMEXMS!C1019</f>
        <v>-1.1999999999999922E-2</v>
      </c>
      <c r="N1018" s="7">
        <f>TPSA!C1019</f>
        <v>9.6665055582406609E-3</v>
      </c>
      <c r="O1018" s="7">
        <f>TVN!C1019</f>
        <v>0</v>
      </c>
      <c r="P1018" s="7">
        <f>Polnord!C1019</f>
        <v>6.6182749786507136E-2</v>
      </c>
      <c r="Q1018" s="7">
        <f>Agora!C1019</f>
        <v>-5.2447552447552448E-2</v>
      </c>
      <c r="R1018" s="7">
        <f>Cersanit!C1019</f>
        <v>-6.3917525773195802E-2</v>
      </c>
      <c r="S1018" s="7">
        <f>Netia!C1019</f>
        <v>-1.4869888475836444E-2</v>
      </c>
      <c r="T1018" s="7">
        <f>Orbis!C1019</f>
        <v>-2.0080321285140562E-2</v>
      </c>
      <c r="U1018" s="7">
        <f>'WIG20'!C1019</f>
        <v>-5.2101338337696024E-3</v>
      </c>
      <c r="V1018" s="245">
        <f>WIG!C1019</f>
        <v>-5.3750178986771788E-3</v>
      </c>
      <c r="X1018" s="7">
        <f>'WIBOR 1M sr'!C1018</f>
        <v>1.4027777777777777E-4</v>
      </c>
      <c r="Z1018" s="12">
        <f t="shared" si="32"/>
        <v>-4.9432664051904957E-3</v>
      </c>
      <c r="AA1018" s="12">
        <f t="shared" si="31"/>
        <v>3.3647515622199801E-2</v>
      </c>
    </row>
    <row r="1019" spans="2:27" ht="15">
      <c r="B1019" s="62">
        <v>39839</v>
      </c>
      <c r="C1019" s="7">
        <f>ASSECOPOL!C1020</f>
        <v>4.3478458834564311E-2</v>
      </c>
      <c r="D1019" s="7">
        <f>PEKAO!C1020</f>
        <v>4.7262883875348938E-2</v>
      </c>
      <c r="E1019" s="7">
        <f>BZWBK!C1020</f>
        <v>7.0658682634730602E-2</v>
      </c>
      <c r="F1019" s="7">
        <f>' BRE'!C1020</f>
        <v>3.5842293906810036E-3</v>
      </c>
      <c r="G1019" s="7">
        <f>GETIN!C1020</f>
        <v>2.1108179419525086E-2</v>
      </c>
      <c r="H1019" s="7">
        <f>GTC!C1020</f>
        <v>-1.7179670722977824E-2</v>
      </c>
      <c r="I1019" s="7">
        <f>KGHM!C1020</f>
        <v>0.12181818181818187</v>
      </c>
      <c r="J1019" s="7">
        <f>PBG!C1020</f>
        <v>0.01</v>
      </c>
      <c r="K1019" s="7">
        <f>PKNORLEN!C1020</f>
        <v>1.4957264957265019E-2</v>
      </c>
      <c r="L1019" s="7">
        <f>PKOBP!C1020</f>
        <v>5.4320987654320953E-2</v>
      </c>
      <c r="M1019" s="7">
        <f>POLIMEXMS!C1020</f>
        <v>4.8582995951416866E-2</v>
      </c>
      <c r="N1019" s="7">
        <f>TPSA!C1020</f>
        <v>-1.7233125897558613E-2</v>
      </c>
      <c r="O1019" s="7">
        <f>TVN!C1020</f>
        <v>3.5833333333333307E-2</v>
      </c>
      <c r="P1019" s="7">
        <f>Polnord!C1020</f>
        <v>-4.8057669203042629E-3</v>
      </c>
      <c r="Q1019" s="7">
        <f>Agora!C1020</f>
        <v>3.3210332103320979E-2</v>
      </c>
      <c r="R1019" s="7">
        <f>Cersanit!C1020</f>
        <v>0.14537444933920707</v>
      </c>
      <c r="S1019" s="7">
        <f>Netia!C1020</f>
        <v>-3.7735849056602972E-3</v>
      </c>
      <c r="T1019" s="7">
        <f>Orbis!C1020</f>
        <v>-1.6393442622950762E-2</v>
      </c>
      <c r="U1019" s="7">
        <f>'WIG20'!C1020</f>
        <v>3.2833171990964881E-2</v>
      </c>
      <c r="V1019" s="245">
        <f>WIG!C1020</f>
        <v>2.4723364787482868E-2</v>
      </c>
      <c r="X1019" s="7">
        <f>'WIBOR 1M sr'!C1019</f>
        <v>1.3638888888888891E-4</v>
      </c>
      <c r="Z1019" s="12">
        <f t="shared" si="32"/>
        <v>3.282246601346913E-2</v>
      </c>
      <c r="AA1019" s="12">
        <f t="shared" si="31"/>
        <v>4.542408266054513E-2</v>
      </c>
    </row>
    <row r="1020" spans="2:27" ht="15">
      <c r="B1020" s="62">
        <v>39840</v>
      </c>
      <c r="C1020" s="7">
        <f>ASSECOPOL!C1021</f>
        <v>-2.0833424239118624E-2</v>
      </c>
      <c r="D1020" s="7">
        <f>PEKAO!C1021</f>
        <v>-5.2208763002656797E-2</v>
      </c>
      <c r="E1020" s="7">
        <f>BZWBK!C1021</f>
        <v>-5.4250559284116422E-2</v>
      </c>
      <c r="F1020" s="7">
        <f>' BRE'!C1021</f>
        <v>-3.214285714285714E-2</v>
      </c>
      <c r="G1020" s="7">
        <f>GETIN!C1021</f>
        <v>-5.1679586563307539E-3</v>
      </c>
      <c r="H1020" s="7">
        <f>GTC!C1021</f>
        <v>8.0116533139111025E-3</v>
      </c>
      <c r="I1020" s="7">
        <f>KGHM!C1021</f>
        <v>-5.6726094003241488E-2</v>
      </c>
      <c r="J1020" s="7">
        <f>PBG!C1021</f>
        <v>1.9801980198019802E-2</v>
      </c>
      <c r="K1020" s="7">
        <f>PKNORLEN!C1021</f>
        <v>-4.9263157894736911E-2</v>
      </c>
      <c r="L1020" s="7">
        <f>PKOBP!C1021</f>
        <v>-4.5500167280026746E-2</v>
      </c>
      <c r="M1020" s="7">
        <f>POLIMEXMS!C1021</f>
        <v>-7.7220077220077291E-3</v>
      </c>
      <c r="N1020" s="7">
        <f>TPSA!C1021</f>
        <v>-6.3321967851925256E-3</v>
      </c>
      <c r="O1020" s="7">
        <f>TVN!C1021</f>
        <v>-1.0458567980691795E-2</v>
      </c>
      <c r="P1020" s="7">
        <f>Polnord!C1021</f>
        <v>2.6559356136820929E-2</v>
      </c>
      <c r="Q1020" s="7">
        <f>Agora!C1021</f>
        <v>-1.071428571428574E-2</v>
      </c>
      <c r="R1020" s="7">
        <f>Cersanit!C1021</f>
        <v>-5.9615384615384709E-2</v>
      </c>
      <c r="S1020" s="7">
        <f>Netia!C1021</f>
        <v>-7.575757575757582E-3</v>
      </c>
      <c r="T1020" s="7">
        <f>Orbis!C1021</f>
        <v>2.7500000000000007E-2</v>
      </c>
      <c r="U1020" s="7">
        <f>'WIG20'!C1021</f>
        <v>-3.3621927553037466E-2</v>
      </c>
      <c r="V1020" s="245">
        <f>WIG!C1021</f>
        <v>-2.3577894533449741E-2</v>
      </c>
      <c r="X1020" s="7">
        <f>'WIBOR 1M sr'!C1020</f>
        <v>1.2833333333333333E-4</v>
      </c>
      <c r="Z1020" s="12">
        <f t="shared" si="32"/>
        <v>-1.8702121791536283E-2</v>
      </c>
      <c r="AA1020" s="12">
        <f t="shared" si="31"/>
        <v>2.9139774956826171E-2</v>
      </c>
    </row>
    <row r="1021" spans="2:27" ht="15">
      <c r="B1021" s="62">
        <v>39841</v>
      </c>
      <c r="C1021" s="7">
        <f>ASSECOPOL!C1022</f>
        <v>2.1065015452282846E-2</v>
      </c>
      <c r="D1021" s="7">
        <f>PEKAO!C1022</f>
        <v>8.4000076018168369E-3</v>
      </c>
      <c r="E1021" s="7">
        <f>BZWBK!C1022</f>
        <v>3.3707865168539429E-2</v>
      </c>
      <c r="F1021" s="7">
        <f>' BRE'!C1022</f>
        <v>2.8044280442804513E-2</v>
      </c>
      <c r="G1021" s="7">
        <f>GETIN!C1022</f>
        <v>-1.2987012987013056E-2</v>
      </c>
      <c r="H1021" s="7">
        <f>GTC!C1022</f>
        <v>-2.4566473988439298E-2</v>
      </c>
      <c r="I1021" s="7">
        <f>KGHM!C1022</f>
        <v>2.4054982817869389E-2</v>
      </c>
      <c r="J1021" s="7">
        <f>PBG!C1022</f>
        <v>-9.7087378640776691E-3</v>
      </c>
      <c r="K1021" s="7">
        <f>PKNORLEN!C1022</f>
        <v>1.8600531443755612E-2</v>
      </c>
      <c r="L1021" s="7">
        <f>PKOBP!C1022</f>
        <v>3.2246757798808208E-2</v>
      </c>
      <c r="M1021" s="7">
        <f>POLIMEXMS!C1022</f>
        <v>1.167315175097286E-2</v>
      </c>
      <c r="N1021" s="7">
        <f>TPSA!C1022</f>
        <v>-9.8039215686274161E-3</v>
      </c>
      <c r="O1021" s="7">
        <f>TVN!C1022</f>
        <v>-2.032520325203252E-2</v>
      </c>
      <c r="P1021" s="7">
        <f>Polnord!C1022</f>
        <v>-1.9992159937279558E-2</v>
      </c>
      <c r="Q1021" s="7">
        <f>Agora!C1022</f>
        <v>1.4440433212996083E-3</v>
      </c>
      <c r="R1021" s="7">
        <f>Cersanit!C1022</f>
        <v>-3.0674846625766221E-3</v>
      </c>
      <c r="S1021" s="7">
        <f>Netia!C1022</f>
        <v>-1.1450381679389407E-2</v>
      </c>
      <c r="T1021" s="7">
        <f>Orbis!C1022</f>
        <v>-6.488240064882406E-3</v>
      </c>
      <c r="U1021" s="7">
        <f>'WIG20'!C1022</f>
        <v>1.2098754686246859E-2</v>
      </c>
      <c r="V1021" s="245">
        <f>WIG!C1022</f>
        <v>9.1762235535699649E-3</v>
      </c>
      <c r="X1021" s="7">
        <f>'WIBOR 1M sr'!C1021</f>
        <v>1.2749999999999998E-4</v>
      </c>
      <c r="Z1021" s="12">
        <f t="shared" si="32"/>
        <v>3.3803899885461865E-3</v>
      </c>
      <c r="AA1021" s="12">
        <f t="shared" si="31"/>
        <v>1.9238598157983289E-2</v>
      </c>
    </row>
    <row r="1022" spans="2:27" ht="15">
      <c r="B1022" s="62">
        <v>39842</v>
      </c>
      <c r="C1022" s="7">
        <f>ASSECOPOL!C1023</f>
        <v>-1.1463050048553785E-2</v>
      </c>
      <c r="D1022" s="7">
        <f>PEKAO!C1023</f>
        <v>1.2966208703190712E-2</v>
      </c>
      <c r="E1022" s="7">
        <f>BZWBK!C1023</f>
        <v>0</v>
      </c>
      <c r="F1022" s="7">
        <f>' BRE'!C1023</f>
        <v>1.4357501794686907E-3</v>
      </c>
      <c r="G1022" s="7">
        <f>GETIN!C1023</f>
        <v>-3.4210526315789448E-2</v>
      </c>
      <c r="H1022" s="7">
        <f>GTC!C1023</f>
        <v>-2.2222222222222275E-2</v>
      </c>
      <c r="I1022" s="7">
        <f>KGHM!C1023</f>
        <v>1.1409395973154357E-2</v>
      </c>
      <c r="J1022" s="7">
        <f>PBG!C1023</f>
        <v>-3.9215686274509803E-2</v>
      </c>
      <c r="K1022" s="7">
        <f>PKNORLEN!C1023</f>
        <v>-3.9130434782608636E-2</v>
      </c>
      <c r="L1022" s="7">
        <f>PKOBP!C1023</f>
        <v>-1.561969439728356E-2</v>
      </c>
      <c r="M1022" s="7">
        <f>POLIMEXMS!C1023</f>
        <v>-1.9230769230769332E-2</v>
      </c>
      <c r="N1022" s="7">
        <f>TPSA!C1023</f>
        <v>-1.2376237623762377E-2</v>
      </c>
      <c r="O1022" s="7">
        <f>TVN!C1023</f>
        <v>-8.2987551867221097E-3</v>
      </c>
      <c r="P1022" s="7">
        <f>Polnord!C1023</f>
        <v>-4.0000000000000565E-3</v>
      </c>
      <c r="Q1022" s="7">
        <f>Agora!C1023</f>
        <v>2.1629416005768667E-3</v>
      </c>
      <c r="R1022" s="7">
        <f>Cersanit!C1023</f>
        <v>-5.128205128205128E-2</v>
      </c>
      <c r="S1022" s="7">
        <f>Netia!C1023</f>
        <v>0</v>
      </c>
      <c r="T1022" s="7">
        <f>Orbis!C1023</f>
        <v>2.8571428571428543E-2</v>
      </c>
      <c r="U1022" s="7">
        <f>'WIG20'!C1023</f>
        <v>-1.0240249648317806E-2</v>
      </c>
      <c r="V1022" s="245">
        <f>WIG!C1023</f>
        <v>-6.9697515498432054E-3</v>
      </c>
      <c r="X1022" s="7">
        <f>'WIBOR 1M sr'!C1022</f>
        <v>1.2666666666666666E-4</v>
      </c>
      <c r="Z1022" s="12">
        <f t="shared" si="32"/>
        <v>-1.1139094574247417E-2</v>
      </c>
      <c r="AA1022" s="12">
        <f t="shared" si="31"/>
        <v>2.0628749054852222E-2</v>
      </c>
    </row>
    <row r="1023" spans="2:27" ht="15">
      <c r="B1023" s="62">
        <v>39843</v>
      </c>
      <c r="C1023" s="7">
        <f>ASSECOPOL!C1024</f>
        <v>-9.2736897408841005E-3</v>
      </c>
      <c r="D1023" s="7">
        <f>PEKAO!C1024</f>
        <v>-3.6558819698971207E-3</v>
      </c>
      <c r="E1023" s="7">
        <f>BZWBK!C1024</f>
        <v>6.8649885583523373E-3</v>
      </c>
      <c r="F1023" s="7">
        <f>' BRE'!C1024</f>
        <v>-1.7921146953405017E-2</v>
      </c>
      <c r="G1023" s="7">
        <f>GETIN!C1024</f>
        <v>8.1743869209809951E-3</v>
      </c>
      <c r="H1023" s="7">
        <f>GTC!C1024</f>
        <v>-5.9090909090909048E-2</v>
      </c>
      <c r="I1023" s="7">
        <f>KGHM!C1024</f>
        <v>-1.3271400132713717E-3</v>
      </c>
      <c r="J1023" s="7">
        <f>PBG!C1024</f>
        <v>2.5510204081632651E-3</v>
      </c>
      <c r="K1023" s="7">
        <f>PKNORLEN!C1024</f>
        <v>1.3574660633484033E-2</v>
      </c>
      <c r="L1023" s="7">
        <f>PKOBP!C1024</f>
        <v>-4.1048637461193437E-2</v>
      </c>
      <c r="M1023" s="7">
        <f>POLIMEXMS!C1024</f>
        <v>-3.1372549019607697E-2</v>
      </c>
      <c r="N1023" s="7">
        <f>TPSA!C1024</f>
        <v>-1.0025062656641569E-2</v>
      </c>
      <c r="O1023" s="7">
        <f>TVN!C1024</f>
        <v>-8.3682008368200552E-3</v>
      </c>
      <c r="P1023" s="7">
        <f>Polnord!C1024</f>
        <v>-6.4658634538152585E-2</v>
      </c>
      <c r="Q1023" s="7">
        <f>Agora!C1024</f>
        <v>-3.6690647482014373E-2</v>
      </c>
      <c r="R1023" s="7">
        <f>Cersanit!C1024</f>
        <v>-1.6216216216216255E-2</v>
      </c>
      <c r="S1023" s="7">
        <f>Netia!C1024</f>
        <v>-7.7220077220077291E-3</v>
      </c>
      <c r="T1023" s="7">
        <f>Orbis!C1024</f>
        <v>-1.1904761904761934E-2</v>
      </c>
      <c r="U1023" s="7">
        <f>'WIG20'!C1024</f>
        <v>-1.0116557639552609E-2</v>
      </c>
      <c r="V1023" s="245">
        <f>WIG!C1024</f>
        <v>-7.2290048183981485E-3</v>
      </c>
      <c r="X1023" s="7">
        <f>'WIBOR 1M sr'!C1023</f>
        <v>1.2472222222222222E-4</v>
      </c>
      <c r="Z1023" s="12">
        <f t="shared" si="32"/>
        <v>-1.6006134949155648E-2</v>
      </c>
      <c r="AA1023" s="12">
        <f t="shared" si="31"/>
        <v>2.2279298904582141E-2</v>
      </c>
    </row>
    <row r="1024" spans="2:27" ht="15">
      <c r="B1024" s="62">
        <v>39846</v>
      </c>
      <c r="C1024" s="7">
        <f>ASSECOPOL!C1025</f>
        <v>-3.4467392006702319E-2</v>
      </c>
      <c r="D1024" s="7">
        <f>PEKAO!C1025</f>
        <v>-4.4955884412492389E-2</v>
      </c>
      <c r="E1024" s="7">
        <f>BZWBK!C1025</f>
        <v>-5.6818181818181816E-2</v>
      </c>
      <c r="F1024" s="7">
        <f>' BRE'!C1025</f>
        <v>-8.0291970802919707E-2</v>
      </c>
      <c r="G1024" s="7">
        <f>GETIN!C1025</f>
        <v>-9.4594594594594614E-2</v>
      </c>
      <c r="H1024" s="7">
        <f>GTC!C1025</f>
        <v>-4.5893719806763308E-2</v>
      </c>
      <c r="I1024" s="7">
        <f>KGHM!C1025</f>
        <v>-3.720930232558143E-2</v>
      </c>
      <c r="J1024" s="7">
        <f>PBG!C1025</f>
        <v>2.5445292620865142E-3</v>
      </c>
      <c r="K1024" s="7">
        <f>PKNORLEN!C1025</f>
        <v>-4.7321428571428514E-2</v>
      </c>
      <c r="L1024" s="7">
        <f>PKOBP!C1025</f>
        <v>-5.3956834532374098E-2</v>
      </c>
      <c r="M1024" s="7">
        <f>POLIMEXMS!C1025</f>
        <v>-7.692307692307708E-2</v>
      </c>
      <c r="N1024" s="7">
        <f>TPSA!C1025</f>
        <v>0</v>
      </c>
      <c r="O1024" s="7">
        <f>TVN!C1025</f>
        <v>-7.1729957805907144E-2</v>
      </c>
      <c r="P1024" s="7">
        <f>Polnord!C1025</f>
        <v>-1.2451696006869866E-2</v>
      </c>
      <c r="Q1024" s="7">
        <f>Agora!C1025</f>
        <v>-4.7050037341299533E-2</v>
      </c>
      <c r="R1024" s="7">
        <f>Cersanit!C1025</f>
        <v>-3.296703296703285E-2</v>
      </c>
      <c r="S1024" s="7">
        <f>Netia!C1025</f>
        <v>-1.9455252918287869E-2</v>
      </c>
      <c r="T1024" s="7">
        <f>Orbis!C1025</f>
        <v>-8.0321285140561964E-3</v>
      </c>
      <c r="U1024" s="7">
        <f>'WIG20'!C1025</f>
        <v>-3.9105409675720487E-2</v>
      </c>
      <c r="V1024" s="245">
        <f>WIG!C1025</f>
        <v>-3.1476146185431361E-2</v>
      </c>
      <c r="X1024" s="7">
        <f>'WIBOR 1M sr'!C1024</f>
        <v>1.2444444444444447E-4</v>
      </c>
      <c r="Z1024" s="12">
        <f t="shared" si="32"/>
        <v>-4.2309664560304577E-2</v>
      </c>
      <c r="AA1024" s="12">
        <f t="shared" si="31"/>
        <v>2.7885458960325273E-2</v>
      </c>
    </row>
    <row r="1025" spans="2:27" ht="15">
      <c r="B1025" s="62">
        <v>39847</v>
      </c>
      <c r="C1025" s="7">
        <f>ASSECOPOL!C1026</f>
        <v>-1.9391598127994222E-2</v>
      </c>
      <c r="D1025" s="7">
        <f>PEKAO!C1026</f>
        <v>-8.741519210088973E-2</v>
      </c>
      <c r="E1025" s="7">
        <f>BZWBK!C1026</f>
        <v>-5.5421686746987886E-2</v>
      </c>
      <c r="F1025" s="7">
        <f>' BRE'!C1026</f>
        <v>-8.8888888888888906E-2</v>
      </c>
      <c r="G1025" s="7">
        <f>GETIN!C1026</f>
        <v>-1.4925373134328438E-2</v>
      </c>
      <c r="H1025" s="7">
        <f>GTC!C1026</f>
        <v>-8.4388185654008137E-3</v>
      </c>
      <c r="I1025" s="7">
        <f>KGHM!C1026</f>
        <v>4.1407867494824358E-3</v>
      </c>
      <c r="J1025" s="7">
        <f>PBG!C1026</f>
        <v>2.030456852791878E-2</v>
      </c>
      <c r="K1025" s="7">
        <f>PKNORLEN!C1026</f>
        <v>-7.4039362699156439E-2</v>
      </c>
      <c r="L1025" s="7">
        <f>PKOBP!C1026</f>
        <v>-6.84410646387833E-2</v>
      </c>
      <c r="M1025" s="7">
        <f>POLIMEXMS!C1026</f>
        <v>-6.1403508771929689E-2</v>
      </c>
      <c r="N1025" s="7">
        <f>TPSA!C1026</f>
        <v>-1.2658227848101266E-2</v>
      </c>
      <c r="O1025" s="7">
        <f>TVN!C1026</f>
        <v>-0.14727272727272719</v>
      </c>
      <c r="P1025" s="7">
        <f>Polnord!C1026</f>
        <v>-8.6956521739130124E-3</v>
      </c>
      <c r="Q1025" s="7">
        <f>Agora!C1026</f>
        <v>-6.5830721003134793E-2</v>
      </c>
      <c r="R1025" s="7">
        <f>Cersanit!C1026</f>
        <v>-5.6818181818181816E-2</v>
      </c>
      <c r="S1025" s="7">
        <f>Netia!C1026</f>
        <v>-7.936507936507943E-3</v>
      </c>
      <c r="T1025" s="7">
        <f>Orbis!C1026</f>
        <v>0</v>
      </c>
      <c r="U1025" s="7">
        <f>'WIG20'!C1026</f>
        <v>-4.7770056441877942E-2</v>
      </c>
      <c r="V1025" s="245">
        <f>WIG!C1026</f>
        <v>-3.7585179410047458E-2</v>
      </c>
      <c r="X1025" s="7">
        <f>'WIBOR 1M sr'!C1025</f>
        <v>1.2416666666666666E-4</v>
      </c>
      <c r="Z1025" s="12">
        <f t="shared" si="32"/>
        <v>-4.1840675358306899E-2</v>
      </c>
      <c r="AA1025" s="12">
        <f t="shared" si="31"/>
        <v>4.3174453444289843E-2</v>
      </c>
    </row>
    <row r="1026" spans="2:27" ht="15">
      <c r="B1026" s="62">
        <v>39848</v>
      </c>
      <c r="C1026" s="7">
        <f>ASSECOPOL!C1027</f>
        <v>-7.6412765426694812E-3</v>
      </c>
      <c r="D1026" s="7">
        <f>PEKAO!C1027</f>
        <v>2.2105383815238251E-2</v>
      </c>
      <c r="E1026" s="7">
        <f>BZWBK!C1027</f>
        <v>-3.8265306122450427E-3</v>
      </c>
      <c r="F1026" s="7">
        <f>' BRE'!C1027</f>
        <v>1.3066202090592335E-2</v>
      </c>
      <c r="G1026" s="7">
        <f>GETIN!C1027</f>
        <v>0</v>
      </c>
      <c r="H1026" s="7">
        <f>GTC!C1027</f>
        <v>1.4468085106382972E-2</v>
      </c>
      <c r="I1026" s="7">
        <f>KGHM!C1027</f>
        <v>8.2474226804123654E-2</v>
      </c>
      <c r="J1026" s="7">
        <f>PBG!C1027</f>
        <v>3.7313432835820892E-2</v>
      </c>
      <c r="K1026" s="7">
        <f>PKNORLEN!C1027</f>
        <v>5.2631578947368376E-2</v>
      </c>
      <c r="L1026" s="7">
        <f>PKOBP!C1027</f>
        <v>-4.0816326530612821E-3</v>
      </c>
      <c r="M1026" s="7">
        <f>POLIMEXMS!C1027</f>
        <v>-2.8037383177570117E-2</v>
      </c>
      <c r="N1026" s="7">
        <f>TPSA!C1027</f>
        <v>-2.051282051282044E-2</v>
      </c>
      <c r="O1026" s="7">
        <f>TVN!C1027</f>
        <v>9.808102345415777E-2</v>
      </c>
      <c r="P1026" s="7">
        <f>Polnord!C1027</f>
        <v>-3.5087719298245647E-2</v>
      </c>
      <c r="Q1026" s="7">
        <f>Agora!C1027</f>
        <v>1.4261744966442946E-2</v>
      </c>
      <c r="R1026" s="7">
        <f>Cersanit!C1027</f>
        <v>4.8192771084337171E-2</v>
      </c>
      <c r="S1026" s="7">
        <f>Netia!C1027</f>
        <v>-1.6000000000000014E-2</v>
      </c>
      <c r="T1026" s="7">
        <f>Orbis!C1027</f>
        <v>2.0242914979757371E-3</v>
      </c>
      <c r="U1026" s="7">
        <f>'WIG20'!C1027</f>
        <v>1.4061150931242879E-2</v>
      </c>
      <c r="V1026" s="245">
        <f>WIG!C1027</f>
        <v>9.8358261885392699E-3</v>
      </c>
      <c r="X1026" s="7">
        <f>'WIBOR 1M sr'!C1026</f>
        <v>1.238888888888889E-4</v>
      </c>
      <c r="Z1026" s="12">
        <f t="shared" si="32"/>
        <v>1.496840987810156E-2</v>
      </c>
      <c r="AA1026" s="12">
        <f t="shared" si="31"/>
        <v>3.6568830047019864E-2</v>
      </c>
    </row>
    <row r="1027" spans="2:27" ht="15">
      <c r="B1027" s="62">
        <v>39849</v>
      </c>
      <c r="C1027" s="7">
        <f>ASSECOPOL!C1028</f>
        <v>7.7001152527259881E-3</v>
      </c>
      <c r="D1027" s="7">
        <f>PEKAO!C1028</f>
        <v>5.146114002670079E-4</v>
      </c>
      <c r="E1027" s="7">
        <f>BZWBK!C1028</f>
        <v>-1.4084507042253449E-2</v>
      </c>
      <c r="F1027" s="7">
        <f>' BRE'!C1028</f>
        <v>2.7515047291487557E-2</v>
      </c>
      <c r="G1027" s="7">
        <f>GETIN!C1028</f>
        <v>2.7272727272727365E-2</v>
      </c>
      <c r="H1027" s="7">
        <f>GTC!C1028</f>
        <v>6.3758389261744944E-2</v>
      </c>
      <c r="I1027" s="7">
        <f>KGHM!C1028</f>
        <v>3.1746031746031744E-2</v>
      </c>
      <c r="J1027" s="7">
        <f>PBG!C1028</f>
        <v>-4.0767386091127102E-2</v>
      </c>
      <c r="K1027" s="7">
        <f>PKNORLEN!C1028</f>
        <v>2.8846153846153744E-2</v>
      </c>
      <c r="L1027" s="7">
        <f>PKOBP!C1028</f>
        <v>8.1967213114755265E-3</v>
      </c>
      <c r="M1027" s="7">
        <f>POLIMEXMS!C1028</f>
        <v>-2.8846153846153872E-2</v>
      </c>
      <c r="N1027" s="7">
        <f>TPSA!C1028</f>
        <v>-1.0994764397905803E-2</v>
      </c>
      <c r="O1027" s="7">
        <f>TVN!C1028</f>
        <v>-2.9126213592234112E-3</v>
      </c>
      <c r="P1027" s="7">
        <f>Polnord!C1028</f>
        <v>4.3181818181818148E-2</v>
      </c>
      <c r="Q1027" s="7">
        <f>Agora!C1028</f>
        <v>4.9627791563275851E-3</v>
      </c>
      <c r="R1027" s="7">
        <f>Cersanit!C1028</f>
        <v>-2.6436781609195249E-2</v>
      </c>
      <c r="S1027" s="7">
        <f>Netia!C1028</f>
        <v>2.0325203252032447E-2</v>
      </c>
      <c r="T1027" s="7">
        <f>Orbis!C1028</f>
        <v>-6.0606060606060034E-3</v>
      </c>
      <c r="U1027" s="7">
        <f>'WIG20'!C1028</f>
        <v>5.0207452056276027E-3</v>
      </c>
      <c r="V1027" s="245">
        <f>WIG!C1028</f>
        <v>3.5780561953651139E-3</v>
      </c>
      <c r="X1027" s="7">
        <f>'WIBOR 1M sr'!C1027</f>
        <v>1.238888888888889E-4</v>
      </c>
      <c r="Z1027" s="12">
        <f t="shared" si="32"/>
        <v>7.4398209759070667E-3</v>
      </c>
      <c r="AA1027" s="12">
        <f t="shared" si="31"/>
        <v>2.7003504733284577E-2</v>
      </c>
    </row>
    <row r="1028" spans="2:27" ht="15">
      <c r="B1028" s="62">
        <v>39850</v>
      </c>
      <c r="C1028" s="7">
        <f>ASSECOPOL!C1029</f>
        <v>-2.4719423715491205E-2</v>
      </c>
      <c r="D1028" s="7">
        <f>PEKAO!C1029</f>
        <v>2.419000868418383E-2</v>
      </c>
      <c r="E1028" s="7">
        <f>BZWBK!C1029</f>
        <v>9.0909090909090912E-2</v>
      </c>
      <c r="F1028" s="7">
        <f>' BRE'!C1029</f>
        <v>7.1129707112970716E-2</v>
      </c>
      <c r="G1028" s="7">
        <f>GETIN!C1029</f>
        <v>0.11209439528023596</v>
      </c>
      <c r="H1028" s="7">
        <f>GTC!C1029</f>
        <v>-2.9968454258675E-2</v>
      </c>
      <c r="I1028" s="7">
        <f>KGHM!C1029</f>
        <v>7.6923076923076927E-2</v>
      </c>
      <c r="J1028" s="7">
        <f>PBG!C1029</f>
        <v>-4.999999999999716E-4</v>
      </c>
      <c r="K1028" s="7">
        <f>PKNORLEN!C1029</f>
        <v>6.0747663551401904E-2</v>
      </c>
      <c r="L1028" s="7">
        <f>PKOBP!C1029</f>
        <v>3.6585365853658479E-2</v>
      </c>
      <c r="M1028" s="7">
        <f>POLIMEXMS!C1029</f>
        <v>8.9108910891089188E-2</v>
      </c>
      <c r="N1028" s="7">
        <f>TPSA!C1029</f>
        <v>-7.4113287453679497E-3</v>
      </c>
      <c r="O1028" s="7">
        <f>TVN!C1029</f>
        <v>5.6475170399221043E-2</v>
      </c>
      <c r="P1028" s="7">
        <f>Polnord!C1029</f>
        <v>-1.5250544662309276E-2</v>
      </c>
      <c r="Q1028" s="7">
        <f>Agora!C1029</f>
        <v>5.3497942386831303E-2</v>
      </c>
      <c r="R1028" s="7">
        <f>Cersanit!C1029</f>
        <v>9.208972845336473E-2</v>
      </c>
      <c r="S1028" s="7">
        <f>Netia!C1029</f>
        <v>7.9681274900398492E-3</v>
      </c>
      <c r="T1028" s="7">
        <f>Orbis!C1029</f>
        <v>2.0325203252031365E-3</v>
      </c>
      <c r="U1028" s="7">
        <f>'WIG20'!C1029</f>
        <v>2.987984858366563E-2</v>
      </c>
      <c r="V1028" s="245">
        <f>WIG!C1029</f>
        <v>2.552143682335856E-2</v>
      </c>
      <c r="X1028" s="7">
        <f>'WIBOR 1M sr'!C1028</f>
        <v>1.2361111111111112E-4</v>
      </c>
      <c r="Z1028" s="12">
        <f t="shared" si="32"/>
        <v>3.86612198265847E-2</v>
      </c>
      <c r="AA1028" s="12">
        <f t="shared" ref="AA1028:AA1091" si="33">STDEV(C1028:T1028)</f>
        <v>4.5278643795902261E-2</v>
      </c>
    </row>
    <row r="1029" spans="2:27" ht="15">
      <c r="B1029" s="62">
        <v>39853</v>
      </c>
      <c r="C1029" s="7">
        <f>ASSECOPOL!C1030</f>
        <v>-1.7971888761537189E-2</v>
      </c>
      <c r="D1029" s="7">
        <f>PEKAO!C1030</f>
        <v>4.3212597716479839E-2</v>
      </c>
      <c r="E1029" s="7">
        <f>BZWBK!C1030</f>
        <v>7.1428571428571425E-2</v>
      </c>
      <c r="F1029" s="7">
        <f>' BRE'!C1030</f>
        <v>7.03125E-2</v>
      </c>
      <c r="G1029" s="7">
        <f>GETIN!C1030</f>
        <v>2.6525198938992064E-2</v>
      </c>
      <c r="H1029" s="7">
        <f>GTC!C1030</f>
        <v>6.097560975609756E-2</v>
      </c>
      <c r="I1029" s="7">
        <f>KGHM!C1030</f>
        <v>7.0000000000000076E-2</v>
      </c>
      <c r="J1029" s="7">
        <f>PBG!C1030</f>
        <v>-2.7513756878439218E-2</v>
      </c>
      <c r="K1029" s="7">
        <f>PKNORLEN!C1030</f>
        <v>1.3215859030837036E-2</v>
      </c>
      <c r="L1029" s="7">
        <f>PKOBP!C1030</f>
        <v>5.8823529411764705E-2</v>
      </c>
      <c r="M1029" s="7">
        <f>POLIMEXMS!C1030</f>
        <v>9.0909090909090787E-2</v>
      </c>
      <c r="N1029" s="7">
        <f>TPSA!C1030</f>
        <v>1.8666666666666741E-2</v>
      </c>
      <c r="O1029" s="7">
        <f>TVN!C1030</f>
        <v>0</v>
      </c>
      <c r="P1029" s="7">
        <f>Polnord!C1030</f>
        <v>3.0973451327433597E-2</v>
      </c>
      <c r="Q1029" s="7">
        <f>Agora!C1030</f>
        <v>6.7187499999999956E-2</v>
      </c>
      <c r="R1029" s="7">
        <f>Cersanit!C1030</f>
        <v>5.9459459459459539E-2</v>
      </c>
      <c r="S1029" s="7">
        <f>Netia!C1030</f>
        <v>6.3241106719367654E-2</v>
      </c>
      <c r="T1029" s="7">
        <f>Orbis!C1030</f>
        <v>1.5415821501014303E-2</v>
      </c>
      <c r="U1029" s="7">
        <f>'WIG20'!C1030</f>
        <v>3.0449230608527528E-2</v>
      </c>
      <c r="V1029" s="245">
        <f>WIG!C1030</f>
        <v>2.3243774869994453E-2</v>
      </c>
      <c r="X1029" s="7">
        <f>'WIBOR 1M sr'!C1029</f>
        <v>1.2333333333333334E-4</v>
      </c>
      <c r="Z1029" s="12">
        <f t="shared" si="32"/>
        <v>3.9714517623655493E-2</v>
      </c>
      <c r="AA1029" s="12">
        <f t="shared" si="33"/>
        <v>3.3797191451910263E-2</v>
      </c>
    </row>
    <row r="1030" spans="2:27" ht="15">
      <c r="B1030" s="62">
        <v>39854</v>
      </c>
      <c r="C1030" s="7">
        <f>ASSECOPOL!C1031</f>
        <v>5.5605107905360877E-2</v>
      </c>
      <c r="D1030" s="7">
        <f>PEKAO!C1031</f>
        <v>1.9314672287856121E-3</v>
      </c>
      <c r="E1030" s="7">
        <f>BZWBK!C1031</f>
        <v>2.1111111111111174E-2</v>
      </c>
      <c r="F1030" s="7">
        <f>' BRE'!C1031</f>
        <v>-2.4087591240875995E-2</v>
      </c>
      <c r="G1030" s="7">
        <f>GETIN!C1031</f>
        <v>-3.8759689922480599E-2</v>
      </c>
      <c r="H1030" s="7">
        <f>GTC!C1031</f>
        <v>1.3026819923371642E-2</v>
      </c>
      <c r="I1030" s="7">
        <f>KGHM!C1031</f>
        <v>-2.3230974632843911E-2</v>
      </c>
      <c r="J1030" s="7">
        <f>PBG!C1031</f>
        <v>-8.2304526748970906E-3</v>
      </c>
      <c r="K1030" s="7">
        <f>PKNORLEN!C1031</f>
        <v>-2.1739130434782917E-3</v>
      </c>
      <c r="L1030" s="7">
        <f>PKOBP!C1031</f>
        <v>-9.2592592592592587E-3</v>
      </c>
      <c r="M1030" s="7">
        <f>POLIMEXMS!C1031</f>
        <v>3.3333333333333368E-2</v>
      </c>
      <c r="N1030" s="7">
        <f>TPSA!C1031</f>
        <v>1.0471204188481638E-2</v>
      </c>
      <c r="O1030" s="7">
        <f>TVN!C1031</f>
        <v>-1.1059907834101311E-2</v>
      </c>
      <c r="P1030" s="7">
        <f>Polnord!C1031</f>
        <v>8.1545064377681418E-3</v>
      </c>
      <c r="Q1030" s="7">
        <f>Agora!C1031</f>
        <v>1.756954612005858E-2</v>
      </c>
      <c r="R1030" s="7">
        <f>Cersanit!C1031</f>
        <v>8.1632653061224372E-2</v>
      </c>
      <c r="S1030" s="7">
        <f>Netia!C1031</f>
        <v>-1.1152416356877252E-2</v>
      </c>
      <c r="T1030" s="7">
        <f>Orbis!C1031</f>
        <v>1.5181781861765841E-2</v>
      </c>
      <c r="U1030" s="7">
        <f>'WIG20'!C1031</f>
        <v>3.6556700900297204E-3</v>
      </c>
      <c r="V1030" s="245">
        <f>WIG!C1031</f>
        <v>4.6865128306978971E-3</v>
      </c>
      <c r="X1030" s="7">
        <f>'WIBOR 1M sr'!C1030</f>
        <v>1.2333333333333334E-4</v>
      </c>
      <c r="Z1030" s="12">
        <f t="shared" si="32"/>
        <v>7.2257403448026409E-3</v>
      </c>
      <c r="AA1030" s="12">
        <f t="shared" si="33"/>
        <v>2.8991532635836131E-2</v>
      </c>
    </row>
    <row r="1031" spans="2:27" ht="15">
      <c r="B1031" s="62">
        <v>39855</v>
      </c>
      <c r="C1031" s="7">
        <f>ASSECOPOL!C1032</f>
        <v>-7.111150423526667E-3</v>
      </c>
      <c r="D1031" s="7">
        <f>PEKAO!C1032</f>
        <v>-3.8462893377172368E-2</v>
      </c>
      <c r="E1031" s="7">
        <f>BZWBK!C1032</f>
        <v>-4.2437431991294947E-2</v>
      </c>
      <c r="F1031" s="7">
        <f>' BRE'!C1032</f>
        <v>-2.0194465220643148E-2</v>
      </c>
      <c r="G1031" s="7">
        <f>GETIN!C1032</f>
        <v>-2.1505376344086041E-2</v>
      </c>
      <c r="H1031" s="7">
        <f>GTC!C1032</f>
        <v>-2.571860816944023E-2</v>
      </c>
      <c r="I1031" s="7">
        <f>KGHM!C1032</f>
        <v>-6.7796610169491442E-2</v>
      </c>
      <c r="J1031" s="7">
        <f>PBG!C1032</f>
        <v>-1.4522821576763543E-2</v>
      </c>
      <c r="K1031" s="7">
        <f>PKNORLEN!C1032</f>
        <v>-1.960784313725487E-2</v>
      </c>
      <c r="L1031" s="7">
        <f>PKOBP!C1032</f>
        <v>-2.3925233644859833E-2</v>
      </c>
      <c r="M1031" s="7">
        <f>POLIMEXMS!C1032</f>
        <v>-3.2258064516129059E-2</v>
      </c>
      <c r="N1031" s="7">
        <f>TPSA!C1032</f>
        <v>-1.0362694300518097E-2</v>
      </c>
      <c r="O1031" s="7">
        <f>TVN!C1032</f>
        <v>-6.6169617893755903E-2</v>
      </c>
      <c r="P1031" s="7">
        <f>Polnord!C1032</f>
        <v>-1.6602809706257857E-2</v>
      </c>
      <c r="Q1031" s="7">
        <f>Agora!C1032</f>
        <v>-3.5971223021583243E-3</v>
      </c>
      <c r="R1031" s="7">
        <f>Cersanit!C1032</f>
        <v>-0.11226415094339619</v>
      </c>
      <c r="S1031" s="7">
        <f>Netia!C1032</f>
        <v>-3.7593984962406048E-2</v>
      </c>
      <c r="T1031" s="7">
        <f>Orbis!C1032</f>
        <v>-1.023219205037393E-2</v>
      </c>
      <c r="U1031" s="7">
        <f>'WIG20'!C1032</f>
        <v>-2.5603797644147722E-2</v>
      </c>
      <c r="V1031" s="245">
        <f>WIG!C1032</f>
        <v>-1.8742805543239989E-2</v>
      </c>
      <c r="X1031" s="7">
        <f>'WIBOR 1M sr'!C1031</f>
        <v>1.2305555555555556E-4</v>
      </c>
      <c r="Z1031" s="12">
        <f t="shared" si="32"/>
        <v>-3.1686837262751594E-2</v>
      </c>
      <c r="AA1031" s="12">
        <f t="shared" si="33"/>
        <v>2.7105504144281811E-2</v>
      </c>
    </row>
    <row r="1032" spans="2:27" ht="15">
      <c r="B1032" s="62">
        <v>39856</v>
      </c>
      <c r="C1032" s="7">
        <f>ASSECOPOL!C1033</f>
        <v>-3.2908062791875331E-2</v>
      </c>
      <c r="D1032" s="7">
        <f>PEKAO!C1033</f>
        <v>-5.9500475262921099E-2</v>
      </c>
      <c r="E1032" s="7">
        <f>BZWBK!C1033</f>
        <v>-5.6818181818181816E-2</v>
      </c>
      <c r="F1032" s="7">
        <f>' BRE'!C1033</f>
        <v>-3.4351145038167941E-2</v>
      </c>
      <c r="G1032" s="7">
        <f>GETIN!C1033</f>
        <v>-2.4725274725274807E-2</v>
      </c>
      <c r="H1032" s="7">
        <f>GTC!C1033</f>
        <v>1.5527950310558673E-3</v>
      </c>
      <c r="I1032" s="7">
        <f>KGHM!C1033</f>
        <v>-4.6920821114369543E-2</v>
      </c>
      <c r="J1032" s="7">
        <f>PBG!C1033</f>
        <v>5.263157894736842E-3</v>
      </c>
      <c r="K1032" s="7">
        <f>PKNORLEN!C1033</f>
        <v>-2.5333333333333347E-2</v>
      </c>
      <c r="L1032" s="7">
        <f>PKOBP!C1033</f>
        <v>-4.4427422443508238E-2</v>
      </c>
      <c r="M1032" s="7">
        <f>POLIMEXMS!C1033</f>
        <v>-5.833333333333339E-2</v>
      </c>
      <c r="N1032" s="7">
        <f>TPSA!C1033</f>
        <v>-5.7591623036650774E-3</v>
      </c>
      <c r="O1032" s="7">
        <f>TVN!C1033</f>
        <v>-3.2934131736526956E-2</v>
      </c>
      <c r="P1032" s="7">
        <f>Polnord!C1033</f>
        <v>1.2987012987012863E-2</v>
      </c>
      <c r="Q1032" s="7">
        <f>Agora!C1033</f>
        <v>-7.2202166064980417E-4</v>
      </c>
      <c r="R1032" s="7">
        <f>Cersanit!C1033</f>
        <v>-5.5260361317747031E-2</v>
      </c>
      <c r="S1032" s="7">
        <f>Netia!C1033</f>
        <v>3.9062500000000035E-2</v>
      </c>
      <c r="T1032" s="7">
        <f>Orbis!C1033</f>
        <v>2.9821073558648114E-2</v>
      </c>
      <c r="U1032" s="7">
        <f>'WIG20'!C1033</f>
        <v>-3.185452001192024E-2</v>
      </c>
      <c r="V1032" s="245">
        <f>WIG!C1033</f>
        <v>-2.3197125199644696E-2</v>
      </c>
      <c r="X1032" s="7">
        <f>'WIBOR 1M sr'!C1032</f>
        <v>1.2305555555555556E-4</v>
      </c>
      <c r="Z1032" s="12">
        <f t="shared" si="32"/>
        <v>-2.1628177078227815E-2</v>
      </c>
      <c r="AA1032" s="12">
        <f t="shared" si="33"/>
        <v>3.0897179652019442E-2</v>
      </c>
    </row>
    <row r="1033" spans="2:27" ht="15">
      <c r="B1033" s="62">
        <v>39857</v>
      </c>
      <c r="C1033" s="7">
        <f>ASSECOPOL!C1034</f>
        <v>-1.1572912500151581E-2</v>
      </c>
      <c r="D1033" s="7">
        <f>PEKAO!C1034</f>
        <v>-4.2525656063747436E-3</v>
      </c>
      <c r="E1033" s="7">
        <f>BZWBK!C1034</f>
        <v>-4.3975903614457898E-2</v>
      </c>
      <c r="F1033" s="7">
        <f>' BRE'!C1034</f>
        <v>-2.3715415019762844E-2</v>
      </c>
      <c r="G1033" s="7">
        <f>GETIN!C1034</f>
        <v>-1.4084507042253471E-2</v>
      </c>
      <c r="H1033" s="7">
        <f>GTC!C1034</f>
        <v>-2.6356589147286811E-2</v>
      </c>
      <c r="I1033" s="7">
        <f>KGHM!C1034</f>
        <v>3.2307692307692218E-2</v>
      </c>
      <c r="J1033" s="7">
        <f>PBG!C1034</f>
        <v>-1.6230366492146566E-2</v>
      </c>
      <c r="K1033" s="7">
        <f>PKNORLEN!C1034</f>
        <v>-2.4167806657546791E-2</v>
      </c>
      <c r="L1033" s="7">
        <f>PKOBP!C1034</f>
        <v>6.0120240480962782E-3</v>
      </c>
      <c r="M1033" s="7">
        <f>POLIMEXMS!C1034</f>
        <v>-4.4247787610618532E-3</v>
      </c>
      <c r="N1033" s="7">
        <f>TPSA!C1034</f>
        <v>5.265929436545626E-3</v>
      </c>
      <c r="O1033" s="7">
        <f>TVN!C1034</f>
        <v>-7.2239422084623616E-3</v>
      </c>
      <c r="P1033" s="7">
        <f>Polnord!C1034</f>
        <v>-5.3418803418803423E-2</v>
      </c>
      <c r="Q1033" s="7">
        <f>Agora!C1034</f>
        <v>1.1560693641618507E-2</v>
      </c>
      <c r="R1033" s="7">
        <f>Cersanit!C1034</f>
        <v>1.124859392575904E-3</v>
      </c>
      <c r="S1033" s="7">
        <f>Netia!C1034</f>
        <v>7.5187969924812095E-3</v>
      </c>
      <c r="T1033" s="7">
        <f>Orbis!C1034</f>
        <v>3.8610038610039162E-3</v>
      </c>
      <c r="U1033" s="7">
        <f>'WIG20'!C1034</f>
        <v>-1.472152889769237E-3</v>
      </c>
      <c r="V1033" s="245">
        <f>WIG!C1034</f>
        <v>-3.8320354770942885E-4</v>
      </c>
      <c r="X1033" s="7">
        <f>'WIBOR 1M sr'!C1033</f>
        <v>1.2305555555555556E-4</v>
      </c>
      <c r="Z1033" s="12">
        <f t="shared" si="32"/>
        <v>-8.9873661549052589E-3</v>
      </c>
      <c r="AA1033" s="12">
        <f t="shared" si="33"/>
        <v>2.0543078875163323E-2</v>
      </c>
    </row>
    <row r="1034" spans="2:27" ht="15">
      <c r="B1034" s="62">
        <v>39860</v>
      </c>
      <c r="C1034" s="7">
        <f>ASSECOPOL!C1035</f>
        <v>-2.6465329706848145E-2</v>
      </c>
      <c r="D1034" s="7">
        <f>PEKAO!C1035</f>
        <v>-8.1687165432538775E-2</v>
      </c>
      <c r="E1034" s="7">
        <f>BZWBK!C1035</f>
        <v>-7.4984247006931182E-2</v>
      </c>
      <c r="F1034" s="7">
        <f>' BRE'!C1035</f>
        <v>-6.7206477732793493E-2</v>
      </c>
      <c r="G1034" s="7">
        <f>GETIN!C1035</f>
        <v>-5.7142857142857197E-2</v>
      </c>
      <c r="H1034" s="7">
        <f>GTC!C1035</f>
        <v>0</v>
      </c>
      <c r="I1034" s="7">
        <f>KGHM!C1035</f>
        <v>2.8315946348733322E-2</v>
      </c>
      <c r="J1034" s="7">
        <f>PBG!C1035</f>
        <v>-3.1399680681213439E-2</v>
      </c>
      <c r="K1034" s="7">
        <f>PKNORLEN!C1035</f>
        <v>-3.0841121495327112E-2</v>
      </c>
      <c r="L1034" s="7">
        <f>PKOBP!C1035</f>
        <v>-7.8884462151394441E-2</v>
      </c>
      <c r="M1034" s="7">
        <f>POLIMEXMS!C1035</f>
        <v>-1.3333333333333246E-2</v>
      </c>
      <c r="N1034" s="7">
        <f>TPSA!C1035</f>
        <v>-1.3095861707700367E-2</v>
      </c>
      <c r="O1034" s="7">
        <f>TVN!C1035</f>
        <v>-3.846153846153838E-2</v>
      </c>
      <c r="P1034" s="7">
        <f>Polnord!C1035</f>
        <v>-5.1015801354401764E-2</v>
      </c>
      <c r="Q1034" s="7">
        <f>Agora!C1035</f>
        <v>-2.1428571428571481E-2</v>
      </c>
      <c r="R1034" s="7">
        <f>Cersanit!C1035</f>
        <v>7.3033707865168579E-2</v>
      </c>
      <c r="S1034" s="7">
        <f>Netia!C1035</f>
        <v>-3.7313432835821753E-3</v>
      </c>
      <c r="T1034" s="7">
        <f>Orbis!C1035</f>
        <v>-1.3461538461538516E-2</v>
      </c>
      <c r="U1034" s="7">
        <f>'WIG20'!C1035</f>
        <v>-3.7903512240234243E-2</v>
      </c>
      <c r="V1034" s="245">
        <f>WIG!C1035</f>
        <v>-3.2506250140625539E-2</v>
      </c>
      <c r="X1034" s="7">
        <f>'WIBOR 1M sr'!C1034</f>
        <v>1.2333333333333334E-4</v>
      </c>
      <c r="Z1034" s="12">
        <f t="shared" ref="Z1034:Z1097" si="34">AVERAGE(C1034:T1034)</f>
        <v>-2.7877204175925992E-2</v>
      </c>
      <c r="AA1034" s="12">
        <f t="shared" si="33"/>
        <v>3.9235680657420113E-2</v>
      </c>
    </row>
    <row r="1035" spans="2:27" ht="15">
      <c r="B1035" s="62">
        <v>39861</v>
      </c>
      <c r="C1035" s="7">
        <f>ASSECOPOL!C1036</f>
        <v>-3.7765461645043422E-2</v>
      </c>
      <c r="D1035" s="7">
        <f>PEKAO!C1036</f>
        <v>-0.18604623642680654</v>
      </c>
      <c r="E1035" s="7">
        <f>BZWBK!C1036</f>
        <v>-8.9918256130790297E-2</v>
      </c>
      <c r="F1035" s="7">
        <f>' BRE'!C1036</f>
        <v>-0.13194444444444448</v>
      </c>
      <c r="G1035" s="7">
        <f>GETIN!C1036</f>
        <v>-0.10909090909090906</v>
      </c>
      <c r="H1035" s="7">
        <f>GTC!C1036</f>
        <v>-8.7579617834395856E-3</v>
      </c>
      <c r="I1035" s="7">
        <f>KGHM!C1036</f>
        <v>-4.3478260869565216E-2</v>
      </c>
      <c r="J1035" s="7">
        <f>PBG!C1036</f>
        <v>7.4725274725274696E-2</v>
      </c>
      <c r="K1035" s="7">
        <f>PKNORLEN!C1036</f>
        <v>-6.8948891031822557E-2</v>
      </c>
      <c r="L1035" s="7">
        <f>PKOBP!C1036</f>
        <v>-0.11505190311418685</v>
      </c>
      <c r="M1035" s="7">
        <f>POLIMEXMS!C1036</f>
        <v>-9.0090090090090159E-3</v>
      </c>
      <c r="N1035" s="7">
        <f>TPSA!C1036</f>
        <v>-4.4585987261146487E-2</v>
      </c>
      <c r="O1035" s="7">
        <f>TVN!C1036</f>
        <v>-2.7027027027027029E-2</v>
      </c>
      <c r="P1035" s="7">
        <f>Polnord!C1036</f>
        <v>2.7117031398667949E-2</v>
      </c>
      <c r="Q1035" s="7">
        <f>Agora!C1036</f>
        <v>-7.2992700729926753E-3</v>
      </c>
      <c r="R1035" s="7">
        <f>Cersanit!C1036</f>
        <v>-6.806282722513092E-2</v>
      </c>
      <c r="S1035" s="7">
        <f>Netia!C1036</f>
        <v>0</v>
      </c>
      <c r="T1035" s="7">
        <f>Orbis!C1036</f>
        <v>-1.3645224171539879E-2</v>
      </c>
      <c r="U1035" s="7">
        <f>'WIG20'!C1036</f>
        <v>-7.5234214467314445E-2</v>
      </c>
      <c r="V1035" s="245">
        <f>WIG!C1036</f>
        <v>-6.6498696564291859E-2</v>
      </c>
      <c r="X1035" s="7">
        <f>'WIBOR 1M sr'!C1035</f>
        <v>1.2361111111111112E-4</v>
      </c>
      <c r="Z1035" s="12">
        <f t="shared" si="34"/>
        <v>-4.7710520176661747E-2</v>
      </c>
      <c r="AA1035" s="12">
        <f t="shared" si="33"/>
        <v>6.2501907898241851E-2</v>
      </c>
    </row>
    <row r="1036" spans="2:27" ht="15">
      <c r="B1036" s="62">
        <v>39862</v>
      </c>
      <c r="C1036" s="7">
        <f>ASSECOPOL!C1037</f>
        <v>2.2499797098641496E-2</v>
      </c>
      <c r="D1036" s="7">
        <f>PEKAO!C1037</f>
        <v>-3.0713984560138411E-2</v>
      </c>
      <c r="E1036" s="7">
        <f>BZWBK!C1037</f>
        <v>4.6407185628742645E-2</v>
      </c>
      <c r="F1036" s="7">
        <f>' BRE'!C1037</f>
        <v>-0.03</v>
      </c>
      <c r="G1036" s="7">
        <f>GETIN!C1037</f>
        <v>-4.4217687074829898E-2</v>
      </c>
      <c r="H1036" s="7">
        <f>GTC!C1037</f>
        <v>8.0321285140563387E-3</v>
      </c>
      <c r="I1036" s="7">
        <f>KGHM!C1037</f>
        <v>2.727272727272723E-2</v>
      </c>
      <c r="J1036" s="7">
        <f>PBG!C1037</f>
        <v>-2.8629856850715719E-2</v>
      </c>
      <c r="K1036" s="7">
        <f>PKNORLEN!C1037</f>
        <v>7.4572760227861287E-2</v>
      </c>
      <c r="L1036" s="7">
        <f>PKOBP!C1037</f>
        <v>-3.1280547409579695E-2</v>
      </c>
      <c r="M1036" s="7">
        <f>POLIMEXMS!C1037</f>
        <v>6.8181818181818135E-2</v>
      </c>
      <c r="N1036" s="7">
        <f>TPSA!C1037</f>
        <v>5.5555555555556347E-3</v>
      </c>
      <c r="O1036" s="7">
        <f>TVN!C1037</f>
        <v>-3.3333333333332624E-3</v>
      </c>
      <c r="P1036" s="7">
        <f>Polnord!C1037</f>
        <v>3.0569708198239932E-2</v>
      </c>
      <c r="Q1036" s="7">
        <f>Agora!C1037</f>
        <v>-1.4705882352941124E-2</v>
      </c>
      <c r="R1036" s="7">
        <f>Cersanit!C1037</f>
        <v>-2.2471910112359668E-2</v>
      </c>
      <c r="S1036" s="7">
        <f>Netia!C1037</f>
        <v>0</v>
      </c>
      <c r="T1036" s="7">
        <f>Orbis!C1037</f>
        <v>-1.9762845849802372E-2</v>
      </c>
      <c r="U1036" s="7">
        <f>'WIG20'!C1037</f>
        <v>7.6376126058267839E-3</v>
      </c>
      <c r="V1036" s="245">
        <f>WIG!C1037</f>
        <v>2.1880881515145478E-3</v>
      </c>
      <c r="X1036" s="7">
        <f>'WIBOR 1M sr'!C1036</f>
        <v>1.2361111111111112E-4</v>
      </c>
      <c r="Z1036" s="12">
        <f t="shared" si="34"/>
        <v>3.2208685074412526E-3</v>
      </c>
      <c r="AA1036" s="12">
        <f t="shared" si="33"/>
        <v>3.5293980246354065E-2</v>
      </c>
    </row>
    <row r="1037" spans="2:27" ht="15">
      <c r="B1037" s="62">
        <v>39863</v>
      </c>
      <c r="C1037" s="7">
        <f>ASSECOPOL!C1038</f>
        <v>7.5549285244256068E-2</v>
      </c>
      <c r="D1037" s="7">
        <f>PEKAO!C1038</f>
        <v>0.14517237034726066</v>
      </c>
      <c r="E1037" s="7">
        <f>BZWBK!C1038</f>
        <v>4.4349070100142975E-2</v>
      </c>
      <c r="F1037" s="7">
        <f>' BRE'!C1038</f>
        <v>0.10824742268041238</v>
      </c>
      <c r="G1037" s="7">
        <f>GETIN!C1038</f>
        <v>2.8469750889679742E-2</v>
      </c>
      <c r="H1037" s="7">
        <f>GTC!C1038</f>
        <v>-3.9840637450199766E-3</v>
      </c>
      <c r="I1037" s="7">
        <f>KGHM!C1038</f>
        <v>-1.4749262536872319E-3</v>
      </c>
      <c r="J1037" s="7">
        <f>PBG!C1038</f>
        <v>1.2105263157894796E-2</v>
      </c>
      <c r="K1037" s="7">
        <f>PKNORLEN!C1038</f>
        <v>5.3012048192771152E-2</v>
      </c>
      <c r="L1037" s="7">
        <f>PKOBP!C1038</f>
        <v>5.9535822401614515E-2</v>
      </c>
      <c r="M1037" s="7">
        <f>POLIMEXMS!C1038</f>
        <v>4.6808510638297815E-2</v>
      </c>
      <c r="N1037" s="7">
        <f>TPSA!C1038</f>
        <v>2.3204419889502659E-2</v>
      </c>
      <c r="O1037" s="7">
        <f>TVN!C1038</f>
        <v>3.3444816053511586E-2</v>
      </c>
      <c r="P1037" s="7">
        <f>Polnord!C1038</f>
        <v>-8.9887640449436287E-4</v>
      </c>
      <c r="Q1037" s="7">
        <f>Agora!C1038</f>
        <v>-2.5373134328358197E-2</v>
      </c>
      <c r="R1037" s="7">
        <f>Cersanit!C1038</f>
        <v>5.7471264367816915E-3</v>
      </c>
      <c r="S1037" s="7">
        <f>Netia!C1038</f>
        <v>0</v>
      </c>
      <c r="T1037" s="7">
        <f>Orbis!C1038</f>
        <v>6.0483870967741361E-3</v>
      </c>
      <c r="U1037" s="7">
        <f>'WIG20'!C1038</f>
        <v>5.0950081478270029E-2</v>
      </c>
      <c r="V1037" s="245">
        <f>WIG!C1038</f>
        <v>4.1211341209512004E-2</v>
      </c>
      <c r="X1037" s="7">
        <f>'WIBOR 1M sr'!C1037</f>
        <v>1.2305555555555556E-4</v>
      </c>
      <c r="Z1037" s="12">
        <f t="shared" si="34"/>
        <v>3.3886849577630024E-2</v>
      </c>
      <c r="AA1037" s="12">
        <f t="shared" si="33"/>
        <v>4.3175074073978505E-2</v>
      </c>
    </row>
    <row r="1038" spans="2:27" ht="15">
      <c r="B1038" s="62">
        <v>39864</v>
      </c>
      <c r="C1038" s="7">
        <f>ASSECOPOL!C1039</f>
        <v>-2.2506362201500252E-2</v>
      </c>
      <c r="D1038" s="7">
        <f>PEKAO!C1039</f>
        <v>-9.008619616996269E-3</v>
      </c>
      <c r="E1038" s="7">
        <f>BZWBK!C1039</f>
        <v>-4.7945205479452052E-2</v>
      </c>
      <c r="F1038" s="7">
        <f>' BRE'!C1039</f>
        <v>-2.3255813953488372E-2</v>
      </c>
      <c r="G1038" s="7">
        <f>GETIN!C1039</f>
        <v>-5.1903114186851181E-2</v>
      </c>
      <c r="H1038" s="7">
        <f>GTC!C1039</f>
        <v>7.1999999999999885E-3</v>
      </c>
      <c r="I1038" s="7">
        <f>KGHM!C1039</f>
        <v>-2.4815361890694339E-2</v>
      </c>
      <c r="J1038" s="7">
        <f>PBG!C1039</f>
        <v>-1.7160686427457158E-2</v>
      </c>
      <c r="K1038" s="7">
        <f>PKNORLEN!C1039</f>
        <v>0</v>
      </c>
      <c r="L1038" s="7">
        <f>PKOBP!C1039</f>
        <v>-4.666666666666669E-2</v>
      </c>
      <c r="M1038" s="7">
        <f>POLIMEXMS!C1039</f>
        <v>8.1300813008130159E-3</v>
      </c>
      <c r="N1038" s="7">
        <f>TPSA!C1039</f>
        <v>-1.0799136069114242E-3</v>
      </c>
      <c r="O1038" s="7">
        <f>TVN!C1039</f>
        <v>-6.6882416396979422E-2</v>
      </c>
      <c r="P1038" s="7">
        <f>Polnord!C1039</f>
        <v>1.2595591542960015E-2</v>
      </c>
      <c r="Q1038" s="7">
        <f>Agora!C1039</f>
        <v>2.6033690658499222E-2</v>
      </c>
      <c r="R1038" s="7">
        <f>Cersanit!C1039</f>
        <v>-2.0571428571428539E-2</v>
      </c>
      <c r="S1038" s="7">
        <f>Netia!C1039</f>
        <v>1.1235955056179869E-2</v>
      </c>
      <c r="T1038" s="7">
        <f>Orbis!C1039</f>
        <v>2.0040080160320926E-3</v>
      </c>
      <c r="U1038" s="7">
        <f>'WIG20'!C1039</f>
        <v>-1.6245358976912348E-2</v>
      </c>
      <c r="V1038" s="245">
        <f>WIG!C1039</f>
        <v>-1.6574254633777725E-2</v>
      </c>
      <c r="X1038" s="7">
        <f>'WIBOR 1M sr'!C1038</f>
        <v>1.2166666666666667E-4</v>
      </c>
      <c r="Z1038" s="12">
        <f t="shared" si="34"/>
        <v>-1.4699792356885641E-2</v>
      </c>
      <c r="AA1038" s="12">
        <f t="shared" si="33"/>
        <v>2.5784137723221186E-2</v>
      </c>
    </row>
    <row r="1039" spans="2:27" ht="15">
      <c r="B1039" s="62">
        <v>39867</v>
      </c>
      <c r="C1039" s="7">
        <f>ASSECOPOL!C1040</f>
        <v>-4.6516725319941467E-4</v>
      </c>
      <c r="D1039" s="7">
        <f>PEKAO!C1040</f>
        <v>-1.2986824175635243E-2</v>
      </c>
      <c r="E1039" s="7">
        <f>BZWBK!C1040</f>
        <v>-2.8057553956834572E-2</v>
      </c>
      <c r="F1039" s="7">
        <f>' BRE'!C1040</f>
        <v>-4.0952380952380928E-2</v>
      </c>
      <c r="G1039" s="7">
        <f>GETIN!C1040</f>
        <v>-1.8248175182481848E-2</v>
      </c>
      <c r="H1039" s="7">
        <f>GTC!C1040</f>
        <v>6.3542494042891241E-3</v>
      </c>
      <c r="I1039" s="7">
        <f>KGHM!C1040</f>
        <v>2.3932141775219604E-2</v>
      </c>
      <c r="J1039" s="7">
        <f>PBG!C1040</f>
        <v>7.9365079365079361E-3</v>
      </c>
      <c r="K1039" s="7">
        <f>PKNORLEN!C1040</f>
        <v>6.8649885583523373E-3</v>
      </c>
      <c r="L1039" s="7">
        <f>PKOBP!C1040</f>
        <v>-3.3466533466533374E-2</v>
      </c>
      <c r="M1039" s="7">
        <f>POLIMEXMS!C1040</f>
        <v>-1.612903225806453E-2</v>
      </c>
      <c r="N1039" s="7">
        <f>TPSA!C1040</f>
        <v>-2.7027027027027029E-2</v>
      </c>
      <c r="O1039" s="7">
        <f>TVN!C1040</f>
        <v>-1.7341040462427786E-2</v>
      </c>
      <c r="P1039" s="7">
        <f>Polnord!C1040</f>
        <v>-2.7099067081297331E-2</v>
      </c>
      <c r="Q1039" s="7">
        <f>Agora!C1040</f>
        <v>-3.5074626865671692E-2</v>
      </c>
      <c r="R1039" s="7">
        <f>Cersanit!C1040</f>
        <v>2.1003500583430538E-2</v>
      </c>
      <c r="S1039" s="7">
        <f>Netia!C1040</f>
        <v>-7.4074074074074138E-3</v>
      </c>
      <c r="T1039" s="7">
        <f>Orbis!C1040</f>
        <v>4.0000000000000565E-3</v>
      </c>
      <c r="U1039" s="7">
        <f>'WIG20'!C1040</f>
        <v>-1.2970862555129657E-2</v>
      </c>
      <c r="V1039" s="245">
        <f>WIG!C1040</f>
        <v>-8.0415728612946713E-3</v>
      </c>
      <c r="X1039" s="7">
        <f>'WIBOR 1M sr'!C1039</f>
        <v>1.2055555555555555E-4</v>
      </c>
      <c r="Z1039" s="12">
        <f t="shared" si="34"/>
        <v>-1.078685821284231E-2</v>
      </c>
      <c r="AA1039" s="12">
        <f t="shared" si="33"/>
        <v>1.9528188201602525E-2</v>
      </c>
    </row>
    <row r="1040" spans="2:27" ht="15">
      <c r="B1040" s="62">
        <v>39868</v>
      </c>
      <c r="C1040" s="7">
        <f>ASSECOPOL!C1041</f>
        <v>2.3266750159594823E-2</v>
      </c>
      <c r="D1040" s="7">
        <f>PEKAO!C1041</f>
        <v>-2.6316740918093287E-2</v>
      </c>
      <c r="E1040" s="7">
        <f>BZWBK!C1041</f>
        <v>-2.3686158401184224E-2</v>
      </c>
      <c r="F1040" s="7">
        <f>' BRE'!C1041</f>
        <v>-7.2492552135054594E-2</v>
      </c>
      <c r="G1040" s="7">
        <f>GETIN!C1041</f>
        <v>-2.9739776951672889E-2</v>
      </c>
      <c r="H1040" s="7">
        <f>GTC!C1041</f>
        <v>-1.3417521704814517E-2</v>
      </c>
      <c r="I1040" s="7">
        <f>KGHM!C1041</f>
        <v>-1.6272189349112343E-2</v>
      </c>
      <c r="J1040" s="7">
        <f>PBG!C1041</f>
        <v>8.9238845144356954E-2</v>
      </c>
      <c r="K1040" s="7">
        <f>PKNORLEN!C1041</f>
        <v>0</v>
      </c>
      <c r="L1040" s="7">
        <f>PKOBP!C1041</f>
        <v>-2.1188630490956078E-2</v>
      </c>
      <c r="M1040" s="7">
        <f>POLIMEXMS!C1041</f>
        <v>2.4590163934426253E-2</v>
      </c>
      <c r="N1040" s="7">
        <f>TPSA!C1041</f>
        <v>1.9444444444444525E-2</v>
      </c>
      <c r="O1040" s="7">
        <f>TVN!C1041</f>
        <v>1.1764705882352899E-2</v>
      </c>
      <c r="P1040" s="7">
        <f>Polnord!C1041</f>
        <v>-2.2831050228310504E-2</v>
      </c>
      <c r="Q1040" s="7">
        <f>Agora!C1041</f>
        <v>-5.6457849961330277E-2</v>
      </c>
      <c r="R1040" s="7">
        <f>Cersanit!C1041</f>
        <v>-1.2571428571428506E-2</v>
      </c>
      <c r="S1040" s="7">
        <f>Netia!C1041</f>
        <v>7.462686567164185E-3</v>
      </c>
      <c r="T1040" s="7">
        <f>Orbis!C1041</f>
        <v>-3.9840637450199766E-3</v>
      </c>
      <c r="U1040" s="7">
        <f>'WIG20'!C1041</f>
        <v>-2.9886606698117102E-3</v>
      </c>
      <c r="V1040" s="245">
        <f>WIG!C1041</f>
        <v>-7.9160546343067344E-3</v>
      </c>
      <c r="X1040" s="7">
        <f>'WIBOR 1M sr'!C1040</f>
        <v>1.1944444444444444E-4</v>
      </c>
      <c r="Z1040" s="12">
        <f t="shared" si="34"/>
        <v>-6.8439092402576415E-3</v>
      </c>
      <c r="AA1040" s="12">
        <f t="shared" si="33"/>
        <v>3.515372358424286E-2</v>
      </c>
    </row>
    <row r="1041" spans="2:27" ht="15">
      <c r="B1041" s="62">
        <v>39869</v>
      </c>
      <c r="C1041" s="7">
        <f>ASSECOPOL!C1042</f>
        <v>-2.5009346061438748E-2</v>
      </c>
      <c r="D1041" s="7">
        <f>PEKAO!C1042</f>
        <v>-1.2838073862589222E-2</v>
      </c>
      <c r="E1041" s="7">
        <f>BZWBK!C1042</f>
        <v>-2.1986353297953037E-2</v>
      </c>
      <c r="F1041" s="7">
        <f>' BRE'!C1042</f>
        <v>5.9957173447537405E-2</v>
      </c>
      <c r="G1041" s="7">
        <f>GETIN!C1042</f>
        <v>-3.8314176245209915E-3</v>
      </c>
      <c r="H1041" s="7">
        <f>GTC!C1042</f>
        <v>6.959999999999994E-2</v>
      </c>
      <c r="I1041" s="7">
        <f>KGHM!C1042</f>
        <v>-1.8947368421052709E-2</v>
      </c>
      <c r="J1041" s="7">
        <f>PBG!C1042</f>
        <v>3.3734939759035598E-3</v>
      </c>
      <c r="K1041" s="7">
        <f>PKNORLEN!C1042</f>
        <v>-3.590909090909087E-2</v>
      </c>
      <c r="L1041" s="7">
        <f>PKOBP!C1042</f>
        <v>-2.1119324181627613E-3</v>
      </c>
      <c r="M1041" s="7">
        <f>POLIMEXMS!C1042</f>
        <v>2.4000000000000021E-2</v>
      </c>
      <c r="N1041" s="7">
        <f>TPSA!C1042</f>
        <v>-1.3623978201634876E-2</v>
      </c>
      <c r="O1041" s="7">
        <f>TVN!C1042</f>
        <v>3.4883720930232641E-2</v>
      </c>
      <c r="P1041" s="7">
        <f>Polnord!C1042</f>
        <v>2.2429906542056097E-2</v>
      </c>
      <c r="Q1041" s="7">
        <f>Agora!C1042</f>
        <v>-2.4590163934426142E-2</v>
      </c>
      <c r="R1041" s="7">
        <f>Cersanit!C1042</f>
        <v>-3.8194444444444448E-2</v>
      </c>
      <c r="S1041" s="7">
        <f>Netia!C1042</f>
        <v>7.4074074074074138E-3</v>
      </c>
      <c r="T1041" s="7">
        <f>Orbis!C1042</f>
        <v>0.15599999999999994</v>
      </c>
      <c r="U1041" s="7">
        <f>'WIG20'!C1042</f>
        <v>-1.1703940988038791E-2</v>
      </c>
      <c r="V1041" s="245">
        <f>WIG!C1042</f>
        <v>-2.8690371131642003E-3</v>
      </c>
      <c r="X1041" s="7">
        <f>'WIBOR 1M sr'!C1041</f>
        <v>1.172222222222222E-4</v>
      </c>
      <c r="Z1041" s="12">
        <f t="shared" si="34"/>
        <v>1.0033862951545734E-2</v>
      </c>
      <c r="AA1041" s="12">
        <f t="shared" si="33"/>
        <v>4.7598461157031854E-2</v>
      </c>
    </row>
    <row r="1042" spans="2:27" ht="15">
      <c r="B1042" s="62">
        <v>39870</v>
      </c>
      <c r="C1042" s="7">
        <f>ASSECOPOL!C1043</f>
        <v>4.9440726810921702E-2</v>
      </c>
      <c r="D1042" s="7">
        <f>PEKAO!C1043</f>
        <v>5.2704169273013822E-2</v>
      </c>
      <c r="E1042" s="7">
        <f>BZWBK!C1043</f>
        <v>7.7519379844961239E-2</v>
      </c>
      <c r="F1042" s="7">
        <f>' BRE'!C1043</f>
        <v>-2.5252525252525252E-2</v>
      </c>
      <c r="G1042" s="7">
        <f>GETIN!C1043</f>
        <v>0.10769230769230762</v>
      </c>
      <c r="H1042" s="7">
        <f>GTC!C1043</f>
        <v>-6.7314884068810669E-3</v>
      </c>
      <c r="I1042" s="7">
        <f>KGHM!C1043</f>
        <v>8.8289393010423142E-2</v>
      </c>
      <c r="J1042" s="7">
        <f>PBG!C1043</f>
        <v>-5.7636887608068623E-3</v>
      </c>
      <c r="K1042" s="7">
        <f>PKNORLEN!C1043</f>
        <v>1.1315417256011241E-2</v>
      </c>
      <c r="L1042" s="7">
        <f>PKOBP!C1043</f>
        <v>3.9682539682539687E-2</v>
      </c>
      <c r="M1042" s="7">
        <f>POLIMEXMS!C1043</f>
        <v>7.4218749999999972E-2</v>
      </c>
      <c r="N1042" s="7">
        <f>TPSA!C1043</f>
        <v>-1.3259668508287402E-2</v>
      </c>
      <c r="O1042" s="7">
        <f>TVN!C1043</f>
        <v>1.1235955056179536E-3</v>
      </c>
      <c r="P1042" s="7">
        <f>Polnord!C1043</f>
        <v>-3.2906764168190078E-2</v>
      </c>
      <c r="Q1042" s="7">
        <f>Agora!C1043</f>
        <v>2.6050420168067266E-2</v>
      </c>
      <c r="R1042" s="7">
        <f>Cersanit!C1043</f>
        <v>8.7845968712394543E-2</v>
      </c>
      <c r="S1042" s="7">
        <f>Netia!C1043</f>
        <v>3.6764705882352811E-2</v>
      </c>
      <c r="T1042" s="7">
        <f>Orbis!C1043</f>
        <v>-9.861591695501723E-2</v>
      </c>
      <c r="U1042" s="7">
        <f>'WIG20'!C1043</f>
        <v>3.5393822250306579E-2</v>
      </c>
      <c r="V1042" s="245">
        <f>WIG!C1043</f>
        <v>2.335582637660983E-2</v>
      </c>
      <c r="X1042" s="7">
        <f>'WIBOR 1M sr'!C1042</f>
        <v>1.1666666666666668E-4</v>
      </c>
      <c r="Z1042" s="12">
        <f t="shared" si="34"/>
        <v>2.6117628988161286E-2</v>
      </c>
      <c r="AA1042" s="12">
        <f t="shared" si="33"/>
        <v>5.2583421498834777E-2</v>
      </c>
    </row>
    <row r="1043" spans="2:27" ht="15">
      <c r="B1043" s="62">
        <v>39871</v>
      </c>
      <c r="C1043" s="7">
        <f>ASSECOPOL!C1044</f>
        <v>-2.2573678625274974E-4</v>
      </c>
      <c r="D1043" s="7">
        <f>PEKAO!C1044</f>
        <v>7.8027606103516847E-3</v>
      </c>
      <c r="E1043" s="7">
        <f>BZWBK!C1044</f>
        <v>1.4388489208633094E-2</v>
      </c>
      <c r="F1043" s="7">
        <f>' BRE'!C1044</f>
        <v>-1.4507772020725448E-2</v>
      </c>
      <c r="G1043" s="7">
        <f>GETIN!C1044</f>
        <v>0</v>
      </c>
      <c r="H1043" s="7">
        <f>GTC!C1044</f>
        <v>-5.2710843373492853E-3</v>
      </c>
      <c r="I1043" s="7">
        <f>KGHM!C1044</f>
        <v>-3.8028169014084547E-2</v>
      </c>
      <c r="J1043" s="7">
        <f>PBG!C1044</f>
        <v>-2.7053140096618331E-2</v>
      </c>
      <c r="K1043" s="7">
        <f>PKNORLEN!C1044</f>
        <v>-3.9627039627039527E-2</v>
      </c>
      <c r="L1043" s="7">
        <f>PKOBP!C1044</f>
        <v>-2.3409669211195794E-2</v>
      </c>
      <c r="M1043" s="7">
        <f>POLIMEXMS!C1044</f>
        <v>-2.5454545454545396E-2</v>
      </c>
      <c r="N1043" s="7">
        <f>TPSA!C1044</f>
        <v>-8.9585666293393144E-3</v>
      </c>
      <c r="O1043" s="7">
        <f>TVN!C1044</f>
        <v>1.571268237934911E-2</v>
      </c>
      <c r="P1043" s="7">
        <f>Polnord!C1044</f>
        <v>-4.7258979206056534E-4</v>
      </c>
      <c r="Q1043" s="7">
        <f>Agora!C1044</f>
        <v>-9.5004095004095013E-2</v>
      </c>
      <c r="R1043" s="7">
        <f>Cersanit!C1044</f>
        <v>2.7654867256637169E-2</v>
      </c>
      <c r="S1043" s="7">
        <f>Netia!C1044</f>
        <v>4.6099290780141966E-2</v>
      </c>
      <c r="T1043" s="7">
        <f>Orbis!C1044</f>
        <v>-2.1113243761996189E-2</v>
      </c>
      <c r="U1043" s="7">
        <f>'WIG20'!C1044</f>
        <v>-1.4568195525431491E-2</v>
      </c>
      <c r="V1043" s="245">
        <f>WIG!C1044</f>
        <v>-1.0606082030645995E-2</v>
      </c>
      <c r="X1043" s="7">
        <f>'WIBOR 1M sr'!C1043</f>
        <v>1.1666666666666668E-4</v>
      </c>
      <c r="Z1043" s="12">
        <f t="shared" si="34"/>
        <v>-1.0414864527788285E-2</v>
      </c>
      <c r="AA1043" s="12">
        <f t="shared" si="33"/>
        <v>3.0857249159376939E-2</v>
      </c>
    </row>
    <row r="1044" spans="2:27" ht="15">
      <c r="B1044" s="62">
        <v>39874</v>
      </c>
      <c r="C1044" s="7">
        <f>ASSECOPOL!C1045</f>
        <v>2.257877548549059E-4</v>
      </c>
      <c r="D1044" s="7">
        <f>PEKAO!C1045</f>
        <v>-2.4516562796280155E-2</v>
      </c>
      <c r="E1044" s="7">
        <f>BZWBK!C1045</f>
        <v>-1.8439716312056698E-2</v>
      </c>
      <c r="F1044" s="7">
        <f>' BRE'!C1045</f>
        <v>-2.5236593059936821E-2</v>
      </c>
      <c r="G1044" s="7">
        <f>GETIN!C1045</f>
        <v>3.4722222222223027E-3</v>
      </c>
      <c r="H1044" s="7">
        <f>GTC!C1045</f>
        <v>7.3429220287660774E-2</v>
      </c>
      <c r="I1044" s="7">
        <f>KGHM!C1045</f>
        <v>3.0746705710102615E-2</v>
      </c>
      <c r="J1044" s="7">
        <f>PBG!C1045</f>
        <v>4.2701092353525295E-2</v>
      </c>
      <c r="K1044" s="7">
        <f>PKNORLEN!C1045</f>
        <v>2.1359223300970762E-2</v>
      </c>
      <c r="L1044" s="7">
        <f>PKOBP!C1045</f>
        <v>-9.900990099009967E-3</v>
      </c>
      <c r="M1044" s="7">
        <f>POLIMEXMS!C1045</f>
        <v>7.462686567164185E-3</v>
      </c>
      <c r="N1044" s="7">
        <f>TPSA!C1045</f>
        <v>2.5423728813559282E-2</v>
      </c>
      <c r="O1044" s="7">
        <f>TVN!C1045</f>
        <v>3.2044198895027527E-2</v>
      </c>
      <c r="P1044" s="7">
        <f>Polnord!C1045</f>
        <v>4.0189125295508346E-2</v>
      </c>
      <c r="Q1044" s="7">
        <f>Agora!C1045</f>
        <v>4.1628959276018014E-2</v>
      </c>
      <c r="R1044" s="7">
        <f>Cersanit!C1045</f>
        <v>-7.5349838536058677E-3</v>
      </c>
      <c r="S1044" s="7">
        <f>Netia!C1045</f>
        <v>3.3898305084745638E-2</v>
      </c>
      <c r="T1044" s="7">
        <f>Orbis!C1045</f>
        <v>0</v>
      </c>
      <c r="U1044" s="7">
        <f>'WIG20'!C1045</f>
        <v>5.6613259306214211E-3</v>
      </c>
      <c r="V1044" s="245">
        <f>WIG!C1045</f>
        <v>3.6467157659370261E-3</v>
      </c>
      <c r="X1044" s="7">
        <f>'WIBOR 1M sr'!C1044</f>
        <v>1.161111111111111E-4</v>
      </c>
      <c r="Z1044" s="12">
        <f t="shared" si="34"/>
        <v>1.483068941335945E-2</v>
      </c>
      <c r="AA1044" s="12">
        <f t="shared" si="33"/>
        <v>2.7255571197727337E-2</v>
      </c>
    </row>
    <row r="1045" spans="2:27" ht="15">
      <c r="B1045" s="62">
        <v>39875</v>
      </c>
      <c r="C1045" s="7">
        <f>ASSECOPOL!C1046</f>
        <v>-4.444920224154195E-3</v>
      </c>
      <c r="D1045" s="7">
        <f>PEKAO!C1046</f>
        <v>1.5211561863941268E-2</v>
      </c>
      <c r="E1045" s="7">
        <f>BZWBK!C1046</f>
        <v>-2.8901734104046653E-3</v>
      </c>
      <c r="F1045" s="7">
        <f>' BRE'!C1046</f>
        <v>3.7756202804746494E-2</v>
      </c>
      <c r="G1045" s="7">
        <f>GETIN!C1046</f>
        <v>5.8823529411764677E-2</v>
      </c>
      <c r="H1045" s="7">
        <f>GTC!C1046</f>
        <v>5.0775740479548706E-2</v>
      </c>
      <c r="I1045" s="7">
        <f>KGHM!C1046</f>
        <v>5.1136363636363549E-2</v>
      </c>
      <c r="J1045" s="7">
        <f>PBG!C1046</f>
        <v>0</v>
      </c>
      <c r="K1045" s="7">
        <f>PKNORLEN!C1046</f>
        <v>2.4239543726235817E-2</v>
      </c>
      <c r="L1045" s="7">
        <f>PKOBP!C1046</f>
        <v>2.1052631578947295E-2</v>
      </c>
      <c r="M1045" s="7">
        <f>POLIMEXMS!C1046</f>
        <v>4.4444444444444314E-2</v>
      </c>
      <c r="N1045" s="7">
        <f>TPSA!C1046</f>
        <v>-1.3223140495867683E-2</v>
      </c>
      <c r="O1045" s="7">
        <f>TVN!C1046</f>
        <v>7.280513918629547E-2</v>
      </c>
      <c r="P1045" s="7">
        <f>Polnord!C1046</f>
        <v>5.6818181818181816E-2</v>
      </c>
      <c r="Q1045" s="7">
        <f>Agora!C1046</f>
        <v>5.2128583840139447E-3</v>
      </c>
      <c r="R1045" s="7">
        <f>Cersanit!C1046</f>
        <v>1.4099783080260195E-2</v>
      </c>
      <c r="S1045" s="7">
        <f>Netia!C1046</f>
        <v>-6.5573770491803199E-2</v>
      </c>
      <c r="T1045" s="7">
        <f>Orbis!C1046</f>
        <v>4.2745098039215682E-2</v>
      </c>
      <c r="U1045" s="7">
        <f>'WIG20'!C1046</f>
        <v>1.5707413203500886E-2</v>
      </c>
      <c r="V1045" s="245">
        <f>WIG!C1046</f>
        <v>1.0528322427577624E-2</v>
      </c>
      <c r="X1045" s="7">
        <f>'WIBOR 1M sr'!C1045</f>
        <v>1.1555555555555555E-4</v>
      </c>
      <c r="Z1045" s="12">
        <f t="shared" si="34"/>
        <v>2.2721615212873858E-2</v>
      </c>
      <c r="AA1045" s="12">
        <f t="shared" si="33"/>
        <v>3.3526385692197687E-2</v>
      </c>
    </row>
    <row r="1046" spans="2:27" ht="15">
      <c r="B1046" s="62">
        <v>39876</v>
      </c>
      <c r="C1046" s="7">
        <f>ASSECOPOL!C1047</f>
        <v>1.227693703043984E-2</v>
      </c>
      <c r="D1046" s="7">
        <f>PEKAO!C1047</f>
        <v>6.4495939832077243E-2</v>
      </c>
      <c r="E1046" s="7">
        <f>BZWBK!C1047</f>
        <v>1.4492753623188406E-2</v>
      </c>
      <c r="F1046" s="7">
        <f>' BRE'!C1047</f>
        <v>7.5883575883575846E-2</v>
      </c>
      <c r="G1046" s="7">
        <f>GETIN!C1047</f>
        <v>3.9215686274509838E-2</v>
      </c>
      <c r="H1046" s="7">
        <f>GTC!C1047</f>
        <v>-3.0201342281879266E-2</v>
      </c>
      <c r="I1046" s="7">
        <f>KGHM!C1047</f>
        <v>0.12837837837837837</v>
      </c>
      <c r="J1046" s="7">
        <f>PBG!C1047</f>
        <v>-1.4285714285714285E-2</v>
      </c>
      <c r="K1046" s="7">
        <f>PKNORLEN!C1047</f>
        <v>3.8515081206496438E-2</v>
      </c>
      <c r="L1046" s="7">
        <f>PKOBP!C1047</f>
        <v>6.4432989690721656E-2</v>
      </c>
      <c r="M1046" s="7">
        <f>POLIMEXMS!C1047</f>
        <v>3.9007092198581679E-2</v>
      </c>
      <c r="N1046" s="7">
        <f>TPSA!C1047</f>
        <v>5.0251256281406958E-3</v>
      </c>
      <c r="O1046" s="7">
        <f>TVN!C1047</f>
        <v>4.7904191616766512E-2</v>
      </c>
      <c r="P1046" s="7">
        <f>Polnord!C1047</f>
        <v>-2.1505376344086325E-3</v>
      </c>
      <c r="Q1046" s="7">
        <f>Agora!C1047</f>
        <v>0</v>
      </c>
      <c r="R1046" s="7">
        <f>Cersanit!C1047</f>
        <v>2.780748663101602E-2</v>
      </c>
      <c r="S1046" s="7">
        <f>Netia!C1047</f>
        <v>-3.5087719298246421E-3</v>
      </c>
      <c r="T1046" s="7">
        <f>Orbis!C1047</f>
        <v>4.1368935690108853E-3</v>
      </c>
      <c r="U1046" s="7">
        <f>'WIG20'!C1047</f>
        <v>4.229913261812368E-2</v>
      </c>
      <c r="V1046" s="245">
        <f>WIG!C1047</f>
        <v>3.2754141656117029E-2</v>
      </c>
      <c r="X1046" s="7">
        <f>'WIBOR 1M sr'!C1046</f>
        <v>1.1388888888888888E-4</v>
      </c>
      <c r="Z1046" s="12">
        <f t="shared" si="34"/>
        <v>2.8412542523948696E-2</v>
      </c>
      <c r="AA1046" s="12">
        <f t="shared" si="33"/>
        <v>3.8476062656013915E-2</v>
      </c>
    </row>
    <row r="1047" spans="2:27" ht="15">
      <c r="B1047" s="62">
        <v>39877</v>
      </c>
      <c r="C1047" s="7">
        <f>ASSECOPOL!C1048</f>
        <v>-7.717424938690179E-3</v>
      </c>
      <c r="D1047" s="7">
        <f>PEKAO!C1048</f>
        <v>-2.8764468183698027E-2</v>
      </c>
      <c r="E1047" s="7">
        <f>BZWBK!C1048</f>
        <v>0</v>
      </c>
      <c r="F1047" s="7">
        <f>' BRE'!C1048</f>
        <v>-2.8985507246376539E-3</v>
      </c>
      <c r="G1047" s="7">
        <f>GETIN!C1048</f>
        <v>-9.4339622641510211E-3</v>
      </c>
      <c r="H1047" s="7">
        <f>GTC!C1048</f>
        <v>-3.4602076124566738E-3</v>
      </c>
      <c r="I1047" s="7">
        <f>KGHM!C1048</f>
        <v>3.5928143712574512E-3</v>
      </c>
      <c r="J1047" s="7">
        <f>PBG!C1048</f>
        <v>1.2077294685990338E-2</v>
      </c>
      <c r="K1047" s="7">
        <f>PKNORLEN!C1048</f>
        <v>-1.9213583556747085E-2</v>
      </c>
      <c r="L1047" s="7">
        <f>PKOBP!C1048</f>
        <v>-2.0823244552058098E-2</v>
      </c>
      <c r="M1047" s="7">
        <f>POLIMEXMS!C1048</f>
        <v>-2.047781569965872E-2</v>
      </c>
      <c r="N1047" s="7">
        <f>TPSA!C1048</f>
        <v>-7.7777777777778096E-3</v>
      </c>
      <c r="O1047" s="7">
        <f>TVN!C1048</f>
        <v>2.857142857142864E-2</v>
      </c>
      <c r="P1047" s="7">
        <f>Polnord!C1048</f>
        <v>1.2931034482758652E-2</v>
      </c>
      <c r="Q1047" s="7">
        <f>Agora!C1048</f>
        <v>-4.840103716508215E-2</v>
      </c>
      <c r="R1047" s="7">
        <f>Cersanit!C1048</f>
        <v>1.9771071800208252E-2</v>
      </c>
      <c r="S1047" s="7">
        <f>Netia!C1048</f>
        <v>-4.9295774647887217E-2</v>
      </c>
      <c r="T1047" s="7">
        <f>Orbis!C1048</f>
        <v>1.4981273408239382E-3</v>
      </c>
      <c r="U1047" s="7">
        <f>'WIG20'!C1048</f>
        <v>-1.1182436594078865E-2</v>
      </c>
      <c r="V1047" s="245">
        <f>WIG!C1048</f>
        <v>-7.5837569394896862E-3</v>
      </c>
      <c r="X1047" s="7">
        <f>'WIBOR 1M sr'!C1047</f>
        <v>1.1305555555555556E-4</v>
      </c>
      <c r="Z1047" s="12">
        <f t="shared" si="34"/>
        <v>-7.7678931039098544E-3</v>
      </c>
      <c r="AA1047" s="12">
        <f t="shared" si="33"/>
        <v>2.1005587062555835E-2</v>
      </c>
    </row>
    <row r="1048" spans="2:27" ht="15">
      <c r="B1048" s="62">
        <v>39878</v>
      </c>
      <c r="C1048" s="7">
        <f>ASSECOPOL!C1049</f>
        <v>1.1109973377022391E-2</v>
      </c>
      <c r="D1048" s="7">
        <f>PEKAO!C1049</f>
        <v>4.4738772662446205E-2</v>
      </c>
      <c r="E1048" s="7">
        <f>BZWBK!C1049</f>
        <v>0.05</v>
      </c>
      <c r="F1048" s="7">
        <f>' BRE'!C1049</f>
        <v>5.1356589147286795E-2</v>
      </c>
      <c r="G1048" s="7">
        <f>GETIN!C1049</f>
        <v>3.492063492063488E-2</v>
      </c>
      <c r="H1048" s="7">
        <f>GTC!C1049</f>
        <v>-6.9444444444444198E-3</v>
      </c>
      <c r="I1048" s="7">
        <f>KGHM!C1049</f>
        <v>3.9856801909307918E-2</v>
      </c>
      <c r="J1048" s="7">
        <f>PBG!C1049</f>
        <v>-2.3866348448687352E-3</v>
      </c>
      <c r="K1048" s="7">
        <f>PKNORLEN!C1049</f>
        <v>1.3667425968109373E-2</v>
      </c>
      <c r="L1048" s="7">
        <f>PKOBP!C1049</f>
        <v>3.4124629080118762E-2</v>
      </c>
      <c r="M1048" s="7">
        <f>POLIMEXMS!C1049</f>
        <v>-3.4843205574913694E-3</v>
      </c>
      <c r="N1048" s="7">
        <f>TPSA!C1049</f>
        <v>1.3437849944009071E-2</v>
      </c>
      <c r="O1048" s="7">
        <f>TVN!C1049</f>
        <v>-3.7037037037037888E-3</v>
      </c>
      <c r="P1048" s="7">
        <f>Polnord!C1049</f>
        <v>0</v>
      </c>
      <c r="Q1048" s="7">
        <f>Agora!C1049</f>
        <v>1.8165304268846601E-2</v>
      </c>
      <c r="R1048" s="7">
        <f>Cersanit!C1049</f>
        <v>4.9999999999999836E-2</v>
      </c>
      <c r="S1048" s="7">
        <f>Netia!C1049</f>
        <v>-7.4074074074074138E-3</v>
      </c>
      <c r="T1048" s="7">
        <f>Orbis!C1049</f>
        <v>3.7397157816011832E-4</v>
      </c>
      <c r="U1048" s="7">
        <f>'WIG20'!C1049</f>
        <v>2.1856486351807709E-2</v>
      </c>
      <c r="V1048" s="245">
        <f>WIG!C1049</f>
        <v>1.7793696897767275E-2</v>
      </c>
      <c r="X1048" s="7">
        <f>'WIBOR 1M sr'!C1048</f>
        <v>1.1305555555555556E-4</v>
      </c>
      <c r="Z1048" s="12">
        <f t="shared" si="34"/>
        <v>1.8768080105445905E-2</v>
      </c>
      <c r="AA1048" s="12">
        <f t="shared" si="33"/>
        <v>2.1998396600001201E-2</v>
      </c>
    </row>
    <row r="1049" spans="2:27" ht="15">
      <c r="B1049" s="62">
        <v>39881</v>
      </c>
      <c r="C1049" s="7">
        <f>ASSECOPOL!C1050</f>
        <v>-6.5941198403602422E-3</v>
      </c>
      <c r="D1049" s="7">
        <f>PEKAO!C1050</f>
        <v>-1.6284325676692555E-2</v>
      </c>
      <c r="E1049" s="7">
        <f>BZWBK!C1050</f>
        <v>-3.4013605442176874E-2</v>
      </c>
      <c r="F1049" s="7">
        <f>' BRE'!C1050</f>
        <v>-2.9493087557603714E-2</v>
      </c>
      <c r="G1049" s="7">
        <f>GETIN!C1050</f>
        <v>-2.1472392638036762E-2</v>
      </c>
      <c r="H1049" s="7">
        <f>GTC!C1050</f>
        <v>7.692307692307652E-3</v>
      </c>
      <c r="I1049" s="7">
        <f>KGHM!C1050</f>
        <v>-3.4886389717695733E-2</v>
      </c>
      <c r="J1049" s="7">
        <f>PBG!C1050</f>
        <v>1.9138755980861516E-3</v>
      </c>
      <c r="K1049" s="7">
        <f>PKNORLEN!C1050</f>
        <v>-1.5730337078651749E-2</v>
      </c>
      <c r="L1049" s="7">
        <f>PKOBP!C1050</f>
        <v>-1.4825442372070717E-2</v>
      </c>
      <c r="M1049" s="7">
        <f>POLIMEXMS!C1050</f>
        <v>-3.4965034965034995E-2</v>
      </c>
      <c r="N1049" s="7">
        <f>TPSA!C1050</f>
        <v>-2.7624309392265583E-3</v>
      </c>
      <c r="O1049" s="7">
        <f>TVN!C1050</f>
        <v>-2.5092936802973937E-2</v>
      </c>
      <c r="P1049" s="7">
        <f>Polnord!C1050</f>
        <v>4.2978723404255383E-2</v>
      </c>
      <c r="Q1049" s="7">
        <f>Agora!C1050</f>
        <v>4.0142729705619919E-2</v>
      </c>
      <c r="R1049" s="7">
        <f>Cersanit!C1050</f>
        <v>-4.2759961127308024E-2</v>
      </c>
      <c r="S1049" s="7">
        <f>Netia!C1050</f>
        <v>7.462686567164185E-3</v>
      </c>
      <c r="T1049" s="7">
        <f>Orbis!C1050</f>
        <v>-1.8691588785046994E-3</v>
      </c>
      <c r="U1049" s="7">
        <f>'WIG20'!C1050</f>
        <v>-1.4080977473145202E-2</v>
      </c>
      <c r="V1049" s="245">
        <f>WIG!C1050</f>
        <v>-1.0126147623527515E-2</v>
      </c>
      <c r="X1049" s="7">
        <f>'WIBOR 1M sr'!C1049</f>
        <v>1.1305555555555556E-4</v>
      </c>
      <c r="Z1049" s="12">
        <f t="shared" si="34"/>
        <v>-1.0031050003827965E-2</v>
      </c>
      <c r="AA1049" s="12">
        <f t="shared" si="33"/>
        <v>2.4178841986515823E-2</v>
      </c>
    </row>
    <row r="1050" spans="2:27" ht="15">
      <c r="B1050" s="62">
        <v>39882</v>
      </c>
      <c r="C1050" s="7">
        <f>ASSECOPOL!C1051</f>
        <v>1.7698725478611618E-2</v>
      </c>
      <c r="D1050" s="7">
        <f>PEKAO!C1051</f>
        <v>4.8436209164355856E-2</v>
      </c>
      <c r="E1050" s="7">
        <f>BZWBK!C1051</f>
        <v>-7.0422535211263598E-4</v>
      </c>
      <c r="F1050" s="7">
        <f>' BRE'!C1051</f>
        <v>8.5470085470086016E-3</v>
      </c>
      <c r="G1050" s="7">
        <f>GETIN!C1051</f>
        <v>0</v>
      </c>
      <c r="H1050" s="7">
        <f>GTC!C1051</f>
        <v>1.5267175572519128E-2</v>
      </c>
      <c r="I1050" s="7">
        <f>KGHM!C1051</f>
        <v>4.8751486325802722E-2</v>
      </c>
      <c r="J1050" s="7">
        <f>PBG!C1051</f>
        <v>-2.2922636103151917E-2</v>
      </c>
      <c r="K1050" s="7">
        <f>PKNORLEN!C1051</f>
        <v>1.3698630136986822E-3</v>
      </c>
      <c r="L1050" s="7">
        <f>PKOBP!C1051</f>
        <v>5.3398058252427077E-2</v>
      </c>
      <c r="M1050" s="7">
        <f>POLIMEXMS!C1051</f>
        <v>7.2463768115942099E-3</v>
      </c>
      <c r="N1050" s="7">
        <f>TPSA!C1051</f>
        <v>-1.6620498614959079E-3</v>
      </c>
      <c r="O1050" s="7">
        <f>TVN!C1051</f>
        <v>-4.7664442326025465E-3</v>
      </c>
      <c r="P1050" s="7">
        <f>Polnord!C1051</f>
        <v>1.2239902080783236E-2</v>
      </c>
      <c r="Q1050" s="7">
        <f>Agora!C1051</f>
        <v>2.9159519725557449E-2</v>
      </c>
      <c r="R1050" s="7">
        <f>Cersanit!C1051</f>
        <v>-1.7258883248730959E-2</v>
      </c>
      <c r="S1050" s="7">
        <f>Netia!C1051</f>
        <v>-3.7037037037037888E-3</v>
      </c>
      <c r="T1050" s="7">
        <f>Orbis!C1051</f>
        <v>2.2471910112360403E-3</v>
      </c>
      <c r="U1050" s="7">
        <f>'WIG20'!C1051</f>
        <v>1.7689448844861816E-2</v>
      </c>
      <c r="V1050" s="245">
        <f>WIG!C1051</f>
        <v>1.4090868470993965E-2</v>
      </c>
      <c r="X1050" s="7">
        <f>'WIBOR 1M sr'!C1050</f>
        <v>1.125E-4</v>
      </c>
      <c r="Z1050" s="12">
        <f t="shared" si="34"/>
        <v>1.0741309637877604E-2</v>
      </c>
      <c r="AA1050" s="12">
        <f t="shared" si="33"/>
        <v>2.1746245539403058E-2</v>
      </c>
    </row>
    <row r="1051" spans="2:27" ht="15">
      <c r="B1051" s="62">
        <v>39883</v>
      </c>
      <c r="C1051" s="7">
        <f>ASSECOPOL!C1052</f>
        <v>4.9994080846529967E-3</v>
      </c>
      <c r="D1051" s="7">
        <f>PEKAO!C1052</f>
        <v>0</v>
      </c>
      <c r="E1051" s="7">
        <f>BZWBK!C1052</f>
        <v>-1.3389711064129709E-2</v>
      </c>
      <c r="F1051" s="7">
        <f>' BRE'!C1052</f>
        <v>2.3540489642184557E-2</v>
      </c>
      <c r="G1051" s="7">
        <f>GETIN!C1052</f>
        <v>1.2539184952978068E-2</v>
      </c>
      <c r="H1051" s="7">
        <f>GTC!C1052</f>
        <v>-8.8858509911142018E-3</v>
      </c>
      <c r="I1051" s="7">
        <f>KGHM!C1052</f>
        <v>-4.5351473922903137E-3</v>
      </c>
      <c r="J1051" s="7">
        <f>PBG!C1052</f>
        <v>-1.7595307917888537E-2</v>
      </c>
      <c r="K1051" s="7">
        <f>PKNORLEN!C1052</f>
        <v>1.4591883264933894E-2</v>
      </c>
      <c r="L1051" s="7">
        <f>PKOBP!C1052</f>
        <v>9.2165898617511191E-3</v>
      </c>
      <c r="M1051" s="7">
        <f>POLIMEXMS!C1052</f>
        <v>3.5971223021583568E-3</v>
      </c>
      <c r="N1051" s="7">
        <f>TPSA!C1052</f>
        <v>4.0510543840177604E-2</v>
      </c>
      <c r="O1051" s="7">
        <f>TVN!C1052</f>
        <v>2.2988505747126457E-2</v>
      </c>
      <c r="P1051" s="7">
        <f>Polnord!C1052</f>
        <v>3.6275695284159557E-3</v>
      </c>
      <c r="Q1051" s="7">
        <f>Agora!C1052</f>
        <v>-8.3333333333333037E-3</v>
      </c>
      <c r="R1051" s="7">
        <f>Cersanit!C1052</f>
        <v>-5.1652892561982371E-3</v>
      </c>
      <c r="S1051" s="7">
        <f>Netia!C1052</f>
        <v>-1.4869888475836444E-2</v>
      </c>
      <c r="T1051" s="7">
        <f>Orbis!C1052</f>
        <v>-3.7369207772801056E-4</v>
      </c>
      <c r="U1051" s="7">
        <f>'WIG20'!C1052</f>
        <v>1.3183297106829915E-2</v>
      </c>
      <c r="V1051" s="245">
        <f>WIG!C1052</f>
        <v>8.5161541259807499E-3</v>
      </c>
      <c r="X1051" s="7">
        <f>'WIBOR 1M sr'!C1051</f>
        <v>1.1222222222222222E-4</v>
      </c>
      <c r="Z1051" s="12">
        <f t="shared" si="34"/>
        <v>3.4701709286589031E-3</v>
      </c>
      <c r="AA1051" s="12">
        <f t="shared" si="33"/>
        <v>1.5183094417808296E-2</v>
      </c>
    </row>
    <row r="1052" spans="2:27" ht="15">
      <c r="B1052" s="62">
        <v>39884</v>
      </c>
      <c r="C1052" s="7">
        <f>ASSECOPOL!C1053</f>
        <v>-6.4786792555402437E-4</v>
      </c>
      <c r="D1052" s="7">
        <f>PEKAO!C1053</f>
        <v>1.5789129128056922E-2</v>
      </c>
      <c r="E1052" s="7">
        <f>BZWBK!C1053</f>
        <v>-1.4285714285714285E-2</v>
      </c>
      <c r="F1052" s="7">
        <f>' BRE'!C1053</f>
        <v>2.1159153633854618E-2</v>
      </c>
      <c r="G1052" s="7">
        <f>GETIN!C1053</f>
        <v>9.2879256965943662E-3</v>
      </c>
      <c r="H1052" s="7">
        <f>GTC!C1053</f>
        <v>0</v>
      </c>
      <c r="I1052" s="7">
        <f>KGHM!C1053</f>
        <v>-1.8223234624145723E-2</v>
      </c>
      <c r="J1052" s="7">
        <f>PBG!C1053</f>
        <v>2.4378109452736347E-2</v>
      </c>
      <c r="K1052" s="7">
        <f>PKNORLEN!C1053</f>
        <v>-1.0337078651685412E-2</v>
      </c>
      <c r="L1052" s="7">
        <f>PKOBP!C1053</f>
        <v>1.5981735159817417E-2</v>
      </c>
      <c r="M1052" s="7">
        <f>POLIMEXMS!C1053</f>
        <v>-3.5842293906810864E-3</v>
      </c>
      <c r="N1052" s="7">
        <f>TPSA!C1053</f>
        <v>3.7333333333333485E-3</v>
      </c>
      <c r="O1052" s="7">
        <f>TVN!C1053</f>
        <v>-0.13295880149812733</v>
      </c>
      <c r="P1052" s="7">
        <f>Polnord!C1053</f>
        <v>-4.0160642570281124E-2</v>
      </c>
      <c r="Q1052" s="7">
        <f>Agora!C1053</f>
        <v>-8.4033613445377853E-3</v>
      </c>
      <c r="R1052" s="7">
        <f>Cersanit!C1053</f>
        <v>-5.2959501557632557E-2</v>
      </c>
      <c r="S1052" s="7">
        <f>Netia!C1053</f>
        <v>-7.5471698113207617E-3</v>
      </c>
      <c r="T1052" s="7">
        <f>Orbis!C1053</f>
        <v>0</v>
      </c>
      <c r="U1052" s="7">
        <f>'WIG20'!C1053</f>
        <v>-4.5038142509743768E-3</v>
      </c>
      <c r="V1052" s="245">
        <f>WIG!C1053</f>
        <v>-2.9467467846629172E-3</v>
      </c>
      <c r="X1052" s="7">
        <f>'WIBOR 1M sr'!C1052</f>
        <v>1.1166666666666665E-4</v>
      </c>
      <c r="Z1052" s="12">
        <f t="shared" si="34"/>
        <v>-1.1043234180849281E-2</v>
      </c>
      <c r="AA1052" s="12">
        <f t="shared" si="33"/>
        <v>3.6243667299625727E-2</v>
      </c>
    </row>
    <row r="1053" spans="2:27" ht="15">
      <c r="B1053" s="62">
        <v>39885</v>
      </c>
      <c r="C1053" s="7">
        <f>ASSECOPOL!C1054</f>
        <v>-1.0812354645232129E-3</v>
      </c>
      <c r="D1053" s="7">
        <f>PEKAO!C1054</f>
        <v>1.3241153034919094E-2</v>
      </c>
      <c r="E1053" s="7">
        <f>BZWBK!C1054</f>
        <v>0</v>
      </c>
      <c r="F1053" s="7">
        <f>' BRE'!C1054</f>
        <v>8.0180180180180236E-2</v>
      </c>
      <c r="G1053" s="7">
        <f>GETIN!C1054</f>
        <v>5.5214723926380424E-2</v>
      </c>
      <c r="H1053" s="7">
        <f>GTC!C1054</f>
        <v>-3.4482758620689655E-2</v>
      </c>
      <c r="I1053" s="7">
        <f>KGHM!C1054</f>
        <v>-1.392111368909516E-2</v>
      </c>
      <c r="J1053" s="7">
        <f>PBG!C1054</f>
        <v>1.5055852355512357E-2</v>
      </c>
      <c r="K1053" s="7">
        <f>PKNORLEN!C1054</f>
        <v>-2.406902815622167E-2</v>
      </c>
      <c r="L1053" s="7">
        <f>PKOBP!C1054</f>
        <v>6.7415730337078011E-3</v>
      </c>
      <c r="M1053" s="7">
        <f>POLIMEXMS!C1054</f>
        <v>-7.1942446043165541E-3</v>
      </c>
      <c r="N1053" s="7">
        <f>TPSA!C1054</f>
        <v>-4.2507970244421807E-3</v>
      </c>
      <c r="O1053" s="7">
        <f>TVN!C1054</f>
        <v>-3.1317494600431872E-2</v>
      </c>
      <c r="P1053" s="7">
        <f>Polnord!C1054</f>
        <v>-2.0920502092050212E-2</v>
      </c>
      <c r="Q1053" s="7">
        <f>Agora!C1054</f>
        <v>-3.3050847457627167E-2</v>
      </c>
      <c r="R1053" s="7">
        <f>Cersanit!C1054</f>
        <v>-4.6052631578947366E-2</v>
      </c>
      <c r="S1053" s="7">
        <f>Netia!C1054</f>
        <v>4.1825095057034342E-2</v>
      </c>
      <c r="T1053" s="7">
        <f>Orbis!C1054</f>
        <v>0</v>
      </c>
      <c r="U1053" s="7">
        <f>'WIG20'!C1054</f>
        <v>-3.6073056304754413E-3</v>
      </c>
      <c r="V1053" s="245">
        <f>WIG!C1054</f>
        <v>5.5085620149258017E-4</v>
      </c>
      <c r="X1053" s="7">
        <f>'WIBOR 1M sr'!C1053</f>
        <v>1.1111111111111112E-4</v>
      </c>
      <c r="Z1053" s="12">
        <f t="shared" si="34"/>
        <v>-2.2678198336726528E-4</v>
      </c>
      <c r="AA1053" s="12">
        <f t="shared" si="33"/>
        <v>3.2843858260742771E-2</v>
      </c>
    </row>
    <row r="1054" spans="2:27" ht="15">
      <c r="B1054" s="62">
        <v>39888</v>
      </c>
      <c r="C1054" s="7">
        <f>ASSECOPOL!C1055</f>
        <v>-9.7507289787489224E-3</v>
      </c>
      <c r="D1054" s="7">
        <f>PEKAO!C1055</f>
        <v>2.3295940788712791E-2</v>
      </c>
      <c r="E1054" s="7">
        <f>BZWBK!C1055</f>
        <v>4.2028985507246458E-2</v>
      </c>
      <c r="F1054" s="7">
        <f>' BRE'!C1055</f>
        <v>3.336113427856547E-2</v>
      </c>
      <c r="G1054" s="7">
        <f>GETIN!C1055</f>
        <v>9.0116279069767463E-2</v>
      </c>
      <c r="H1054" s="7">
        <f>GTC!C1055</f>
        <v>2.7142857142857198E-2</v>
      </c>
      <c r="I1054" s="7">
        <f>KGHM!C1055</f>
        <v>4.5882352941176541E-2</v>
      </c>
      <c r="J1054" s="7">
        <f>PBG!C1055</f>
        <v>-3.3492822966507178E-2</v>
      </c>
      <c r="K1054" s="7">
        <f>PKNORLEN!C1055</f>
        <v>8.3759888320150428E-3</v>
      </c>
      <c r="L1054" s="7">
        <f>PKOBP!C1055</f>
        <v>2.2767857142857215E-2</v>
      </c>
      <c r="M1054" s="7">
        <f>POLIMEXMS!C1055</f>
        <v>1.449275362318842E-2</v>
      </c>
      <c r="N1054" s="7">
        <f>TPSA!C1055</f>
        <v>1.5474919957310712E-2</v>
      </c>
      <c r="O1054" s="7">
        <f>TVN!C1055</f>
        <v>-3.1215161649944385E-2</v>
      </c>
      <c r="P1054" s="7">
        <f>Polnord!C1055</f>
        <v>-5.213675213675209E-2</v>
      </c>
      <c r="Q1054" s="7">
        <f>Agora!C1055</f>
        <v>8.7642418930762179E-3</v>
      </c>
      <c r="R1054" s="7">
        <f>Cersanit!C1055</f>
        <v>0</v>
      </c>
      <c r="S1054" s="7">
        <f>Netia!C1055</f>
        <v>0</v>
      </c>
      <c r="T1054" s="7">
        <f>Orbis!C1055</f>
        <v>4.1121495327102594E-3</v>
      </c>
      <c r="U1054" s="7">
        <f>'WIG20'!C1055</f>
        <v>1.6724879097259601E-2</v>
      </c>
      <c r="V1054" s="245">
        <f>WIG!C1055</f>
        <v>1.3845370566128888E-2</v>
      </c>
      <c r="X1054" s="7">
        <f>'WIBOR 1M sr'!C1054</f>
        <v>1.1111111111111112E-4</v>
      </c>
      <c r="Z1054" s="12">
        <f t="shared" si="34"/>
        <v>1.1623333054307287E-2</v>
      </c>
      <c r="AA1054" s="12">
        <f t="shared" si="33"/>
        <v>3.2534486006179711E-2</v>
      </c>
    </row>
    <row r="1055" spans="2:27" ht="15">
      <c r="B1055" s="62">
        <v>39889</v>
      </c>
      <c r="C1055" s="7">
        <f>ASSECOPOL!C1056</f>
        <v>-1.2037452908879287E-2</v>
      </c>
      <c r="D1055" s="7">
        <f>PEKAO!C1056</f>
        <v>-4.2199528956516574E-2</v>
      </c>
      <c r="E1055" s="7">
        <f>BZWBK!C1056</f>
        <v>-3.6856745479833176E-2</v>
      </c>
      <c r="F1055" s="7">
        <f>' BRE'!C1056</f>
        <v>-2.9055690072639292E-2</v>
      </c>
      <c r="G1055" s="7">
        <f>GETIN!C1056</f>
        <v>-1.3333333333333286E-2</v>
      </c>
      <c r="H1055" s="7">
        <f>GTC!C1056</f>
        <v>-2.5730180806676006E-2</v>
      </c>
      <c r="I1055" s="7">
        <f>KGHM!C1056</f>
        <v>-2.1372328458942696E-2</v>
      </c>
      <c r="J1055" s="7">
        <f>PBG!C1056</f>
        <v>-1.7326732673267328E-2</v>
      </c>
      <c r="K1055" s="7">
        <f>PKNORLEN!C1056</f>
        <v>-2.0304568527918839E-2</v>
      </c>
      <c r="L1055" s="7">
        <f>PKOBP!C1056</f>
        <v>-2.9244871235268515E-2</v>
      </c>
      <c r="M1055" s="7">
        <f>POLIMEXMS!C1056</f>
        <v>1.4285714285714299E-2</v>
      </c>
      <c r="N1055" s="7">
        <f>TPSA!C1056</f>
        <v>-3.6258539148712625E-2</v>
      </c>
      <c r="O1055" s="7">
        <f>TVN!C1056</f>
        <v>2.4165707710011607E-2</v>
      </c>
      <c r="P1055" s="7">
        <f>Polnord!C1056</f>
        <v>2.1190261496843953E-2</v>
      </c>
      <c r="Q1055" s="7">
        <f>Agora!C1056</f>
        <v>-9.5569070373587688E-3</v>
      </c>
      <c r="R1055" s="7">
        <f>Cersanit!C1056</f>
        <v>3.4482758620689738E-2</v>
      </c>
      <c r="S1055" s="7">
        <f>Netia!C1056</f>
        <v>5.8394160583941493E-2</v>
      </c>
      <c r="T1055" s="7">
        <f>Orbis!C1056</f>
        <v>3.7230081906180192E-2</v>
      </c>
      <c r="U1055" s="7">
        <f>'WIG20'!C1056</f>
        <v>-2.1199709321530123E-2</v>
      </c>
      <c r="V1055" s="245">
        <f>WIG!C1056</f>
        <v>-1.3089001893385717E-2</v>
      </c>
      <c r="X1055" s="7">
        <f>'WIBOR 1M sr'!C1055</f>
        <v>1.1111111111111112E-4</v>
      </c>
      <c r="Z1055" s="12">
        <f t="shared" si="34"/>
        <v>-5.7515663353313951E-3</v>
      </c>
      <c r="AA1055" s="12">
        <f t="shared" si="33"/>
        <v>2.9729543763237946E-2</v>
      </c>
    </row>
    <row r="1056" spans="2:27" ht="15">
      <c r="B1056" s="62">
        <v>39890</v>
      </c>
      <c r="C1056" s="7">
        <f>ASSECOPOL!C1057</f>
        <v>-1.5943961868092448E-2</v>
      </c>
      <c r="D1056" s="7">
        <f>PEKAO!C1057</f>
        <v>-3.3042911891861232E-2</v>
      </c>
      <c r="E1056" s="7">
        <f>BZWBK!C1057</f>
        <v>-3.6101083032490976E-3</v>
      </c>
      <c r="F1056" s="7">
        <f>' BRE'!C1057</f>
        <v>-4.4056525353283436E-2</v>
      </c>
      <c r="G1056" s="7">
        <f>GETIN!C1057</f>
        <v>-4.0540540540540633E-2</v>
      </c>
      <c r="H1056" s="7">
        <f>GTC!C1057</f>
        <v>6.4239828693790054E-3</v>
      </c>
      <c r="I1056" s="7">
        <f>KGHM!C1057</f>
        <v>-1.5632183908045969E-2</v>
      </c>
      <c r="J1056" s="7">
        <f>PBG!C1057</f>
        <v>2.7707808564231738E-2</v>
      </c>
      <c r="K1056" s="7">
        <f>PKNORLEN!C1057</f>
        <v>-1.130475741874715E-2</v>
      </c>
      <c r="L1056" s="7">
        <f>PKOBP!C1057</f>
        <v>-2.7877697841726504E-2</v>
      </c>
      <c r="M1056" s="7">
        <f>POLIMEXMS!C1057</f>
        <v>-3.1690140845070373E-2</v>
      </c>
      <c r="N1056" s="7">
        <f>TPSA!C1057</f>
        <v>-1.7993456924754542E-2</v>
      </c>
      <c r="O1056" s="7">
        <f>TVN!C1057</f>
        <v>-1.3483146067415842E-2</v>
      </c>
      <c r="P1056" s="7">
        <f>Polnord!C1057</f>
        <v>3.2229580573951457E-2</v>
      </c>
      <c r="Q1056" s="7">
        <f>Agora!C1057</f>
        <v>-4.385964912280764E-3</v>
      </c>
      <c r="R1056" s="7">
        <f>Cersanit!C1057</f>
        <v>0</v>
      </c>
      <c r="S1056" s="7">
        <f>Netia!C1057</f>
        <v>3.4482758620689689E-2</v>
      </c>
      <c r="T1056" s="7">
        <f>Orbis!C1057</f>
        <v>-3.0868628858578589E-2</v>
      </c>
      <c r="U1056" s="7">
        <f>'WIG20'!C1057</f>
        <v>-1.9438313726284216E-2</v>
      </c>
      <c r="V1056" s="245">
        <f>WIG!C1057</f>
        <v>-1.2838706978818034E-2</v>
      </c>
      <c r="X1056" s="7">
        <f>'WIBOR 1M sr'!C1056</f>
        <v>1.1055555555555557E-4</v>
      </c>
      <c r="Z1056" s="12">
        <f t="shared" si="34"/>
        <v>-1.0532549672521927E-2</v>
      </c>
      <c r="AA1056" s="12">
        <f t="shared" si="33"/>
        <v>2.3781883844052398E-2</v>
      </c>
    </row>
    <row r="1057" spans="2:27" ht="15">
      <c r="B1057" s="62">
        <v>39891</v>
      </c>
      <c r="C1057" s="7">
        <f>ASSECOPOL!C1058</f>
        <v>-1.4179950549308037E-2</v>
      </c>
      <c r="D1057" s="7">
        <f>PEKAO!C1058</f>
        <v>2.2181818181818073E-2</v>
      </c>
      <c r="E1057" s="7">
        <f>BZWBK!C1058</f>
        <v>6.3768115942029066E-2</v>
      </c>
      <c r="F1057" s="7">
        <f>' BRE'!C1058</f>
        <v>2.8695652173913018E-2</v>
      </c>
      <c r="G1057" s="7">
        <f>GETIN!C1058</f>
        <v>1.4084507042253596E-2</v>
      </c>
      <c r="H1057" s="7">
        <f>GTC!C1058</f>
        <v>1.7730496453900711E-2</v>
      </c>
      <c r="I1057" s="7">
        <f>KGHM!C1058</f>
        <v>5.5347968239140531E-2</v>
      </c>
      <c r="J1057" s="7">
        <f>PBG!C1058</f>
        <v>-4.9019607843137254E-3</v>
      </c>
      <c r="K1057" s="7">
        <f>PKNORLEN!C1058</f>
        <v>1.2863268222963466E-2</v>
      </c>
      <c r="L1057" s="7">
        <f>PKOBP!C1058</f>
        <v>2.4976873265494873E-2</v>
      </c>
      <c r="M1057" s="7">
        <f>POLIMEXMS!C1058</f>
        <v>2.5454545454545396E-2</v>
      </c>
      <c r="N1057" s="7">
        <f>TPSA!C1058</f>
        <v>3.331482509716812E-2</v>
      </c>
      <c r="O1057" s="7">
        <f>TVN!C1058</f>
        <v>-1.1389521640091077E-2</v>
      </c>
      <c r="P1057" s="7">
        <f>Polnord!C1058</f>
        <v>1.6253207869974449E-2</v>
      </c>
      <c r="Q1057" s="7">
        <f>Agora!C1058</f>
        <v>-3.0837004405286313E-2</v>
      </c>
      <c r="R1057" s="7">
        <f>Cersanit!C1058</f>
        <v>2.7777777777777776E-2</v>
      </c>
      <c r="S1057" s="7">
        <f>Netia!C1058</f>
        <v>2.0000000000000018E-2</v>
      </c>
      <c r="T1057" s="7">
        <f>Orbis!C1058</f>
        <v>0</v>
      </c>
      <c r="U1057" s="7">
        <f>'WIG20'!C1058</f>
        <v>2.4022411740007361E-2</v>
      </c>
      <c r="V1057" s="245">
        <f>WIG!C1058</f>
        <v>1.9074099151243057E-2</v>
      </c>
      <c r="X1057" s="7">
        <f>'WIBOR 1M sr'!C1057</f>
        <v>1.1027777777777777E-4</v>
      </c>
      <c r="Z1057" s="12">
        <f t="shared" si="34"/>
        <v>1.6730034352332224E-2</v>
      </c>
      <c r="AA1057" s="12">
        <f t="shared" si="33"/>
        <v>2.3273979351216174E-2</v>
      </c>
    </row>
    <row r="1058" spans="2:27" ht="15">
      <c r="B1058" s="62">
        <v>39892</v>
      </c>
      <c r="C1058" s="7">
        <f>ASSECOPOL!C1059</f>
        <v>2.3744456000669423E-2</v>
      </c>
      <c r="D1058" s="7">
        <f>PEKAO!C1059</f>
        <v>1.4077008110515123E-2</v>
      </c>
      <c r="E1058" s="7">
        <f>BZWBK!C1059</f>
        <v>4.7683923705722067E-2</v>
      </c>
      <c r="F1058" s="7">
        <f>' BRE'!C1059</f>
        <v>1.4370245139475933E-2</v>
      </c>
      <c r="G1058" s="7">
        <f>GETIN!C1059</f>
        <v>0</v>
      </c>
      <c r="H1058" s="7">
        <f>GTC!C1059</f>
        <v>3.8327526132404234E-2</v>
      </c>
      <c r="I1058" s="7">
        <f>KGHM!C1059</f>
        <v>1.8366895330825524E-2</v>
      </c>
      <c r="J1058" s="7">
        <f>PBG!C1059</f>
        <v>-1.2315270935960592E-2</v>
      </c>
      <c r="K1058" s="7">
        <f>PKNORLEN!C1059</f>
        <v>1.5992474129821254E-2</v>
      </c>
      <c r="L1058" s="7">
        <f>PKOBP!C1059</f>
        <v>1.4891696750902451E-2</v>
      </c>
      <c r="M1058" s="7">
        <f>POLIMEXMS!C1059</f>
        <v>-1.0638297872340358E-2</v>
      </c>
      <c r="N1058" s="7">
        <f>TPSA!C1059</f>
        <v>-5.9108006448145853E-3</v>
      </c>
      <c r="O1058" s="7">
        <f>TVN!C1059</f>
        <v>1.3824884792626843E-2</v>
      </c>
      <c r="P1058" s="7">
        <f>Polnord!C1059</f>
        <v>4.5875420875420868E-2</v>
      </c>
      <c r="Q1058" s="7">
        <f>Agora!C1059</f>
        <v>-1.8181818181817794E-3</v>
      </c>
      <c r="R1058" s="7">
        <f>Cersanit!C1059</f>
        <v>5.9459459459459539E-2</v>
      </c>
      <c r="S1058" s="7">
        <f>Netia!C1059</f>
        <v>9.8039215686273867E-3</v>
      </c>
      <c r="T1058" s="7">
        <f>Orbis!C1059</f>
        <v>-2.9629629629628999E-3</v>
      </c>
      <c r="U1058" s="7">
        <f>'WIG20'!C1059</f>
        <v>1.2630149693152539E-2</v>
      </c>
      <c r="V1058" s="245">
        <f>WIG!C1059</f>
        <v>1.0841893870062746E-2</v>
      </c>
      <c r="X1058" s="7">
        <f>'WIBOR 1M sr'!C1058</f>
        <v>1.0944444444444444E-4</v>
      </c>
      <c r="Z1058" s="12">
        <f t="shared" si="34"/>
        <v>1.5709577653456135E-2</v>
      </c>
      <c r="AA1058" s="12">
        <f t="shared" si="33"/>
        <v>2.0754784782289575E-2</v>
      </c>
    </row>
    <row r="1059" spans="2:27" ht="15">
      <c r="B1059" s="62">
        <v>39895</v>
      </c>
      <c r="C1059" s="7">
        <f>ASSECOPOL!C1060</f>
        <v>-4.6849893501737941E-3</v>
      </c>
      <c r="D1059" s="7">
        <f>PEKAO!C1060</f>
        <v>3.9907236276737264E-2</v>
      </c>
      <c r="E1059" s="7">
        <f>BZWBK!C1060</f>
        <v>3.3810143042912799E-2</v>
      </c>
      <c r="F1059" s="7">
        <f>' BRE'!C1060</f>
        <v>4.1666666666666664E-2</v>
      </c>
      <c r="G1059" s="7">
        <f>GETIN!C1060</f>
        <v>6.111111111111104E-2</v>
      </c>
      <c r="H1059" s="7">
        <f>GTC!C1060</f>
        <v>0</v>
      </c>
      <c r="I1059" s="7">
        <f>KGHM!C1060</f>
        <v>7.3446327683615711E-2</v>
      </c>
      <c r="J1059" s="7">
        <f>PBG!C1060</f>
        <v>-1.4962593516210042E-3</v>
      </c>
      <c r="K1059" s="7">
        <f>PKNORLEN!C1060</f>
        <v>1.8981481481481488E-2</v>
      </c>
      <c r="L1059" s="7">
        <f>PKOBP!C1060</f>
        <v>4.490884837705654E-2</v>
      </c>
      <c r="M1059" s="7">
        <f>POLIMEXMS!C1060</f>
        <v>3.9426523297490995E-2</v>
      </c>
      <c r="N1059" s="7">
        <f>TPSA!C1060</f>
        <v>2.1621621621621546E-2</v>
      </c>
      <c r="O1059" s="7">
        <f>TVN!C1060</f>
        <v>3.409090909090897E-2</v>
      </c>
      <c r="P1059" s="7">
        <f>Polnord!C1060</f>
        <v>2.2132796780683989E-2</v>
      </c>
      <c r="Q1059" s="7">
        <f>Agora!C1060</f>
        <v>1.5482695810564657E-2</v>
      </c>
      <c r="R1059" s="7">
        <f>Cersanit!C1060</f>
        <v>4.0816326530612096E-2</v>
      </c>
      <c r="S1059" s="7">
        <f>Netia!C1060</f>
        <v>3.2362459546926314E-3</v>
      </c>
      <c r="T1059" s="7">
        <f>Orbis!C1060</f>
        <v>1.1887072808320829E-2</v>
      </c>
      <c r="U1059" s="7">
        <f>'WIG20'!C1060</f>
        <v>2.9160305343511491E-2</v>
      </c>
      <c r="V1059" s="245">
        <f>WIG!C1060</f>
        <v>3.1846485521934635E-2</v>
      </c>
      <c r="X1059" s="7">
        <f>'WIBOR 1M sr'!C1059</f>
        <v>1.0861111111111112E-4</v>
      </c>
      <c r="Z1059" s="12">
        <f t="shared" si="34"/>
        <v>2.7574708768482357E-2</v>
      </c>
      <c r="AA1059" s="12">
        <f t="shared" si="33"/>
        <v>2.1756595512666767E-2</v>
      </c>
    </row>
    <row r="1060" spans="2:27" ht="15">
      <c r="B1060" s="62">
        <v>39896</v>
      </c>
      <c r="C1060" s="7">
        <f>ASSECOPOL!C1061</f>
        <v>1.5697960907619954E-3</v>
      </c>
      <c r="D1060" s="7">
        <f>PEKAO!C1061</f>
        <v>1.2236095860171839E-2</v>
      </c>
      <c r="E1060" s="7">
        <f>BZWBK!C1061</f>
        <v>-1.0062893081760971E-2</v>
      </c>
      <c r="F1060" s="7">
        <f>' BRE'!C1061</f>
        <v>-8.0000000000000002E-3</v>
      </c>
      <c r="G1060" s="7">
        <f>GETIN!C1061</f>
        <v>7.8534031413613221E-3</v>
      </c>
      <c r="H1060" s="7">
        <f>GTC!C1061</f>
        <v>4.3624161073825524E-2</v>
      </c>
      <c r="I1060" s="7">
        <f>KGHM!C1061</f>
        <v>1.3157894736842077E-2</v>
      </c>
      <c r="J1060" s="7">
        <f>PBG!C1061</f>
        <v>-2.9970029970029972E-2</v>
      </c>
      <c r="K1060" s="7">
        <f>PKNORLEN!C1061</f>
        <v>-7.2694229895502102E-3</v>
      </c>
      <c r="L1060" s="7">
        <f>PKOBP!C1061</f>
        <v>-6.3829787234041951E-3</v>
      </c>
      <c r="M1060" s="7">
        <f>POLIMEXMS!C1061</f>
        <v>-6.896551724137937E-3</v>
      </c>
      <c r="N1060" s="7">
        <f>TPSA!C1061</f>
        <v>3.1746031746032952E-3</v>
      </c>
      <c r="O1060" s="7">
        <f>TVN!C1061</f>
        <v>-1.5384615384615252E-2</v>
      </c>
      <c r="P1060" s="7">
        <f>Polnord!C1061</f>
        <v>0.14173228346456698</v>
      </c>
      <c r="Q1060" s="7">
        <f>Agora!C1061</f>
        <v>6.726457399103139E-2</v>
      </c>
      <c r="R1060" s="7">
        <f>Cersanit!C1061</f>
        <v>2.9411764705882425E-2</v>
      </c>
      <c r="S1060" s="7">
        <f>Netia!C1061</f>
        <v>6.4516129032258117E-3</v>
      </c>
      <c r="T1060" s="7">
        <f>Orbis!C1061</f>
        <v>1.6152716593245277E-2</v>
      </c>
      <c r="U1060" s="7">
        <f>'WIG20'!C1061</f>
        <v>1.4705597801899942E-3</v>
      </c>
      <c r="V1060" s="245">
        <f>WIG!C1061</f>
        <v>4.5465230585116671E-3</v>
      </c>
      <c r="X1060" s="7">
        <f>'WIBOR 1M sr'!C1060</f>
        <v>1.075E-4</v>
      </c>
      <c r="Z1060" s="12">
        <f t="shared" si="34"/>
        <v>1.4370134103445521E-2</v>
      </c>
      <c r="AA1060" s="12">
        <f t="shared" si="33"/>
        <v>3.8960442389406123E-2</v>
      </c>
    </row>
    <row r="1061" spans="2:27" ht="15">
      <c r="B1061" s="62">
        <v>39897</v>
      </c>
      <c r="C1061" s="7">
        <f>ASSECOPOL!C1062</f>
        <v>8.9471674331539925E-3</v>
      </c>
      <c r="D1061" s="7">
        <f>PEKAO!C1062</f>
        <v>7.6923076923076872E-2</v>
      </c>
      <c r="E1061" s="7">
        <f>BZWBK!C1062</f>
        <v>3.5578144853875442E-2</v>
      </c>
      <c r="F1061" s="7">
        <f>' BRE'!C1062</f>
        <v>3.2258064516129031E-2</v>
      </c>
      <c r="G1061" s="7">
        <f>GETIN!C1062</f>
        <v>7.5324675324675211E-2</v>
      </c>
      <c r="H1061" s="7">
        <f>GTC!C1062</f>
        <v>-2.2508038585209094E-2</v>
      </c>
      <c r="I1061" s="7">
        <f>KGHM!C1062</f>
        <v>-9.9900099900094219E-4</v>
      </c>
      <c r="J1061" s="7">
        <f>PBG!C1062</f>
        <v>2.0597322348095042E-3</v>
      </c>
      <c r="K1061" s="7">
        <f>PKNORLEN!C1062</f>
        <v>0.13729977116704806</v>
      </c>
      <c r="L1061" s="7">
        <f>PKOBP!C1062</f>
        <v>4.7965738758029869E-2</v>
      </c>
      <c r="M1061" s="7">
        <f>POLIMEXMS!C1062</f>
        <v>4.8611111111111154E-2</v>
      </c>
      <c r="N1061" s="7">
        <f>TPSA!C1062</f>
        <v>5.485232067510544E-2</v>
      </c>
      <c r="O1061" s="7">
        <f>TVN!C1062</f>
        <v>1.4508928571428459E-2</v>
      </c>
      <c r="P1061" s="7">
        <f>Polnord!C1062</f>
        <v>-1.3793103448275813E-2</v>
      </c>
      <c r="Q1061" s="7">
        <f>Agora!C1062</f>
        <v>0.10084033613445371</v>
      </c>
      <c r="R1061" s="7">
        <f>Cersanit!C1062</f>
        <v>2.857142857142864E-2</v>
      </c>
      <c r="S1061" s="7">
        <f>Netia!C1062</f>
        <v>1.2820512820512832E-2</v>
      </c>
      <c r="T1061" s="7">
        <f>Orbis!C1062</f>
        <v>2.7817919075144495E-2</v>
      </c>
      <c r="U1061" s="7">
        <f>'WIG20'!C1062</f>
        <v>5.1902802197448278E-2</v>
      </c>
      <c r="V1061" s="245">
        <f>WIG!C1062</f>
        <v>4.2288934772461172E-2</v>
      </c>
      <c r="X1061" s="7">
        <f>'WIBOR 1M sr'!C1061</f>
        <v>1.0333333333333334E-4</v>
      </c>
      <c r="Z1061" s="12">
        <f t="shared" si="34"/>
        <v>3.705993250763872E-2</v>
      </c>
      <c r="AA1061" s="12">
        <f t="shared" si="33"/>
        <v>4.1027379819931646E-2</v>
      </c>
    </row>
    <row r="1062" spans="2:27" ht="15">
      <c r="B1062" s="62">
        <v>39898</v>
      </c>
      <c r="C1062" s="7">
        <f>ASSECOPOL!C1063</f>
        <v>-9.9754329421490057E-3</v>
      </c>
      <c r="D1062" s="7">
        <f>PEKAO!C1063</f>
        <v>-1.0204971743433221E-2</v>
      </c>
      <c r="E1062" s="7">
        <f>BZWBK!C1063</f>
        <v>-4.2944785276073622E-2</v>
      </c>
      <c r="F1062" s="7">
        <f>' BRE'!C1063</f>
        <v>-2.3437499999999778E-3</v>
      </c>
      <c r="G1062" s="7">
        <f>GETIN!C1063</f>
        <v>4.8309178743962469E-3</v>
      </c>
      <c r="H1062" s="7">
        <f>GTC!C1063</f>
        <v>-4.6052631578946393E-3</v>
      </c>
      <c r="I1062" s="7">
        <f>KGHM!C1063</f>
        <v>7.9999999999999724E-3</v>
      </c>
      <c r="J1062" s="7">
        <f>PBG!C1063</f>
        <v>-5.2929085303185935E-2</v>
      </c>
      <c r="K1062" s="7">
        <f>PKNORLEN!C1063</f>
        <v>1.7706237424547192E-2</v>
      </c>
      <c r="L1062" s="7">
        <f>PKOBP!C1063</f>
        <v>-1.3077237433592166E-2</v>
      </c>
      <c r="M1062" s="7">
        <f>POLIMEXMS!C1063</f>
        <v>-6.6225165562913968E-3</v>
      </c>
      <c r="N1062" s="7">
        <f>TPSA!C1063</f>
        <v>-2.2499999999999964E-2</v>
      </c>
      <c r="O1062" s="7">
        <f>TVN!C1063</f>
        <v>1.8701870187018695E-2</v>
      </c>
      <c r="P1062" s="7">
        <f>Polnord!C1063</f>
        <v>-3.7762237762237826E-2</v>
      </c>
      <c r="Q1062" s="7">
        <f>Agora!C1063</f>
        <v>-3.7404580152671771E-2</v>
      </c>
      <c r="R1062" s="7">
        <f>Cersanit!C1063</f>
        <v>2.0370370370370264E-2</v>
      </c>
      <c r="S1062" s="7">
        <f>Netia!C1063</f>
        <v>-1.8987341772151913E-2</v>
      </c>
      <c r="T1062" s="7">
        <f>Orbis!C1063</f>
        <v>3.6906854130052749E-2</v>
      </c>
      <c r="U1062" s="7">
        <f>'WIG20'!C1063</f>
        <v>-5.7490969203452353E-3</v>
      </c>
      <c r="V1062" s="245">
        <f>WIG!C1063</f>
        <v>-3.5698585401849783E-3</v>
      </c>
      <c r="X1062" s="7">
        <f>'WIBOR 1M sr'!C1062</f>
        <v>1.0194444444444443E-4</v>
      </c>
      <c r="Z1062" s="12">
        <f t="shared" si="34"/>
        <v>-8.4911640062942384E-3</v>
      </c>
      <c r="AA1062" s="12">
        <f t="shared" si="33"/>
        <v>2.4268963531765709E-2</v>
      </c>
    </row>
    <row r="1063" spans="2:27" ht="15">
      <c r="B1063" s="62">
        <v>39899</v>
      </c>
      <c r="C1063" s="7">
        <f>ASSECOPOL!C1064</f>
        <v>1.1187676200036345E-3</v>
      </c>
      <c r="D1063" s="7">
        <f>PEKAO!C1064</f>
        <v>-4.1236550960776865E-2</v>
      </c>
      <c r="E1063" s="7">
        <f>BZWBK!C1064</f>
        <v>-2.820512820512824E-2</v>
      </c>
      <c r="F1063" s="7">
        <f>' BRE'!C1064</f>
        <v>-5.0900548159749412E-2</v>
      </c>
      <c r="G1063" s="7">
        <f>GETIN!C1064</f>
        <v>-2.4038461538461024E-3</v>
      </c>
      <c r="H1063" s="7">
        <f>GTC!C1064</f>
        <v>-2.3132848645076101E-2</v>
      </c>
      <c r="I1063" s="7">
        <f>KGHM!C1064</f>
        <v>-7.9365079365079361E-2</v>
      </c>
      <c r="J1063" s="7">
        <f>PBG!C1064</f>
        <v>3.6353771025501837E-2</v>
      </c>
      <c r="K1063" s="7">
        <f>PKNORLEN!C1064</f>
        <v>-4.3100039541320675E-2</v>
      </c>
      <c r="L1063" s="7">
        <f>PKOBP!C1064</f>
        <v>-4.8033126293995865E-2</v>
      </c>
      <c r="M1063" s="7">
        <f>POLIMEXMS!C1064</f>
        <v>-1.3333333333333345E-2</v>
      </c>
      <c r="N1063" s="7">
        <f>TPSA!C1064</f>
        <v>-1.9948849104859362E-2</v>
      </c>
      <c r="O1063" s="7">
        <f>TVN!C1064</f>
        <v>-1.4038876889848706E-2</v>
      </c>
      <c r="P1063" s="7">
        <f>Polnord!C1064</f>
        <v>-3.7063953488372076E-2</v>
      </c>
      <c r="Q1063" s="7">
        <f>Agora!C1064</f>
        <v>2.854877081681215E-2</v>
      </c>
      <c r="R1063" s="7">
        <f>Cersanit!C1064</f>
        <v>1.179673321234127E-2</v>
      </c>
      <c r="S1063" s="7">
        <f>Netia!C1064</f>
        <v>-2.2580645161290415E-2</v>
      </c>
      <c r="T1063" s="7">
        <f>Orbis!C1064</f>
        <v>3.3898305084746243E-3</v>
      </c>
      <c r="U1063" s="7">
        <f>'WIG20'!C1064</f>
        <v>-3.0235665769654804E-2</v>
      </c>
      <c r="V1063" s="245">
        <f>WIG!C1064</f>
        <v>-2.2582303412280225E-2</v>
      </c>
      <c r="X1063" s="7">
        <f>'WIBOR 1M sr'!C1063</f>
        <v>1.0194444444444443E-4</v>
      </c>
      <c r="Z1063" s="12">
        <f t="shared" si="34"/>
        <v>-1.9007497339974616E-2</v>
      </c>
      <c r="AA1063" s="12">
        <f t="shared" si="33"/>
        <v>2.9238590247613435E-2</v>
      </c>
    </row>
    <row r="1064" spans="2:27" ht="15">
      <c r="B1064" s="62">
        <v>39902</v>
      </c>
      <c r="C1064" s="7">
        <f>ASSECOPOL!C1065</f>
        <v>-4.4747551184405009E-3</v>
      </c>
      <c r="D1064" s="7">
        <f>PEKAO!C1065</f>
        <v>-6.8816881896105575E-2</v>
      </c>
      <c r="E1064" s="7">
        <f>BZWBK!C1065</f>
        <v>-7.7836411609498571E-2</v>
      </c>
      <c r="F1064" s="7">
        <f>' BRE'!C1065</f>
        <v>-9.4884488448844881E-2</v>
      </c>
      <c r="G1064" s="7">
        <f>GETIN!C1065</f>
        <v>-4.3373493975903649E-2</v>
      </c>
      <c r="H1064" s="7">
        <f>GTC!C1065</f>
        <v>1.3531799729364919E-3</v>
      </c>
      <c r="I1064" s="7">
        <f>KGHM!C1065</f>
        <v>-5.6034482758620725E-2</v>
      </c>
      <c r="J1064" s="7">
        <f>PBG!C1065</f>
        <v>5.235602094240838E-3</v>
      </c>
      <c r="K1064" s="7">
        <f>PKNORLEN!C1065</f>
        <v>-2.5206611570247912E-2</v>
      </c>
      <c r="L1064" s="7">
        <f>PKOBP!C1065</f>
        <v>-7.4380165289256089E-2</v>
      </c>
      <c r="M1064" s="7">
        <f>POLIMEXMS!C1065</f>
        <v>0</v>
      </c>
      <c r="N1064" s="7">
        <f>TPSA!C1065</f>
        <v>1.2526096033402842E-2</v>
      </c>
      <c r="O1064" s="7">
        <f>TVN!C1065</f>
        <v>-3.0668127053669343E-2</v>
      </c>
      <c r="P1064" s="7">
        <f>Polnord!C1065</f>
        <v>1.5094339622641456E-2</v>
      </c>
      <c r="Q1064" s="7">
        <f>Agora!C1065</f>
        <v>-1.1565150346954538E-2</v>
      </c>
      <c r="R1064" s="7">
        <f>Cersanit!C1065</f>
        <v>-8.5201793721973187E-2</v>
      </c>
      <c r="S1064" s="7">
        <f>Netia!C1065</f>
        <v>1.980198019801982E-2</v>
      </c>
      <c r="T1064" s="7">
        <f>Orbis!C1065</f>
        <v>-5.4054054054054099E-2</v>
      </c>
      <c r="U1064" s="7">
        <f>'WIG20'!C1065</f>
        <v>-3.6423441558029158E-2</v>
      </c>
      <c r="V1064" s="245">
        <f>WIG!C1065</f>
        <v>-3.3566719340731861E-2</v>
      </c>
      <c r="X1064" s="7">
        <f>'WIBOR 1M sr'!C1064</f>
        <v>1.0277777777777779E-4</v>
      </c>
      <c r="Z1064" s="12">
        <f t="shared" si="34"/>
        <v>-3.1804734329018203E-2</v>
      </c>
      <c r="AA1064" s="12">
        <f t="shared" si="33"/>
        <v>3.8240801558821785E-2</v>
      </c>
    </row>
    <row r="1065" spans="2:27" ht="15">
      <c r="B1065" s="62">
        <v>39903</v>
      </c>
      <c r="C1065" s="7">
        <f>ASSECOPOL!C1066</f>
        <v>-1.797947421804574E-2</v>
      </c>
      <c r="D1065" s="7">
        <f>PEKAO!C1066</f>
        <v>-3.5796715177496941E-2</v>
      </c>
      <c r="E1065" s="7">
        <f>BZWBK!C1066</f>
        <v>-2.5035765379113017E-2</v>
      </c>
      <c r="F1065" s="7">
        <f>' BRE'!C1066</f>
        <v>-4.2844120328167756E-2</v>
      </c>
      <c r="G1065" s="7">
        <f>GETIN!C1066</f>
        <v>1.2594458438286996E-2</v>
      </c>
      <c r="H1065" s="7">
        <f>GTC!C1066</f>
        <v>0</v>
      </c>
      <c r="I1065" s="7">
        <f>KGHM!C1066</f>
        <v>4.3150684931506866E-2</v>
      </c>
      <c r="J1065" s="7">
        <f>PBG!C1066</f>
        <v>3.125E-2</v>
      </c>
      <c r="K1065" s="7">
        <f>PKNORLEN!C1066</f>
        <v>8.9020771513353483E-3</v>
      </c>
      <c r="L1065" s="7">
        <f>PKOBP!C1066</f>
        <v>6.5789473684210792E-3</v>
      </c>
      <c r="M1065" s="7">
        <f>POLIMEXMS!C1066</f>
        <v>1.0135135135135219E-2</v>
      </c>
      <c r="N1065" s="7">
        <f>TPSA!C1066</f>
        <v>-3.0927835051546285E-2</v>
      </c>
      <c r="O1065" s="7">
        <f>TVN!C1066</f>
        <v>-3.8418079096045187E-2</v>
      </c>
      <c r="P1065" s="7">
        <f>Polnord!C1066</f>
        <v>1.5241635687732348E-2</v>
      </c>
      <c r="Q1065" s="7">
        <f>Agora!C1066</f>
        <v>3.6661466458658254E-2</v>
      </c>
      <c r="R1065" s="7">
        <f>Cersanit!C1066</f>
        <v>6.862745098039226E-2</v>
      </c>
      <c r="S1065" s="7">
        <f>Netia!C1066</f>
        <v>-3.2362459546924878E-3</v>
      </c>
      <c r="T1065" s="7">
        <f>Orbis!C1066</f>
        <v>5.9999999999999991E-2</v>
      </c>
      <c r="U1065" s="7">
        <f>'WIG20'!C1066</f>
        <v>-3.6904016606808371E-3</v>
      </c>
      <c r="V1065" s="245">
        <f>WIG!C1066</f>
        <v>2.3369396599176163E-3</v>
      </c>
      <c r="X1065" s="7">
        <f>'WIBOR 1M sr'!C1065</f>
        <v>1.0250000000000001E-4</v>
      </c>
      <c r="Z1065" s="12">
        <f t="shared" si="34"/>
        <v>5.4946456081311629E-3</v>
      </c>
      <c r="AA1065" s="12">
        <f t="shared" si="33"/>
        <v>3.349723414604959E-2</v>
      </c>
    </row>
    <row r="1066" spans="2:27" ht="15">
      <c r="B1066" s="62">
        <v>39904</v>
      </c>
      <c r="C1066" s="7">
        <f>ASSECOPOL!C1067</f>
        <v>6.8657453227858063E-3</v>
      </c>
      <c r="D1066" s="7">
        <f>PEKAO!C1067</f>
        <v>-2.3961495850615268E-3</v>
      </c>
      <c r="E1066" s="7">
        <f>BZWBK!C1067</f>
        <v>6.6030814380042347E-3</v>
      </c>
      <c r="F1066" s="7">
        <f>' BRE'!C1067</f>
        <v>-2.4761904761904707E-2</v>
      </c>
      <c r="G1066" s="7">
        <f>GETIN!C1067</f>
        <v>4.975124378109568E-3</v>
      </c>
      <c r="H1066" s="7">
        <f>GTC!C1067</f>
        <v>6.7567567567567557E-2</v>
      </c>
      <c r="I1066" s="7">
        <f>KGHM!C1067</f>
        <v>1.6633836725760673E-2</v>
      </c>
      <c r="J1066" s="7">
        <f>PBG!C1067</f>
        <v>3.5353535353535352E-2</v>
      </c>
      <c r="K1066" s="7">
        <f>PKNORLEN!C1067</f>
        <v>3.0252100840336086E-2</v>
      </c>
      <c r="L1066" s="7">
        <f>PKOBP!C1067</f>
        <v>4.6685340802978572E-4</v>
      </c>
      <c r="M1066" s="7">
        <f>POLIMEXMS!C1067</f>
        <v>-1.0033444816053593E-2</v>
      </c>
      <c r="N1066" s="7">
        <f>TPSA!C1067</f>
        <v>2.2872340425531899E-2</v>
      </c>
      <c r="O1066" s="7">
        <f>TVN!C1067</f>
        <v>-1.8801410105757949E-2</v>
      </c>
      <c r="P1066" s="7">
        <f>Polnord!C1067</f>
        <v>9.8498718418161893E-2</v>
      </c>
      <c r="Q1066" s="7">
        <f>Agora!C1067</f>
        <v>4.5899172310007619E-2</v>
      </c>
      <c r="R1066" s="7">
        <f>Cersanit!C1067</f>
        <v>-2.7522935779816578E-2</v>
      </c>
      <c r="S1066" s="7">
        <f>Netia!C1067</f>
        <v>7.1428571428571341E-2</v>
      </c>
      <c r="T1066" s="7">
        <f>Orbis!C1067</f>
        <v>-2.2911051212937995E-2</v>
      </c>
      <c r="U1066" s="7">
        <f>'WIG20'!C1067</f>
        <v>7.9042233025763443E-3</v>
      </c>
      <c r="V1066" s="245">
        <f>WIG!C1067</f>
        <v>4.5585560398267158E-3</v>
      </c>
      <c r="X1066" s="7">
        <f>'WIBOR 1M sr'!C1066</f>
        <v>1.0194444444444443E-4</v>
      </c>
      <c r="Z1066" s="12">
        <f t="shared" si="34"/>
        <v>1.6721652853048306E-2</v>
      </c>
      <c r="AA1066" s="12">
        <f t="shared" si="33"/>
        <v>3.587493527958649E-2</v>
      </c>
    </row>
    <row r="1067" spans="2:27" ht="15">
      <c r="B1067" s="62">
        <v>39905</v>
      </c>
      <c r="C1067" s="7">
        <f>ASSECOPOL!C1068</f>
        <v>3.7500535517929173E-2</v>
      </c>
      <c r="D1067" s="7">
        <f>PEKAO!C1068</f>
        <v>0.11884786754581769</v>
      </c>
      <c r="E1067" s="7">
        <f>BZWBK!C1068</f>
        <v>0.11661807580174928</v>
      </c>
      <c r="F1067" s="7">
        <f>' BRE'!C1068</f>
        <v>0.13769531249999994</v>
      </c>
      <c r="G1067" s="7">
        <f>GETIN!C1068</f>
        <v>7.178217821782179E-2</v>
      </c>
      <c r="H1067" s="7">
        <f>GTC!C1068</f>
        <v>0</v>
      </c>
      <c r="I1067" s="7">
        <f>KGHM!C1068</f>
        <v>9.7954790096878297E-2</v>
      </c>
      <c r="J1067" s="7">
        <f>PBG!C1068</f>
        <v>0</v>
      </c>
      <c r="K1067" s="7">
        <f>PKNORLEN!C1068</f>
        <v>8.19738988580751E-2</v>
      </c>
      <c r="L1067" s="7">
        <f>PKOBP!C1068</f>
        <v>8.0261315912272466E-2</v>
      </c>
      <c r="M1067" s="7">
        <f>POLIMEXMS!C1068</f>
        <v>0.10810810810810806</v>
      </c>
      <c r="N1067" s="7">
        <f>TPSA!C1068</f>
        <v>1.6640665626625081E-2</v>
      </c>
      <c r="O1067" s="7">
        <f>TVN!C1068</f>
        <v>7.6646706586826416E-2</v>
      </c>
      <c r="P1067" s="7">
        <f>Polnord!C1068</f>
        <v>4.2999999999999969E-2</v>
      </c>
      <c r="Q1067" s="7">
        <f>Agora!C1068</f>
        <v>5.0359712230215778E-2</v>
      </c>
      <c r="R1067" s="7">
        <f>Cersanit!C1068</f>
        <v>6.1320754716981167E-2</v>
      </c>
      <c r="S1067" s="7">
        <f>Netia!C1068</f>
        <v>-3.0303030303029657E-3</v>
      </c>
      <c r="T1067" s="7">
        <f>Orbis!C1068</f>
        <v>1.7241379310344827E-2</v>
      </c>
      <c r="U1067" s="7">
        <f>'WIG20'!C1068</f>
        <v>6.9536684604278809E-2</v>
      </c>
      <c r="V1067" s="245">
        <f>WIG!C1068</f>
        <v>5.9705479528644703E-2</v>
      </c>
      <c r="X1067" s="7">
        <f>'WIBOR 1M sr'!C1067</f>
        <v>1.0194444444444443E-4</v>
      </c>
      <c r="Z1067" s="12">
        <f t="shared" si="34"/>
        <v>6.1828944333296776E-2</v>
      </c>
      <c r="AA1067" s="12">
        <f t="shared" si="33"/>
        <v>4.4378284880695042E-2</v>
      </c>
    </row>
    <row r="1068" spans="2:27" ht="15">
      <c r="B1068" s="62">
        <v>39906</v>
      </c>
      <c r="C1068" s="7">
        <f>ASSECOPOL!C1069</f>
        <v>-7.6667201945356317E-3</v>
      </c>
      <c r="D1068" s="7">
        <f>PEKAO!C1069</f>
        <v>8.3691127718400177E-2</v>
      </c>
      <c r="E1068" s="7">
        <f>BZWBK!C1069</f>
        <v>4.4386422976501382E-2</v>
      </c>
      <c r="F1068" s="7">
        <f>' BRE'!C1069</f>
        <v>6.9527896995708105E-2</v>
      </c>
      <c r="G1068" s="7">
        <f>GETIN!C1069</f>
        <v>4.3879907621247001E-2</v>
      </c>
      <c r="H1068" s="7">
        <f>GTC!C1069</f>
        <v>-1.582278481012658E-2</v>
      </c>
      <c r="I1068" s="7">
        <f>KGHM!C1069</f>
        <v>4.7058823529411736E-2</v>
      </c>
      <c r="J1068" s="7">
        <f>PBG!C1069</f>
        <v>2.4390243902439024E-3</v>
      </c>
      <c r="K1068" s="7">
        <f>PKNORLEN!C1069</f>
        <v>-1.0931021485111296E-2</v>
      </c>
      <c r="L1068" s="7">
        <f>PKOBP!C1069</f>
        <v>2.1598272138229251E-3</v>
      </c>
      <c r="M1068" s="7">
        <f>POLIMEXMS!C1069</f>
        <v>6.4024390243902565E-2</v>
      </c>
      <c r="N1068" s="7">
        <f>TPSA!C1069</f>
        <v>1.5345268542199524E-2</v>
      </c>
      <c r="O1068" s="7">
        <f>TVN!C1069</f>
        <v>2.6696329254727497E-2</v>
      </c>
      <c r="P1068" s="7">
        <f>Polnord!C1069</f>
        <v>1.8855864493448383E-2</v>
      </c>
      <c r="Q1068" s="7">
        <f>Agora!C1069</f>
        <v>6.1643835616438259E-3</v>
      </c>
      <c r="R1068" s="7">
        <f>Cersanit!C1069</f>
        <v>-2.2222222222222223E-2</v>
      </c>
      <c r="S1068" s="7">
        <f>Netia!C1069</f>
        <v>-1.2158054711246211E-2</v>
      </c>
      <c r="T1068" s="7">
        <f>Orbis!C1069</f>
        <v>6.7796610169491281E-3</v>
      </c>
      <c r="U1068" s="7">
        <f>'WIG20'!C1069</f>
        <v>2.3524936186923178E-2</v>
      </c>
      <c r="V1068" s="245">
        <f>WIG!C1069</f>
        <v>2.207030669878679E-2</v>
      </c>
      <c r="X1068" s="7">
        <f>'WIBOR 1M sr'!C1068</f>
        <v>1.0055555555555557E-4</v>
      </c>
      <c r="Z1068" s="12">
        <f t="shared" si="34"/>
        <v>2.012267356305357E-2</v>
      </c>
      <c r="AA1068" s="12">
        <f t="shared" si="33"/>
        <v>3.1833720139157681E-2</v>
      </c>
    </row>
    <row r="1069" spans="2:27" ht="15">
      <c r="B1069" s="62">
        <v>39909</v>
      </c>
      <c r="C1069" s="7">
        <f>ASSECOPOL!C1070</f>
        <v>2.7815279909748351E-2</v>
      </c>
      <c r="D1069" s="7">
        <f>PEKAO!C1070</f>
        <v>3.5639434121962098E-2</v>
      </c>
      <c r="E1069" s="7">
        <f>BZWBK!C1070</f>
        <v>6.2500000000000003E-3</v>
      </c>
      <c r="F1069" s="7">
        <f>' BRE'!C1070</f>
        <v>-2.0866773675762396E-2</v>
      </c>
      <c r="G1069" s="7">
        <f>GETIN!C1070</f>
        <v>2.6548672566371709E-2</v>
      </c>
      <c r="H1069" s="7">
        <f>GTC!C1070</f>
        <v>6.4308681672024348E-4</v>
      </c>
      <c r="I1069" s="7">
        <f>KGHM!C1070</f>
        <v>7.4906367041198234E-3</v>
      </c>
      <c r="J1069" s="7">
        <f>PBG!C1070</f>
        <v>3.1630170316301706E-2</v>
      </c>
      <c r="K1069" s="7">
        <f>PKNORLEN!C1070</f>
        <v>-2.8582317073170733E-2</v>
      </c>
      <c r="L1069" s="7">
        <f>PKOBP!C1070</f>
        <v>4.6982758620689652E-2</v>
      </c>
      <c r="M1069" s="7">
        <f>POLIMEXMS!C1070</f>
        <v>2.8653295128939216E-3</v>
      </c>
      <c r="N1069" s="7">
        <f>TPSA!C1070</f>
        <v>1.7632241813601908E-2</v>
      </c>
      <c r="O1069" s="7">
        <f>TVN!C1070</f>
        <v>-1.4084507042253605E-2</v>
      </c>
      <c r="P1069" s="7">
        <f>Polnord!C1070</f>
        <v>3.1994981179422823E-2</v>
      </c>
      <c r="Q1069" s="7">
        <f>Agora!C1070</f>
        <v>-2.6548672566371601E-2</v>
      </c>
      <c r="R1069" s="7">
        <f>Cersanit!C1070</f>
        <v>-6.3636363636363899E-3</v>
      </c>
      <c r="S1069" s="7">
        <f>Netia!C1070</f>
        <v>1.538461538461533E-2</v>
      </c>
      <c r="T1069" s="7">
        <f>Orbis!C1070</f>
        <v>-6.7340067340067103E-3</v>
      </c>
      <c r="U1069" s="7">
        <f>'WIG20'!C1070</f>
        <v>9.7116479827348764E-3</v>
      </c>
      <c r="V1069" s="245">
        <f>WIG!C1070</f>
        <v>9.8913889700382954E-3</v>
      </c>
      <c r="X1069" s="7">
        <f>'WIBOR 1M sr'!C1069</f>
        <v>1.0055555555555557E-4</v>
      </c>
      <c r="Z1069" s="12">
        <f t="shared" si="34"/>
        <v>8.2054051939581193E-3</v>
      </c>
      <c r="AA1069" s="12">
        <f t="shared" si="33"/>
        <v>2.2571583324848661E-2</v>
      </c>
    </row>
    <row r="1070" spans="2:27" ht="15">
      <c r="B1070" s="62">
        <v>39910</v>
      </c>
      <c r="C1070" s="7">
        <f>ASSECOPOL!C1071</f>
        <v>-1.0955915429599597E-2</v>
      </c>
      <c r="D1070" s="7">
        <f>PEKAO!C1071</f>
        <v>-5.7306311477803564E-3</v>
      </c>
      <c r="E1070" s="7">
        <f>BZWBK!C1071</f>
        <v>6.2111801242236021E-3</v>
      </c>
      <c r="F1070" s="7">
        <f>' BRE'!C1071</f>
        <v>-3.2786885245901641E-2</v>
      </c>
      <c r="G1070" s="7">
        <f>GETIN!C1071</f>
        <v>-2.1551724137930574E-3</v>
      </c>
      <c r="H1070" s="7">
        <f>GTC!C1071</f>
        <v>5.0771208226221137E-2</v>
      </c>
      <c r="I1070" s="7">
        <f>KGHM!C1071</f>
        <v>-5.2044609665427462E-2</v>
      </c>
      <c r="J1070" s="7">
        <f>PBG!C1071</f>
        <v>4.9528301886792456E-2</v>
      </c>
      <c r="K1070" s="7">
        <f>PKNORLEN!C1071</f>
        <v>-2.5107885445272541E-2</v>
      </c>
      <c r="L1070" s="7">
        <f>PKOBP!C1071</f>
        <v>-3.7052284890901547E-3</v>
      </c>
      <c r="M1070" s="7">
        <f>POLIMEXMS!C1071</f>
        <v>5.7142857142857195E-3</v>
      </c>
      <c r="N1070" s="7">
        <f>TPSA!C1071</f>
        <v>-4.2079207920791978E-2</v>
      </c>
      <c r="O1070" s="7">
        <f>TVN!C1071</f>
        <v>-5.4945054945053778E-3</v>
      </c>
      <c r="P1070" s="7">
        <f>Polnord!C1071</f>
        <v>0.11246200607902744</v>
      </c>
      <c r="Q1070" s="7">
        <f>Agora!C1071</f>
        <v>0</v>
      </c>
      <c r="R1070" s="7">
        <f>Cersanit!C1071</f>
        <v>0</v>
      </c>
      <c r="S1070" s="7">
        <f>Netia!C1071</f>
        <v>6.363636363636363E-2</v>
      </c>
      <c r="T1070" s="7">
        <f>Orbis!C1071</f>
        <v>-2.8813559322033947E-2</v>
      </c>
      <c r="U1070" s="7">
        <f>'WIG20'!C1071</f>
        <v>-1.8209345128539955E-2</v>
      </c>
      <c r="V1070" s="245">
        <f>WIG!C1071</f>
        <v>-9.0361035216003742E-3</v>
      </c>
      <c r="X1070" s="7">
        <f>'WIBOR 1M sr'!C1070</f>
        <v>1.0027777777777777E-4</v>
      </c>
      <c r="Z1070" s="12">
        <f t="shared" si="34"/>
        <v>4.4138747273732154E-3</v>
      </c>
      <c r="AA1070" s="12">
        <f t="shared" si="33"/>
        <v>4.1063044672810994E-2</v>
      </c>
    </row>
    <row r="1071" spans="2:27" ht="15">
      <c r="B1071" s="62">
        <v>39911</v>
      </c>
      <c r="C1071" s="7">
        <f>ASSECOPOL!C1072</f>
        <v>4.2346536162045215E-2</v>
      </c>
      <c r="D1071" s="7">
        <f>PEKAO!C1072</f>
        <v>0.1057714889619541</v>
      </c>
      <c r="E1071" s="7">
        <f>BZWBK!C1072</f>
        <v>6.1728395061728392E-2</v>
      </c>
      <c r="F1071" s="7">
        <f>' BRE'!C1072</f>
        <v>7.9661016949152591E-2</v>
      </c>
      <c r="G1071" s="7">
        <f>GETIN!C1072</f>
        <v>6.2634989200863939E-2</v>
      </c>
      <c r="H1071" s="7">
        <f>GTC!C1072</f>
        <v>3.9755351681957096E-2</v>
      </c>
      <c r="I1071" s="7">
        <f>KGHM!C1072</f>
        <v>3.9215686274509803E-2</v>
      </c>
      <c r="J1071" s="7">
        <f>PBG!C1072</f>
        <v>-2.8314606741573083E-2</v>
      </c>
      <c r="K1071" s="7">
        <f>PKNORLEN!C1072</f>
        <v>6.6398390342052249E-2</v>
      </c>
      <c r="L1071" s="7">
        <f>PKOBP!C1072</f>
        <v>7.4380165289256228E-2</v>
      </c>
      <c r="M1071" s="7">
        <f>POLIMEXMS!C1072</f>
        <v>5.3977272727272714E-2</v>
      </c>
      <c r="N1071" s="7">
        <f>TPSA!C1072</f>
        <v>1.2403100775193717E-2</v>
      </c>
      <c r="O1071" s="7">
        <f>TVN!C1072</f>
        <v>7.6243093922651869E-2</v>
      </c>
      <c r="P1071" s="7">
        <f>Polnord!C1072</f>
        <v>-1.6393442622950859E-2</v>
      </c>
      <c r="Q1071" s="7">
        <f>Agora!C1072</f>
        <v>3.4965034965034961E-2</v>
      </c>
      <c r="R1071" s="7">
        <f>Cersanit!C1072</f>
        <v>3.2021957913998138E-2</v>
      </c>
      <c r="S1071" s="7">
        <f>Netia!C1072</f>
        <v>2.2792022792022814E-2</v>
      </c>
      <c r="T1071" s="7">
        <f>Orbis!C1072</f>
        <v>4.7120418848167589E-2</v>
      </c>
      <c r="U1071" s="7">
        <f>'WIG20'!C1072</f>
        <v>5.2732473406989361E-2</v>
      </c>
      <c r="V1071" s="245">
        <f>WIG!C1072</f>
        <v>4.5585618562077809E-2</v>
      </c>
      <c r="X1071" s="7">
        <f>'WIBOR 1M sr'!C1071</f>
        <v>1.0000000000000002E-4</v>
      </c>
      <c r="Z1071" s="12">
        <f t="shared" si="34"/>
        <v>4.4817048472407625E-2</v>
      </c>
      <c r="AA1071" s="12">
        <f t="shared" si="33"/>
        <v>3.3346811569361562E-2</v>
      </c>
    </row>
    <row r="1072" spans="2:27" ht="15">
      <c r="B1072" s="62">
        <v>39912</v>
      </c>
      <c r="C1072" s="7">
        <f>ASSECOPOL!C1073</f>
        <v>2.1874113668593893E-2</v>
      </c>
      <c r="D1072" s="7">
        <f>PEKAO!C1073</f>
        <v>0</v>
      </c>
      <c r="E1072" s="7">
        <f>BZWBK!C1073</f>
        <v>-1.9767441860465151E-2</v>
      </c>
      <c r="F1072" s="7">
        <f>' BRE'!C1073</f>
        <v>2.0408163265306076E-2</v>
      </c>
      <c r="G1072" s="7">
        <f>GETIN!C1073</f>
        <v>1.0162601626016224E-2</v>
      </c>
      <c r="H1072" s="7">
        <f>GTC!C1073</f>
        <v>-3.7647058823529443E-2</v>
      </c>
      <c r="I1072" s="7">
        <f>KGHM!C1073</f>
        <v>6.0377358490566094E-2</v>
      </c>
      <c r="J1072" s="7">
        <f>PBG!C1073</f>
        <v>8.3256244218316896E-3</v>
      </c>
      <c r="K1072" s="7">
        <f>PKNORLEN!C1073</f>
        <v>7.9245283018867976E-2</v>
      </c>
      <c r="L1072" s="7">
        <f>PKOBP!C1073</f>
        <v>1.7307692307692281E-2</v>
      </c>
      <c r="M1072" s="7">
        <f>POLIMEXMS!C1073</f>
        <v>2.4258760107816673E-2</v>
      </c>
      <c r="N1072" s="7">
        <f>TPSA!C1073</f>
        <v>5.1046452271575108E-4</v>
      </c>
      <c r="O1072" s="7">
        <f>TVN!C1073</f>
        <v>2.0533880903490686E-2</v>
      </c>
      <c r="P1072" s="7">
        <f>Polnord!C1073</f>
        <v>2.7777777777777776E-2</v>
      </c>
      <c r="Q1072" s="7">
        <f>Agora!C1073</f>
        <v>0</v>
      </c>
      <c r="R1072" s="7">
        <f>Cersanit!C1073</f>
        <v>7.9787234042553064E-3</v>
      </c>
      <c r="S1072" s="7">
        <f>Netia!C1073</f>
        <v>2.7855153203343265E-3</v>
      </c>
      <c r="T1072" s="7">
        <f>Orbis!C1073</f>
        <v>3.3333333333333808E-3</v>
      </c>
      <c r="U1072" s="7">
        <f>'WIG20'!C1073</f>
        <v>2.5338487962638587E-2</v>
      </c>
      <c r="V1072" s="245">
        <f>WIG!C1073</f>
        <v>2.3851513275649265E-2</v>
      </c>
      <c r="X1072" s="7">
        <f>'WIBOR 1M sr'!C1072</f>
        <v>1.0111111111111112E-4</v>
      </c>
      <c r="Z1072" s="12">
        <f t="shared" si="34"/>
        <v>1.3748043971366862E-2</v>
      </c>
      <c r="AA1072" s="12">
        <f t="shared" si="33"/>
        <v>2.6079945413041893E-2</v>
      </c>
    </row>
    <row r="1073" spans="2:27" ht="15">
      <c r="B1073" s="62">
        <v>39917</v>
      </c>
      <c r="C1073" s="7">
        <f>ASSECOPOL!C1074</f>
        <v>-1.018412557432468E-3</v>
      </c>
      <c r="D1073" s="7">
        <f>PEKAO!C1074</f>
        <v>-2.6964363147228883E-2</v>
      </c>
      <c r="E1073" s="7">
        <f>BZWBK!C1074</f>
        <v>-3.7366548042704527E-2</v>
      </c>
      <c r="F1073" s="7">
        <f>' BRE'!C1074</f>
        <v>3.0769230769230771E-2</v>
      </c>
      <c r="G1073" s="7">
        <f>GETIN!C1074</f>
        <v>-1.40845070422534E-2</v>
      </c>
      <c r="H1073" s="7">
        <f>GTC!C1074</f>
        <v>-2.2004889975550088E-2</v>
      </c>
      <c r="I1073" s="7">
        <f>KGHM!C1074</f>
        <v>3.9145907473309531E-2</v>
      </c>
      <c r="J1073" s="7">
        <f>PBG!C1074</f>
        <v>-1.3302752293578008E-2</v>
      </c>
      <c r="K1073" s="7">
        <f>PKNORLEN!C1074</f>
        <v>-8.7412587412587402E-3</v>
      </c>
      <c r="L1073" s="7">
        <f>PKOBP!C1074</f>
        <v>2.5708884688090728E-2</v>
      </c>
      <c r="M1073" s="7">
        <f>POLIMEXMS!C1074</f>
        <v>2.6315789473684821E-3</v>
      </c>
      <c r="N1073" s="7">
        <f>TPSA!C1074</f>
        <v>-4.0306122448979728E-2</v>
      </c>
      <c r="O1073" s="7">
        <f>TVN!C1074</f>
        <v>2.5150905432595575E-2</v>
      </c>
      <c r="P1073" s="7">
        <f>Polnord!C1074</f>
        <v>-5.405405405405482E-3</v>
      </c>
      <c r="Q1073" s="7">
        <f>Agora!C1074</f>
        <v>1.4189189189189126E-2</v>
      </c>
      <c r="R1073" s="7">
        <f>Cersanit!C1074</f>
        <v>-1.1433597185575991E-2</v>
      </c>
      <c r="S1073" s="7">
        <f>Netia!C1074</f>
        <v>-1.3888888888888963E-2</v>
      </c>
      <c r="T1073" s="7">
        <f>Orbis!C1074</f>
        <v>7.0431893687707553E-2</v>
      </c>
      <c r="U1073" s="7">
        <f>'WIG20'!C1074</f>
        <v>-8.1459320761481969E-3</v>
      </c>
      <c r="V1073" s="245">
        <f>WIG!C1074</f>
        <v>1.8752337796204444E-3</v>
      </c>
      <c r="X1073" s="7">
        <f>'WIBOR 1M sr'!C1073</f>
        <v>1.0083333333333334E-4</v>
      </c>
      <c r="Z1073" s="12">
        <f t="shared" si="34"/>
        <v>7.5060246992419326E-4</v>
      </c>
      <c r="AA1073" s="12">
        <f t="shared" si="33"/>
        <v>2.8665613441488724E-2</v>
      </c>
    </row>
    <row r="1074" spans="2:27" ht="15">
      <c r="B1074" s="62">
        <v>39918</v>
      </c>
      <c r="C1074" s="7">
        <f>ASSECOPOL!C1075</f>
        <v>1.7345623735036803E-2</v>
      </c>
      <c r="D1074" s="7">
        <f>PEKAO!C1075</f>
        <v>1.4305982501773538E-2</v>
      </c>
      <c r="E1074" s="7">
        <f>BZWBK!C1075</f>
        <v>-1.6635859519408606E-2</v>
      </c>
      <c r="F1074" s="7">
        <f>' BRE'!C1075</f>
        <v>-1.4925373134328358E-2</v>
      </c>
      <c r="G1074" s="7">
        <f>GETIN!C1075</f>
        <v>-1.632653061224491E-2</v>
      </c>
      <c r="H1074" s="7">
        <f>GTC!C1075</f>
        <v>-6.8749999999999645E-3</v>
      </c>
      <c r="I1074" s="7">
        <f>KGHM!C1075</f>
        <v>0</v>
      </c>
      <c r="J1074" s="7">
        <f>PBG!C1075</f>
        <v>-2.7429102742910303E-2</v>
      </c>
      <c r="K1074" s="7">
        <f>PKNORLEN!C1075</f>
        <v>-1.2345679012345729E-2</v>
      </c>
      <c r="L1074" s="7">
        <f>PKOBP!C1075</f>
        <v>6.2661260597125581E-3</v>
      </c>
      <c r="M1074" s="7">
        <f>POLIMEXMS!C1075</f>
        <v>8.3989501312335915E-2</v>
      </c>
      <c r="N1074" s="7">
        <f>TPSA!C1075</f>
        <v>3.0834662413609881E-2</v>
      </c>
      <c r="O1074" s="7">
        <f>TVN!C1075</f>
        <v>-1.177625122669276E-2</v>
      </c>
      <c r="P1074" s="7">
        <f>Polnord!C1075</f>
        <v>-8.1521739130434017E-3</v>
      </c>
      <c r="Q1074" s="7">
        <f>Agora!C1075</f>
        <v>6.7954696868754258E-2</v>
      </c>
      <c r="R1074" s="7">
        <f>Cersanit!C1075</f>
        <v>3.3807829181494574E-2</v>
      </c>
      <c r="S1074" s="7">
        <f>Netia!C1075</f>
        <v>-1.4084507042253471E-2</v>
      </c>
      <c r="T1074" s="7">
        <f>Orbis!C1075</f>
        <v>4.6244568590937368E-2</v>
      </c>
      <c r="U1074" s="7">
        <f>'WIG20'!C1075</f>
        <v>7.9925440578399592E-3</v>
      </c>
      <c r="V1074" s="245">
        <f>WIG!C1075</f>
        <v>7.2888218827104776E-3</v>
      </c>
      <c r="X1074" s="7">
        <f>'WIBOR 1M sr'!C1074</f>
        <v>1.0111111111111112E-4</v>
      </c>
      <c r="Z1074" s="12">
        <f t="shared" si="34"/>
        <v>9.5665840811348553E-3</v>
      </c>
      <c r="AA1074" s="12">
        <f t="shared" si="33"/>
        <v>3.1551498732334475E-2</v>
      </c>
    </row>
    <row r="1075" spans="2:27" ht="15">
      <c r="B1075" s="62">
        <v>39919</v>
      </c>
      <c r="C1075" s="7">
        <f>ASSECOPOL!C1076</f>
        <v>-1.7650704284528911E-2</v>
      </c>
      <c r="D1075" s="7">
        <f>PEKAO!C1076</f>
        <v>-7.9352981789163612E-3</v>
      </c>
      <c r="E1075" s="7">
        <f>BZWBK!C1076</f>
        <v>-2.2556390977443573E-2</v>
      </c>
      <c r="F1075" s="7">
        <f>' BRE'!C1076</f>
        <v>-2.0454545454545368E-2</v>
      </c>
      <c r="G1075" s="7">
        <f>GETIN!C1076</f>
        <v>-1.6597510373443997E-2</v>
      </c>
      <c r="H1075" s="7">
        <f>GTC!C1076</f>
        <v>6.2932662051603443E-4</v>
      </c>
      <c r="I1075" s="7">
        <f>KGHM!C1076</f>
        <v>-2.226027397260269E-2</v>
      </c>
      <c r="J1075" s="7">
        <f>PBG!C1076</f>
        <v>-2.0554493307839306E-2</v>
      </c>
      <c r="K1075" s="7">
        <f>PKNORLEN!C1076</f>
        <v>-2.2857142857142878E-2</v>
      </c>
      <c r="L1075" s="7">
        <f>PKOBP!C1076</f>
        <v>-4.395604395604432E-3</v>
      </c>
      <c r="M1075" s="7">
        <f>POLIMEXMS!C1076</f>
        <v>-4.3583535108958772E-2</v>
      </c>
      <c r="N1075" s="7">
        <f>TPSA!C1076</f>
        <v>1.0314595152140058E-3</v>
      </c>
      <c r="O1075" s="7">
        <f>TVN!C1076</f>
        <v>1.9860973187685771E-3</v>
      </c>
      <c r="P1075" s="7">
        <f>Polnord!C1076</f>
        <v>-8.2191780821917804E-2</v>
      </c>
      <c r="Q1075" s="7">
        <f>Agora!C1076</f>
        <v>-5.6144728633811619E-2</v>
      </c>
      <c r="R1075" s="7">
        <f>Cersanit!C1076</f>
        <v>-1.8072289156626429E-2</v>
      </c>
      <c r="S1075" s="7">
        <f>Netia!C1076</f>
        <v>1.1428571428571439E-2</v>
      </c>
      <c r="T1075" s="7">
        <f>Orbis!C1076</f>
        <v>0.12726194007712843</v>
      </c>
      <c r="U1075" s="7">
        <f>'WIG20'!C1076</f>
        <v>-1.1851727326216617E-2</v>
      </c>
      <c r="V1075" s="245">
        <f>WIG!C1076</f>
        <v>-4.9563253448808601E-3</v>
      </c>
      <c r="X1075" s="7">
        <f>'WIBOR 1M sr'!C1075</f>
        <v>1.0111111111111112E-4</v>
      </c>
      <c r="Z1075" s="12">
        <f t="shared" si="34"/>
        <v>-1.182871680906576E-2</v>
      </c>
      <c r="AA1075" s="12">
        <f t="shared" si="33"/>
        <v>4.1290852266622484E-2</v>
      </c>
    </row>
    <row r="1076" spans="2:27" ht="15">
      <c r="B1076" s="62">
        <v>39920</v>
      </c>
      <c r="C1076" s="7">
        <f>ASSECOPOL!C1077</f>
        <v>-1.4306702337188414E-3</v>
      </c>
      <c r="D1076" s="7">
        <f>PEKAO!C1077</f>
        <v>-7.8152961804739532E-2</v>
      </c>
      <c r="E1076" s="7">
        <f>BZWBK!C1077</f>
        <v>-3.2051282051282048E-2</v>
      </c>
      <c r="F1076" s="7">
        <f>' BRE'!C1077</f>
        <v>-4.8723897911833028E-2</v>
      </c>
      <c r="G1076" s="7">
        <f>GETIN!C1077</f>
        <v>-2.9535864978903072E-2</v>
      </c>
      <c r="H1076" s="7">
        <f>GTC!C1077</f>
        <v>-6.2893081761004953E-4</v>
      </c>
      <c r="I1076" s="7">
        <f>KGHM!C1077</f>
        <v>-2.2767075306479933E-2</v>
      </c>
      <c r="J1076" s="7">
        <f>PBG!C1077</f>
        <v>-1.4641288433382138E-2</v>
      </c>
      <c r="K1076" s="7">
        <f>PKNORLEN!C1077</f>
        <v>-6.0672514619883045E-2</v>
      </c>
      <c r="L1076" s="7">
        <f>PKOBP!C1077</f>
        <v>-5.9970566593083113E-2</v>
      </c>
      <c r="M1076" s="7">
        <f>POLIMEXMS!C1077</f>
        <v>-5.8227848101265814E-2</v>
      </c>
      <c r="N1076" s="7">
        <f>TPSA!C1077</f>
        <v>-2.5244719216898425E-2</v>
      </c>
      <c r="O1076" s="7">
        <f>TVN!C1077</f>
        <v>-1.6848364717542114E-2</v>
      </c>
      <c r="P1076" s="7">
        <f>Polnord!C1077</f>
        <v>-7.1641791044776082E-2</v>
      </c>
      <c r="Q1076" s="7">
        <f>Agora!C1077</f>
        <v>3.4368803701255751E-2</v>
      </c>
      <c r="R1076" s="7">
        <f>Cersanit!C1077</f>
        <v>-3.1551270815074445E-2</v>
      </c>
      <c r="S1076" s="7">
        <f>Netia!C1077</f>
        <v>-1.1299435028248598E-2</v>
      </c>
      <c r="T1076" s="7">
        <f>Orbis!C1077</f>
        <v>-4.7368421052631504E-2</v>
      </c>
      <c r="U1076" s="7">
        <f>'WIG20'!C1077</f>
        <v>-3.6911647952818497E-2</v>
      </c>
      <c r="V1076" s="245">
        <f>WIG!C1077</f>
        <v>-2.6457232385185023E-2</v>
      </c>
      <c r="X1076" s="7">
        <f>'WIBOR 1M sr'!C1076</f>
        <v>1.0111111111111112E-4</v>
      </c>
      <c r="Z1076" s="12">
        <f t="shared" si="34"/>
        <v>-3.2021561057005342E-2</v>
      </c>
      <c r="AA1076" s="12">
        <f t="shared" si="33"/>
        <v>2.8625179095079514E-2</v>
      </c>
    </row>
    <row r="1077" spans="2:27" ht="15">
      <c r="B1077" s="62">
        <v>39923</v>
      </c>
      <c r="C1077" s="7">
        <f>ASSECOPOL!C1078</f>
        <v>-8.1787109375000364E-3</v>
      </c>
      <c r="D1077" s="7">
        <f>PEKAO!C1078</f>
        <v>-3.0825040443159032E-2</v>
      </c>
      <c r="E1077" s="7">
        <f>BZWBK!C1078</f>
        <v>3.9735099337747971E-3</v>
      </c>
      <c r="F1077" s="7">
        <f>' BRE'!C1078</f>
        <v>-2.4390243902439025E-2</v>
      </c>
      <c r="G1077" s="7">
        <f>GETIN!C1078</f>
        <v>-2.1739130434782532E-2</v>
      </c>
      <c r="H1077" s="7">
        <f>GTC!C1078</f>
        <v>6.0415355569540641E-2</v>
      </c>
      <c r="I1077" s="7">
        <f>KGHM!C1078</f>
        <v>-4.6594982078852945E-2</v>
      </c>
      <c r="J1077" s="7">
        <f>PBG!C1078</f>
        <v>-1.9811788013868533E-3</v>
      </c>
      <c r="K1077" s="7">
        <f>PKNORLEN!C1078</f>
        <v>-2.8015564202334586E-2</v>
      </c>
      <c r="L1077" s="7">
        <f>PKOBP!C1078</f>
        <v>-5.1663405088062629E-2</v>
      </c>
      <c r="M1077" s="7">
        <f>POLIMEXMS!C1078</f>
        <v>-3.7634408602150567E-2</v>
      </c>
      <c r="N1077" s="7">
        <f>TPSA!C1078</f>
        <v>-3.6997885835095283E-3</v>
      </c>
      <c r="O1077" s="7">
        <f>TVN!C1078</f>
        <v>-4.3346774193548356E-2</v>
      </c>
      <c r="P1077" s="7">
        <f>Polnord!C1078</f>
        <v>4.8231511254019289E-2</v>
      </c>
      <c r="Q1077" s="7">
        <f>Agora!C1078</f>
        <v>-1.5974440894568689E-2</v>
      </c>
      <c r="R1077" s="7">
        <f>Cersanit!C1078</f>
        <v>-7.2398190045248932E-3</v>
      </c>
      <c r="S1077" s="7">
        <f>Netia!C1078</f>
        <v>1.1428571428571439E-2</v>
      </c>
      <c r="T1077" s="7">
        <f>Orbis!C1078</f>
        <v>0</v>
      </c>
      <c r="U1077" s="7">
        <f>'WIG20'!C1078</f>
        <v>-2.4159311315366437E-2</v>
      </c>
      <c r="V1077" s="245">
        <f>WIG!C1078</f>
        <v>-2.5202926419298378E-2</v>
      </c>
      <c r="X1077" s="7">
        <f>'WIBOR 1M sr'!C1077</f>
        <v>1.0111111111111112E-4</v>
      </c>
      <c r="Z1077" s="12">
        <f t="shared" si="34"/>
        <v>-1.095747438782853E-2</v>
      </c>
      <c r="AA1077" s="12">
        <f t="shared" si="33"/>
        <v>2.9991788201195777E-2</v>
      </c>
    </row>
    <row r="1078" spans="2:27" ht="15">
      <c r="B1078" s="62">
        <v>39924</v>
      </c>
      <c r="C1078" s="7">
        <f>ASSECOPOL!C1079</f>
        <v>0</v>
      </c>
      <c r="D1078" s="7">
        <f>PEKAO!C1079</f>
        <v>-9.9412246714751917E-3</v>
      </c>
      <c r="E1078" s="7">
        <f>BZWBK!C1079</f>
        <v>7.9155672823220131E-3</v>
      </c>
      <c r="F1078" s="7">
        <f>' BRE'!C1079</f>
        <v>2.9166666666666667E-2</v>
      </c>
      <c r="G1078" s="7">
        <f>GETIN!C1079</f>
        <v>1.1111111111111072E-2</v>
      </c>
      <c r="H1078" s="7">
        <f>GTC!C1079</f>
        <v>1.4836795252225518E-2</v>
      </c>
      <c r="I1078" s="7">
        <f>KGHM!C1079</f>
        <v>1.03383458646616E-2</v>
      </c>
      <c r="J1078" s="7">
        <f>PBG!C1079</f>
        <v>1.4888337468983194E-3</v>
      </c>
      <c r="K1078" s="7">
        <f>PKNORLEN!C1079</f>
        <v>-3.2025620496397857E-3</v>
      </c>
      <c r="L1078" s="7">
        <f>PKOBP!C1079</f>
        <v>-4.1271151465132325E-4</v>
      </c>
      <c r="M1078" s="7">
        <f>POLIMEXMS!C1079</f>
        <v>1.9553072625698279E-2</v>
      </c>
      <c r="N1078" s="7">
        <f>TPSA!C1079</f>
        <v>3.1830238726789769E-3</v>
      </c>
      <c r="O1078" s="7">
        <f>TVN!C1079</f>
        <v>6.3224446786091142E-3</v>
      </c>
      <c r="P1078" s="7">
        <f>Polnord!C1079</f>
        <v>2.7607361963190139E-2</v>
      </c>
      <c r="Q1078" s="7">
        <f>Agora!C1079</f>
        <v>-1.6883116883116868E-2</v>
      </c>
      <c r="R1078" s="7">
        <f>Cersanit!C1079</f>
        <v>-3.2816773017320069E-2</v>
      </c>
      <c r="S1078" s="7">
        <f>Netia!C1079</f>
        <v>-1.9774011299434981E-2</v>
      </c>
      <c r="T1078" s="7">
        <f>Orbis!C1079</f>
        <v>0</v>
      </c>
      <c r="U1078" s="7">
        <f>'WIG20'!C1079</f>
        <v>2.1903359721954702E-3</v>
      </c>
      <c r="V1078" s="245">
        <f>WIG!C1079</f>
        <v>5.0130804508588351E-3</v>
      </c>
      <c r="X1078" s="7">
        <f>'WIBOR 1M sr'!C1078</f>
        <v>1.0083333333333334E-4</v>
      </c>
      <c r="Z1078" s="12">
        <f t="shared" si="34"/>
        <v>2.6940457571346379E-3</v>
      </c>
      <c r="AA1078" s="12">
        <f t="shared" si="33"/>
        <v>1.58897572119975E-2</v>
      </c>
    </row>
    <row r="1079" spans="2:27" ht="15">
      <c r="B1079" s="62">
        <v>39925</v>
      </c>
      <c r="C1079" s="7">
        <f>ASSECOPOL!C1080</f>
        <v>1.0308232118758498E-2</v>
      </c>
      <c r="D1079" s="7">
        <f>PEKAO!C1080</f>
        <v>7.3289308182526838E-2</v>
      </c>
      <c r="E1079" s="7">
        <f>BZWBK!C1080</f>
        <v>6.6753926701570598E-2</v>
      </c>
      <c r="F1079" s="7">
        <f>' BRE'!C1080</f>
        <v>7.6923076923076927E-2</v>
      </c>
      <c r="G1079" s="7">
        <f>GETIN!C1080</f>
        <v>5.7142857142857099E-2</v>
      </c>
      <c r="H1079" s="7">
        <f>GTC!C1080</f>
        <v>2.9239766081869682E-3</v>
      </c>
      <c r="I1079" s="7">
        <f>KGHM!C1080</f>
        <v>4.1860465116279069E-2</v>
      </c>
      <c r="J1079" s="7">
        <f>PBG!C1080</f>
        <v>3.2705649157581736E-2</v>
      </c>
      <c r="K1079" s="7">
        <f>PKNORLEN!C1080</f>
        <v>-2.0080321285140562E-2</v>
      </c>
      <c r="L1079" s="7">
        <f>PKOBP!C1080</f>
        <v>2.394715111478125E-2</v>
      </c>
      <c r="M1079" s="7">
        <f>POLIMEXMS!C1080</f>
        <v>1.3698630136986375E-2</v>
      </c>
      <c r="N1079" s="7">
        <f>TPSA!C1080</f>
        <v>-1.6393442622950751E-2</v>
      </c>
      <c r="O1079" s="7">
        <f>TVN!C1080</f>
        <v>2.6178010471204185E-2</v>
      </c>
      <c r="P1079" s="7">
        <f>Polnord!C1080</f>
        <v>-1.1940298507462643E-2</v>
      </c>
      <c r="Q1079" s="7">
        <f>Agora!C1080</f>
        <v>1.8494055482166403E-2</v>
      </c>
      <c r="R1079" s="7">
        <f>Cersanit!C1080</f>
        <v>1.8850141376061593E-3</v>
      </c>
      <c r="S1079" s="7">
        <f>Netia!C1080</f>
        <v>8.6455331412103181E-3</v>
      </c>
      <c r="T1079" s="7">
        <f>Orbis!C1080</f>
        <v>1.3812154696131811E-3</v>
      </c>
      <c r="U1079" s="7">
        <f>'WIG20'!C1080</f>
        <v>2.0717558446875419E-2</v>
      </c>
      <c r="V1079" s="245">
        <f>WIG!C1080</f>
        <v>2.2248267123798106E-2</v>
      </c>
      <c r="X1079" s="7">
        <f>'WIBOR 1M sr'!C1079</f>
        <v>1.0083333333333334E-4</v>
      </c>
      <c r="Z1079" s="12">
        <f t="shared" si="34"/>
        <v>2.2651279971602871E-2</v>
      </c>
      <c r="AA1079" s="12">
        <f t="shared" si="33"/>
        <v>3.0092379347292718E-2</v>
      </c>
    </row>
    <row r="1080" spans="2:27" ht="15">
      <c r="B1080" s="62">
        <v>39926</v>
      </c>
      <c r="C1080" s="7">
        <f>ASSECOPOL!C1081</f>
        <v>1.8369348940690127E-2</v>
      </c>
      <c r="D1080" s="7">
        <f>PEKAO!C1081</f>
        <v>9.3582505878657303E-3</v>
      </c>
      <c r="E1080" s="7">
        <f>BZWBK!C1081</f>
        <v>4.9079754601227691E-3</v>
      </c>
      <c r="F1080" s="7">
        <f>' BRE'!C1081</f>
        <v>-1.1278195488721804E-2</v>
      </c>
      <c r="G1080" s="7">
        <f>GETIN!C1081</f>
        <v>2.2869022869022936E-2</v>
      </c>
      <c r="H1080" s="7">
        <f>GTC!C1081</f>
        <v>2.915451895043732E-2</v>
      </c>
      <c r="I1080" s="7">
        <f>KGHM!C1081</f>
        <v>-1.6071428571428546E-2</v>
      </c>
      <c r="J1080" s="7">
        <f>PBG!C1081</f>
        <v>-2.591170825335895E-2</v>
      </c>
      <c r="K1080" s="7">
        <f>PKNORLEN!C1081</f>
        <v>3.606557377049191E-2</v>
      </c>
      <c r="L1080" s="7">
        <f>PKOBP!C1081</f>
        <v>5.2419354838709274E-3</v>
      </c>
      <c r="M1080" s="7">
        <f>POLIMEXMS!C1081</f>
        <v>8.1081081081080548E-3</v>
      </c>
      <c r="N1080" s="7">
        <f>TPSA!C1081</f>
        <v>1.8817204301075151E-2</v>
      </c>
      <c r="O1080" s="7">
        <f>TVN!C1081</f>
        <v>1.0204081632653024E-2</v>
      </c>
      <c r="P1080" s="7">
        <f>Polnord!C1081</f>
        <v>-1.8126888217522702E-2</v>
      </c>
      <c r="Q1080" s="7">
        <f>Agora!C1081</f>
        <v>-1.8806744487678283E-2</v>
      </c>
      <c r="R1080" s="7">
        <f>Cersanit!C1081</f>
        <v>2.3518344308560677E-2</v>
      </c>
      <c r="S1080" s="7">
        <f>Netia!C1081</f>
        <v>1.4285714285714235E-2</v>
      </c>
      <c r="T1080" s="7">
        <f>Orbis!C1081</f>
        <v>-2.0689655172413793E-2</v>
      </c>
      <c r="U1080" s="7">
        <f>'WIG20'!C1081</f>
        <v>1.0222258924568904E-2</v>
      </c>
      <c r="V1080" s="245">
        <f>WIG!C1081</f>
        <v>1.0524220581014055E-2</v>
      </c>
      <c r="X1080" s="7">
        <f>'WIBOR 1M sr'!C1080</f>
        <v>1.0111111111111112E-4</v>
      </c>
      <c r="Z1080" s="12">
        <f t="shared" si="34"/>
        <v>5.0008588059715997E-3</v>
      </c>
      <c r="AA1080" s="12">
        <f t="shared" si="33"/>
        <v>1.9017818037217412E-2</v>
      </c>
    </row>
    <row r="1081" spans="2:27" ht="15">
      <c r="B1081" s="62">
        <v>39927</v>
      </c>
      <c r="C1081" s="7">
        <f>ASSECOPOL!C1082</f>
        <v>4.8097142881127611E-2</v>
      </c>
      <c r="D1081" s="7">
        <f>PEKAO!C1082</f>
        <v>5.0045272768429766E-2</v>
      </c>
      <c r="E1081" s="7">
        <f>BZWBK!C1082</f>
        <v>1.0989010989010884E-2</v>
      </c>
      <c r="F1081" s="7">
        <f>' BRE'!C1082</f>
        <v>2.6615969581749048E-2</v>
      </c>
      <c r="G1081" s="7">
        <f>GETIN!C1082</f>
        <v>2.0325203252032447E-2</v>
      </c>
      <c r="H1081" s="7">
        <f>GTC!C1082</f>
        <v>-2.832861189801539E-3</v>
      </c>
      <c r="I1081" s="7">
        <f>KGHM!C1082</f>
        <v>6.5335753176043579E-2</v>
      </c>
      <c r="J1081" s="7">
        <f>PBG!C1082</f>
        <v>-2.4630541871921183E-3</v>
      </c>
      <c r="K1081" s="7">
        <f>PKNORLEN!C1082</f>
        <v>4.7863924050632806E-2</v>
      </c>
      <c r="L1081" s="7">
        <f>PKOBP!C1082</f>
        <v>1.8451664661050977E-2</v>
      </c>
      <c r="M1081" s="7">
        <f>POLIMEXMS!C1082</f>
        <v>-1.0723860589812341E-2</v>
      </c>
      <c r="N1081" s="7">
        <f>TPSA!C1082</f>
        <v>1.688654353562007E-2</v>
      </c>
      <c r="O1081" s="7">
        <f>TVN!C1082</f>
        <v>-2.0202020202020308E-2</v>
      </c>
      <c r="P1081" s="7">
        <f>Polnord!C1082</f>
        <v>-1.8461538461538505E-2</v>
      </c>
      <c r="Q1081" s="7">
        <f>Agora!C1082</f>
        <v>1.8506278916060763E-2</v>
      </c>
      <c r="R1081" s="7">
        <f>Cersanit!C1082</f>
        <v>-2.7573529411765749E-3</v>
      </c>
      <c r="S1081" s="7">
        <f>Netia!C1082</f>
        <v>2.8169014084507694E-3</v>
      </c>
      <c r="T1081" s="7">
        <f>Orbis!C1082</f>
        <v>-1.4084507042253521E-2</v>
      </c>
      <c r="U1081" s="7">
        <f>'WIG20'!C1082</f>
        <v>3.1991358421160167E-2</v>
      </c>
      <c r="V1081" s="245">
        <f>WIG!C1082</f>
        <v>2.1653553249133272E-2</v>
      </c>
      <c r="X1081" s="7">
        <f>'WIBOR 1M sr'!C1081</f>
        <v>1.0166666666666667E-4</v>
      </c>
      <c r="Z1081" s="12">
        <f t="shared" si="34"/>
        <v>1.4133803922578545E-2</v>
      </c>
      <c r="AA1081" s="12">
        <f t="shared" si="33"/>
        <v>2.553447364114796E-2</v>
      </c>
    </row>
    <row r="1082" spans="2:27" ht="15">
      <c r="B1082" s="62">
        <v>39930</v>
      </c>
      <c r="C1082" s="7">
        <f>ASSECOPOL!C1083</f>
        <v>-7.6509975731460442E-3</v>
      </c>
      <c r="D1082" s="7">
        <f>PEKAO!C1083</f>
        <v>-2.9120632354262144E-2</v>
      </c>
      <c r="E1082" s="7">
        <f>BZWBK!C1083</f>
        <v>-1.5700483091787405E-2</v>
      </c>
      <c r="F1082" s="7">
        <f>' BRE'!C1083</f>
        <v>-1.6296296296296212E-2</v>
      </c>
      <c r="G1082" s="7">
        <f>GETIN!C1083</f>
        <v>-2.7888446215139379E-2</v>
      </c>
      <c r="H1082" s="7">
        <f>GTC!C1083</f>
        <v>-3.4090909090909172E-2</v>
      </c>
      <c r="I1082" s="7">
        <f>KGHM!C1083</f>
        <v>-2.214650766609888E-2</v>
      </c>
      <c r="J1082" s="7">
        <f>PBG!C1083</f>
        <v>3.2592592592592562E-2</v>
      </c>
      <c r="K1082" s="7">
        <f>PKNORLEN!C1083</f>
        <v>-1.8120045300113134E-2</v>
      </c>
      <c r="L1082" s="7">
        <f>PKOBP!C1083</f>
        <v>3.9385584875927573E-4</v>
      </c>
      <c r="M1082" s="7">
        <f>POLIMEXMS!C1083</f>
        <v>-2.710027100270945E-3</v>
      </c>
      <c r="N1082" s="7">
        <f>TPSA!C1083</f>
        <v>-1.9200830306175455E-2</v>
      </c>
      <c r="O1082" s="7">
        <f>TVN!C1083</f>
        <v>-2.0618556701030855E-2</v>
      </c>
      <c r="P1082" s="7">
        <f>Polnord!C1083</f>
        <v>-1.4106583072100292E-2</v>
      </c>
      <c r="Q1082" s="7">
        <f>Agora!C1083</f>
        <v>-2.7903958468526911E-2</v>
      </c>
      <c r="R1082" s="7">
        <f>Cersanit!C1083</f>
        <v>-9.2165898617511191E-3</v>
      </c>
      <c r="S1082" s="7">
        <f>Netia!C1083</f>
        <v>-1.6853932584269676E-2</v>
      </c>
      <c r="T1082" s="7">
        <f>Orbis!C1083</f>
        <v>1.4285714285714285E-2</v>
      </c>
      <c r="U1082" s="7">
        <f>'WIG20'!C1083</f>
        <v>-1.5644095414837331E-2</v>
      </c>
      <c r="V1082" s="245">
        <f>WIG!C1083</f>
        <v>-1.1103841005256691E-2</v>
      </c>
      <c r="X1082" s="7">
        <f>'WIBOR 1M sr'!C1082</f>
        <v>1.0166666666666667E-4</v>
      </c>
      <c r="Z1082" s="12">
        <f t="shared" si="34"/>
        <v>-1.301959071971175E-2</v>
      </c>
      <c r="AA1082" s="12">
        <f t="shared" si="33"/>
        <v>1.6342815372878884E-2</v>
      </c>
    </row>
    <row r="1083" spans="2:27" ht="15">
      <c r="B1083" s="62">
        <v>39931</v>
      </c>
      <c r="C1083" s="7">
        <f>ASSECOPOL!C1084</f>
        <v>-1.7340912163457383E-2</v>
      </c>
      <c r="D1083" s="7">
        <f>PEKAO!C1084</f>
        <v>-3.4545925542150795E-2</v>
      </c>
      <c r="E1083" s="7">
        <f>BZWBK!C1084</f>
        <v>-2.3926380368098195E-2</v>
      </c>
      <c r="F1083" s="7">
        <f>' BRE'!C1084</f>
        <v>-3.237951807228924E-2</v>
      </c>
      <c r="G1083" s="7">
        <f>GETIN!C1084</f>
        <v>-2.663934426229506E-2</v>
      </c>
      <c r="H1083" s="7">
        <f>GTC!C1084</f>
        <v>6.7647058823529324E-2</v>
      </c>
      <c r="I1083" s="7">
        <f>KGHM!C1084</f>
        <v>-2.6132404181184669E-2</v>
      </c>
      <c r="J1083" s="7">
        <f>PBG!C1084</f>
        <v>-1.4825442372070752E-2</v>
      </c>
      <c r="K1083" s="7">
        <f>PKNORLEN!C1084</f>
        <v>-4.1138023836985782E-2</v>
      </c>
      <c r="L1083" s="7">
        <f>PKOBP!C1084</f>
        <v>-2.1653543307086503E-2</v>
      </c>
      <c r="M1083" s="7">
        <f>POLIMEXMS!C1084</f>
        <v>-2.4456521739130516E-2</v>
      </c>
      <c r="N1083" s="7">
        <f>TPSA!C1084</f>
        <v>-4.9206349206349198E-2</v>
      </c>
      <c r="O1083" s="7">
        <f>TVN!C1084</f>
        <v>-2.6315789473684209E-2</v>
      </c>
      <c r="P1083" s="7">
        <f>Polnord!C1084</f>
        <v>2.7027027027026959E-2</v>
      </c>
      <c r="Q1083" s="7">
        <f>Agora!C1084</f>
        <v>-2.8704939919893171E-2</v>
      </c>
      <c r="R1083" s="7">
        <f>Cersanit!C1084</f>
        <v>-6.1395348837209318E-2</v>
      </c>
      <c r="S1083" s="7">
        <f>Netia!C1084</f>
        <v>2.2857142857142878E-2</v>
      </c>
      <c r="T1083" s="7">
        <f>Orbis!C1084</f>
        <v>-1.9718309859155011E-2</v>
      </c>
      <c r="U1083" s="7">
        <f>'WIG20'!C1084</f>
        <v>-3.0607142241304987E-2</v>
      </c>
      <c r="V1083" s="245">
        <f>WIG!C1084</f>
        <v>-2.4528422483179189E-2</v>
      </c>
      <c r="X1083" s="7">
        <f>'WIBOR 1M sr'!C1083</f>
        <v>1.0194444444444443E-4</v>
      </c>
      <c r="Z1083" s="12">
        <f t="shared" si="34"/>
        <v>-1.8380418024074481E-2</v>
      </c>
      <c r="AA1083" s="12">
        <f t="shared" si="33"/>
        <v>3.0029981212193121E-2</v>
      </c>
    </row>
    <row r="1084" spans="2:27" ht="15">
      <c r="B1084" s="62">
        <v>39932</v>
      </c>
      <c r="C1084" s="7">
        <f>ASSECOPOL!C1085</f>
        <v>1.4706456097265499E-2</v>
      </c>
      <c r="D1084" s="7">
        <f>PEKAO!C1085</f>
        <v>7.8147459608639835E-2</v>
      </c>
      <c r="E1084" s="7">
        <f>BZWBK!C1085</f>
        <v>4.9654305468258997E-2</v>
      </c>
      <c r="F1084" s="7">
        <f>' BRE'!C1085</f>
        <v>8.9494163424124515E-2</v>
      </c>
      <c r="G1084" s="7">
        <f>GETIN!C1085</f>
        <v>6.5263157894736759E-2</v>
      </c>
      <c r="H1084" s="7">
        <f>GTC!C1085</f>
        <v>-8.2644628099172775E-3</v>
      </c>
      <c r="I1084" s="7">
        <f>KGHM!C1085</f>
        <v>4.7406082289803197E-2</v>
      </c>
      <c r="J1084" s="7">
        <f>PBG!C1085</f>
        <v>2.9126213592233011E-2</v>
      </c>
      <c r="K1084" s="7">
        <f>PKNORLEN!C1085</f>
        <v>4.2502004811547658E-2</v>
      </c>
      <c r="L1084" s="7">
        <f>PKOBP!C1085</f>
        <v>4.58752515090542E-2</v>
      </c>
      <c r="M1084" s="7">
        <f>POLIMEXMS!C1085</f>
        <v>5.849582172701949E-2</v>
      </c>
      <c r="N1084" s="7">
        <f>TPSA!C1085</f>
        <v>-2.6711185308848105E-2</v>
      </c>
      <c r="O1084" s="7">
        <f>TVN!C1085</f>
        <v>5.405405405405482E-3</v>
      </c>
      <c r="P1084" s="7">
        <f>Polnord!C1085</f>
        <v>2.0123839009288103E-2</v>
      </c>
      <c r="Q1084" s="7">
        <f>Agora!C1085</f>
        <v>5.8419243986254268E-2</v>
      </c>
      <c r="R1084" s="7">
        <f>Cersanit!C1085</f>
        <v>4.0634291377601599E-2</v>
      </c>
      <c r="S1084" s="7">
        <f>Netia!C1085</f>
        <v>0</v>
      </c>
      <c r="T1084" s="7">
        <f>Orbis!C1085</f>
        <v>1.1494252873563383E-2</v>
      </c>
      <c r="U1084" s="7">
        <f>'WIG20'!C1085</f>
        <v>3.7520604314157963E-2</v>
      </c>
      <c r="V1084" s="245">
        <f>WIG!C1085</f>
        <v>3.4972220330954706E-2</v>
      </c>
      <c r="X1084" s="7">
        <f>'WIBOR 1M sr'!C1084</f>
        <v>1.0250000000000001E-4</v>
      </c>
      <c r="Z1084" s="12">
        <f t="shared" si="34"/>
        <v>3.4542905608668364E-2</v>
      </c>
      <c r="AA1084" s="12">
        <f t="shared" si="33"/>
        <v>3.107860940371816E-2</v>
      </c>
    </row>
    <row r="1085" spans="2:27" ht="15">
      <c r="B1085" s="62">
        <v>39933</v>
      </c>
      <c r="C1085" s="7">
        <f>ASSECOPOL!C1086</f>
        <v>2.2221592645282232E-2</v>
      </c>
      <c r="D1085" s="7">
        <f>PEKAO!C1086</f>
        <v>5.6768791829986939E-2</v>
      </c>
      <c r="E1085" s="7">
        <f>BZWBK!C1086</f>
        <v>6.3473053892215539E-2</v>
      </c>
      <c r="F1085" s="7">
        <f>' BRE'!C1086</f>
        <v>7.7142857142857221E-2</v>
      </c>
      <c r="G1085" s="7">
        <f>GETIN!C1086</f>
        <v>3.1620553359683827E-2</v>
      </c>
      <c r="H1085" s="7">
        <f>GTC!C1086</f>
        <v>5.499999999999991E-2</v>
      </c>
      <c r="I1085" s="7">
        <f>KGHM!C1086</f>
        <v>1.366353543979512E-2</v>
      </c>
      <c r="J1085" s="7">
        <f>PBG!C1086</f>
        <v>-9.433962264150943E-3</v>
      </c>
      <c r="K1085" s="7">
        <f>PKNORLEN!C1086</f>
        <v>2.2307692307692244E-2</v>
      </c>
      <c r="L1085" s="7">
        <f>PKOBP!C1086</f>
        <v>3.3859176606387174E-2</v>
      </c>
      <c r="M1085" s="7">
        <f>POLIMEXMS!C1086</f>
        <v>3.6842105263157926E-2</v>
      </c>
      <c r="N1085" s="7">
        <f>TPSA!C1086</f>
        <v>1.086335048599207E-2</v>
      </c>
      <c r="O1085" s="7">
        <f>TVN!C1086</f>
        <v>4.3010752688171887E-2</v>
      </c>
      <c r="P1085" s="7">
        <f>Polnord!C1086</f>
        <v>3.1866464339908862E-2</v>
      </c>
      <c r="Q1085" s="7">
        <f>Agora!C1086</f>
        <v>1.9480519480519411E-2</v>
      </c>
      <c r="R1085" s="7">
        <f>Cersanit!C1086</f>
        <v>4.7619047619047616E-2</v>
      </c>
      <c r="S1085" s="7">
        <f>Netia!C1086</f>
        <v>2.7932960893854151E-3</v>
      </c>
      <c r="T1085" s="7">
        <f>Orbis!C1086</f>
        <v>5.1136363636363549E-2</v>
      </c>
      <c r="U1085" s="7">
        <f>'WIG20'!C1086</f>
        <v>2.7825719216833765E-2</v>
      </c>
      <c r="V1085" s="245">
        <f>WIG!C1086</f>
        <v>2.6338397244387274E-2</v>
      </c>
      <c r="X1085" s="7">
        <f>'WIBOR 1M sr'!C1085</f>
        <v>1.0305555555555556E-4</v>
      </c>
      <c r="Z1085" s="12">
        <f t="shared" si="34"/>
        <v>3.3901955031238662E-2</v>
      </c>
      <c r="AA1085" s="12">
        <f t="shared" si="33"/>
        <v>2.2443851687793424E-2</v>
      </c>
    </row>
    <row r="1086" spans="2:27" ht="15">
      <c r="B1086" s="62">
        <v>39937</v>
      </c>
      <c r="C1086" s="7">
        <f>ASSECOPOL!C1087</f>
        <v>2.5519657916617127E-2</v>
      </c>
      <c r="D1086" s="7">
        <f>PEKAO!C1087</f>
        <v>3.8016417709594907E-2</v>
      </c>
      <c r="E1086" s="7">
        <f>BZWBK!C1087</f>
        <v>6.6441441441441512E-2</v>
      </c>
      <c r="F1086" s="7">
        <f>' BRE'!C1087</f>
        <v>7.2281167108753153E-2</v>
      </c>
      <c r="G1086" s="7">
        <f>GETIN!C1087</f>
        <v>6.1302681992337224E-2</v>
      </c>
      <c r="H1086" s="7">
        <f>GTC!C1087</f>
        <v>-3.6334913112164177E-2</v>
      </c>
      <c r="I1086" s="7">
        <f>KGHM!C1087</f>
        <v>6.1499578770008397E-2</v>
      </c>
      <c r="J1086" s="7">
        <f>PBG!C1087</f>
        <v>0</v>
      </c>
      <c r="K1086" s="7">
        <f>PKNORLEN!C1087</f>
        <v>5.7185854025583266E-2</v>
      </c>
      <c r="L1086" s="7">
        <f>PKOBP!C1087</f>
        <v>5.3219203572757709E-2</v>
      </c>
      <c r="M1086" s="7">
        <f>POLIMEXMS!C1087</f>
        <v>3.2994923857868105E-2</v>
      </c>
      <c r="N1086" s="7">
        <f>TPSA!C1087</f>
        <v>1.527149321266966E-2</v>
      </c>
      <c r="O1086" s="7">
        <f>TVN!C1087</f>
        <v>3.8144329896907324E-2</v>
      </c>
      <c r="P1086" s="7">
        <f>Polnord!C1087</f>
        <v>-3.3823529411764662E-2</v>
      </c>
      <c r="Q1086" s="7">
        <f>Agora!C1087</f>
        <v>1.9108280254777118E-2</v>
      </c>
      <c r="R1086" s="7">
        <f>Cersanit!C1087</f>
        <v>8.1818181818181845E-2</v>
      </c>
      <c r="S1086" s="7">
        <f>Netia!C1087</f>
        <v>-2.7855153203342024E-3</v>
      </c>
      <c r="T1086" s="7">
        <f>Orbis!C1087</f>
        <v>1.0810810810810773E-2</v>
      </c>
      <c r="U1086" s="7">
        <f>'WIG20'!C1087</f>
        <v>4.2268322111080829E-2</v>
      </c>
      <c r="V1086" s="245">
        <f>WIG!C1087</f>
        <v>3.4448226690311237E-2</v>
      </c>
      <c r="X1086" s="7">
        <f>'WIBOR 1M sr'!C1086</f>
        <v>1.0583333333333334E-4</v>
      </c>
      <c r="Z1086" s="12">
        <f t="shared" si="34"/>
        <v>3.1148336919113617E-2</v>
      </c>
      <c r="AA1086" s="12">
        <f t="shared" si="33"/>
        <v>3.4589542894243326E-2</v>
      </c>
    </row>
    <row r="1087" spans="2:27" ht="15">
      <c r="B1087" s="62">
        <v>39938</v>
      </c>
      <c r="C1087" s="7">
        <f>ASSECOPOL!C1088</f>
        <v>2.7643133325997906E-3</v>
      </c>
      <c r="D1087" s="7">
        <f>PEKAO!C1088</f>
        <v>-1.5921760549685644E-2</v>
      </c>
      <c r="E1087" s="7">
        <f>BZWBK!C1088</f>
        <v>-7.3917634635691952E-3</v>
      </c>
      <c r="F1087" s="7">
        <f>' BRE'!C1088</f>
        <v>8.6580086580086944E-3</v>
      </c>
      <c r="G1087" s="7">
        <f>GETIN!C1088</f>
        <v>2.3465703971119113E-2</v>
      </c>
      <c r="H1087" s="7">
        <f>GTC!C1088</f>
        <v>7.1038251366119676E-3</v>
      </c>
      <c r="I1087" s="7">
        <f>KGHM!C1088</f>
        <v>7.9365079365074855E-4</v>
      </c>
      <c r="J1087" s="7">
        <f>PBG!C1088</f>
        <v>-4.7619047619047623E-3</v>
      </c>
      <c r="K1087" s="7">
        <f>PKNORLEN!C1088</f>
        <v>-9.6085409252670145E-3</v>
      </c>
      <c r="L1087" s="7">
        <f>PKOBP!C1088</f>
        <v>3.5335689045935641E-3</v>
      </c>
      <c r="M1087" s="7">
        <f>POLIMEXMS!C1088</f>
        <v>-4.6683046683046778E-2</v>
      </c>
      <c r="N1087" s="7">
        <f>TPSA!C1088</f>
        <v>-2.5626740947075257E-2</v>
      </c>
      <c r="O1087" s="7">
        <f>TVN!C1088</f>
        <v>9.9304865938430621E-3</v>
      </c>
      <c r="P1087" s="7">
        <f>Polnord!C1088</f>
        <v>-2.648401826484021E-2</v>
      </c>
      <c r="Q1087" s="7">
        <f>Agora!C1088</f>
        <v>0</v>
      </c>
      <c r="R1087" s="7">
        <f>Cersanit!C1088</f>
        <v>2.5210084033613356E-2</v>
      </c>
      <c r="S1087" s="7">
        <f>Netia!C1088</f>
        <v>0</v>
      </c>
      <c r="T1087" s="7">
        <f>Orbis!C1088</f>
        <v>2.4064171122994617E-2</v>
      </c>
      <c r="U1087" s="7">
        <f>'WIG20'!C1088</f>
        <v>-8.6741743263644699E-3</v>
      </c>
      <c r="V1087" s="245">
        <f>WIG!C1088</f>
        <v>-8.0351092968079137E-3</v>
      </c>
      <c r="X1087" s="7">
        <f>'WIBOR 1M sr'!C1087</f>
        <v>1.0666666666666665E-4</v>
      </c>
      <c r="Z1087" s="12">
        <f t="shared" si="34"/>
        <v>-1.7196646137974418E-3</v>
      </c>
      <c r="AA1087" s="12">
        <f t="shared" si="33"/>
        <v>1.8656995643722266E-2</v>
      </c>
    </row>
    <row r="1088" spans="2:27" ht="15">
      <c r="B1088" s="62">
        <v>39939</v>
      </c>
      <c r="C1088" s="7">
        <f>ASSECOPOL!C1089</f>
        <v>-8.2720039733340765E-3</v>
      </c>
      <c r="D1088" s="7">
        <f>PEKAO!C1089</f>
        <v>3.2358729034754814E-3</v>
      </c>
      <c r="E1088" s="7">
        <f>BZWBK!C1089</f>
        <v>1.5957446808510637E-2</v>
      </c>
      <c r="F1088" s="7">
        <f>' BRE'!C1089</f>
        <v>-6.7443286327406151E-3</v>
      </c>
      <c r="G1088" s="7">
        <f>GETIN!C1089</f>
        <v>2.9982363315696637E-2</v>
      </c>
      <c r="H1088" s="7">
        <f>GTC!C1089</f>
        <v>-2.3331524688008667E-2</v>
      </c>
      <c r="I1088" s="7">
        <f>KGHM!C1089</f>
        <v>-4.758128469468631E-3</v>
      </c>
      <c r="J1088" s="7">
        <f>PBG!C1089</f>
        <v>-2.3923444976076555E-2</v>
      </c>
      <c r="K1088" s="7">
        <f>PKNORLEN!C1089</f>
        <v>-2.6590010779734045E-2</v>
      </c>
      <c r="L1088" s="7">
        <f>PKOBP!C1089</f>
        <v>-5.633802816901414E-3</v>
      </c>
      <c r="M1088" s="7">
        <f>POLIMEXMS!C1089</f>
        <v>-1.546391752577321E-2</v>
      </c>
      <c r="N1088" s="7">
        <f>TPSA!C1089</f>
        <v>3.4305317324186554E-3</v>
      </c>
      <c r="O1088" s="7">
        <f>TVN!C1089</f>
        <v>5.014749262536871E-2</v>
      </c>
      <c r="P1088" s="7">
        <f>Polnord!C1089</f>
        <v>-3.0644152595372121E-2</v>
      </c>
      <c r="Q1088" s="7">
        <f>Agora!C1089</f>
        <v>-6.2499999999998668E-4</v>
      </c>
      <c r="R1088" s="7">
        <f>Cersanit!C1089</f>
        <v>5.737704918032796E-2</v>
      </c>
      <c r="S1088" s="7">
        <f>Netia!C1089</f>
        <v>-2.5139664804469233E-2</v>
      </c>
      <c r="T1088" s="7">
        <f>Orbis!C1089</f>
        <v>9.3994778067885157E-2</v>
      </c>
      <c r="U1088" s="7">
        <f>'WIG20'!C1089</f>
        <v>-2.1310143305332575E-3</v>
      </c>
      <c r="V1088" s="245">
        <f>WIG!C1089</f>
        <v>3.7035221072865766E-3</v>
      </c>
      <c r="X1088" s="7">
        <f>'WIBOR 1M sr'!C1088</f>
        <v>1.0722222222222222E-4</v>
      </c>
      <c r="Z1088" s="12">
        <f t="shared" si="34"/>
        <v>4.6110864095447041E-3</v>
      </c>
      <c r="AA1088" s="12">
        <f t="shared" si="33"/>
        <v>3.3639630246262785E-2</v>
      </c>
    </row>
    <row r="1089" spans="2:27" ht="15">
      <c r="B1089" s="62">
        <v>39940</v>
      </c>
      <c r="C1089" s="7">
        <f>ASSECOPOL!C1090</f>
        <v>-2.6874832578236835E-2</v>
      </c>
      <c r="D1089" s="7">
        <f>PEKAO!C1090</f>
        <v>-1.6127179015790596E-2</v>
      </c>
      <c r="E1089" s="7">
        <f>BZWBK!C1090</f>
        <v>-1.0471204188481676E-2</v>
      </c>
      <c r="F1089" s="7">
        <f>' BRE'!C1090</f>
        <v>2.1604938271604937E-2</v>
      </c>
      <c r="G1089" s="7">
        <f>GETIN!C1090</f>
        <v>-2.0547945205479472E-2</v>
      </c>
      <c r="H1089" s="7">
        <f>GTC!C1090</f>
        <v>-1.1111111111111072E-2</v>
      </c>
      <c r="I1089" s="7">
        <f>KGHM!C1090</f>
        <v>2.3107569721115582E-2</v>
      </c>
      <c r="J1089" s="7">
        <f>PBG!C1090</f>
        <v>-8.3333333333332777E-3</v>
      </c>
      <c r="K1089" s="7">
        <f>PKNORLEN!C1090</f>
        <v>-8.8593576965669413E-3</v>
      </c>
      <c r="L1089" s="7">
        <f>PKOBP!C1090</f>
        <v>7.4362606232294924E-3</v>
      </c>
      <c r="M1089" s="7">
        <f>POLIMEXMS!C1090</f>
        <v>-5.7591623036649151E-2</v>
      </c>
      <c r="N1089" s="7">
        <f>TPSA!C1090</f>
        <v>-1.1396011396011355E-2</v>
      </c>
      <c r="O1089" s="7">
        <f>TVN!C1090</f>
        <v>-4.9625468164793948E-2</v>
      </c>
      <c r="P1089" s="7">
        <f>Polnord!C1090</f>
        <v>-3.2258064516129031E-2</v>
      </c>
      <c r="Q1089" s="7">
        <f>Agora!C1090</f>
        <v>-6.1913696060037535E-2</v>
      </c>
      <c r="R1089" s="7">
        <f>Cersanit!C1090</f>
        <v>4.1860465116279E-2</v>
      </c>
      <c r="S1089" s="7">
        <f>Netia!C1090</f>
        <v>5.7306590257878431E-3</v>
      </c>
      <c r="T1089" s="7">
        <f>Orbis!C1090</f>
        <v>2.386634844868769E-3</v>
      </c>
      <c r="U1089" s="7">
        <f>'WIG20'!C1090</f>
        <v>-6.999908321693794E-3</v>
      </c>
      <c r="V1089" s="245">
        <f>WIG!C1090</f>
        <v>-5.5652326369627324E-3</v>
      </c>
      <c r="X1089" s="7">
        <f>'WIBOR 1M sr'!C1089</f>
        <v>1.0805555555555556E-4</v>
      </c>
      <c r="Z1089" s="12">
        <f t="shared" si="34"/>
        <v>-1.1832405483318627E-2</v>
      </c>
      <c r="AA1089" s="12">
        <f t="shared" si="33"/>
        <v>2.754205044223007E-2</v>
      </c>
    </row>
    <row r="1090" spans="2:27" ht="15">
      <c r="B1090" s="62">
        <v>39941</v>
      </c>
      <c r="C1090" s="7">
        <f>ASSECOPOL!C1091</f>
        <v>-2.857251142481566E-2</v>
      </c>
      <c r="D1090" s="7">
        <f>PEKAO!C1091</f>
        <v>-3.0330583338199432E-2</v>
      </c>
      <c r="E1090" s="7">
        <f>BZWBK!C1091</f>
        <v>-3.1746031746031744E-2</v>
      </c>
      <c r="F1090" s="7">
        <f>' BRE'!C1091</f>
        <v>-3.6253776435045321E-2</v>
      </c>
      <c r="G1090" s="7">
        <f>GETIN!C1091</f>
        <v>-1.9230769230769131E-2</v>
      </c>
      <c r="H1090" s="7">
        <f>GTC!C1091</f>
        <v>0</v>
      </c>
      <c r="I1090" s="7">
        <f>KGHM!C1091</f>
        <v>9.0342679127725811E-2</v>
      </c>
      <c r="J1090" s="7">
        <f>PBG!C1091</f>
        <v>2.9658922392486405E-2</v>
      </c>
      <c r="K1090" s="7">
        <f>PKNORLEN!C1091</f>
        <v>2.7932960893854747E-2</v>
      </c>
      <c r="L1090" s="7">
        <f>PKOBP!C1091</f>
        <v>-1.5817223198594001E-2</v>
      </c>
      <c r="M1090" s="7">
        <f>POLIMEXMS!C1091</f>
        <v>-2.7777777777777801E-2</v>
      </c>
      <c r="N1090" s="7">
        <f>TPSA!C1091</f>
        <v>5.7636887608067929E-3</v>
      </c>
      <c r="O1090" s="7">
        <f>TVN!C1091</f>
        <v>0</v>
      </c>
      <c r="P1090" s="7">
        <f>Polnord!C1091</f>
        <v>1.0000000000000024E-2</v>
      </c>
      <c r="Q1090" s="7">
        <f>Agora!C1091</f>
        <v>3.3999999999999989E-2</v>
      </c>
      <c r="R1090" s="7">
        <f>Cersanit!C1091</f>
        <v>3.3482142857142939E-2</v>
      </c>
      <c r="S1090" s="7">
        <f>Netia!C1091</f>
        <v>-2.8490028490027884E-3</v>
      </c>
      <c r="T1090" s="7">
        <f>Orbis!C1091</f>
        <v>4.5238095238095202E-2</v>
      </c>
      <c r="U1090" s="7">
        <f>'WIG20'!C1091</f>
        <v>3.1118810859541842E-3</v>
      </c>
      <c r="V1090" s="245">
        <f>WIG!C1091</f>
        <v>-7.6208715652657224E-4</v>
      </c>
      <c r="X1090" s="7">
        <f>'WIBOR 1M sr'!C1090</f>
        <v>1.0861111111111112E-4</v>
      </c>
      <c r="Z1090" s="12">
        <f t="shared" si="34"/>
        <v>4.6578229594375579E-3</v>
      </c>
      <c r="AA1090" s="12">
        <f t="shared" si="33"/>
        <v>3.3734389479635862E-2</v>
      </c>
    </row>
    <row r="1091" spans="2:27" ht="15">
      <c r="B1091" s="62">
        <v>39944</v>
      </c>
      <c r="C1091" s="7">
        <f>ASSECOPOL!C1092</f>
        <v>0</v>
      </c>
      <c r="D1091" s="7">
        <f>PEKAO!C1092</f>
        <v>-2.7889851431914098E-2</v>
      </c>
      <c r="E1091" s="7">
        <f>BZWBK!C1092</f>
        <v>2.4590163934426229E-2</v>
      </c>
      <c r="F1091" s="7">
        <f>' BRE'!C1092</f>
        <v>-1.5673981191222569E-2</v>
      </c>
      <c r="G1091" s="7">
        <f>GETIN!C1092</f>
        <v>1.0695187165775331E-2</v>
      </c>
      <c r="H1091" s="7">
        <f>GTC!C1092</f>
        <v>2.247191011235947E-2</v>
      </c>
      <c r="I1091" s="7">
        <f>KGHM!C1092</f>
        <v>-2.8571428571428979E-3</v>
      </c>
      <c r="J1091" s="7">
        <f>PBG!C1092</f>
        <v>-1.8242918867018777E-2</v>
      </c>
      <c r="K1091" s="7">
        <f>PKNORLEN!C1092</f>
        <v>-2.173913043478266E-2</v>
      </c>
      <c r="L1091" s="7">
        <f>PKOBP!C1092</f>
        <v>-6.428571428571418E-3</v>
      </c>
      <c r="M1091" s="7">
        <f>POLIMEXMS!C1092</f>
        <v>-2.2857142857142878E-2</v>
      </c>
      <c r="N1091" s="7">
        <f>TPSA!C1092</f>
        <v>-3.3237822349570102E-2</v>
      </c>
      <c r="O1091" s="7">
        <f>TVN!C1092</f>
        <v>6.8965517241379587E-3</v>
      </c>
      <c r="P1091" s="7">
        <f>Polnord!C1092</f>
        <v>7.293729372937284E-2</v>
      </c>
      <c r="Q1091" s="7">
        <f>Agora!C1092</f>
        <v>-7.7369439071566229E-3</v>
      </c>
      <c r="R1091" s="7">
        <f>Cersanit!C1092</f>
        <v>-4.4636429085673217E-2</v>
      </c>
      <c r="S1091" s="7">
        <f>Netia!C1092</f>
        <v>2.8571428571427964E-3</v>
      </c>
      <c r="T1091" s="7">
        <f>Orbis!C1092</f>
        <v>4.5558086560365113E-3</v>
      </c>
      <c r="U1091" s="7">
        <f>'WIG20'!C1092</f>
        <v>-1.2186934912780306E-2</v>
      </c>
      <c r="V1091" s="245">
        <f>WIG!C1092</f>
        <v>-7.8916815608672999E-3</v>
      </c>
      <c r="X1091" s="7">
        <f>'WIBOR 1M sr'!C1091</f>
        <v>1.0888888888888889E-4</v>
      </c>
      <c r="Z1091" s="12">
        <f t="shared" si="34"/>
        <v>-3.1275486794968953E-3</v>
      </c>
      <c r="AA1091" s="12">
        <f t="shared" si="33"/>
        <v>2.6570866215317936E-2</v>
      </c>
    </row>
    <row r="1092" spans="2:27" ht="15">
      <c r="B1092" s="62">
        <v>39945</v>
      </c>
      <c r="C1092" s="7">
        <f>ASSECOPOL!C1093</f>
        <v>1.7646925956422747E-2</v>
      </c>
      <c r="D1092" s="7">
        <f>PEKAO!C1093</f>
        <v>2.6079415226413823E-2</v>
      </c>
      <c r="E1092" s="7">
        <f>BZWBK!C1093</f>
        <v>2.9333333333333333E-2</v>
      </c>
      <c r="F1092" s="7">
        <f>' BRE'!C1093</f>
        <v>0</v>
      </c>
      <c r="G1092" s="7">
        <f>GETIN!C1093</f>
        <v>2.9982363315696637E-2</v>
      </c>
      <c r="H1092" s="7">
        <f>GTC!C1093</f>
        <v>-3.296703296703285E-2</v>
      </c>
      <c r="I1092" s="7">
        <f>KGHM!C1093</f>
        <v>-2.5787965616045804E-2</v>
      </c>
      <c r="J1092" s="7">
        <f>PBG!C1093</f>
        <v>2.933985330073322E-3</v>
      </c>
      <c r="K1092" s="7">
        <f>PKNORLEN!C1093</f>
        <v>3.7037037037037035E-2</v>
      </c>
      <c r="L1092" s="7">
        <f>PKOBP!C1093</f>
        <v>2.624011502516177E-2</v>
      </c>
      <c r="M1092" s="7">
        <f>POLIMEXMS!C1093</f>
        <v>9.6491228070175461E-2</v>
      </c>
      <c r="N1092" s="7">
        <f>TPSA!C1093</f>
        <v>2.6081802015411836E-2</v>
      </c>
      <c r="O1092" s="7">
        <f>TVN!C1093</f>
        <v>7.1428571428571286E-2</v>
      </c>
      <c r="P1092" s="7">
        <f>Polnord!C1093</f>
        <v>-5.2599200246078053E-2</v>
      </c>
      <c r="Q1092" s="7">
        <f>Agora!C1093</f>
        <v>2.5341130604288421E-2</v>
      </c>
      <c r="R1092" s="7">
        <f>Cersanit!C1093</f>
        <v>3.2403918613413692E-2</v>
      </c>
      <c r="S1092" s="7">
        <f>Netia!C1093</f>
        <v>0</v>
      </c>
      <c r="T1092" s="7">
        <f>Orbis!C1093</f>
        <v>9.0702947845804661E-3</v>
      </c>
      <c r="U1092" s="7">
        <f>'WIG20'!C1093</f>
        <v>2.2268504562768961E-2</v>
      </c>
      <c r="V1092" s="245">
        <f>WIG!C1093</f>
        <v>2.369502569068201E-2</v>
      </c>
      <c r="X1092" s="7">
        <f>'WIBOR 1M sr'!C1092</f>
        <v>1.0944444444444444E-4</v>
      </c>
      <c r="Z1092" s="12">
        <f t="shared" si="34"/>
        <v>1.7706440106190172E-2</v>
      </c>
      <c r="AA1092" s="12">
        <f t="shared" ref="AA1092:AA1155" si="35">STDEV(C1092:T1092)</f>
        <v>3.4778578415023124E-2</v>
      </c>
    </row>
    <row r="1093" spans="2:27" ht="15">
      <c r="B1093" s="62">
        <v>39946</v>
      </c>
      <c r="C1093" s="7">
        <f>ASSECOPOL!C1094</f>
        <v>-1.7340912163457383E-2</v>
      </c>
      <c r="D1093" s="7">
        <f>PEKAO!C1094</f>
        <v>-3.1350260461586149E-2</v>
      </c>
      <c r="E1093" s="7">
        <f>BZWBK!C1094</f>
        <v>-5.077720207253892E-2</v>
      </c>
      <c r="F1093" s="7">
        <f>' BRE'!C1094</f>
        <v>-3.3121019108280185E-2</v>
      </c>
      <c r="G1093" s="7">
        <f>GETIN!C1094</f>
        <v>-4.1095890410958943E-2</v>
      </c>
      <c r="H1093" s="7">
        <f>GTC!C1094</f>
        <v>2.7840909090909E-2</v>
      </c>
      <c r="I1093" s="7">
        <f>KGHM!C1094</f>
        <v>-3.8235294117646978E-2</v>
      </c>
      <c r="J1093" s="7">
        <f>PBG!C1094</f>
        <v>4.3881033642126071E-3</v>
      </c>
      <c r="K1093" s="7">
        <f>PKNORLEN!C1094</f>
        <v>-5.3571428571428568E-2</v>
      </c>
      <c r="L1093" s="7">
        <f>PKOBP!C1094</f>
        <v>-2.1015761821366073E-2</v>
      </c>
      <c r="M1093" s="7">
        <f>POLIMEXMS!C1094</f>
        <v>-4.2666666666666707E-2</v>
      </c>
      <c r="N1093" s="7">
        <f>TPSA!C1094</f>
        <v>2.2530329289428112E-2</v>
      </c>
      <c r="O1093" s="7">
        <f>TVN!C1094</f>
        <v>-4.1095890410958839E-2</v>
      </c>
      <c r="P1093" s="7">
        <f>Polnord!C1094</f>
        <v>3.3766233766233736E-2</v>
      </c>
      <c r="Q1093" s="7">
        <f>Agora!C1094</f>
        <v>-6.5906210392902356E-2</v>
      </c>
      <c r="R1093" s="7">
        <f>Cersanit!C1094</f>
        <v>-1.5328467153284606E-2</v>
      </c>
      <c r="S1093" s="7">
        <f>Netia!C1094</f>
        <v>-5.6980056980055769E-3</v>
      </c>
      <c r="T1093" s="7">
        <f>Orbis!C1094</f>
        <v>-1.1235955056179775E-2</v>
      </c>
      <c r="U1093" s="7">
        <f>'WIG20'!C1094</f>
        <v>-2.7021520711137847E-2</v>
      </c>
      <c r="V1093" s="245">
        <f>WIG!C1094</f>
        <v>-2.2110831658496376E-2</v>
      </c>
      <c r="X1093" s="7">
        <f>'WIBOR 1M sr'!C1093</f>
        <v>1.0999999999999999E-4</v>
      </c>
      <c r="Z1093" s="12">
        <f t="shared" si="34"/>
        <v>-2.1106299366359868E-2</v>
      </c>
      <c r="AA1093" s="12">
        <f t="shared" si="35"/>
        <v>2.8790770244203737E-2</v>
      </c>
    </row>
    <row r="1094" spans="2:27" ht="15">
      <c r="B1094" s="62">
        <v>39947</v>
      </c>
      <c r="C1094" s="7">
        <f>ASSECOPOL!C1095</f>
        <v>1.8626398109228594E-2</v>
      </c>
      <c r="D1094" s="7">
        <f>PEKAO!C1095</f>
        <v>-2.0122336684088263E-2</v>
      </c>
      <c r="E1094" s="7">
        <f>BZWBK!C1095</f>
        <v>2.7838427947598381E-2</v>
      </c>
      <c r="F1094" s="7">
        <f>' BRE'!C1095</f>
        <v>-2.8326745718050137E-2</v>
      </c>
      <c r="G1094" s="7">
        <f>GETIN!C1095</f>
        <v>2.8571428571428598E-2</v>
      </c>
      <c r="H1094" s="7">
        <f>GTC!C1095</f>
        <v>-2.7086788280818046E-2</v>
      </c>
      <c r="I1094" s="7">
        <f>KGHM!C1095</f>
        <v>7.6452599388374847E-4</v>
      </c>
      <c r="J1094" s="7">
        <f>PBG!C1095</f>
        <v>3.3980582524271294E-3</v>
      </c>
      <c r="K1094" s="7">
        <f>PKNORLEN!C1095</f>
        <v>1.4716981132075493E-2</v>
      </c>
      <c r="L1094" s="7">
        <f>PKOBP!C1095</f>
        <v>-3.0411449016100104E-2</v>
      </c>
      <c r="M1094" s="7">
        <f>POLIMEXMS!C1095</f>
        <v>-2.5069637883008318E-2</v>
      </c>
      <c r="N1094" s="7">
        <f>TPSA!C1095</f>
        <v>8.4745762711865621E-3</v>
      </c>
      <c r="O1094" s="7">
        <f>TVN!C1095</f>
        <v>-5.2380952380952452E-2</v>
      </c>
      <c r="P1094" s="7">
        <f>Polnord!C1095</f>
        <v>1.6331658291457274E-2</v>
      </c>
      <c r="Q1094" s="7">
        <f>Agora!C1095</f>
        <v>-1.5603799185888766E-2</v>
      </c>
      <c r="R1094" s="7">
        <f>Cersanit!C1095</f>
        <v>-3.6323202372127515E-2</v>
      </c>
      <c r="S1094" s="7">
        <f>Netia!C1095</f>
        <v>-2.8653295128940486E-3</v>
      </c>
      <c r="T1094" s="7">
        <f>Orbis!C1095</f>
        <v>-8.863636363636361E-2</v>
      </c>
      <c r="U1094" s="7">
        <f>'WIG20'!C1095</f>
        <v>-4.0941601736849999E-3</v>
      </c>
      <c r="V1094" s="245">
        <f>WIG!C1095</f>
        <v>-6.2281257003251279E-3</v>
      </c>
      <c r="X1094" s="7">
        <f>'WIBOR 1M sr'!C1094</f>
        <v>1.1055555555555557E-4</v>
      </c>
      <c r="Z1094" s="12">
        <f t="shared" si="34"/>
        <v>-1.1561363894500305E-2</v>
      </c>
      <c r="AA1094" s="12">
        <f t="shared" si="35"/>
        <v>3.0452586164306884E-2</v>
      </c>
    </row>
    <row r="1095" spans="2:27" ht="15">
      <c r="B1095" s="62">
        <v>39948</v>
      </c>
      <c r="C1095" s="7">
        <f>ASSECOPOL!C1096</f>
        <v>9.6156172137688714E-4</v>
      </c>
      <c r="D1095" s="7">
        <f>PEKAO!C1096</f>
        <v>1.7855033483866897E-2</v>
      </c>
      <c r="E1095" s="7">
        <f>BZWBK!C1096</f>
        <v>-2.3898035050451405E-2</v>
      </c>
      <c r="F1095" s="7">
        <f>' BRE'!C1096</f>
        <v>1.0169491525423728E-2</v>
      </c>
      <c r="G1095" s="7">
        <f>GETIN!C1096</f>
        <v>-1.2152777777777674E-2</v>
      </c>
      <c r="H1095" s="7">
        <f>GTC!C1096</f>
        <v>2.8409090909090908E-2</v>
      </c>
      <c r="I1095" s="7">
        <f>KGHM!C1096</f>
        <v>2.3682200152788345E-2</v>
      </c>
      <c r="J1095" s="7">
        <f>PBG!C1096</f>
        <v>-7.2568940493468797E-3</v>
      </c>
      <c r="K1095" s="7">
        <f>PKNORLEN!C1096</f>
        <v>-1.0040907400520624E-2</v>
      </c>
      <c r="L1095" s="7">
        <f>PKOBP!C1096</f>
        <v>-1.2915129151291565E-2</v>
      </c>
      <c r="M1095" s="7">
        <f>POLIMEXMS!C1096</f>
        <v>4.285714285714283E-2</v>
      </c>
      <c r="N1095" s="7">
        <f>TPSA!C1096</f>
        <v>-7.2829131652662488E-3</v>
      </c>
      <c r="O1095" s="7">
        <f>TVN!C1096</f>
        <v>1.5075376884422148E-2</v>
      </c>
      <c r="P1095" s="7">
        <f>Polnord!C1096</f>
        <v>6.6440049443757684E-2</v>
      </c>
      <c r="Q1095" s="7">
        <f>Agora!C1096</f>
        <v>-3.8594073053066884E-2</v>
      </c>
      <c r="R1095" s="7">
        <f>Cersanit!C1096</f>
        <v>3.0769230769230795E-2</v>
      </c>
      <c r="S1095" s="7">
        <f>Netia!C1096</f>
        <v>2.8735632183908709E-3</v>
      </c>
      <c r="T1095" s="7">
        <f>Orbis!C1096</f>
        <v>2.4937655860349482E-3</v>
      </c>
      <c r="U1095" s="7">
        <f>'WIG20'!C1096</f>
        <v>1.5104987965806392E-3</v>
      </c>
      <c r="V1095" s="245">
        <f>WIG!C1096</f>
        <v>3.8507031192163161E-3</v>
      </c>
      <c r="X1095" s="7">
        <f>'WIBOR 1M sr'!C1095</f>
        <v>1.1194444444444445E-4</v>
      </c>
      <c r="Z1095" s="12">
        <f t="shared" si="34"/>
        <v>7.1914320502113761E-3</v>
      </c>
      <c r="AA1095" s="12">
        <f t="shared" si="35"/>
        <v>2.5299737091670323E-2</v>
      </c>
    </row>
    <row r="1096" spans="2:27" ht="15">
      <c r="B1096" s="62">
        <v>39951</v>
      </c>
      <c r="C1096" s="7">
        <f>ASSECOPOL!C1097</f>
        <v>4.1349726610881266E-2</v>
      </c>
      <c r="D1096" s="7">
        <f>PEKAO!C1097</f>
        <v>2.5442339623988952E-2</v>
      </c>
      <c r="E1096" s="7">
        <f>BZWBK!C1097</f>
        <v>1.1969532100108751E-2</v>
      </c>
      <c r="F1096" s="7">
        <f>' BRE'!C1097</f>
        <v>4.3624161073825503E-2</v>
      </c>
      <c r="G1096" s="7">
        <f>GETIN!C1097</f>
        <v>2.6362038664323278E-2</v>
      </c>
      <c r="H1096" s="7">
        <f>GTC!C1097</f>
        <v>-1.1049723756906233E-2</v>
      </c>
      <c r="I1096" s="7">
        <f>KGHM!C1097</f>
        <v>2.8358208955223965E-2</v>
      </c>
      <c r="J1096" s="7">
        <f>PBG!C1097</f>
        <v>3.8986354775829017E-3</v>
      </c>
      <c r="K1096" s="7">
        <f>PKNORLEN!C1097</f>
        <v>4.1322314049586695E-2</v>
      </c>
      <c r="L1096" s="7">
        <f>PKOBP!C1097</f>
        <v>8.2242990654205188E-3</v>
      </c>
      <c r="M1096" s="7">
        <f>POLIMEXMS!C1097</f>
        <v>-8.219178082191728E-3</v>
      </c>
      <c r="N1096" s="7">
        <f>TPSA!C1097</f>
        <v>4.5146726862303529E-3</v>
      </c>
      <c r="O1096" s="7">
        <f>TVN!C1097</f>
        <v>4.7524752475247567E-2</v>
      </c>
      <c r="P1096" s="7">
        <f>Polnord!C1097</f>
        <v>-2.1153288901767514E-2</v>
      </c>
      <c r="Q1096" s="7">
        <f>Agora!C1097</f>
        <v>1.1469534050179222E-2</v>
      </c>
      <c r="R1096" s="7">
        <f>Cersanit!C1097</f>
        <v>-1.7164179104477643E-2</v>
      </c>
      <c r="S1096" s="7">
        <f>Netia!C1097</f>
        <v>8.5959885386818913E-3</v>
      </c>
      <c r="T1096" s="7">
        <f>Orbis!C1097</f>
        <v>-2.2388059701493384E-3</v>
      </c>
      <c r="U1096" s="7">
        <f>'WIG20'!C1097</f>
        <v>2.0391363917616947E-2</v>
      </c>
      <c r="V1096" s="245">
        <f>WIG!C1097</f>
        <v>1.5936093854080281E-2</v>
      </c>
      <c r="X1096" s="7">
        <f>'WIBOR 1M sr'!C1096</f>
        <v>1.1222222222222222E-4</v>
      </c>
      <c r="Z1096" s="12">
        <f t="shared" si="34"/>
        <v>1.3490612641988245E-2</v>
      </c>
      <c r="AA1096" s="12">
        <f t="shared" si="35"/>
        <v>2.1472536951018844E-2</v>
      </c>
    </row>
    <row r="1097" spans="2:27" ht="15">
      <c r="B1097" s="62">
        <v>39952</v>
      </c>
      <c r="C1097" s="7">
        <f>ASSECOPOL!C1098</f>
        <v>6.0938699652082692E-2</v>
      </c>
      <c r="D1097" s="7">
        <f>PEKAO!C1098</f>
        <v>3.8487655395758665E-2</v>
      </c>
      <c r="E1097" s="7">
        <f>BZWBK!C1098</f>
        <v>1.0752688172043012E-2</v>
      </c>
      <c r="F1097" s="7">
        <f>' BRE'!C1098</f>
        <v>7.0739549839227934E-3</v>
      </c>
      <c r="G1097" s="7">
        <f>GETIN!C1098</f>
        <v>8.5616438356164084E-3</v>
      </c>
      <c r="H1097" s="7">
        <f>GTC!C1098</f>
        <v>8.3798882681565441E-3</v>
      </c>
      <c r="I1097" s="7">
        <f>KGHM!C1098</f>
        <v>3.5558780841799545E-2</v>
      </c>
      <c r="J1097" s="7">
        <f>PBG!C1098</f>
        <v>-4.8543689320388345E-3</v>
      </c>
      <c r="K1097" s="7">
        <f>PKNORLEN!C1098</f>
        <v>4.1847041847041855E-2</v>
      </c>
      <c r="L1097" s="7">
        <f>PKOBP!C1098</f>
        <v>1.5943641082684454E-2</v>
      </c>
      <c r="M1097" s="7">
        <f>POLIMEXMS!C1098</f>
        <v>-1.3812154696132671E-2</v>
      </c>
      <c r="N1097" s="7">
        <f>TPSA!C1098</f>
        <v>3.3707865168538607E-3</v>
      </c>
      <c r="O1097" s="7">
        <f>TVN!C1098</f>
        <v>-1.8903591682419257E-3</v>
      </c>
      <c r="P1097" s="7">
        <f>Polnord!C1098</f>
        <v>-3.5227945529899281E-2</v>
      </c>
      <c r="Q1097" s="7">
        <f>Agora!C1098</f>
        <v>-2.8348688873139015E-3</v>
      </c>
      <c r="R1097" s="7">
        <f>Cersanit!C1098</f>
        <v>1.5186028853454768E-2</v>
      </c>
      <c r="S1097" s="7">
        <f>Netia!C1098</f>
        <v>-5.6818181818181872E-3</v>
      </c>
      <c r="T1097" s="7">
        <f>Orbis!C1098</f>
        <v>-4.2882074295686835E-2</v>
      </c>
      <c r="U1097" s="7">
        <f>'WIG20'!C1098</f>
        <v>1.9512828981207243E-2</v>
      </c>
      <c r="V1097" s="245">
        <f>WIG!C1098</f>
        <v>1.4014841447802103E-2</v>
      </c>
      <c r="X1097" s="7">
        <f>'WIBOR 1M sr'!C1097</f>
        <v>1.1194444444444445E-4</v>
      </c>
      <c r="Z1097" s="12">
        <f t="shared" si="34"/>
        <v>7.7176233199046113E-3</v>
      </c>
      <c r="AA1097" s="12">
        <f t="shared" si="35"/>
        <v>2.5761111250737611E-2</v>
      </c>
    </row>
    <row r="1098" spans="2:27" ht="15">
      <c r="B1098" s="62">
        <v>39953</v>
      </c>
      <c r="C1098" s="7">
        <f>ASSECOPOL!C1099</f>
        <v>2.785337603698226E-2</v>
      </c>
      <c r="D1098" s="7">
        <f>PEKAO!C1099</f>
        <v>-2.8007611766382553E-2</v>
      </c>
      <c r="E1098" s="7">
        <f>BZWBK!C1099</f>
        <v>4.4680851063829817E-2</v>
      </c>
      <c r="F1098" s="7">
        <f>' BRE'!C1099</f>
        <v>3.4482758620689689E-2</v>
      </c>
      <c r="G1098" s="7">
        <f>GETIN!C1099</f>
        <v>8.4889643463498671E-3</v>
      </c>
      <c r="H1098" s="7">
        <f>GTC!C1099</f>
        <v>-3.1578947368421068E-2</v>
      </c>
      <c r="I1098" s="7">
        <f>KGHM!C1099</f>
        <v>7.7084793272601459E-3</v>
      </c>
      <c r="J1098" s="7">
        <f>PBG!C1099</f>
        <v>1.1219512195122006E-2</v>
      </c>
      <c r="K1098" s="7">
        <f>PKNORLEN!C1099</f>
        <v>-2.0083102493074732E-2</v>
      </c>
      <c r="L1098" s="7">
        <f>PKOBP!C1099</f>
        <v>-1.0948905109488948E-2</v>
      </c>
      <c r="M1098" s="7">
        <f>POLIMEXMS!C1099</f>
        <v>8.4033613445378859E-3</v>
      </c>
      <c r="N1098" s="7">
        <f>TPSA!C1099</f>
        <v>-2.4636058230682965E-2</v>
      </c>
      <c r="O1098" s="7">
        <f>TVN!C1099</f>
        <v>2.5568181818181778E-2</v>
      </c>
      <c r="P1098" s="7">
        <f>Polnord!C1099</f>
        <v>-5.1856397667996462E-2</v>
      </c>
      <c r="Q1098" s="7">
        <f>Agora!C1099</f>
        <v>2.5586353944562858E-2</v>
      </c>
      <c r="R1098" s="7">
        <f>Cersanit!C1099</f>
        <v>-5.2356020942407261E-3</v>
      </c>
      <c r="S1098" s="7">
        <f>Netia!C1099</f>
        <v>0</v>
      </c>
      <c r="T1098" s="7">
        <f>Orbis!C1099</f>
        <v>-2.3443605105497112E-3</v>
      </c>
      <c r="U1098" s="7">
        <f>'WIG20'!C1099</f>
        <v>-1.9542970637749075E-3</v>
      </c>
      <c r="V1098" s="245">
        <f>WIG!C1099</f>
        <v>-2.032181038299307E-4</v>
      </c>
      <c r="X1098" s="7">
        <f>'WIBOR 1M sr'!C1098</f>
        <v>1.1166666666666665E-4</v>
      </c>
      <c r="Z1098" s="12">
        <f t="shared" ref="Z1098:Z1161" si="36">AVERAGE(C1098:T1098)</f>
        <v>1.0722696364821741E-3</v>
      </c>
      <c r="AA1098" s="12">
        <f t="shared" si="35"/>
        <v>2.5679837740480532E-2</v>
      </c>
    </row>
    <row r="1099" spans="2:27" ht="15">
      <c r="B1099" s="62">
        <v>39954</v>
      </c>
      <c r="C1099" s="7">
        <f>ASSECOPOL!C1100</f>
        <v>-1.9476224003178028E-2</v>
      </c>
      <c r="D1099" s="7">
        <f>PEKAO!C1100</f>
        <v>-1.2703970745506598E-2</v>
      </c>
      <c r="E1099" s="7">
        <f>BZWBK!C1100</f>
        <v>-5.5498981670061127E-2</v>
      </c>
      <c r="F1099" s="7">
        <f>' BRE'!C1100</f>
        <v>-4.9382716049382713E-2</v>
      </c>
      <c r="G1099" s="7">
        <f>GETIN!C1100</f>
        <v>-3.0303030303030401E-2</v>
      </c>
      <c r="H1099" s="7">
        <f>GTC!C1100</f>
        <v>-9.7254004576660009E-3</v>
      </c>
      <c r="I1099" s="7">
        <f>KGHM!C1100</f>
        <v>-2.9207232267037669E-2</v>
      </c>
      <c r="J1099" s="7">
        <f>PBG!C1100</f>
        <v>-1.1095031355523451E-2</v>
      </c>
      <c r="K1099" s="7">
        <f>PKNORLEN!C1100</f>
        <v>-3.0035335689045987E-2</v>
      </c>
      <c r="L1099" s="7">
        <f>PKOBP!C1100</f>
        <v>-2.287822878228786E-2</v>
      </c>
      <c r="M1099" s="7">
        <f>POLIMEXMS!C1100</f>
        <v>-3.3333333333333361E-2</v>
      </c>
      <c r="N1099" s="7">
        <f>TPSA!C1100</f>
        <v>-2.4110218140068983E-2</v>
      </c>
      <c r="O1099" s="7">
        <f>TVN!C1100</f>
        <v>-4.9861495844875432E-2</v>
      </c>
      <c r="P1099" s="7">
        <f>Polnord!C1100</f>
        <v>-4.2071197411002919E-3</v>
      </c>
      <c r="Q1099" s="7">
        <f>Agora!C1100</f>
        <v>-6.4449064449064425E-2</v>
      </c>
      <c r="R1099" s="7">
        <f>Cersanit!C1100</f>
        <v>-7.6691729323308366E-2</v>
      </c>
      <c r="S1099" s="7">
        <f>Netia!C1100</f>
        <v>-5.7142857142857197E-2</v>
      </c>
      <c r="T1099" s="7">
        <f>Orbis!C1100</f>
        <v>-1.5404699738903299E-2</v>
      </c>
      <c r="U1099" s="7">
        <f>'WIG20'!C1100</f>
        <v>-2.6030276425359752E-2</v>
      </c>
      <c r="V1099" s="245">
        <f>WIG!C1100</f>
        <v>-2.0614331768191815E-2</v>
      </c>
      <c r="X1099" s="7">
        <f>'WIBOR 1M sr'!C1099</f>
        <v>1.1138888888888888E-4</v>
      </c>
      <c r="Z1099" s="12">
        <f t="shared" si="36"/>
        <v>-3.3083703835346173E-2</v>
      </c>
      <c r="AA1099" s="12">
        <f t="shared" si="35"/>
        <v>2.1013564190181591E-2</v>
      </c>
    </row>
    <row r="1100" spans="2:27" ht="15">
      <c r="B1100" s="62">
        <v>39955</v>
      </c>
      <c r="C1100" s="7">
        <f>ASSECOPOL!C1101</f>
        <v>-1.8996717219674979E-2</v>
      </c>
      <c r="D1100" s="7">
        <f>PEKAO!C1101</f>
        <v>-1.8030137584625402E-2</v>
      </c>
      <c r="E1100" s="7">
        <f>BZWBK!C1101</f>
        <v>1.078167115902965E-2</v>
      </c>
      <c r="F1100" s="7">
        <f>' BRE'!C1101</f>
        <v>0</v>
      </c>
      <c r="G1100" s="7">
        <f>GETIN!C1101</f>
        <v>-2.43055555555555E-2</v>
      </c>
      <c r="H1100" s="7">
        <f>GTC!C1101</f>
        <v>-1.8486424032351258E-2</v>
      </c>
      <c r="I1100" s="7">
        <f>KGHM!C1101</f>
        <v>5.730659025788047E-3</v>
      </c>
      <c r="J1100" s="7">
        <f>PBG!C1101</f>
        <v>4.8780487804878049E-3</v>
      </c>
      <c r="K1100" s="7">
        <f>PKNORLEN!C1101</f>
        <v>-5.8287795992714077E-3</v>
      </c>
      <c r="L1100" s="7">
        <f>PKOBP!C1101</f>
        <v>-1.3595166163141973E-2</v>
      </c>
      <c r="M1100" s="7">
        <f>POLIMEXMS!C1101</f>
        <v>-3.4482758620689689E-2</v>
      </c>
      <c r="N1100" s="7">
        <f>TPSA!C1101</f>
        <v>-2.058823529411773E-2</v>
      </c>
      <c r="O1100" s="7">
        <f>TVN!C1101</f>
        <v>1.1661807580175024E-2</v>
      </c>
      <c r="P1100" s="7">
        <f>Polnord!C1101</f>
        <v>3.3474163145921387E-2</v>
      </c>
      <c r="Q1100" s="7">
        <f>Agora!C1101</f>
        <v>7.4074074074073808E-3</v>
      </c>
      <c r="R1100" s="7">
        <f>Cersanit!C1101</f>
        <v>-2.2801302931596039E-2</v>
      </c>
      <c r="S1100" s="7">
        <f>Netia!C1101</f>
        <v>1.5151515151515233E-2</v>
      </c>
      <c r="T1100" s="7">
        <f>Orbis!C1101</f>
        <v>-5.4362238133121299E-2</v>
      </c>
      <c r="U1100" s="7">
        <f>'WIG20'!C1101</f>
        <v>-8.6373147293259903E-3</v>
      </c>
      <c r="V1100" s="245">
        <f>WIG!C1101</f>
        <v>-9.4921526506872196E-3</v>
      </c>
      <c r="X1100" s="7">
        <f>'WIBOR 1M sr'!C1100</f>
        <v>1.1083333333333335E-4</v>
      </c>
      <c r="Z1100" s="12">
        <f t="shared" si="36"/>
        <v>-7.9106690491011558E-3</v>
      </c>
      <c r="AA1100" s="12">
        <f t="shared" si="35"/>
        <v>2.1022089278538058E-2</v>
      </c>
    </row>
    <row r="1101" spans="2:27" ht="15">
      <c r="B1101" s="62">
        <v>39958</v>
      </c>
      <c r="C1101" s="7">
        <f>ASSECOPOL!C1102</f>
        <v>-1.4967310862086096E-2</v>
      </c>
      <c r="D1101" s="7">
        <f>PEKAO!C1102</f>
        <v>8.7180080241256613E-4</v>
      </c>
      <c r="E1101" s="7">
        <f>BZWBK!C1102</f>
        <v>-3.360000000000006E-2</v>
      </c>
      <c r="F1101" s="7">
        <f>' BRE'!C1102</f>
        <v>-3.1168831168831242E-2</v>
      </c>
      <c r="G1101" s="7">
        <f>GETIN!C1102</f>
        <v>-3.7366548042704617E-2</v>
      </c>
      <c r="H1101" s="7">
        <f>GTC!C1102</f>
        <v>1.2948793407887136E-2</v>
      </c>
      <c r="I1101" s="7">
        <f>KGHM!C1102</f>
        <v>-7.1225071225071226E-3</v>
      </c>
      <c r="J1101" s="7">
        <f>PBG!C1102</f>
        <v>3.3980582524271843E-2</v>
      </c>
      <c r="K1101" s="7">
        <f>PKNORLEN!C1102</f>
        <v>-1.0260168559911968E-2</v>
      </c>
      <c r="L1101" s="7">
        <f>PKOBP!C1102</f>
        <v>-2.6799387442572849E-3</v>
      </c>
      <c r="M1101" s="7">
        <f>POLIMEXMS!C1102</f>
        <v>-2.6785714285714246E-2</v>
      </c>
      <c r="N1101" s="7">
        <f>TPSA!C1102</f>
        <v>-8.40840840840823E-3</v>
      </c>
      <c r="O1101" s="7">
        <f>TVN!C1102</f>
        <v>1.3448607108549527E-2</v>
      </c>
      <c r="P1101" s="7">
        <f>Polnord!C1102</f>
        <v>2.0125786163521918E-2</v>
      </c>
      <c r="Q1101" s="7">
        <f>Agora!C1102</f>
        <v>-7.352941176470432E-4</v>
      </c>
      <c r="R1101" s="7">
        <f>Cersanit!C1102</f>
        <v>2.500000000000006E-2</v>
      </c>
      <c r="S1101" s="7">
        <f>Netia!C1102</f>
        <v>-1.7910447761194045E-2</v>
      </c>
      <c r="T1101" s="7">
        <f>Orbis!C1102</f>
        <v>-1.0095344924284898E-2</v>
      </c>
      <c r="U1101" s="7">
        <f>'WIG20'!C1102</f>
        <v>-7.4891712865503071E-3</v>
      </c>
      <c r="V1101" s="245">
        <f>WIG!C1102</f>
        <v>-6.8881842690483213E-3</v>
      </c>
      <c r="X1101" s="7">
        <f>'WIBOR 1M sr'!C1101</f>
        <v>1.1111111111111112E-4</v>
      </c>
      <c r="Z1101" s="12">
        <f t="shared" si="36"/>
        <v>-5.2624968883835449E-3</v>
      </c>
      <c r="AA1101" s="12">
        <f t="shared" si="35"/>
        <v>2.0480793074043508E-2</v>
      </c>
    </row>
    <row r="1102" spans="2:27" ht="15">
      <c r="B1102" s="62">
        <v>39959</v>
      </c>
      <c r="C1102" s="7">
        <f>ASSECOPOL!C1103</f>
        <v>-8.7971489750393345E-4</v>
      </c>
      <c r="D1102" s="7">
        <f>PEKAO!C1103</f>
        <v>-1.3101174128291992E-2</v>
      </c>
      <c r="E1102" s="7">
        <f>BZWBK!C1103</f>
        <v>-2.704194260485639E-2</v>
      </c>
      <c r="F1102" s="7">
        <f>' BRE'!C1103</f>
        <v>-1.0723860589812294E-2</v>
      </c>
      <c r="G1102" s="7">
        <f>GETIN!C1103</f>
        <v>4.4362292051756048E-2</v>
      </c>
      <c r="H1102" s="7">
        <f>GTC!C1103</f>
        <v>6.74026728646136E-2</v>
      </c>
      <c r="I1102" s="7">
        <f>KGHM!C1103</f>
        <v>1.1477761836441853E-2</v>
      </c>
      <c r="J1102" s="7">
        <f>PBG!C1103</f>
        <v>-1.3145539906103339E-2</v>
      </c>
      <c r="K1102" s="7">
        <f>PKNORLEN!C1103</f>
        <v>2.5546094039244637E-2</v>
      </c>
      <c r="L1102" s="7">
        <f>PKOBP!C1103</f>
        <v>3.4548944337811846E-3</v>
      </c>
      <c r="M1102" s="7">
        <f>POLIMEXMS!C1103</f>
        <v>-3.0581039755352389E-3</v>
      </c>
      <c r="N1102" s="7">
        <f>TPSA!C1103</f>
        <v>4.8455481526346635E-3</v>
      </c>
      <c r="O1102" s="7">
        <f>TVN!C1103</f>
        <v>-7.5829383886255987E-3</v>
      </c>
      <c r="P1102" s="7">
        <f>Polnord!C1103</f>
        <v>2.0345252774352767E-2</v>
      </c>
      <c r="Q1102" s="7">
        <f>Agora!C1103</f>
        <v>-1.0301692420897761E-2</v>
      </c>
      <c r="R1102" s="7">
        <f>Cersanit!C1103</f>
        <v>-4.4715447154471601E-2</v>
      </c>
      <c r="S1102" s="7">
        <f>Netia!C1103</f>
        <v>3.0395136778114855E-3</v>
      </c>
      <c r="T1102" s="7">
        <f>Orbis!C1103</f>
        <v>-5.3824362606231654E-3</v>
      </c>
      <c r="U1102" s="7">
        <f>'WIG20'!C1103</f>
        <v>4.247569446372404E-3</v>
      </c>
      <c r="V1102" s="245">
        <f>WIG!C1103</f>
        <v>5.4080694972895858E-4</v>
      </c>
      <c r="X1102" s="7">
        <f>'WIBOR 1M sr'!C1102</f>
        <v>1.1111111111111112E-4</v>
      </c>
      <c r="Z1102" s="12">
        <f t="shared" si="36"/>
        <v>2.4745099724397179E-3</v>
      </c>
      <c r="AA1102" s="12">
        <f t="shared" si="35"/>
        <v>2.5479805820312552E-2</v>
      </c>
    </row>
    <row r="1103" spans="2:27" ht="15">
      <c r="B1103" s="62">
        <v>39960</v>
      </c>
      <c r="C1103" s="7">
        <f>ASSECOPOL!C1104</f>
        <v>0</v>
      </c>
      <c r="D1103" s="7">
        <f>PEKAO!C1104</f>
        <v>1.3275093439005754E-2</v>
      </c>
      <c r="E1103" s="7">
        <f>BZWBK!C1104</f>
        <v>1.5882019285309034E-2</v>
      </c>
      <c r="F1103" s="7">
        <f>' BRE'!C1104</f>
        <v>2.4390243902438987E-2</v>
      </c>
      <c r="G1103" s="7">
        <f>GETIN!C1104</f>
        <v>1.0619469026548603E-2</v>
      </c>
      <c r="H1103" s="7">
        <f>GTC!C1104</f>
        <v>-5.9880239520957775E-3</v>
      </c>
      <c r="I1103" s="7">
        <f>KGHM!C1104</f>
        <v>7.0921985815598808E-4</v>
      </c>
      <c r="J1103" s="7">
        <f>PBG!C1104</f>
        <v>-4.7573739295908657E-3</v>
      </c>
      <c r="K1103" s="7">
        <f>PKNORLEN!C1104</f>
        <v>5.0541516245487444E-2</v>
      </c>
      <c r="L1103" s="7">
        <f>PKOBP!C1104</f>
        <v>3.060443764345765E-3</v>
      </c>
      <c r="M1103" s="7">
        <f>POLIMEXMS!C1104</f>
        <v>3.6809815950920283E-2</v>
      </c>
      <c r="N1103" s="7">
        <f>TPSA!C1104</f>
        <v>3.0741410488246027E-2</v>
      </c>
      <c r="O1103" s="7">
        <f>TVN!C1104</f>
        <v>7.6408787010506275E-3</v>
      </c>
      <c r="P1103" s="7">
        <f>Polnord!C1104</f>
        <v>-3.5045317220543812E-2</v>
      </c>
      <c r="Q1103" s="7">
        <f>Agora!C1104</f>
        <v>4.9814126394052041E-2</v>
      </c>
      <c r="R1103" s="7">
        <f>Cersanit!C1104</f>
        <v>1.2765957446808541E-2</v>
      </c>
      <c r="S1103" s="7">
        <f>Netia!C1104</f>
        <v>9.0909090909091668E-3</v>
      </c>
      <c r="T1103" s="7">
        <f>Orbis!C1104</f>
        <v>2.5633722586157748E-2</v>
      </c>
      <c r="U1103" s="7">
        <f>'WIG20'!C1104</f>
        <v>2.0390561072163058E-2</v>
      </c>
      <c r="V1103" s="245">
        <f>WIG!C1104</f>
        <v>1.9253822797462735E-2</v>
      </c>
      <c r="X1103" s="7">
        <f>'WIBOR 1M sr'!C1103</f>
        <v>1.1166666666666665E-4</v>
      </c>
      <c r="Z1103" s="12">
        <f t="shared" si="36"/>
        <v>1.3621339504289197E-2</v>
      </c>
      <c r="AA1103" s="12">
        <f t="shared" si="35"/>
        <v>2.0849452426708631E-2</v>
      </c>
    </row>
    <row r="1104" spans="2:27" ht="15">
      <c r="B1104" s="62">
        <v>39961</v>
      </c>
      <c r="C1104" s="7">
        <f>ASSECOPOL!C1105</f>
        <v>-1.6112957433017151E-2</v>
      </c>
      <c r="D1104" s="7">
        <f>PEKAO!C1105</f>
        <v>-2.4451377223155522E-2</v>
      </c>
      <c r="E1104" s="7">
        <f>BZWBK!C1105</f>
        <v>-3.852596314907876E-2</v>
      </c>
      <c r="F1104" s="7">
        <f>' BRE'!C1105</f>
        <v>-2.7777777777777703E-2</v>
      </c>
      <c r="G1104" s="7">
        <f>GETIN!C1105</f>
        <v>0</v>
      </c>
      <c r="H1104" s="7">
        <f>GTC!C1105</f>
        <v>2.9572836801752416E-2</v>
      </c>
      <c r="I1104" s="7">
        <f>KGHM!C1105</f>
        <v>-1.1339475549255807E-2</v>
      </c>
      <c r="J1104" s="7">
        <f>PBG!C1105</f>
        <v>2.7724665391969463E-2</v>
      </c>
      <c r="K1104" s="7">
        <f>PKNORLEN!C1105</f>
        <v>-2.0618556701030976E-2</v>
      </c>
      <c r="L1104" s="7">
        <f>PKOBP!C1105</f>
        <v>-2.3646071700991513E-2</v>
      </c>
      <c r="M1104" s="7">
        <f>POLIMEXMS!C1105</f>
        <v>-1.4792899408283971E-2</v>
      </c>
      <c r="N1104" s="7">
        <f>TPSA!C1105</f>
        <v>2.3391812865496573E-3</v>
      </c>
      <c r="O1104" s="7">
        <f>TVN!C1105</f>
        <v>-4.7393364928910624E-3</v>
      </c>
      <c r="P1104" s="7">
        <f>Polnord!C1105</f>
        <v>-3.130870381966676E-4</v>
      </c>
      <c r="Q1104" s="7">
        <f>Agora!C1105</f>
        <v>-2.4787535410764849E-2</v>
      </c>
      <c r="R1104" s="7">
        <f>Cersanit!C1105</f>
        <v>4.201680672268818E-3</v>
      </c>
      <c r="S1104" s="7">
        <f>Netia!C1105</f>
        <v>1.8018018018018035E-2</v>
      </c>
      <c r="T1104" s="7">
        <f>Orbis!C1105</f>
        <v>1.3607331296862039E-2</v>
      </c>
      <c r="U1104" s="7">
        <f>'WIG20'!C1105</f>
        <v>-1.6943366782981851E-2</v>
      </c>
      <c r="V1104" s="245">
        <f>WIG!C1105</f>
        <v>-1.0778710987877303E-2</v>
      </c>
      <c r="X1104" s="7">
        <f>'WIBOR 1M sr'!C1104</f>
        <v>1.1138888888888888E-4</v>
      </c>
      <c r="Z1104" s="12">
        <f t="shared" si="36"/>
        <v>-6.2022958009457542E-3</v>
      </c>
      <c r="AA1104" s="12">
        <f t="shared" si="35"/>
        <v>1.9652450811998592E-2</v>
      </c>
    </row>
    <row r="1105" spans="2:27" ht="15">
      <c r="B1105" s="62">
        <v>39962</v>
      </c>
      <c r="C1105" s="7">
        <f>ASSECOPOL!C1106</f>
        <v>-1.084744084555591E-2</v>
      </c>
      <c r="D1105" s="7">
        <f>PEKAO!C1106</f>
        <v>-2.954682118843269E-2</v>
      </c>
      <c r="E1105" s="7">
        <f>BZWBK!C1106</f>
        <v>-4.0650406504065047E-2</v>
      </c>
      <c r="F1105" s="7">
        <f>' BRE'!C1106</f>
        <v>0</v>
      </c>
      <c r="G1105" s="7">
        <f>GETIN!C1106</f>
        <v>-1.7513134851137981E-3</v>
      </c>
      <c r="H1105" s="7">
        <f>GTC!C1106</f>
        <v>0.1436170212765957</v>
      </c>
      <c r="I1105" s="7">
        <f>KGHM!C1106</f>
        <v>5.0179211469533235E-3</v>
      </c>
      <c r="J1105" s="7">
        <f>PBG!C1106</f>
        <v>1.3953488372093023E-2</v>
      </c>
      <c r="K1105" s="7">
        <f>PKNORLEN!C1106</f>
        <v>1.7543859649122806E-2</v>
      </c>
      <c r="L1105" s="7">
        <f>PKOBP!C1106</f>
        <v>-2.3437500000000056E-2</v>
      </c>
      <c r="M1105" s="7">
        <f>POLIMEXMS!C1106</f>
        <v>1.2012012012012022E-2</v>
      </c>
      <c r="N1105" s="7">
        <f>TPSA!C1106</f>
        <v>-2.5670945157526329E-2</v>
      </c>
      <c r="O1105" s="7">
        <f>TVN!C1106</f>
        <v>2.857142857142864E-2</v>
      </c>
      <c r="P1105" s="7">
        <f>Polnord!C1106</f>
        <v>2.0983401190103404E-2</v>
      </c>
      <c r="Q1105" s="7">
        <f>Agora!C1106</f>
        <v>6.5359477124182904E-3</v>
      </c>
      <c r="R1105" s="7">
        <f>Cersanit!C1106</f>
        <v>-4.6025104602510372E-2</v>
      </c>
      <c r="S1105" s="7">
        <f>Netia!C1106</f>
        <v>2.9498525073746337E-2</v>
      </c>
      <c r="T1105" s="7">
        <f>Orbis!C1106</f>
        <v>-1.3698630136986301E-2</v>
      </c>
      <c r="U1105" s="7">
        <f>'WIG20'!C1106</f>
        <v>-6.5700632203231418E-3</v>
      </c>
      <c r="V1105" s="245">
        <f>WIG!C1106</f>
        <v>-4.4713153407874642E-3</v>
      </c>
      <c r="X1105" s="7">
        <f>'WIBOR 1M sr'!C1105</f>
        <v>1.1138888888888888E-4</v>
      </c>
      <c r="Z1105" s="12">
        <f t="shared" si="36"/>
        <v>4.7836357269046134E-3</v>
      </c>
      <c r="AA1105" s="12">
        <f t="shared" si="35"/>
        <v>4.1455786942220213E-2</v>
      </c>
    </row>
    <row r="1106" spans="2:27" ht="15">
      <c r="B1106" s="62">
        <v>39965</v>
      </c>
      <c r="C1106" s="7">
        <f>ASSECOPOL!C1107</f>
        <v>2.9395799005189731E-2</v>
      </c>
      <c r="D1106" s="7">
        <f>PEKAO!C1107</f>
        <v>9.3179364408768686E-2</v>
      </c>
      <c r="E1106" s="7">
        <f>BZWBK!C1107</f>
        <v>0.10835351089588383</v>
      </c>
      <c r="F1106" s="7">
        <f>' BRE'!C1107</f>
        <v>8.8435374149659865E-2</v>
      </c>
      <c r="G1106" s="7">
        <f>GETIN!C1107</f>
        <v>7.3684210526315769E-2</v>
      </c>
      <c r="H1106" s="7">
        <f>GTC!C1107</f>
        <v>5.4418604651162869E-2</v>
      </c>
      <c r="I1106" s="7">
        <f>KGHM!C1107</f>
        <v>6.276747503566342E-2</v>
      </c>
      <c r="J1106" s="7">
        <f>PBG!C1107</f>
        <v>1.834862385321101E-2</v>
      </c>
      <c r="K1106" s="7">
        <f>PKNORLEN!C1107</f>
        <v>5.1724137931034482E-2</v>
      </c>
      <c r="L1106" s="7">
        <f>PKOBP!C1107</f>
        <v>7.7999999999999972E-2</v>
      </c>
      <c r="M1106" s="7">
        <f>POLIMEXMS!C1107</f>
        <v>6.8249258160237386E-2</v>
      </c>
      <c r="N1106" s="7">
        <f>TPSA!C1107</f>
        <v>3.8922155688622881E-2</v>
      </c>
      <c r="O1106" s="7">
        <f>TVN!C1107</f>
        <v>9.1666666666666521E-2</v>
      </c>
      <c r="P1106" s="7">
        <f>Polnord!C1107</f>
        <v>2.883435582822079E-2</v>
      </c>
      <c r="Q1106" s="7">
        <f>Agora!C1107</f>
        <v>1.7316017316017333E-2</v>
      </c>
      <c r="R1106" s="7">
        <f>Cersanit!C1107</f>
        <v>8.5964912280701786E-2</v>
      </c>
      <c r="S1106" s="7">
        <f>Netia!C1107</f>
        <v>2.8653295128939216E-3</v>
      </c>
      <c r="T1106" s="7">
        <f>Orbis!C1107</f>
        <v>1.3888888888888888E-2</v>
      </c>
      <c r="U1106" s="7">
        <f>'WIG20'!C1107</f>
        <v>6.3466435859451775E-2</v>
      </c>
      <c r="V1106" s="245">
        <f>WIG!C1107</f>
        <v>4.9750841668167144E-2</v>
      </c>
      <c r="X1106" s="7">
        <f>'WIBOR 1M sr'!C1106</f>
        <v>1.1138888888888888E-4</v>
      </c>
      <c r="Z1106" s="12">
        <f t="shared" si="36"/>
        <v>5.5889704711063283E-2</v>
      </c>
      <c r="AA1106" s="12">
        <f t="shared" si="35"/>
        <v>3.2181945091498701E-2</v>
      </c>
    </row>
    <row r="1107" spans="2:27" ht="15">
      <c r="B1107" s="62">
        <v>39966</v>
      </c>
      <c r="C1107" s="7">
        <f>ASSECOPOL!C1108</f>
        <v>2.6738747903292392E-2</v>
      </c>
      <c r="D1107" s="7">
        <f>PEKAO!C1108</f>
        <v>3.3751288217107583E-3</v>
      </c>
      <c r="E1107" s="7">
        <f>BZWBK!C1108</f>
        <v>1.5838339705079224E-2</v>
      </c>
      <c r="F1107" s="7">
        <f>' BRE'!C1108</f>
        <v>2.5624999999999964E-2</v>
      </c>
      <c r="G1107" s="7">
        <f>GETIN!C1108</f>
        <v>5.5555555555555532E-2</v>
      </c>
      <c r="H1107" s="7">
        <f>GTC!C1108</f>
        <v>-2.0291133656815209E-2</v>
      </c>
      <c r="I1107" s="7">
        <f>KGHM!C1108</f>
        <v>2.8187919463087172E-2</v>
      </c>
      <c r="J1107" s="7">
        <f>PBG!C1108</f>
        <v>2.7027027027027029E-2</v>
      </c>
      <c r="K1107" s="7">
        <f>PKNORLEN!C1108</f>
        <v>7.1803278688524513E-2</v>
      </c>
      <c r="L1107" s="7">
        <f>PKOBP!C1108</f>
        <v>-1.8552875695733103E-3</v>
      </c>
      <c r="M1107" s="7">
        <f>POLIMEXMS!C1108</f>
        <v>3.8888888888888924E-2</v>
      </c>
      <c r="N1107" s="7">
        <f>TPSA!C1108</f>
        <v>8.6455331412102921E-3</v>
      </c>
      <c r="O1107" s="7">
        <f>TVN!C1108</f>
        <v>4.7497879558948304E-2</v>
      </c>
      <c r="P1107" s="7">
        <f>Polnord!C1108</f>
        <v>3.6076326774001216E-2</v>
      </c>
      <c r="Q1107" s="7">
        <f>Agora!C1108</f>
        <v>4.9645390070922064E-2</v>
      </c>
      <c r="R1107" s="7">
        <f>Cersanit!C1108</f>
        <v>2.5848142164781783E-2</v>
      </c>
      <c r="S1107" s="7">
        <f>Netia!C1108</f>
        <v>0</v>
      </c>
      <c r="T1107" s="7">
        <f>Orbis!C1108</f>
        <v>1.9178082191780899E-2</v>
      </c>
      <c r="U1107" s="7">
        <f>'WIG20'!C1108</f>
        <v>2.7103028026461345E-2</v>
      </c>
      <c r="V1107" s="245">
        <f>WIG!C1108</f>
        <v>1.9142960637134908E-2</v>
      </c>
      <c r="X1107" s="7">
        <f>'WIBOR 1M sr'!C1107</f>
        <v>1.1138888888888888E-4</v>
      </c>
      <c r="Z1107" s="12">
        <f t="shared" si="36"/>
        <v>2.5432489929356754E-2</v>
      </c>
      <c r="AA1107" s="12">
        <f t="shared" si="35"/>
        <v>2.2776136414145446E-2</v>
      </c>
    </row>
    <row r="1108" spans="2:27" ht="15">
      <c r="B1108" s="62">
        <v>39967</v>
      </c>
      <c r="C1108" s="7">
        <f>ASSECOPOL!C1109</f>
        <v>1.7360390189886145E-2</v>
      </c>
      <c r="D1108" s="7">
        <f>PEKAO!C1109</f>
        <v>-4.0373866972516319E-2</v>
      </c>
      <c r="E1108" s="7">
        <f>BZWBK!C1109</f>
        <v>0</v>
      </c>
      <c r="F1108" s="7">
        <f>' BRE'!C1109</f>
        <v>-3.6563071297988684E-3</v>
      </c>
      <c r="G1108" s="7">
        <f>GETIN!C1109</f>
        <v>-1.5479876160990657E-2</v>
      </c>
      <c r="H1108" s="7">
        <f>GTC!C1109</f>
        <v>1.305718144979735E-2</v>
      </c>
      <c r="I1108" s="7">
        <f>KGHM!C1109</f>
        <v>-1.697127937336811E-2</v>
      </c>
      <c r="J1108" s="7">
        <f>PBG!C1109</f>
        <v>5.7017543859649621E-3</v>
      </c>
      <c r="K1108" s="7">
        <f>PKNORLEN!C1109</f>
        <v>-3.3343530131538589E-2</v>
      </c>
      <c r="L1108" s="7">
        <f>PKOBP!C1109</f>
        <v>-2.6022304832713731E-2</v>
      </c>
      <c r="M1108" s="7">
        <f>POLIMEXMS!C1109</f>
        <v>5.3475935828875866E-3</v>
      </c>
      <c r="N1108" s="7">
        <f>TPSA!C1109</f>
        <v>-1.085714285714293E-2</v>
      </c>
      <c r="O1108" s="7">
        <f>TVN!C1109</f>
        <v>-2.0242914979757085E-2</v>
      </c>
      <c r="P1108" s="7">
        <f>Polnord!C1109</f>
        <v>3.0215827338129414E-2</v>
      </c>
      <c r="Q1108" s="7">
        <f>Agora!C1109</f>
        <v>7.2972972972972977E-2</v>
      </c>
      <c r="R1108" s="7">
        <f>Cersanit!C1109</f>
        <v>1.4960629921259945E-2</v>
      </c>
      <c r="S1108" s="7">
        <f>Netia!C1109</f>
        <v>0</v>
      </c>
      <c r="T1108" s="7">
        <f>Orbis!C1109</f>
        <v>-1.6129032258064554E-2</v>
      </c>
      <c r="U1108" s="7">
        <f>'WIG20'!C1109</f>
        <v>-1.5654921242844268E-2</v>
      </c>
      <c r="V1108" s="245">
        <f>WIG!C1109</f>
        <v>-1.0844160811965226E-2</v>
      </c>
      <c r="X1108" s="7">
        <f>'WIBOR 1M sr'!C1108</f>
        <v>1.1138888888888888E-4</v>
      </c>
      <c r="Z1108" s="12">
        <f t="shared" si="36"/>
        <v>-1.303328047499581E-3</v>
      </c>
      <c r="AA1108" s="12">
        <f t="shared" si="35"/>
        <v>2.6247794520959721E-2</v>
      </c>
    </row>
    <row r="1109" spans="2:27" ht="15">
      <c r="B1109" s="62">
        <v>39968</v>
      </c>
      <c r="C1109" s="7">
        <f>ASSECOPOL!C1110</f>
        <v>0</v>
      </c>
      <c r="D1109" s="7">
        <f>PEKAO!C1110</f>
        <v>4.2072496343073237E-2</v>
      </c>
      <c r="E1109" s="7">
        <f>BZWBK!C1110</f>
        <v>5.3763440860215058E-3</v>
      </c>
      <c r="F1109" s="7">
        <f>' BRE'!C1110</f>
        <v>2.7522935779816515E-2</v>
      </c>
      <c r="G1109" s="7">
        <f>GETIN!C1110</f>
        <v>3.3018867924528295E-2</v>
      </c>
      <c r="H1109" s="7">
        <f>GTC!C1110</f>
        <v>-1.9999999999999969E-2</v>
      </c>
      <c r="I1109" s="7">
        <f>KGHM!C1110</f>
        <v>1.062416998671975E-2</v>
      </c>
      <c r="J1109" s="7">
        <f>PBG!C1110</f>
        <v>-3.4888791975577843E-2</v>
      </c>
      <c r="K1109" s="7">
        <f>PKNORLEN!C1110</f>
        <v>9.4936708860758594E-3</v>
      </c>
      <c r="L1109" s="7">
        <f>PKOBP!C1110</f>
        <v>2.0992366412213768E-2</v>
      </c>
      <c r="M1109" s="7">
        <f>POLIMEXMS!C1110</f>
        <v>-7.9787234042552682E-3</v>
      </c>
      <c r="N1109" s="7">
        <f>TPSA!C1110</f>
        <v>2.2530329289428112E-2</v>
      </c>
      <c r="O1109" s="7">
        <f>TVN!C1110</f>
        <v>-1.6528925619834652E-2</v>
      </c>
      <c r="P1109" s="7">
        <f>Polnord!C1110</f>
        <v>-1.6759776536312693E-2</v>
      </c>
      <c r="Q1109" s="7">
        <f>Agora!C1110</f>
        <v>-5.0377833753148657E-3</v>
      </c>
      <c r="R1109" s="7">
        <f>Cersanit!C1110</f>
        <v>-2.637703646237392E-2</v>
      </c>
      <c r="S1109" s="7">
        <f>Netia!C1110</f>
        <v>1.4285714285714235E-2</v>
      </c>
      <c r="T1109" s="7">
        <f>Orbis!C1110</f>
        <v>2.3770491803278618E-2</v>
      </c>
      <c r="U1109" s="7">
        <f>'WIG20'!C1110</f>
        <v>1.6053542770745451E-2</v>
      </c>
      <c r="V1109" s="245">
        <f>WIG!C1110</f>
        <v>1.3810878999800444E-2</v>
      </c>
      <c r="X1109" s="7">
        <f>'WIBOR 1M sr'!C1109</f>
        <v>1.1138888888888888E-4</v>
      </c>
      <c r="Z1109" s="12">
        <f t="shared" si="36"/>
        <v>4.5620194124000391E-3</v>
      </c>
      <c r="AA1109" s="12">
        <f t="shared" si="35"/>
        <v>2.1893684005725795E-2</v>
      </c>
    </row>
    <row r="1110" spans="2:27" ht="15">
      <c r="B1110" s="62">
        <v>39969</v>
      </c>
      <c r="C1110" s="7">
        <f>ASSECOPOL!C1111</f>
        <v>-1.7064149889544942E-2</v>
      </c>
      <c r="D1110" s="7">
        <f>PEKAO!C1111</f>
        <v>-7.5749146217250702E-3</v>
      </c>
      <c r="E1110" s="7">
        <f>BZWBK!C1111</f>
        <v>-1.06951871657754E-2</v>
      </c>
      <c r="F1110" s="7">
        <f>' BRE'!C1111</f>
        <v>-1.6666666666666736E-2</v>
      </c>
      <c r="G1110" s="7">
        <f>GETIN!C1111</f>
        <v>-6.0882800608828055E-3</v>
      </c>
      <c r="H1110" s="7">
        <f>GTC!C1111</f>
        <v>-9.0702947845804661E-3</v>
      </c>
      <c r="I1110" s="7">
        <f>KGHM!C1111</f>
        <v>1.7082785808147326E-2</v>
      </c>
      <c r="J1110" s="7">
        <f>PBG!C1111</f>
        <v>4.3831902394938942E-2</v>
      </c>
      <c r="K1110" s="7">
        <f>PKNORLEN!C1111</f>
        <v>-7.8369905956112863E-3</v>
      </c>
      <c r="L1110" s="7">
        <f>PKOBP!C1111</f>
        <v>-1.8691588785046994E-3</v>
      </c>
      <c r="M1110" s="7">
        <f>POLIMEXMS!C1111</f>
        <v>-1.0723860589812341E-2</v>
      </c>
      <c r="N1110" s="7">
        <f>TPSA!C1111</f>
        <v>-4.5197740112993389E-3</v>
      </c>
      <c r="O1110" s="7">
        <f>TVN!C1111</f>
        <v>-2.5210084033613505E-2</v>
      </c>
      <c r="P1110" s="7">
        <f>Polnord!C1111</f>
        <v>-1.7045454545454586E-2</v>
      </c>
      <c r="Q1110" s="7">
        <f>Agora!C1111</f>
        <v>0</v>
      </c>
      <c r="R1110" s="7">
        <f>Cersanit!C1111</f>
        <v>-1.1952191235059789E-2</v>
      </c>
      <c r="S1110" s="7">
        <f>Netia!C1111</f>
        <v>-1.1267605633802828E-2</v>
      </c>
      <c r="T1110" s="7">
        <f>Orbis!C1111</f>
        <v>-6.1382439284760311E-3</v>
      </c>
      <c r="U1110" s="7">
        <f>'WIG20'!C1111</f>
        <v>-3.357034027425038E-3</v>
      </c>
      <c r="V1110" s="245">
        <f>WIG!C1111</f>
        <v>-1.9116842561326132E-3</v>
      </c>
      <c r="X1110" s="7">
        <f>'WIBOR 1M sr'!C1110</f>
        <v>1.1083333333333335E-4</v>
      </c>
      <c r="Z1110" s="12">
        <f t="shared" si="36"/>
        <v>-5.7115649132068649E-3</v>
      </c>
      <c r="AA1110" s="12">
        <f t="shared" si="35"/>
        <v>1.5184856793979015E-2</v>
      </c>
    </row>
    <row r="1111" spans="2:27" ht="15">
      <c r="B1111" s="62">
        <v>39972</v>
      </c>
      <c r="C1111" s="7">
        <f>ASSECOPOL!C1112</f>
        <v>-7.9735405215401386E-3</v>
      </c>
      <c r="D1111" s="7">
        <f>PEKAO!C1112</f>
        <v>-1.4403008245075271E-2</v>
      </c>
      <c r="E1111" s="7">
        <f>BZWBK!C1112</f>
        <v>-1.1891891891891831E-2</v>
      </c>
      <c r="F1111" s="7">
        <f>' BRE'!C1112</f>
        <v>-7.86924939467302E-3</v>
      </c>
      <c r="G1111" s="7">
        <f>GETIN!C1112</f>
        <v>-6.1255742725880606E-3</v>
      </c>
      <c r="H1111" s="7">
        <f>GTC!C1112</f>
        <v>2.5171624713958677E-2</v>
      </c>
      <c r="I1111" s="7">
        <f>KGHM!C1112</f>
        <v>-2.5839793281653745E-2</v>
      </c>
      <c r="J1111" s="7">
        <f>PBG!C1112</f>
        <v>-4.0692640692640718E-2</v>
      </c>
      <c r="K1111" s="7">
        <f>PKNORLEN!C1112</f>
        <v>-4.8973143759873529E-2</v>
      </c>
      <c r="L1111" s="7">
        <f>PKOBP!C1112</f>
        <v>-5.4307116104868887E-2</v>
      </c>
      <c r="M1111" s="7">
        <f>POLIMEXMS!C1112</f>
        <v>-1.0840108401084021E-2</v>
      </c>
      <c r="N1111" s="7">
        <f>TPSA!C1112</f>
        <v>6.8104426787739744E-3</v>
      </c>
      <c r="O1111" s="7">
        <f>TVN!C1112</f>
        <v>-2.0689655172413814E-2</v>
      </c>
      <c r="P1111" s="7">
        <f>Polnord!C1112</f>
        <v>1.8786127167630017E-2</v>
      </c>
      <c r="Q1111" s="7">
        <f>Agora!C1112</f>
        <v>-3.2911392405063376E-2</v>
      </c>
      <c r="R1111" s="7">
        <f>Cersanit!C1112</f>
        <v>8.0645161290322284E-3</v>
      </c>
      <c r="S1111" s="7">
        <f>Netia!C1112</f>
        <v>1.1396011396011407E-2</v>
      </c>
      <c r="T1111" s="7">
        <f>Orbis!C1112</f>
        <v>6.9817400644467779E-3</v>
      </c>
      <c r="U1111" s="7">
        <f>'WIG20'!C1112</f>
        <v>-2.145852761173881E-2</v>
      </c>
      <c r="V1111" s="245">
        <f>WIG!C1112</f>
        <v>-1.7961382883483902E-2</v>
      </c>
      <c r="X1111" s="7">
        <f>'WIBOR 1M sr'!C1111</f>
        <v>1.1111111111111112E-4</v>
      </c>
      <c r="Z1111" s="12">
        <f t="shared" si="36"/>
        <v>-1.1405925110750741E-2</v>
      </c>
      <c r="AA1111" s="12">
        <f t="shared" si="35"/>
        <v>2.2682832644542555E-2</v>
      </c>
    </row>
    <row r="1112" spans="2:27" ht="15">
      <c r="B1112" s="62">
        <v>39973</v>
      </c>
      <c r="C1112" s="7">
        <f>ASSECOPOL!C1113</f>
        <v>6.249449225978824E-3</v>
      </c>
      <c r="D1112" s="7">
        <f>PEKAO!C1113</f>
        <v>2.7511857050350821E-2</v>
      </c>
      <c r="E1112" s="7">
        <f>BZWBK!C1113</f>
        <v>1.2035010940918973E-2</v>
      </c>
      <c r="F1112" s="7">
        <f>' BRE'!C1113</f>
        <v>9.2129347162904177E-2</v>
      </c>
      <c r="G1112" s="7">
        <f>GETIN!C1113</f>
        <v>3.6979969183359045E-2</v>
      </c>
      <c r="H1112" s="7">
        <f>GTC!C1113</f>
        <v>6.2500000000000097E-2</v>
      </c>
      <c r="I1112" s="7">
        <f>KGHM!C1113</f>
        <v>3.9787798408488062E-2</v>
      </c>
      <c r="J1112" s="7">
        <f>PBG!C1113</f>
        <v>3.7906137184115549E-2</v>
      </c>
      <c r="K1112" s="7">
        <f>PKNORLEN!C1113</f>
        <v>2.9900332225913574E-2</v>
      </c>
      <c r="L1112" s="7">
        <f>PKOBP!C1113</f>
        <v>-2.9306930693069246E-2</v>
      </c>
      <c r="M1112" s="7">
        <f>POLIMEXMS!C1113</f>
        <v>3.8356164383561681E-2</v>
      </c>
      <c r="N1112" s="7">
        <f>TPSA!C1113</f>
        <v>-2.8184892897405388E-3</v>
      </c>
      <c r="O1112" s="7">
        <f>TVN!C1113</f>
        <v>4.7535211267605716E-2</v>
      </c>
      <c r="P1112" s="7">
        <f>Polnord!C1113</f>
        <v>-1.5035460992907833E-2</v>
      </c>
      <c r="Q1112" s="7">
        <f>Agora!C1113</f>
        <v>4.0575916230366556E-2</v>
      </c>
      <c r="R1112" s="7">
        <f>Cersanit!C1113</f>
        <v>2.7999999999999973E-2</v>
      </c>
      <c r="S1112" s="7">
        <f>Netia!C1113</f>
        <v>-2.8169014084506445E-3</v>
      </c>
      <c r="T1112" s="7">
        <f>Orbis!C1113</f>
        <v>-7.9999999999999238E-3</v>
      </c>
      <c r="U1112" s="7">
        <f>'WIG20'!C1113</f>
        <v>2.061157747828438E-2</v>
      </c>
      <c r="V1112" s="245">
        <f>WIG!C1113</f>
        <v>1.5761279530508453E-2</v>
      </c>
      <c r="X1112" s="7">
        <f>'WIBOR 1M sr'!C1112</f>
        <v>1.1111111111111112E-4</v>
      </c>
      <c r="Z1112" s="12">
        <f t="shared" si="36"/>
        <v>2.4527189493299722E-2</v>
      </c>
      <c r="AA1112" s="12">
        <f t="shared" si="35"/>
        <v>2.9816991209374765E-2</v>
      </c>
    </row>
    <row r="1113" spans="2:27" ht="15">
      <c r="B1113" s="62">
        <v>39974</v>
      </c>
      <c r="C1113" s="7">
        <f>ASSECOPOL!C1114</f>
        <v>1.8633733022923225E-2</v>
      </c>
      <c r="D1113" s="7">
        <f>PEKAO!C1114</f>
        <v>1.4230723373814163E-2</v>
      </c>
      <c r="E1113" s="7">
        <f>BZWBK!C1114</f>
        <v>4.3243243243243246E-2</v>
      </c>
      <c r="F1113" s="7">
        <f>' BRE'!C1114</f>
        <v>8.9385474860335198E-2</v>
      </c>
      <c r="G1113" s="7">
        <f>GETIN!C1114</f>
        <v>8.9153046062406538E-3</v>
      </c>
      <c r="H1113" s="7">
        <f>GTC!C1114</f>
        <v>4.2016806722689072E-2</v>
      </c>
      <c r="I1113" s="7">
        <f>KGHM!C1114</f>
        <v>6.5051020408163185E-2</v>
      </c>
      <c r="J1113" s="7">
        <f>PBG!C1114</f>
        <v>4.7826086956521494E-3</v>
      </c>
      <c r="K1113" s="7">
        <f>PKNORLEN!C1114</f>
        <v>0</v>
      </c>
      <c r="L1113" s="7">
        <f>PKOBP!C1114</f>
        <v>4.4471644226846178E-2</v>
      </c>
      <c r="M1113" s="7">
        <f>POLIMEXMS!C1114</f>
        <v>2.1108179419525086E-2</v>
      </c>
      <c r="N1113" s="7">
        <f>TPSA!C1114</f>
        <v>-5.0876201243640392E-3</v>
      </c>
      <c r="O1113" s="7">
        <f>TVN!C1114</f>
        <v>2.3529411764705827E-2</v>
      </c>
      <c r="P1113" s="7">
        <f>Polnord!C1114</f>
        <v>8.0645161290322908E-3</v>
      </c>
      <c r="Q1113" s="7">
        <f>Agora!C1114</f>
        <v>5.5345911949685585E-2</v>
      </c>
      <c r="R1113" s="7">
        <f>Cersanit!C1114</f>
        <v>-3.8910505836575876E-2</v>
      </c>
      <c r="S1113" s="7">
        <f>Netia!C1114</f>
        <v>1.9774011299434981E-2</v>
      </c>
      <c r="T1113" s="7">
        <f>Orbis!C1114</f>
        <v>8.0645161290321815E-3</v>
      </c>
      <c r="U1113" s="7">
        <f>'WIG20'!C1114</f>
        <v>2.1935240272264352E-2</v>
      </c>
      <c r="V1113" s="245">
        <f>WIG!C1114</f>
        <v>1.9016917051977084E-2</v>
      </c>
      <c r="X1113" s="7">
        <f>'WIBOR 1M sr'!C1113</f>
        <v>1.1111111111111112E-4</v>
      </c>
      <c r="Z1113" s="12">
        <f t="shared" si="36"/>
        <v>2.3478832216132395E-2</v>
      </c>
      <c r="AA1113" s="12">
        <f t="shared" si="35"/>
        <v>2.9393231668309559E-2</v>
      </c>
    </row>
    <row r="1114" spans="2:27" ht="15">
      <c r="B1114" s="62">
        <v>39976</v>
      </c>
      <c r="C1114" s="7">
        <f>ASSECOPOL!C1115</f>
        <v>1.7445661421624447E-3</v>
      </c>
      <c r="D1114" s="7">
        <f>PEKAO!C1115</f>
        <v>1.4853937678956708E-2</v>
      </c>
      <c r="E1114" s="7">
        <f>BZWBK!C1115</f>
        <v>1.5544041450777202E-2</v>
      </c>
      <c r="F1114" s="7">
        <f>' BRE'!C1115</f>
        <v>0</v>
      </c>
      <c r="G1114" s="7">
        <f>GETIN!C1115</f>
        <v>1.4727540500736062E-3</v>
      </c>
      <c r="H1114" s="7">
        <f>GTC!C1115</f>
        <v>-3.8306451612903199E-2</v>
      </c>
      <c r="I1114" s="7">
        <f>KGHM!C1115</f>
        <v>4.1916167664670656E-2</v>
      </c>
      <c r="J1114" s="7">
        <f>PBG!C1115</f>
        <v>8.2215491129381466E-3</v>
      </c>
      <c r="K1114" s="7">
        <f>PKNORLEN!C1115</f>
        <v>3.2258064516129031E-2</v>
      </c>
      <c r="L1114" s="7">
        <f>PKOBP!C1115</f>
        <v>2.3828124999999978E-2</v>
      </c>
      <c r="M1114" s="7">
        <f>POLIMEXMS!C1115</f>
        <v>-7.7519379844961881E-3</v>
      </c>
      <c r="N1114" s="7">
        <f>TPSA!C1115</f>
        <v>-1.4204545454545454E-2</v>
      </c>
      <c r="O1114" s="7">
        <f>TVN!C1115</f>
        <v>1.6420361247947542E-2</v>
      </c>
      <c r="P1114" s="7">
        <f>Polnord!C1115</f>
        <v>-2.000000000000008E-2</v>
      </c>
      <c r="Q1114" s="7">
        <f>Agora!C1115</f>
        <v>1.3110846245530324E-2</v>
      </c>
      <c r="R1114" s="7">
        <f>Cersanit!C1115</f>
        <v>3.643724696356284E-2</v>
      </c>
      <c r="S1114" s="7">
        <f>Netia!C1115</f>
        <v>-5.5401662049861548E-3</v>
      </c>
      <c r="T1114" s="7">
        <f>Orbis!C1115</f>
        <v>0</v>
      </c>
      <c r="U1114" s="7">
        <f>'WIG20'!C1115</f>
        <v>1.9207629128491912E-2</v>
      </c>
      <c r="V1114" s="245">
        <f>WIG!C1115</f>
        <v>1.3973253492138425E-2</v>
      </c>
      <c r="X1114" s="7">
        <f>'WIBOR 1M sr'!C1114</f>
        <v>1.1083333333333335E-4</v>
      </c>
      <c r="Z1114" s="12">
        <f t="shared" si="36"/>
        <v>6.6669199342120778E-3</v>
      </c>
      <c r="AA1114" s="12">
        <f t="shared" si="35"/>
        <v>2.033464808718375E-2</v>
      </c>
    </row>
    <row r="1115" spans="2:27" ht="15">
      <c r="B1115" s="62">
        <v>39979</v>
      </c>
      <c r="C1115" s="7">
        <f>ASSECOPOL!C1116</f>
        <v>-1.741527931497524E-3</v>
      </c>
      <c r="D1115" s="7">
        <f>PEKAO!C1116</f>
        <v>-2.846221310254669E-2</v>
      </c>
      <c r="E1115" s="7">
        <f>BZWBK!C1116</f>
        <v>-4.2857142857142885E-2</v>
      </c>
      <c r="F1115" s="7">
        <f>' BRE'!C1116</f>
        <v>-4.6153846153846156E-2</v>
      </c>
      <c r="G1115" s="7">
        <f>GETIN!C1116</f>
        <v>-2.3529411764705903E-2</v>
      </c>
      <c r="H1115" s="7">
        <f>GTC!C1116</f>
        <v>-1.4675052410901526E-2</v>
      </c>
      <c r="I1115" s="7">
        <f>KGHM!C1116</f>
        <v>-2.8735632183908046E-2</v>
      </c>
      <c r="J1115" s="7">
        <f>PBG!C1116</f>
        <v>0</v>
      </c>
      <c r="K1115" s="7">
        <f>PKNORLEN!C1116</f>
        <v>-2.8124999999999956E-2</v>
      </c>
      <c r="L1115" s="7">
        <f>PKOBP!C1116</f>
        <v>7.2491415490270016E-3</v>
      </c>
      <c r="M1115" s="7">
        <f>POLIMEXMS!C1116</f>
        <v>-3.3854166666666644E-2</v>
      </c>
      <c r="N1115" s="7">
        <f>TPSA!C1116</f>
        <v>1.5561959654178649E-2</v>
      </c>
      <c r="O1115" s="7">
        <f>TVN!C1116</f>
        <v>-2.1809369951534843E-2</v>
      </c>
      <c r="P1115" s="7">
        <f>Polnord!C1116</f>
        <v>-5.8309037900863045E-4</v>
      </c>
      <c r="Q1115" s="7">
        <f>Agora!C1116</f>
        <v>-4.1176470588235252E-2</v>
      </c>
      <c r="R1115" s="7">
        <f>Cersanit!C1116</f>
        <v>-3.43750000000001E-2</v>
      </c>
      <c r="S1115" s="7">
        <f>Netia!C1116</f>
        <v>-2.5069637883008318E-2</v>
      </c>
      <c r="T1115" s="7">
        <f>Orbis!C1116</f>
        <v>-6.6666666666666671E-3</v>
      </c>
      <c r="U1115" s="7">
        <f>'WIG20'!C1116</f>
        <v>-1.7527874120667006E-2</v>
      </c>
      <c r="V1115" s="245">
        <f>WIG!C1116</f>
        <v>-1.3764933486637461E-2</v>
      </c>
      <c r="X1115" s="7">
        <f>'WIBOR 1M sr'!C1115</f>
        <v>1.1055555555555557E-4</v>
      </c>
      <c r="Z1115" s="12">
        <f t="shared" si="36"/>
        <v>-1.9722395963136859E-2</v>
      </c>
      <c r="AA1115" s="12">
        <f t="shared" si="35"/>
        <v>1.8200136421695254E-2</v>
      </c>
    </row>
    <row r="1116" spans="2:27" ht="15">
      <c r="B1116" s="62">
        <v>39980</v>
      </c>
      <c r="C1116" s="7">
        <f>ASSECOPOL!C1117</f>
        <v>-2.4389894412552262E-2</v>
      </c>
      <c r="D1116" s="7">
        <f>PEKAO!C1117</f>
        <v>-8.345965832637749E-4</v>
      </c>
      <c r="E1116" s="7">
        <f>BZWBK!C1117</f>
        <v>-1.865671641791045E-2</v>
      </c>
      <c r="F1116" s="7">
        <f>' BRE'!C1117</f>
        <v>2.4193548387096774E-2</v>
      </c>
      <c r="G1116" s="7">
        <f>GETIN!C1117</f>
        <v>-1.8072289156626523E-2</v>
      </c>
      <c r="H1116" s="7">
        <f>GTC!C1117</f>
        <v>-2.1702127659574535E-2</v>
      </c>
      <c r="I1116" s="7">
        <f>KGHM!C1117</f>
        <v>1.4201183431952697E-2</v>
      </c>
      <c r="J1116" s="7">
        <f>PBG!C1117</f>
        <v>-1.587982832618021E-2</v>
      </c>
      <c r="K1116" s="7">
        <f>PKNORLEN!C1117</f>
        <v>-1.929260450160776E-2</v>
      </c>
      <c r="L1116" s="7">
        <f>PKOBP!C1117</f>
        <v>4.1666666666667802E-3</v>
      </c>
      <c r="M1116" s="7">
        <f>POLIMEXMS!C1117</f>
        <v>-2.1563342318059318E-2</v>
      </c>
      <c r="N1116" s="7">
        <f>TPSA!C1117</f>
        <v>-8.6265607264472161E-2</v>
      </c>
      <c r="O1116" s="7">
        <f>TVN!C1117</f>
        <v>1.4037985136251027E-2</v>
      </c>
      <c r="P1116" s="7">
        <f>Polnord!C1117</f>
        <v>-2.8588098016336171E-2</v>
      </c>
      <c r="Q1116" s="7">
        <f>Agora!C1117</f>
        <v>-3.5582822085889573E-2</v>
      </c>
      <c r="R1116" s="7">
        <f>Cersanit!C1117</f>
        <v>-1.2944983818770239E-2</v>
      </c>
      <c r="S1116" s="7">
        <f>Netia!C1117</f>
        <v>-8.5714285714285163E-3</v>
      </c>
      <c r="T1116" s="7">
        <f>Orbis!C1117</f>
        <v>2.0134228187919462E-2</v>
      </c>
      <c r="U1116" s="7">
        <f>'WIG20'!C1117</f>
        <v>-1.3477666862790057E-2</v>
      </c>
      <c r="V1116" s="245">
        <f>WIG!C1117</f>
        <v>-4.0210294136077147E-3</v>
      </c>
      <c r="X1116" s="7">
        <f>'WIBOR 1M sr'!C1116</f>
        <v>1.1055555555555557E-4</v>
      </c>
      <c r="Z1116" s="12">
        <f t="shared" si="36"/>
        <v>-1.3089484851265818E-2</v>
      </c>
      <c r="AA1116" s="12">
        <f t="shared" si="35"/>
        <v>2.5344198795492514E-2</v>
      </c>
    </row>
    <row r="1117" spans="2:27" ht="15">
      <c r="B1117" s="62">
        <v>39981</v>
      </c>
      <c r="C1117" s="7">
        <f>ASSECOPOL!C1118</f>
        <v>-1.607158593543458E-2</v>
      </c>
      <c r="D1117" s="7">
        <f>PEKAO!C1118</f>
        <v>3.3496982714534169E-3</v>
      </c>
      <c r="E1117" s="7">
        <f>BZWBK!C1118</f>
        <v>1.0863661053776049E-3</v>
      </c>
      <c r="F1117" s="7">
        <f>' BRE'!C1118</f>
        <v>-4.5669291338582614E-2</v>
      </c>
      <c r="G1117" s="7">
        <f>GETIN!C1118</f>
        <v>-1.0736196319018313E-2</v>
      </c>
      <c r="H1117" s="7">
        <f>GTC!C1118</f>
        <v>0</v>
      </c>
      <c r="I1117" s="7">
        <f>KGHM!C1118</f>
        <v>-4.5507584597432968E-2</v>
      </c>
      <c r="J1117" s="7">
        <f>PBG!C1118</f>
        <v>2.4858264282599164E-2</v>
      </c>
      <c r="K1117" s="7">
        <f>PKNORLEN!C1118</f>
        <v>-7.573770491803275E-2</v>
      </c>
      <c r="L1117" s="7">
        <f>PKOBP!C1118</f>
        <v>-1.9238023387401038E-2</v>
      </c>
      <c r="M1117" s="7">
        <f>POLIMEXMS!C1118</f>
        <v>1.3774104683195666E-2</v>
      </c>
      <c r="N1117" s="7">
        <f>TPSA!C1118</f>
        <v>-6.2111801242236905E-3</v>
      </c>
      <c r="O1117" s="7">
        <f>TVN!C1118</f>
        <v>-2.5244299674266998E-2</v>
      </c>
      <c r="P1117" s="7">
        <f>Polnord!C1118</f>
        <v>2.4024024024025649E-3</v>
      </c>
      <c r="Q1117" s="7">
        <f>Agora!C1118</f>
        <v>-3.9440203562341028E-2</v>
      </c>
      <c r="R1117" s="7">
        <f>Cersanit!C1118</f>
        <v>-4.5081967213114672E-2</v>
      </c>
      <c r="S1117" s="7">
        <f>Netia!C1118</f>
        <v>-2.0172910662824287E-2</v>
      </c>
      <c r="T1117" s="7">
        <f>Orbis!C1118</f>
        <v>-1.3157894736842105E-2</v>
      </c>
      <c r="U1117" s="7">
        <f>'WIG20'!C1118</f>
        <v>-2.6479522468928689E-2</v>
      </c>
      <c r="V1117" s="245">
        <f>WIG!C1118</f>
        <v>-2.0855733738171157E-2</v>
      </c>
      <c r="X1117" s="7">
        <f>'WIBOR 1M sr'!C1117</f>
        <v>1.1055555555555557E-4</v>
      </c>
      <c r="Z1117" s="12">
        <f t="shared" si="36"/>
        <v>-1.7599889262471483E-2</v>
      </c>
      <c r="AA1117" s="12">
        <f t="shared" si="35"/>
        <v>2.51238727629578E-2</v>
      </c>
    </row>
    <row r="1118" spans="2:27" ht="15">
      <c r="B1118" s="62">
        <v>39982</v>
      </c>
      <c r="C1118" s="7">
        <f>ASSECOPOL!C1119</f>
        <v>2.1778801121033448E-2</v>
      </c>
      <c r="D1118" s="7">
        <f>PEKAO!C1119</f>
        <v>-1.3354061010729145E-2</v>
      </c>
      <c r="E1118" s="7">
        <f>BZWBK!C1119</f>
        <v>2.7129679869777536E-3</v>
      </c>
      <c r="F1118" s="7">
        <f>' BRE'!C1119</f>
        <v>-1.0451045104510481E-2</v>
      </c>
      <c r="G1118" s="7">
        <f>GETIN!C1119</f>
        <v>3.1007751937983832E-3</v>
      </c>
      <c r="H1118" s="7">
        <f>GTC!C1119</f>
        <v>-3.9147455415397938E-3</v>
      </c>
      <c r="I1118" s="7">
        <f>KGHM!C1119</f>
        <v>-6.1124694376524648E-4</v>
      </c>
      <c r="J1118" s="7">
        <f>PBG!C1119</f>
        <v>-4.0851063829787211E-2</v>
      </c>
      <c r="K1118" s="7">
        <f>PKNORLEN!C1119</f>
        <v>-1.4189428875488719E-3</v>
      </c>
      <c r="L1118" s="7">
        <f>PKOBP!C1119</f>
        <v>0</v>
      </c>
      <c r="M1118" s="7">
        <f>POLIMEXMS!C1119</f>
        <v>2.7173913043477679E-3</v>
      </c>
      <c r="N1118" s="7">
        <f>TPSA!C1119</f>
        <v>-1.0000000000000009E-2</v>
      </c>
      <c r="O1118" s="7">
        <f>TVN!C1119</f>
        <v>8.3542188805346401E-3</v>
      </c>
      <c r="P1118" s="7">
        <f>Polnord!C1119</f>
        <v>5.0928699820250029E-3</v>
      </c>
      <c r="Q1118" s="7">
        <f>Agora!C1119</f>
        <v>5.1655629139072921E-2</v>
      </c>
      <c r="R1118" s="7">
        <f>Cersanit!C1119</f>
        <v>-4.2918454935622925E-3</v>
      </c>
      <c r="S1118" s="7">
        <f>Netia!C1119</f>
        <v>0</v>
      </c>
      <c r="T1118" s="7">
        <f>Orbis!C1119</f>
        <v>-3.466666666666735E-3</v>
      </c>
      <c r="U1118" s="7">
        <f>'WIG20'!C1119</f>
        <v>6.3858949598156827E-4</v>
      </c>
      <c r="V1118" s="245">
        <f>WIG!C1119</f>
        <v>-1.4354614230987297E-3</v>
      </c>
      <c r="X1118" s="7">
        <f>'WIBOR 1M sr'!C1118</f>
        <v>1.1055555555555557E-4</v>
      </c>
      <c r="Z1118" s="12">
        <f t="shared" si="36"/>
        <v>3.9183534053778514E-4</v>
      </c>
      <c r="AA1118" s="12">
        <f t="shared" si="35"/>
        <v>1.7763910475963322E-2</v>
      </c>
    </row>
    <row r="1119" spans="2:27" ht="15">
      <c r="B1119" s="62">
        <v>39983</v>
      </c>
      <c r="C1119" s="7">
        <f>ASSECOPOL!C1120</f>
        <v>2.7532569036862398E-2</v>
      </c>
      <c r="D1119" s="7">
        <f>PEKAO!C1120</f>
        <v>3.9760644022558092E-2</v>
      </c>
      <c r="E1119" s="7">
        <f>BZWBK!C1120</f>
        <v>0</v>
      </c>
      <c r="F1119" s="7">
        <f>' BRE'!C1120</f>
        <v>3.2240133407448489E-2</v>
      </c>
      <c r="G1119" s="7">
        <f>GETIN!C1120</f>
        <v>1.5455950540958352E-2</v>
      </c>
      <c r="H1119" s="7">
        <f>GTC!C1120</f>
        <v>-0.12183406113537115</v>
      </c>
      <c r="I1119" s="7">
        <f>KGHM!C1120</f>
        <v>1.8960244648318008E-2</v>
      </c>
      <c r="J1119" s="7">
        <f>PBG!C1120</f>
        <v>1.5971606033717809E-2</v>
      </c>
      <c r="K1119" s="7">
        <f>PKNORLEN!C1120</f>
        <v>2.5932504440497352E-2</v>
      </c>
      <c r="L1119" s="7">
        <f>PKOBP!C1120</f>
        <v>2.346153846153844E-2</v>
      </c>
      <c r="M1119" s="7">
        <f>POLIMEXMS!C1120</f>
        <v>1.3550135501355086E-2</v>
      </c>
      <c r="N1119" s="7">
        <f>TPSA!C1120</f>
        <v>1.1994949494949576E-2</v>
      </c>
      <c r="O1119" s="7">
        <f>TVN!C1120</f>
        <v>-6.6280033140016627E-3</v>
      </c>
      <c r="P1119" s="7">
        <f>Polnord!C1120</f>
        <v>-6.1698956780923901E-2</v>
      </c>
      <c r="Q1119" s="7">
        <f>Agora!C1120</f>
        <v>2.0151133501259352E-2</v>
      </c>
      <c r="R1119" s="7">
        <f>Cersanit!C1120</f>
        <v>6.4655172413793108E-2</v>
      </c>
      <c r="S1119" s="7">
        <f>Netia!C1120</f>
        <v>-5.8823529411764757E-3</v>
      </c>
      <c r="T1119" s="7">
        <f>Orbis!C1120</f>
        <v>-1.4985282312014857E-2</v>
      </c>
      <c r="U1119" s="7">
        <f>'WIG20'!C1120</f>
        <v>1.962279814252739E-2</v>
      </c>
      <c r="V1119" s="245">
        <f>WIG!C1120</f>
        <v>1.5283515436984377E-2</v>
      </c>
      <c r="X1119" s="7">
        <f>'WIBOR 1M sr'!C1119</f>
        <v>1.0999999999999999E-4</v>
      </c>
      <c r="Z1119" s="12">
        <f t="shared" si="36"/>
        <v>5.4798847233204452E-3</v>
      </c>
      <c r="AA1119" s="12">
        <f t="shared" si="35"/>
        <v>4.1146436032475225E-2</v>
      </c>
    </row>
    <row r="1120" spans="2:27" ht="15">
      <c r="B1120" s="62">
        <v>39986</v>
      </c>
      <c r="C1120" s="7">
        <f>ASSECOPOL!C1121</f>
        <v>-3.1980706721191181E-2</v>
      </c>
      <c r="D1120" s="7">
        <f>PEKAO!C1121</f>
        <v>-5.6143023939451663E-2</v>
      </c>
      <c r="E1120" s="7">
        <f>BZWBK!C1121</f>
        <v>-0.10173160173160178</v>
      </c>
      <c r="F1120" s="7">
        <f>' BRE'!C1121</f>
        <v>-6.3004846526655833E-2</v>
      </c>
      <c r="G1120" s="7">
        <f>GETIN!C1121</f>
        <v>-4.2617960426179644E-2</v>
      </c>
      <c r="H1120" s="7">
        <f>GTC!C1121</f>
        <v>1.9393336648433644E-2</v>
      </c>
      <c r="I1120" s="7">
        <f>KGHM!C1121</f>
        <v>-8.7635054021608608E-2</v>
      </c>
      <c r="J1120" s="7">
        <f>PBG!C1121</f>
        <v>-1.834061135371174E-2</v>
      </c>
      <c r="K1120" s="7">
        <f>PKNORLEN!C1121</f>
        <v>-8.2409972299168938E-2</v>
      </c>
      <c r="L1120" s="7">
        <f>PKOBP!C1121</f>
        <v>-3.2318677189026659E-2</v>
      </c>
      <c r="M1120" s="7">
        <f>POLIMEXMS!C1121</f>
        <v>-9.0909090909090981E-2</v>
      </c>
      <c r="N1120" s="7">
        <f>TPSA!C1121</f>
        <v>-5.2401746724890931E-2</v>
      </c>
      <c r="O1120" s="7">
        <f>TVN!C1121</f>
        <v>-0.11592994161801506</v>
      </c>
      <c r="P1120" s="7">
        <f>Polnord!C1121</f>
        <v>-2.5412960609911641E-3</v>
      </c>
      <c r="Q1120" s="7">
        <f>Agora!C1121</f>
        <v>-9.999999999999995E-2</v>
      </c>
      <c r="R1120" s="7">
        <f>Cersanit!C1121</f>
        <v>-8.5020242914979671E-2</v>
      </c>
      <c r="S1120" s="7">
        <f>Netia!C1121</f>
        <v>2.6627218934911333E-2</v>
      </c>
      <c r="T1120" s="7">
        <f>Orbis!C1121</f>
        <v>-2.1733224667210112E-2</v>
      </c>
      <c r="U1120" s="7">
        <f>'WIG20'!C1121</f>
        <v>-6.2065877252349681E-2</v>
      </c>
      <c r="V1120" s="245">
        <f>WIG!C1121</f>
        <v>-5.0096922224232711E-2</v>
      </c>
      <c r="X1120" s="7">
        <f>'WIBOR 1M sr'!C1120</f>
        <v>1.0999999999999999E-4</v>
      </c>
      <c r="Z1120" s="12">
        <f t="shared" si="36"/>
        <v>-5.2149857862246046E-2</v>
      </c>
      <c r="AA1120" s="12">
        <f t="shared" si="35"/>
        <v>4.2323521646260097E-2</v>
      </c>
    </row>
    <row r="1121" spans="2:27" ht="15">
      <c r="B1121" s="62">
        <v>39987</v>
      </c>
      <c r="C1121" s="7">
        <f>ASSECOPOL!C1122</f>
        <v>0</v>
      </c>
      <c r="D1121" s="7">
        <f>PEKAO!C1122</f>
        <v>6.8957651579621641E-3</v>
      </c>
      <c r="E1121" s="7">
        <f>BZWBK!C1122</f>
        <v>3.9759036144578278E-2</v>
      </c>
      <c r="F1121" s="7">
        <f>' BRE'!C1122</f>
        <v>-5.6321839080459839E-2</v>
      </c>
      <c r="G1121" s="7">
        <f>GETIN!C1122</f>
        <v>-1.1128775834658232E-2</v>
      </c>
      <c r="H1121" s="7">
        <f>GTC!C1122</f>
        <v>2.4878048780487882E-2</v>
      </c>
      <c r="I1121" s="7">
        <f>KGHM!C1122</f>
        <v>-9.210526315789511E-3</v>
      </c>
      <c r="J1121" s="7">
        <f>PBG!C1122</f>
        <v>-1.5124555160142373E-2</v>
      </c>
      <c r="K1121" s="7">
        <f>PKNORLEN!C1122</f>
        <v>-3.3584905660377383E-2</v>
      </c>
      <c r="L1121" s="7">
        <f>PKOBP!C1122</f>
        <v>0</v>
      </c>
      <c r="M1121" s="7">
        <f>POLIMEXMS!C1122</f>
        <v>5.8823529411764757E-3</v>
      </c>
      <c r="N1121" s="7">
        <f>TPSA!C1122</f>
        <v>7.2416063199474134E-3</v>
      </c>
      <c r="O1121" s="7">
        <f>TVN!C1122</f>
        <v>-7.0754716981132074E-2</v>
      </c>
      <c r="P1121" s="7">
        <f>Polnord!C1122</f>
        <v>1.9108280254777118E-2</v>
      </c>
      <c r="Q1121" s="7">
        <f>Agora!C1122</f>
        <v>-3.9780521262002745E-2</v>
      </c>
      <c r="R1121" s="7">
        <f>Cersanit!C1122</f>
        <v>-2.6548672566371743E-2</v>
      </c>
      <c r="S1121" s="7">
        <f>Netia!C1122</f>
        <v>-1.1527377521613843E-2</v>
      </c>
      <c r="T1121" s="7">
        <f>Orbis!C1122</f>
        <v>8.0533185226325781E-3</v>
      </c>
      <c r="U1121" s="7">
        <f>'WIG20'!C1122</f>
        <v>-3.0219184027777432E-3</v>
      </c>
      <c r="V1121" s="245">
        <f>WIG!C1122</f>
        <v>-2.6284922015949392E-3</v>
      </c>
      <c r="X1121" s="7">
        <f>'WIBOR 1M sr'!C1121</f>
        <v>1.0972222222222222E-4</v>
      </c>
      <c r="Z1121" s="12">
        <f t="shared" si="36"/>
        <v>-9.0090823478325473E-3</v>
      </c>
      <c r="AA1121" s="12">
        <f t="shared" si="35"/>
        <v>2.8145937210888771E-2</v>
      </c>
    </row>
    <row r="1122" spans="2:27" ht="15">
      <c r="B1122" s="62">
        <v>39988</v>
      </c>
      <c r="C1122" s="7">
        <f>ASSECOPOL!C1123</f>
        <v>-1.5177496107863628E-2</v>
      </c>
      <c r="D1122" s="7">
        <f>PEKAO!C1123</f>
        <v>1.1989300246582183E-2</v>
      </c>
      <c r="E1122" s="7">
        <f>BZWBK!C1123</f>
        <v>2.5492468134414865E-2</v>
      </c>
      <c r="F1122" s="7">
        <f>' BRE'!C1123</f>
        <v>5.3593179049939169E-2</v>
      </c>
      <c r="G1122" s="7">
        <f>GETIN!C1123</f>
        <v>1.9292604501607736E-2</v>
      </c>
      <c r="H1122" s="7">
        <f>GTC!C1123</f>
        <v>9.0433127082340647E-3</v>
      </c>
      <c r="I1122" s="7">
        <f>KGHM!C1123</f>
        <v>6.6401062416998669E-2</v>
      </c>
      <c r="J1122" s="7">
        <f>PBG!C1123</f>
        <v>1.4453477868111964E-2</v>
      </c>
      <c r="K1122" s="7">
        <f>PKNORLEN!C1123</f>
        <v>7.8094494338148881E-3</v>
      </c>
      <c r="L1122" s="7">
        <f>PKOBP!C1123</f>
        <v>-1.1650485436893232E-2</v>
      </c>
      <c r="M1122" s="7">
        <f>POLIMEXMS!C1123</f>
        <v>6.725146198830409E-2</v>
      </c>
      <c r="N1122" s="7">
        <f>TPSA!C1123</f>
        <v>9.8039215686273572E-3</v>
      </c>
      <c r="O1122" s="7">
        <f>TVN!C1123</f>
        <v>2.7411167512690314E-2</v>
      </c>
      <c r="P1122" s="7">
        <f>Polnord!C1123</f>
        <v>-1.5625E-2</v>
      </c>
      <c r="Q1122" s="7">
        <f>Agora!C1123</f>
        <v>4.285714285714283E-2</v>
      </c>
      <c r="R1122" s="7">
        <f>Cersanit!C1123</f>
        <v>3.6363636363636397E-2</v>
      </c>
      <c r="S1122" s="7">
        <f>Netia!C1123</f>
        <v>5.8309037900874687E-3</v>
      </c>
      <c r="T1122" s="7">
        <f>Orbis!C1123</f>
        <v>-1.1019283746556436E-2</v>
      </c>
      <c r="U1122" s="7">
        <f>'WIG20'!C1123</f>
        <v>1.4584002220251059E-2</v>
      </c>
      <c r="V1122" s="245">
        <f>WIG!C1123</f>
        <v>1.3037950507365925E-2</v>
      </c>
      <c r="X1122" s="7">
        <f>'WIBOR 1M sr'!C1122</f>
        <v>1.061111111111111E-4</v>
      </c>
      <c r="Z1122" s="12">
        <f t="shared" si="36"/>
        <v>1.9117823508271035E-2</v>
      </c>
      <c r="AA1122" s="12">
        <f t="shared" si="35"/>
        <v>2.6025921896205225E-2</v>
      </c>
    </row>
    <row r="1123" spans="2:27" ht="15">
      <c r="B1123" s="62">
        <v>39989</v>
      </c>
      <c r="C1123" s="7">
        <f>ASSECOPOL!C1124</f>
        <v>-2.7198786028137878E-3</v>
      </c>
      <c r="D1123" s="7">
        <f>PEKAO!C1124</f>
        <v>-2.1998364113823176E-2</v>
      </c>
      <c r="E1123" s="7">
        <f>BZWBK!C1124</f>
        <v>-9.6045197740112359E-3</v>
      </c>
      <c r="F1123" s="7">
        <f>' BRE'!C1124</f>
        <v>-1.3872832369942229E-2</v>
      </c>
      <c r="G1123" s="7">
        <f>GETIN!C1124</f>
        <v>0</v>
      </c>
      <c r="H1123" s="7">
        <f>GTC!C1124</f>
        <v>2.358490566037736E-2</v>
      </c>
      <c r="I1123" s="7">
        <f>KGHM!C1124</f>
        <v>8.7173100871731357E-3</v>
      </c>
      <c r="J1123" s="7">
        <f>PBG!C1124</f>
        <v>1.4692787177203969E-2</v>
      </c>
      <c r="K1123" s="7">
        <f>PKNORLEN!C1124</f>
        <v>3.8744672607522523E-4</v>
      </c>
      <c r="L1123" s="7">
        <f>PKOBP!C1124</f>
        <v>-1.8074656188605143E-2</v>
      </c>
      <c r="M1123" s="7">
        <f>POLIMEXMS!C1124</f>
        <v>-5.4794520547945258E-3</v>
      </c>
      <c r="N1123" s="7">
        <f>TPSA!C1124</f>
        <v>-3.2362459546924878E-3</v>
      </c>
      <c r="O1123" s="7">
        <f>TVN!C1124</f>
        <v>2.1739130434782674E-2</v>
      </c>
      <c r="P1123" s="7">
        <f>Polnord!C1124</f>
        <v>3.1746031746032197E-3</v>
      </c>
      <c r="Q1123" s="7">
        <f>Agora!C1124</f>
        <v>-2.0547945205479378E-2</v>
      </c>
      <c r="R1123" s="7">
        <f>Cersanit!C1124</f>
        <v>-1.6666666666666621E-2</v>
      </c>
      <c r="S1123" s="7">
        <f>Netia!C1124</f>
        <v>8.6956521739129863E-3</v>
      </c>
      <c r="T1123" s="7">
        <f>Orbis!C1124</f>
        <v>-8.3565459610027062E-3</v>
      </c>
      <c r="U1123" s="7">
        <f>'WIG20'!C1124</f>
        <v>-6.2002864146147472E-3</v>
      </c>
      <c r="V1123" s="245">
        <f>WIG!C1124</f>
        <v>-6.180009746962061E-3</v>
      </c>
      <c r="X1123" s="7">
        <f>'WIBOR 1M sr'!C1123</f>
        <v>1.0527777777777779E-4</v>
      </c>
      <c r="Z1123" s="12">
        <f t="shared" si="36"/>
        <v>-2.1980706365390401E-3</v>
      </c>
      <c r="AA1123" s="12">
        <f t="shared" si="35"/>
        <v>1.3789657235823758E-2</v>
      </c>
    </row>
    <row r="1124" spans="2:27" ht="15">
      <c r="B1124" s="62">
        <v>39990</v>
      </c>
      <c r="C1124" s="7">
        <f>ASSECOPOL!C1125</f>
        <v>0</v>
      </c>
      <c r="D1124" s="7">
        <f>PEKAO!C1125</f>
        <v>-8.6451272119024494E-3</v>
      </c>
      <c r="E1124" s="7">
        <f>BZWBK!C1125</f>
        <v>1.6543069024529247E-2</v>
      </c>
      <c r="F1124" s="7">
        <f>' BRE'!C1125</f>
        <v>-4.1031652989448339E-3</v>
      </c>
      <c r="G1124" s="7">
        <f>GETIN!C1125</f>
        <v>7.8864353312302557E-3</v>
      </c>
      <c r="H1124" s="7">
        <f>GTC!C1125</f>
        <v>1.8894009216589867E-2</v>
      </c>
      <c r="I1124" s="7">
        <f>KGHM!C1125</f>
        <v>3.0864197530864196E-2</v>
      </c>
      <c r="J1124" s="7">
        <f>PBG!C1125</f>
        <v>3.1154014918824021E-2</v>
      </c>
      <c r="K1124" s="7">
        <f>PKNORLEN!C1125</f>
        <v>-1.9364833462432499E-3</v>
      </c>
      <c r="L1124" s="7">
        <f>PKOBP!C1125</f>
        <v>1.040416166466593E-2</v>
      </c>
      <c r="M1124" s="7">
        <f>POLIMEXMS!C1125</f>
        <v>-1.9283746556473785E-2</v>
      </c>
      <c r="N1124" s="7">
        <f>TPSA!C1125</f>
        <v>-1.8831168831168889E-2</v>
      </c>
      <c r="O1124" s="7">
        <f>TVN!C1125</f>
        <v>0</v>
      </c>
      <c r="P1124" s="7">
        <f>Polnord!C1125</f>
        <v>-3.7974683544304113E-3</v>
      </c>
      <c r="Q1124" s="7">
        <f>Agora!C1125</f>
        <v>1.2587412587412567E-2</v>
      </c>
      <c r="R1124" s="7">
        <f>Cersanit!C1125</f>
        <v>-8.9206066012502785E-4</v>
      </c>
      <c r="S1124" s="7">
        <f>Netia!C1125</f>
        <v>1.1494252873563229E-2</v>
      </c>
      <c r="T1124" s="7">
        <f>Orbis!C1125</f>
        <v>4.4943820224719142E-2</v>
      </c>
      <c r="U1124" s="7">
        <f>'WIG20'!C1125</f>
        <v>2.8982065660300609E-3</v>
      </c>
      <c r="V1124" s="245">
        <f>WIG!C1125</f>
        <v>5.4263918730039495E-3</v>
      </c>
      <c r="X1124" s="7">
        <f>'WIBOR 1M sr'!C1124</f>
        <v>1.0555555555555555E-4</v>
      </c>
      <c r="Z1124" s="12">
        <f t="shared" si="36"/>
        <v>7.0712307285061005E-3</v>
      </c>
      <c r="AA1124" s="12">
        <f t="shared" si="35"/>
        <v>1.7101347211333762E-2</v>
      </c>
    </row>
    <row r="1125" spans="2:27" ht="15">
      <c r="B1125" s="62">
        <v>39993</v>
      </c>
      <c r="C1125" s="7">
        <f>ASSECOPOL!C1126</f>
        <v>-1.2728006849084629E-2</v>
      </c>
      <c r="D1125" s="7">
        <f>PEKAO!C1126</f>
        <v>1.83201903949986E-2</v>
      </c>
      <c r="E1125" s="7">
        <f>BZWBK!C1126</f>
        <v>1.9079685746352448E-2</v>
      </c>
      <c r="F1125" s="7">
        <f>' BRE'!C1126</f>
        <v>6.4743967039434629E-3</v>
      </c>
      <c r="G1125" s="7">
        <f>GETIN!C1126</f>
        <v>-1.4084507042253499E-2</v>
      </c>
      <c r="H1125" s="7">
        <f>GTC!C1126</f>
        <v>-2.7137042062414618E-3</v>
      </c>
      <c r="I1125" s="7">
        <f>KGHM!C1126</f>
        <v>3.5928143712574512E-3</v>
      </c>
      <c r="J1125" s="7">
        <f>PBG!C1126</f>
        <v>-3.5319148936170261E-2</v>
      </c>
      <c r="K1125" s="7">
        <f>PKNORLEN!C1126</f>
        <v>1.2805587892898792E-2</v>
      </c>
      <c r="L1125" s="7">
        <f>PKOBP!C1126</f>
        <v>4.3564356435643624E-2</v>
      </c>
      <c r="M1125" s="7">
        <f>POLIMEXMS!C1126</f>
        <v>-2.8089887640450088E-3</v>
      </c>
      <c r="N1125" s="7">
        <f>TPSA!C1126</f>
        <v>0</v>
      </c>
      <c r="O1125" s="7">
        <f>TVN!C1126</f>
        <v>-3.8684719535782542E-3</v>
      </c>
      <c r="P1125" s="7">
        <f>Polnord!C1126</f>
        <v>6.3532401524776284E-4</v>
      </c>
      <c r="Q1125" s="7">
        <f>Agora!C1126</f>
        <v>-2.2790055248618789E-2</v>
      </c>
      <c r="R1125" s="7">
        <f>Cersanit!C1126</f>
        <v>-8.0357142857142728E-3</v>
      </c>
      <c r="S1125" s="7">
        <f>Netia!C1126</f>
        <v>8.5227272727272166E-3</v>
      </c>
      <c r="T1125" s="7">
        <f>Orbis!C1126</f>
        <v>2.0967741935483709E-2</v>
      </c>
      <c r="U1125" s="7">
        <f>'WIG20'!C1126</f>
        <v>1.0633717926640257E-2</v>
      </c>
      <c r="V1125" s="245">
        <f>WIG!C1126</f>
        <v>8.6972268006762395E-3</v>
      </c>
      <c r="X1125" s="7">
        <f>'WIBOR 1M sr'!C1125</f>
        <v>1.05E-4</v>
      </c>
      <c r="Z1125" s="12">
        <f t="shared" si="36"/>
        <v>1.7563459712692717E-3</v>
      </c>
      <c r="AA1125" s="12">
        <f t="shared" si="35"/>
        <v>1.7979537596446767E-2</v>
      </c>
    </row>
    <row r="1126" spans="2:27" ht="15">
      <c r="B1126" s="62">
        <v>39994</v>
      </c>
      <c r="C1126" s="7">
        <f>ASSECOPOL!C1127</f>
        <v>2.7643504817732893E-3</v>
      </c>
      <c r="D1126" s="7">
        <f>PEKAO!C1127</f>
        <v>-1.8853938659294904E-2</v>
      </c>
      <c r="E1126" s="7">
        <f>BZWBK!C1127</f>
        <v>-8.8105726872246392E-3</v>
      </c>
      <c r="F1126" s="7">
        <f>' BRE'!C1127</f>
        <v>0</v>
      </c>
      <c r="G1126" s="7">
        <f>GETIN!C1127</f>
        <v>0</v>
      </c>
      <c r="H1126" s="7">
        <f>GTC!C1127</f>
        <v>0</v>
      </c>
      <c r="I1126" s="7">
        <f>KGHM!C1127</f>
        <v>-2.744630071599042E-2</v>
      </c>
      <c r="J1126" s="7">
        <f>PBG!C1127</f>
        <v>-3.7494486104984563E-2</v>
      </c>
      <c r="K1126" s="7">
        <f>PKNORLEN!C1127</f>
        <v>1.0727969348658911E-2</v>
      </c>
      <c r="L1126" s="7">
        <f>PKOBP!C1127</f>
        <v>-3.2258064516129087E-2</v>
      </c>
      <c r="M1126" s="7">
        <f>POLIMEXMS!C1127</f>
        <v>-2.5352112676056301E-2</v>
      </c>
      <c r="N1126" s="7">
        <f>TPSA!C1127</f>
        <v>1.7207147584381192E-2</v>
      </c>
      <c r="O1126" s="7">
        <f>TVN!C1127</f>
        <v>-2.7184466019417583E-2</v>
      </c>
      <c r="P1126" s="7">
        <f>Polnord!C1127</f>
        <v>-1.5873015873016099E-3</v>
      </c>
      <c r="Q1126" s="7">
        <f>Agora!C1127</f>
        <v>-3.5335689045936898E-3</v>
      </c>
      <c r="R1126" s="7">
        <f>Cersanit!C1127</f>
        <v>2.3402340234023385E-2</v>
      </c>
      <c r="S1126" s="7">
        <f>Netia!C1127</f>
        <v>5.633802816901414E-3</v>
      </c>
      <c r="T1126" s="7">
        <f>Orbis!C1127</f>
        <v>-1.0005265929436426E-2</v>
      </c>
      <c r="U1126" s="7">
        <f>'WIG20'!C1127</f>
        <v>-8.3280085197018645E-3</v>
      </c>
      <c r="V1126" s="245">
        <f>WIG!C1127</f>
        <v>-3.4950854558058689E-3</v>
      </c>
      <c r="X1126" s="7">
        <f>'WIBOR 1M sr'!C1126</f>
        <v>1.05E-4</v>
      </c>
      <c r="Z1126" s="12">
        <f t="shared" si="36"/>
        <v>-7.3772481852606119E-3</v>
      </c>
      <c r="AA1126" s="12">
        <f t="shared" si="35"/>
        <v>1.7402247217562301E-2</v>
      </c>
    </row>
    <row r="1127" spans="2:27" ht="15">
      <c r="B1127" s="62">
        <v>39995</v>
      </c>
      <c r="C1127" s="7">
        <f>ASSECOPOL!C1128</f>
        <v>5.5077953146920244E-3</v>
      </c>
      <c r="D1127" s="7">
        <f>PEKAO!C1128</f>
        <v>5.2440249224506791E-3</v>
      </c>
      <c r="E1127" s="7">
        <f>BZWBK!C1128</f>
        <v>6.6666666666666038E-3</v>
      </c>
      <c r="F1127" s="7">
        <f>' BRE'!C1128</f>
        <v>8.771929824561403E-3</v>
      </c>
      <c r="G1127" s="7">
        <f>GETIN!C1128</f>
        <v>-1.2698412698412711E-2</v>
      </c>
      <c r="H1127" s="7">
        <f>GTC!C1128</f>
        <v>-1.1337868480725623E-2</v>
      </c>
      <c r="I1127" s="7">
        <f>KGHM!C1128</f>
        <v>1.7177914110429519E-2</v>
      </c>
      <c r="J1127" s="7">
        <f>PBG!C1128</f>
        <v>1.7415215398716828E-2</v>
      </c>
      <c r="K1127" s="7">
        <f>PKNORLEN!C1128</f>
        <v>1.2130401819560285E-2</v>
      </c>
      <c r="L1127" s="7">
        <f>PKOBP!C1128</f>
        <v>2.7058823529411816E-2</v>
      </c>
      <c r="M1127" s="7">
        <f>POLIMEXMS!C1128</f>
        <v>2.0231213872832325E-2</v>
      </c>
      <c r="N1127" s="7">
        <f>TPSA!C1128</f>
        <v>2.1470396877033188E-2</v>
      </c>
      <c r="O1127" s="7">
        <f>TVN!C1128</f>
        <v>9.9800399201594673E-4</v>
      </c>
      <c r="P1127" s="7">
        <f>Polnord!C1128</f>
        <v>-9.5389507154213272E-3</v>
      </c>
      <c r="Q1127" s="7">
        <f>Agora!C1128</f>
        <v>2.1276595744680903E-2</v>
      </c>
      <c r="R1127" s="7">
        <f>Cersanit!C1128</f>
        <v>-7.0360598065083617E-3</v>
      </c>
      <c r="S1127" s="7">
        <f>Netia!C1128</f>
        <v>7.8431372549019676E-2</v>
      </c>
      <c r="T1127" s="7">
        <f>Orbis!C1128</f>
        <v>-6.648936170212766E-3</v>
      </c>
      <c r="U1127" s="7">
        <f>'WIG20'!C1128</f>
        <v>1.1168624755686432E-2</v>
      </c>
      <c r="V1127" s="245">
        <f>WIG!C1128</f>
        <v>8.8661604265487994E-3</v>
      </c>
      <c r="X1127" s="7">
        <f>'WIBOR 1M sr'!C1127</f>
        <v>1.0444444444444443E-4</v>
      </c>
      <c r="Z1127" s="12">
        <f t="shared" si="36"/>
        <v>1.084000704171058E-2</v>
      </c>
      <c r="AA1127" s="12">
        <f t="shared" si="35"/>
        <v>2.0992678006601539E-2</v>
      </c>
    </row>
    <row r="1128" spans="2:27" ht="15">
      <c r="B1128" s="62">
        <v>39996</v>
      </c>
      <c r="C1128" s="7">
        <f>ASSECOPOL!C1129</f>
        <v>-1.004638236343486E-2</v>
      </c>
      <c r="D1128" s="7">
        <f>PEKAO!C1129</f>
        <v>-1.3899327138171007E-2</v>
      </c>
      <c r="E1128" s="7">
        <f>BZWBK!C1129</f>
        <v>-4.3046357615893947E-2</v>
      </c>
      <c r="F1128" s="7">
        <f>' BRE'!C1129</f>
        <v>-5.7971014492753624E-3</v>
      </c>
      <c r="G1128" s="7">
        <f>GETIN!C1129</f>
        <v>-1.7684887459806984E-2</v>
      </c>
      <c r="H1128" s="7">
        <f>GTC!C1129</f>
        <v>8.2568807339449407E-3</v>
      </c>
      <c r="I1128" s="7">
        <f>KGHM!C1129</f>
        <v>-4.7044632086851695E-2</v>
      </c>
      <c r="J1128" s="7">
        <f>PBG!C1129</f>
        <v>-2.0270270270270271E-2</v>
      </c>
      <c r="K1128" s="7">
        <f>PKNORLEN!C1129</f>
        <v>-4.4943820224719079E-2</v>
      </c>
      <c r="L1128" s="7">
        <f>PKOBP!C1129</f>
        <v>-2.4436807941962603E-2</v>
      </c>
      <c r="M1128" s="7">
        <f>POLIMEXMS!C1129</f>
        <v>-2.2662889518413495E-2</v>
      </c>
      <c r="N1128" s="7">
        <f>TPSA!C1129</f>
        <v>1.2738853503184782E-2</v>
      </c>
      <c r="O1128" s="7">
        <f>TVN!C1129</f>
        <v>-3.9880358923229465E-3</v>
      </c>
      <c r="P1128" s="7">
        <f>Polnord!C1129</f>
        <v>4.1733547351525705E-3</v>
      </c>
      <c r="Q1128" s="7">
        <f>Agora!C1129</f>
        <v>-4.1666666666666644E-2</v>
      </c>
      <c r="R1128" s="7">
        <f>Cersanit!C1129</f>
        <v>-4.2515500442869683E-2</v>
      </c>
      <c r="S1128" s="7">
        <f>Netia!C1129</f>
        <v>-5.1948051948051991E-3</v>
      </c>
      <c r="T1128" s="7">
        <f>Orbis!C1129</f>
        <v>4.0160642570280739E-3</v>
      </c>
      <c r="U1128" s="7">
        <f>'WIG20'!C1129</f>
        <v>-2.2366660294398839E-2</v>
      </c>
      <c r="V1128" s="245">
        <f>WIG!C1129</f>
        <v>-1.422313663680439E-2</v>
      </c>
      <c r="X1128" s="7">
        <f>'WIBOR 1M sr'!C1128</f>
        <v>1.0361111111111111E-4</v>
      </c>
      <c r="Z1128" s="12">
        <f t="shared" si="36"/>
        <v>-1.7445129502008522E-2</v>
      </c>
      <c r="AA1128" s="12">
        <f t="shared" si="35"/>
        <v>1.9734782197242368E-2</v>
      </c>
    </row>
    <row r="1129" spans="2:27" ht="15">
      <c r="B1129" s="62">
        <v>39997</v>
      </c>
      <c r="C1129" s="7">
        <f>ASSECOPOL!C1130</f>
        <v>2.3988011684813428E-2</v>
      </c>
      <c r="D1129" s="7">
        <f>PEKAO!C1130</f>
        <v>-4.4114878011602965E-3</v>
      </c>
      <c r="E1129" s="7">
        <f>BZWBK!C1130</f>
        <v>1.4994232987312539E-2</v>
      </c>
      <c r="F1129" s="7">
        <f>' BRE'!C1130</f>
        <v>-8.1632653061224827E-3</v>
      </c>
      <c r="G1129" s="7">
        <f>GETIN!C1130</f>
        <v>0</v>
      </c>
      <c r="H1129" s="7">
        <f>GTC!C1130</f>
        <v>-4.0036396724294765E-2</v>
      </c>
      <c r="I1129" s="7">
        <f>KGHM!C1130</f>
        <v>-2.7848101265822822E-2</v>
      </c>
      <c r="J1129" s="7">
        <f>PBG!C1130</f>
        <v>4.5977011494252873E-3</v>
      </c>
      <c r="K1129" s="7">
        <f>PKNORLEN!C1130</f>
        <v>-1.5686274509803866E-2</v>
      </c>
      <c r="L1129" s="7">
        <f>PKOBP!C1130</f>
        <v>-1.6829745596868874E-2</v>
      </c>
      <c r="M1129" s="7">
        <f>POLIMEXMS!C1130</f>
        <v>2.8985507246376192E-3</v>
      </c>
      <c r="N1129" s="7">
        <f>TPSA!C1130</f>
        <v>-1.2578616352201324E-2</v>
      </c>
      <c r="O1129" s="7">
        <f>TVN!C1130</f>
        <v>1.0010010010009797E-3</v>
      </c>
      <c r="P1129" s="7">
        <f>Polnord!C1130</f>
        <v>1.9181585677748951E-3</v>
      </c>
      <c r="Q1129" s="7">
        <f>Agora!C1130</f>
        <v>3.6231884057971016E-2</v>
      </c>
      <c r="R1129" s="7">
        <f>Cersanit!C1130</f>
        <v>0</v>
      </c>
      <c r="S1129" s="7">
        <f>Netia!C1130</f>
        <v>-7.8328981723238249E-3</v>
      </c>
      <c r="T1129" s="7">
        <f>Orbis!C1130</f>
        <v>1.3333333333333334E-2</v>
      </c>
      <c r="U1129" s="7">
        <f>'WIG20'!C1130</f>
        <v>-6.9362968756789545E-3</v>
      </c>
      <c r="V1129" s="245">
        <f>WIG!C1130</f>
        <v>-4.8637720710930183E-3</v>
      </c>
      <c r="X1129" s="7">
        <f>'WIBOR 1M sr'!C1129</f>
        <v>1.0277777777777779E-4</v>
      </c>
      <c r="Z1129" s="12">
        <f t="shared" si="36"/>
        <v>-1.9124395679071756E-3</v>
      </c>
      <c r="AA1129" s="12">
        <f t="shared" si="35"/>
        <v>1.7942018417340215E-2</v>
      </c>
    </row>
    <row r="1130" spans="2:27" ht="15">
      <c r="B1130" s="62">
        <v>40000</v>
      </c>
      <c r="C1130" s="7">
        <f>ASSECOPOL!C1131</f>
        <v>-1.2613323552403945E-2</v>
      </c>
      <c r="D1130" s="7">
        <f>PEKAO!C1131</f>
        <v>8.853064349079157E-3</v>
      </c>
      <c r="E1130" s="7">
        <f>BZWBK!C1131</f>
        <v>-1.5909090909090973E-2</v>
      </c>
      <c r="F1130" s="7">
        <f>' BRE'!C1131</f>
        <v>-1.8224573780129302E-2</v>
      </c>
      <c r="G1130" s="7">
        <f>GETIN!C1131</f>
        <v>-9.819967266775859E-3</v>
      </c>
      <c r="H1130" s="7">
        <f>GTC!C1131</f>
        <v>-2.4170616113744148E-2</v>
      </c>
      <c r="I1130" s="7">
        <f>KGHM!C1131</f>
        <v>-7.1614583333332966E-3</v>
      </c>
      <c r="J1130" s="7">
        <f>PBG!C1131</f>
        <v>-1.5102974828375339E-2</v>
      </c>
      <c r="K1130" s="7">
        <f>PKNORLEN!C1131</f>
        <v>-1.9920318725099601E-2</v>
      </c>
      <c r="L1130" s="7">
        <f>PKOBP!C1131</f>
        <v>-7.961783439490276E-4</v>
      </c>
      <c r="M1130" s="7">
        <f>POLIMEXMS!C1131</f>
        <v>0</v>
      </c>
      <c r="N1130" s="7">
        <f>TPSA!C1131</f>
        <v>-1.9745222929936225E-2</v>
      </c>
      <c r="O1130" s="7">
        <f>TVN!C1131</f>
        <v>0</v>
      </c>
      <c r="P1130" s="7">
        <f>Polnord!C1131</f>
        <v>-9.5724313975753474E-4</v>
      </c>
      <c r="Q1130" s="7">
        <f>Agora!C1131</f>
        <v>-3.1468531468531541E-2</v>
      </c>
      <c r="R1130" s="7">
        <f>Cersanit!C1131</f>
        <v>-2.6827012025902028E-2</v>
      </c>
      <c r="S1130" s="7">
        <f>Netia!C1131</f>
        <v>5.2631578947368472E-3</v>
      </c>
      <c r="T1130" s="7">
        <f>Orbis!C1131</f>
        <v>-1.3157894736842105E-2</v>
      </c>
      <c r="U1130" s="7">
        <f>'WIG20'!C1131</f>
        <v>-9.4624973335448014E-3</v>
      </c>
      <c r="V1130" s="245">
        <f>WIG!C1131</f>
        <v>-8.9725661100610518E-3</v>
      </c>
      <c r="X1130" s="7">
        <f>'WIBOR 1M sr'!C1130</f>
        <v>1.0250000000000001E-4</v>
      </c>
      <c r="Z1130" s="12">
        <f t="shared" si="36"/>
        <v>-1.120878799500305E-2</v>
      </c>
      <c r="AA1130" s="12">
        <f t="shared" si="35"/>
        <v>1.1428319366662042E-2</v>
      </c>
    </row>
    <row r="1131" spans="2:27" ht="15">
      <c r="B1131" s="62">
        <v>40001</v>
      </c>
      <c r="C1131" s="7">
        <f>ASSECOPOL!C1132</f>
        <v>-2.7372485305346261E-3</v>
      </c>
      <c r="D1131" s="7">
        <f>PEKAO!C1132</f>
        <v>-1.7541823635487185E-2</v>
      </c>
      <c r="E1131" s="7">
        <f>BZWBK!C1132</f>
        <v>-1.6743648960738901E-2</v>
      </c>
      <c r="F1131" s="7">
        <f>' BRE'!C1132</f>
        <v>-2.634730538922159E-2</v>
      </c>
      <c r="G1131" s="7">
        <f>GETIN!C1132</f>
        <v>8.2644628099173261E-3</v>
      </c>
      <c r="H1131" s="7">
        <f>GTC!C1132</f>
        <v>-2.8654686741136467E-2</v>
      </c>
      <c r="I1131" s="7">
        <f>KGHM!C1132</f>
        <v>1.3770491803278651E-2</v>
      </c>
      <c r="J1131" s="7">
        <f>PBG!C1132</f>
        <v>2.2304832713754701E-2</v>
      </c>
      <c r="K1131" s="7">
        <f>PKNORLEN!C1132</f>
        <v>-1.3008130081300823E-2</v>
      </c>
      <c r="L1131" s="7">
        <f>PKOBP!C1132</f>
        <v>-1.1952191235060214E-3</v>
      </c>
      <c r="M1131" s="7">
        <f>POLIMEXMS!C1132</f>
        <v>2.6011560693641578E-2</v>
      </c>
      <c r="N1131" s="7">
        <f>TPSA!C1132</f>
        <v>1.3645224171539901E-2</v>
      </c>
      <c r="O1131" s="7">
        <f>TVN!C1132</f>
        <v>0</v>
      </c>
      <c r="P1131" s="7">
        <f>Polnord!C1132</f>
        <v>-1.9163206643244561E-3</v>
      </c>
      <c r="Q1131" s="7">
        <f>Agora!C1132</f>
        <v>-5.0541516245487571E-3</v>
      </c>
      <c r="R1131" s="7">
        <f>Cersanit!C1132</f>
        <v>2.4714828897338385E-2</v>
      </c>
      <c r="S1131" s="7">
        <f>Netia!C1132</f>
        <v>-5.2356020942408424E-3</v>
      </c>
      <c r="T1131" s="7">
        <f>Orbis!C1132</f>
        <v>0</v>
      </c>
      <c r="U1131" s="7">
        <f>'WIG20'!C1132</f>
        <v>-3.257922549793305E-4</v>
      </c>
      <c r="V1131" s="245">
        <f>WIG!C1132</f>
        <v>1.2803762563272069E-4</v>
      </c>
      <c r="X1131" s="7">
        <f>'WIBOR 1M sr'!C1131</f>
        <v>1.0222222222222222E-4</v>
      </c>
      <c r="Z1131" s="12">
        <f t="shared" si="36"/>
        <v>-5.4015198642050647E-4</v>
      </c>
      <c r="AA1131" s="12">
        <f t="shared" si="35"/>
        <v>1.6381294061182931E-2</v>
      </c>
    </row>
    <row r="1132" spans="2:27" ht="15">
      <c r="B1132" s="62">
        <v>40002</v>
      </c>
      <c r="C1132" s="7">
        <f>ASSECOPOL!C1133</f>
        <v>-8.2361661380318946E-3</v>
      </c>
      <c r="D1132" s="7">
        <f>PEKAO!C1133</f>
        <v>-3.0358100188091139E-2</v>
      </c>
      <c r="E1132" s="7">
        <f>BZWBK!C1133</f>
        <v>0</v>
      </c>
      <c r="F1132" s="7">
        <f>' BRE'!C1133</f>
        <v>-3.4440344403443998E-2</v>
      </c>
      <c r="G1132" s="7">
        <f>GETIN!C1133</f>
        <v>-2.131147540983605E-2</v>
      </c>
      <c r="H1132" s="7">
        <f>GTC!C1133</f>
        <v>3.2499999999999932E-2</v>
      </c>
      <c r="I1132" s="7">
        <f>KGHM!C1133</f>
        <v>1.5523932729624875E-2</v>
      </c>
      <c r="J1132" s="7">
        <f>PBG!C1133</f>
        <v>0</v>
      </c>
      <c r="K1132" s="7">
        <f>PKNORLEN!C1133</f>
        <v>1.5238879736408461E-2</v>
      </c>
      <c r="L1132" s="7">
        <f>PKOBP!C1133</f>
        <v>4.7865975269246507E-3</v>
      </c>
      <c r="M1132" s="7">
        <f>POLIMEXMS!C1133</f>
        <v>-2.5352112676056301E-2</v>
      </c>
      <c r="N1132" s="7">
        <f>TPSA!C1133</f>
        <v>2.4358974358974411E-2</v>
      </c>
      <c r="O1132" s="7">
        <f>TVN!C1133</f>
        <v>1.1999999999999922E-2</v>
      </c>
      <c r="P1132" s="7">
        <f>Polnord!C1133</f>
        <v>-8.0000000000000002E-3</v>
      </c>
      <c r="Q1132" s="7">
        <f>Agora!C1133</f>
        <v>-1.3788098693759035E-2</v>
      </c>
      <c r="R1132" s="7">
        <f>Cersanit!C1133</f>
        <v>-2.0408163265306017E-2</v>
      </c>
      <c r="S1132" s="7">
        <f>Netia!C1133</f>
        <v>-2.6315789473684119E-2</v>
      </c>
      <c r="T1132" s="7">
        <f>Orbis!C1133</f>
        <v>1.466666666666659E-2</v>
      </c>
      <c r="U1132" s="7">
        <f>'WIG20'!C1133</f>
        <v>-1.6515869596438366E-3</v>
      </c>
      <c r="V1132" s="245">
        <f>WIG!C1133</f>
        <v>-3.169363379224356E-3</v>
      </c>
      <c r="X1132" s="7">
        <f>'WIBOR 1M sr'!C1132</f>
        <v>1.0166666666666667E-4</v>
      </c>
      <c r="Z1132" s="12">
        <f t="shared" si="36"/>
        <v>-3.8408444016449841E-3</v>
      </c>
      <c r="AA1132" s="12">
        <f t="shared" si="35"/>
        <v>2.0109890501331589E-2</v>
      </c>
    </row>
    <row r="1133" spans="2:27" ht="15">
      <c r="B1133" s="62">
        <v>40003</v>
      </c>
      <c r="C1133" s="7">
        <f>ASSECOPOL!C1134</f>
        <v>-3.6894419363406234E-3</v>
      </c>
      <c r="D1133" s="7">
        <f>PEKAO!C1134</f>
        <v>-4.3275357972861618E-2</v>
      </c>
      <c r="E1133" s="7">
        <f>BZWBK!C1134</f>
        <v>1.7615971814444094E-3</v>
      </c>
      <c r="F1133" s="7">
        <f>' BRE'!C1134</f>
        <v>-7.32484076433121E-2</v>
      </c>
      <c r="G1133" s="7">
        <f>GETIN!C1134</f>
        <v>-6.7001675041876109E-3</v>
      </c>
      <c r="H1133" s="7">
        <f>GTC!C1134</f>
        <v>-2.1791767554479386E-2</v>
      </c>
      <c r="I1133" s="7">
        <f>KGHM!C1134</f>
        <v>4.3312101910828099E-2</v>
      </c>
      <c r="J1133" s="7">
        <f>PBG!C1134</f>
        <v>-9.0909090909090905E-3</v>
      </c>
      <c r="K1133" s="7">
        <f>PKNORLEN!C1134</f>
        <v>3.0425963488843816E-2</v>
      </c>
      <c r="L1133" s="7">
        <f>PKOBP!C1134</f>
        <v>1.5879317189360519E-3</v>
      </c>
      <c r="M1133" s="7">
        <f>POLIMEXMS!C1134</f>
        <v>5.7803468208092535E-3</v>
      </c>
      <c r="N1133" s="7">
        <f>TPSA!C1134</f>
        <v>1.2515644555694573E-2</v>
      </c>
      <c r="O1133" s="7">
        <f>TVN!C1134</f>
        <v>3.7549407114624588E-2</v>
      </c>
      <c r="P1133" s="7">
        <f>Polnord!C1134</f>
        <v>-1.6129032258064516E-2</v>
      </c>
      <c r="Q1133" s="7">
        <f>Agora!C1134</f>
        <v>1.7660044150110393E-2</v>
      </c>
      <c r="R1133" s="7">
        <f>Cersanit!C1134</f>
        <v>3.7878787878787069E-3</v>
      </c>
      <c r="S1133" s="7">
        <f>Netia!C1134</f>
        <v>1.3513513513513466E-2</v>
      </c>
      <c r="T1133" s="7">
        <f>Orbis!C1134</f>
        <v>2.4967148488830564E-2</v>
      </c>
      <c r="U1133" s="7">
        <f>'WIG20'!C1134</f>
        <v>6.7334664903534076E-3</v>
      </c>
      <c r="V1133" s="245">
        <f>WIG!C1134</f>
        <v>6.6036337131605656E-3</v>
      </c>
      <c r="X1133" s="7">
        <f>'WIBOR 1M sr'!C1133</f>
        <v>1.0111111111111112E-4</v>
      </c>
      <c r="Z1133" s="12">
        <f t="shared" si="36"/>
        <v>1.0520274317421642E-3</v>
      </c>
      <c r="AA1133" s="12">
        <f t="shared" si="35"/>
        <v>2.8319451271178128E-2</v>
      </c>
    </row>
    <row r="1134" spans="2:27" ht="15">
      <c r="B1134" s="62">
        <v>40004</v>
      </c>
      <c r="C1134" s="7">
        <f>ASSECOPOL!C1135</f>
        <v>-3.9814559197311694E-2</v>
      </c>
      <c r="D1134" s="7">
        <f>PEKAO!C1135</f>
        <v>9.6185867925637093E-3</v>
      </c>
      <c r="E1134" s="7">
        <f>BZWBK!C1135</f>
        <v>2.8722157092614338E-2</v>
      </c>
      <c r="F1134" s="7">
        <f>' BRE'!C1135</f>
        <v>2.4054982817869417E-2</v>
      </c>
      <c r="G1134" s="7">
        <f>GETIN!C1135</f>
        <v>1.6863406408095575E-3</v>
      </c>
      <c r="H1134" s="7">
        <f>GTC!C1135</f>
        <v>-1.9801980198019733E-2</v>
      </c>
      <c r="I1134" s="7">
        <f>KGHM!C1135</f>
        <v>-3.8461538461538526E-2</v>
      </c>
      <c r="J1134" s="7">
        <f>PBG!C1135</f>
        <v>1.3761467889908258E-2</v>
      </c>
      <c r="K1134" s="7">
        <f>PKNORLEN!C1135</f>
        <v>-3.5433070866141676E-2</v>
      </c>
      <c r="L1134" s="7">
        <f>PKOBP!C1135</f>
        <v>7.9270709472848094E-4</v>
      </c>
      <c r="M1134" s="7">
        <f>POLIMEXMS!C1135</f>
        <v>-2.8735632183908073E-2</v>
      </c>
      <c r="N1134" s="7">
        <f>TPSA!C1135</f>
        <v>-3.5228677379480856E-2</v>
      </c>
      <c r="O1134" s="7">
        <f>TVN!C1135</f>
        <v>2.8571428571427964E-3</v>
      </c>
      <c r="P1134" s="7">
        <f>Polnord!C1135</f>
        <v>-2.3606557377049142E-2</v>
      </c>
      <c r="Q1134" s="7">
        <f>Agora!C1135</f>
        <v>2.2415039768618979E-2</v>
      </c>
      <c r="R1134" s="7">
        <f>Cersanit!C1135</f>
        <v>-3.3962264150943347E-2</v>
      </c>
      <c r="S1134" s="7">
        <f>Netia!C1135</f>
        <v>0</v>
      </c>
      <c r="T1134" s="7">
        <f>Orbis!C1135</f>
        <v>2.3076923076923951E-3</v>
      </c>
      <c r="U1134" s="7">
        <f>'WIG20'!C1135</f>
        <v>-1.6003869067246969E-2</v>
      </c>
      <c r="V1134" s="245">
        <f>WIG!C1135</f>
        <v>-1.0994083294784912E-2</v>
      </c>
      <c r="X1134" s="7">
        <f>'WIBOR 1M sr'!C1134</f>
        <v>1.0138888888888889E-4</v>
      </c>
      <c r="Z1134" s="12">
        <f t="shared" si="36"/>
        <v>-8.268231252913618E-3</v>
      </c>
      <c r="AA1134" s="12">
        <f t="shared" si="35"/>
        <v>2.3594565797734991E-2</v>
      </c>
    </row>
    <row r="1135" spans="2:27" ht="15">
      <c r="B1135" s="62">
        <v>40007</v>
      </c>
      <c r="C1135" s="7">
        <f>ASSECOPOL!C1136</f>
        <v>2.8929872323888578E-3</v>
      </c>
      <c r="D1135" s="7">
        <f>PEKAO!C1136</f>
        <v>3.8136908688734643E-2</v>
      </c>
      <c r="E1135" s="7">
        <f>BZWBK!C1136</f>
        <v>5.9829059829059832E-2</v>
      </c>
      <c r="F1135" s="7">
        <f>' BRE'!C1136</f>
        <v>3.3557046979865772E-2</v>
      </c>
      <c r="G1135" s="7">
        <f>GETIN!C1136</f>
        <v>-1.6835016835016925E-2</v>
      </c>
      <c r="H1135" s="7">
        <f>GTC!C1136</f>
        <v>5.0505050505050504E-2</v>
      </c>
      <c r="I1135" s="7">
        <f>KGHM!C1136</f>
        <v>2.5396825396825757E-3</v>
      </c>
      <c r="J1135" s="7">
        <f>PBG!C1136</f>
        <v>-9.5022624434388889E-3</v>
      </c>
      <c r="K1135" s="7">
        <f>PKNORLEN!C1136</f>
        <v>4.6938775510204027E-2</v>
      </c>
      <c r="L1135" s="7">
        <f>PKOBP!C1136</f>
        <v>-1.9801980198020084E-3</v>
      </c>
      <c r="M1135" s="7">
        <f>POLIMEXMS!C1136</f>
        <v>1.4792899408284103E-2</v>
      </c>
      <c r="N1135" s="7">
        <f>TPSA!C1136</f>
        <v>1.857783472133254E-2</v>
      </c>
      <c r="O1135" s="7">
        <f>TVN!C1136</f>
        <v>-1.2345679012345585E-2</v>
      </c>
      <c r="P1135" s="7">
        <f>Polnord!C1136</f>
        <v>4.6004029550033493E-2</v>
      </c>
      <c r="Q1135" s="7">
        <f>Agora!C1136</f>
        <v>-3.0410183875530388E-2</v>
      </c>
      <c r="R1135" s="7">
        <f>Cersanit!C1136</f>
        <v>-8.7890624999999861E-3</v>
      </c>
      <c r="S1135" s="7">
        <f>Netia!C1136</f>
        <v>1.6000000000000014E-2</v>
      </c>
      <c r="T1135" s="7">
        <f>Orbis!C1136</f>
        <v>7.9304169864414208E-3</v>
      </c>
      <c r="U1135" s="7">
        <f>'WIG20'!C1136</f>
        <v>1.267844775585892E-2</v>
      </c>
      <c r="V1135" s="245">
        <f>WIG!C1136</f>
        <v>6.0415757672362697E-3</v>
      </c>
      <c r="X1135" s="7">
        <f>'WIBOR 1M sr'!C1135</f>
        <v>1.0111111111111112E-4</v>
      </c>
      <c r="Z1135" s="12">
        <f t="shared" si="36"/>
        <v>1.4324571625830222E-2</v>
      </c>
      <c r="AA1135" s="12">
        <f t="shared" si="35"/>
        <v>2.6308873616142477E-2</v>
      </c>
    </row>
    <row r="1136" spans="2:27" ht="15">
      <c r="B1136" s="62">
        <v>40008</v>
      </c>
      <c r="C1136" s="7">
        <f>ASSECOPOL!C1137</f>
        <v>2.8846419999129982E-2</v>
      </c>
      <c r="D1136" s="7">
        <f>PEKAO!C1137</f>
        <v>9.6414253273150285E-2</v>
      </c>
      <c r="E1136" s="7">
        <f>BZWBK!C1137</f>
        <v>7.4731182795698958E-2</v>
      </c>
      <c r="F1136" s="7">
        <f>' BRE'!C1137</f>
        <v>0.1038961038961039</v>
      </c>
      <c r="G1136" s="7">
        <f>GETIN!C1137</f>
        <v>1.8835616438356219E-2</v>
      </c>
      <c r="H1136" s="7">
        <f>GTC!C1137</f>
        <v>8.0288461538461448E-2</v>
      </c>
      <c r="I1136" s="7">
        <f>KGHM!C1137</f>
        <v>-0.10196326789107026</v>
      </c>
      <c r="J1136" s="7">
        <f>PBG!C1137</f>
        <v>-1.8273184102330091E-3</v>
      </c>
      <c r="K1136" s="7">
        <f>PKNORLEN!C1137</f>
        <v>4.4834307992202817E-2</v>
      </c>
      <c r="L1136" s="7">
        <f>PKOBP!C1137</f>
        <v>7.9761904761904825E-2</v>
      </c>
      <c r="M1136" s="7">
        <f>POLIMEXMS!C1137</f>
        <v>3.7900874635568481E-2</v>
      </c>
      <c r="N1136" s="7">
        <f>TPSA!C1137</f>
        <v>6.2893081761006067E-3</v>
      </c>
      <c r="O1136" s="7">
        <f>TVN!C1137</f>
        <v>2.4038461538461536E-2</v>
      </c>
      <c r="P1136" s="7">
        <f>Polnord!C1137</f>
        <v>-3.6918138041733502E-2</v>
      </c>
      <c r="Q1136" s="7">
        <f>Agora!C1137</f>
        <v>2.8446389496717635E-2</v>
      </c>
      <c r="R1136" s="7">
        <f>Cersanit!C1137</f>
        <v>0.10738916256157634</v>
      </c>
      <c r="S1136" s="7">
        <f>Netia!C1137</f>
        <v>1.0498687664042003E-2</v>
      </c>
      <c r="T1136" s="7">
        <f>Orbis!C1137</f>
        <v>4.0355329949238669E-2</v>
      </c>
      <c r="U1136" s="7">
        <f>'WIG20'!C1137</f>
        <v>2.9870831816627426E-2</v>
      </c>
      <c r="V1136" s="245">
        <f>WIG!C1137</f>
        <v>4.210822419854994E-2</v>
      </c>
      <c r="X1136" s="7">
        <f>'WIBOR 1M sr'!C1136</f>
        <v>1.0055555555555557E-4</v>
      </c>
      <c r="Z1136" s="12">
        <f t="shared" si="36"/>
        <v>3.5656541131870945E-2</v>
      </c>
      <c r="AA1136" s="12">
        <f t="shared" si="35"/>
        <v>5.2407985180732933E-2</v>
      </c>
    </row>
    <row r="1137" spans="2:27" ht="15">
      <c r="B1137" s="62">
        <v>40009</v>
      </c>
      <c r="C1137" s="7">
        <f>ASSECOPOL!C1138</f>
        <v>2.5233871153713085E-2</v>
      </c>
      <c r="D1137" s="7">
        <f>PEKAO!C1138</f>
        <v>1.3398793085813668E-2</v>
      </c>
      <c r="E1137" s="7">
        <f>BZWBK!C1138</f>
        <v>1.9509754877438747E-2</v>
      </c>
      <c r="F1137" s="7">
        <f>' BRE'!C1138</f>
        <v>-5.8823529411764705E-3</v>
      </c>
      <c r="G1137" s="7">
        <f>GETIN!C1138</f>
        <v>4.2016806722689072E-2</v>
      </c>
      <c r="H1137" s="7">
        <f>GTC!C1138</f>
        <v>1.8691588785046807E-2</v>
      </c>
      <c r="I1137" s="7">
        <f>KGHM!C1138</f>
        <v>5.0070521861777108E-2</v>
      </c>
      <c r="J1137" s="7">
        <f>PBG!C1138</f>
        <v>6.8649885583524023E-3</v>
      </c>
      <c r="K1137" s="7">
        <f>PKNORLEN!C1138</f>
        <v>1.4925373134328304E-2</v>
      </c>
      <c r="L1137" s="7">
        <f>PKOBP!C1138</f>
        <v>2.6828371922087483E-2</v>
      </c>
      <c r="M1137" s="7">
        <f>POLIMEXMS!C1138</f>
        <v>2.5280898876404456E-2</v>
      </c>
      <c r="N1137" s="7">
        <f>TPSA!C1138</f>
        <v>-1.1874999999999969E-2</v>
      </c>
      <c r="O1137" s="7">
        <f>TVN!C1138</f>
        <v>7.9812206572769911E-2</v>
      </c>
      <c r="P1137" s="7">
        <f>Polnord!C1138</f>
        <v>-1.6666666666666904E-3</v>
      </c>
      <c r="Q1137" s="7">
        <f>Agora!C1138</f>
        <v>5.4609929078014152E-2</v>
      </c>
      <c r="R1137" s="7">
        <f>Cersanit!C1138</f>
        <v>9.7864768683273515E-3</v>
      </c>
      <c r="S1137" s="7">
        <f>Netia!C1138</f>
        <v>-1.0389610389610398E-2</v>
      </c>
      <c r="T1137" s="7">
        <f>Orbis!C1138</f>
        <v>2.4640156135642789E-2</v>
      </c>
      <c r="U1137" s="7">
        <f>'WIG20'!C1138</f>
        <v>2.4281047501740559E-2</v>
      </c>
      <c r="V1137" s="245">
        <f>WIG!C1138</f>
        <v>2.0986123279905237E-2</v>
      </c>
      <c r="X1137" s="7">
        <f>'WIBOR 1M sr'!C1137</f>
        <v>1.0027777777777777E-4</v>
      </c>
      <c r="Z1137" s="12">
        <f t="shared" si="36"/>
        <v>2.1214228201941767E-2</v>
      </c>
      <c r="AA1137" s="12">
        <f t="shared" si="35"/>
        <v>2.3872496275375382E-2</v>
      </c>
    </row>
    <row r="1138" spans="2:27" ht="15">
      <c r="B1138" s="62">
        <v>40010</v>
      </c>
      <c r="C1138" s="7">
        <f>ASSECOPOL!C1139</f>
        <v>2.734755006063782E-3</v>
      </c>
      <c r="D1138" s="7">
        <f>PEKAO!C1139</f>
        <v>0</v>
      </c>
      <c r="E1138" s="7">
        <f>BZWBK!C1139</f>
        <v>2.0608439646712405E-2</v>
      </c>
      <c r="F1138" s="7">
        <f>' BRE'!C1139</f>
        <v>1.4792899408284023E-2</v>
      </c>
      <c r="G1138" s="7">
        <f>GETIN!C1139</f>
        <v>2.0967741935483852E-2</v>
      </c>
      <c r="H1138" s="7">
        <f>GTC!C1139</f>
        <v>-3.6697247706422013E-2</v>
      </c>
      <c r="I1138" s="7">
        <f>KGHM!C1139</f>
        <v>7.3875083948958652E-3</v>
      </c>
      <c r="J1138" s="7">
        <f>PBG!C1139</f>
        <v>4.0454545454545479E-2</v>
      </c>
      <c r="K1138" s="7">
        <f>PKNORLEN!C1139</f>
        <v>-2.0220588235294143E-2</v>
      </c>
      <c r="L1138" s="7">
        <f>PKOBP!C1139</f>
        <v>1.4316392269148123E-2</v>
      </c>
      <c r="M1138" s="7">
        <f>POLIMEXMS!C1139</f>
        <v>-1.3698630136986254E-2</v>
      </c>
      <c r="N1138" s="7">
        <f>TPSA!C1139</f>
        <v>-6.3251106894369297E-4</v>
      </c>
      <c r="O1138" s="7">
        <f>TVN!C1139</f>
        <v>-4.3478260869565834E-3</v>
      </c>
      <c r="P1138" s="7">
        <f>Polnord!C1139</f>
        <v>1.3021702838063458E-2</v>
      </c>
      <c r="Q1138" s="7">
        <f>Agora!C1139</f>
        <v>-2.4209818426361766E-2</v>
      </c>
      <c r="R1138" s="7">
        <f>Cersanit!C1139</f>
        <v>-1.3215859030837036E-2</v>
      </c>
      <c r="S1138" s="7">
        <f>Netia!C1139</f>
        <v>-2.6246719160105594E-3</v>
      </c>
      <c r="T1138" s="7">
        <f>Orbis!C1139</f>
        <v>-1.6666666666666736E-2</v>
      </c>
      <c r="U1138" s="7">
        <f>'WIG20'!C1139</f>
        <v>6.3786180358028682E-4</v>
      </c>
      <c r="V1138" s="245">
        <f>WIG!C1139</f>
        <v>5.6252604798470566E-4</v>
      </c>
      <c r="X1138" s="7">
        <f>'WIBOR 1M sr'!C1138</f>
        <v>1.0000000000000002E-4</v>
      </c>
      <c r="Z1138" s="12">
        <f t="shared" si="36"/>
        <v>1.0945364881767772E-4</v>
      </c>
      <c r="AA1138" s="12">
        <f t="shared" si="35"/>
        <v>1.9041863615500663E-2</v>
      </c>
    </row>
    <row r="1139" spans="2:27" ht="15">
      <c r="B1139" s="62">
        <v>40011</v>
      </c>
      <c r="C1139" s="7">
        <f>ASSECOPOL!C1140</f>
        <v>-2.7272965182573775E-2</v>
      </c>
      <c r="D1139" s="7">
        <f>PEKAO!C1140</f>
        <v>-2.4727492935001762E-3</v>
      </c>
      <c r="E1139" s="7">
        <f>BZWBK!C1140</f>
        <v>-4.807692307692308E-3</v>
      </c>
      <c r="F1139" s="7">
        <f>' BRE'!C1140</f>
        <v>-6.7055393586005832E-2</v>
      </c>
      <c r="G1139" s="7">
        <f>GETIN!C1140</f>
        <v>-7.8988941548182971E-3</v>
      </c>
      <c r="H1139" s="7">
        <f>GTC!C1140</f>
        <v>7.2562358276643896E-2</v>
      </c>
      <c r="I1139" s="7">
        <f>KGHM!C1140</f>
        <v>1.2000000000000077E-2</v>
      </c>
      <c r="J1139" s="7">
        <f>PBG!C1140</f>
        <v>-1.6601135867190961E-2</v>
      </c>
      <c r="K1139" s="7">
        <f>PKNORLEN!C1140</f>
        <v>-2.063789868667907E-2</v>
      </c>
      <c r="L1139" s="7">
        <f>PKOBP!C1140</f>
        <v>9.1743119266055606E-3</v>
      </c>
      <c r="M1139" s="7">
        <f>POLIMEXMS!C1140</f>
        <v>-5.5555555555555601E-3</v>
      </c>
      <c r="N1139" s="7">
        <f>TPSA!C1140</f>
        <v>-2.8481012658227913E-2</v>
      </c>
      <c r="O1139" s="7">
        <f>TVN!C1140</f>
        <v>-1.3100436681222584E-2</v>
      </c>
      <c r="P1139" s="7">
        <f>Polnord!C1140</f>
        <v>1.6479894528675015E-2</v>
      </c>
      <c r="Q1139" s="7">
        <f>Agora!C1140</f>
        <v>2.343211578221915E-2</v>
      </c>
      <c r="R1139" s="7">
        <f>Cersanit!C1140</f>
        <v>1.5178571428571423E-2</v>
      </c>
      <c r="S1139" s="7">
        <f>Netia!C1140</f>
        <v>1.3157894736842176E-2</v>
      </c>
      <c r="T1139" s="7">
        <f>Orbis!C1140</f>
        <v>-7.2639225181597381E-3</v>
      </c>
      <c r="U1139" s="7">
        <f>'WIG20'!C1140</f>
        <v>-8.64222043409652E-3</v>
      </c>
      <c r="V1139" s="245">
        <f>WIG!C1140</f>
        <v>-5.3433578838965566E-3</v>
      </c>
      <c r="X1139" s="7">
        <f>'WIBOR 1M sr'!C1139</f>
        <v>9.8888888888888892E-5</v>
      </c>
      <c r="Z1139" s="12">
        <f t="shared" si="36"/>
        <v>-2.1756949895593838E-3</v>
      </c>
      <c r="AA1139" s="12">
        <f t="shared" si="35"/>
        <v>2.8421438249995025E-2</v>
      </c>
    </row>
    <row r="1140" spans="2:27" ht="15">
      <c r="B1140" s="62">
        <v>40014</v>
      </c>
      <c r="C1140" s="7">
        <f>ASSECOPOL!C1141</f>
        <v>4.4860215384378913E-2</v>
      </c>
      <c r="D1140" s="7">
        <f>PEKAO!C1141</f>
        <v>9.7755518456687021E-2</v>
      </c>
      <c r="E1140" s="7">
        <f>BZWBK!C1141</f>
        <v>5.3140096618357488E-2</v>
      </c>
      <c r="F1140" s="7">
        <f>' BRE'!C1141</f>
        <v>9.1874999999999929E-2</v>
      </c>
      <c r="G1140" s="7">
        <f>GETIN!C1141</f>
        <v>3.6624203821655973E-2</v>
      </c>
      <c r="H1140" s="7">
        <f>GTC!C1141</f>
        <v>1.4799154334038117E-2</v>
      </c>
      <c r="I1140" s="7">
        <f>KGHM!C1141</f>
        <v>5.2700922266139656E-2</v>
      </c>
      <c r="J1140" s="7">
        <f>PBG!C1141</f>
        <v>3.9537983118613979E-2</v>
      </c>
      <c r="K1140" s="7">
        <f>PKNORLEN!C1141</f>
        <v>3.8314176245210725E-2</v>
      </c>
      <c r="L1140" s="7">
        <f>PKOBP!C1141</f>
        <v>5.9440559440559412E-2</v>
      </c>
      <c r="M1140" s="7">
        <f>POLIMEXMS!C1141</f>
        <v>1.6759776536312863E-2</v>
      </c>
      <c r="N1140" s="7">
        <f>TPSA!C1141</f>
        <v>9.7719869706840625E-3</v>
      </c>
      <c r="O1140" s="7">
        <f>TVN!C1141</f>
        <v>4.4247787610619468E-2</v>
      </c>
      <c r="P1140" s="7">
        <f>Polnord!C1141</f>
        <v>5.7717250324254135E-2</v>
      </c>
      <c r="Q1140" s="7">
        <f>Agora!C1141</f>
        <v>5.7239057239057214E-2</v>
      </c>
      <c r="R1140" s="7">
        <f>Cersanit!C1141</f>
        <v>2.2867194371152293E-2</v>
      </c>
      <c r="S1140" s="7">
        <f>Netia!C1141</f>
        <v>-2.5974025974026572E-3</v>
      </c>
      <c r="T1140" s="7">
        <f>Orbis!C1141</f>
        <v>7.3170731707317069E-2</v>
      </c>
      <c r="U1140" s="7">
        <f>'WIG20'!C1141</f>
        <v>5.3269875403200391E-2</v>
      </c>
      <c r="V1140" s="245">
        <f>WIG!C1141</f>
        <v>4.0487651166535792E-2</v>
      </c>
      <c r="X1140" s="7">
        <f>'WIBOR 1M sr'!C1140</f>
        <v>9.8611111111111097E-5</v>
      </c>
      <c r="Z1140" s="12">
        <f t="shared" si="36"/>
        <v>4.4901345102646407E-2</v>
      </c>
      <c r="AA1140" s="12">
        <f t="shared" si="35"/>
        <v>2.6866450336586647E-2</v>
      </c>
    </row>
    <row r="1141" spans="2:27" ht="15">
      <c r="B1141" s="62">
        <v>40015</v>
      </c>
      <c r="C1141" s="7">
        <f>ASSECOPOL!C1142</f>
        <v>1.7876979893915359E-3</v>
      </c>
      <c r="D1141" s="7">
        <f>PEKAO!C1142</f>
        <v>2.9440228578450939E-2</v>
      </c>
      <c r="E1141" s="7">
        <f>BZWBK!C1142</f>
        <v>7.3394495412844041E-2</v>
      </c>
      <c r="F1141" s="7">
        <f>' BRE'!C1142</f>
        <v>1.8889524899828345E-2</v>
      </c>
      <c r="G1141" s="7">
        <f>GETIN!C1142</f>
        <v>3.379416282642099E-2</v>
      </c>
      <c r="H1141" s="7">
        <f>GTC!C1142</f>
        <v>0</v>
      </c>
      <c r="I1141" s="7">
        <f>KGHM!C1142</f>
        <v>1.2515644555693905E-3</v>
      </c>
      <c r="J1141" s="7">
        <f>PBG!C1142</f>
        <v>8.5470085470080613E-4</v>
      </c>
      <c r="K1141" s="7">
        <f>PKNORLEN!C1142</f>
        <v>3.2472324723247195E-2</v>
      </c>
      <c r="L1141" s="7">
        <f>PKOBP!C1142</f>
        <v>1.65016501650165E-2</v>
      </c>
      <c r="M1141" s="7">
        <f>POLIMEXMS!C1142</f>
        <v>8.2417582417581882E-3</v>
      </c>
      <c r="N1141" s="7">
        <f>TPSA!C1142</f>
        <v>1.9354838709677465E-2</v>
      </c>
      <c r="O1141" s="7">
        <f>TVN!C1142</f>
        <v>8.4745762711864094E-3</v>
      </c>
      <c r="P1141" s="7">
        <f>Polnord!C1142</f>
        <v>-1.6247700797056838E-2</v>
      </c>
      <c r="Q1141" s="7">
        <f>Agora!C1142</f>
        <v>-9.5541401273884444E-3</v>
      </c>
      <c r="R1141" s="7">
        <f>Cersanit!C1142</f>
        <v>1.9776440240756546E-2</v>
      </c>
      <c r="S1141" s="7">
        <f>Netia!C1142</f>
        <v>-2.6041666666666114E-3</v>
      </c>
      <c r="T1141" s="7">
        <f>Orbis!C1142</f>
        <v>-1.1363636363636364E-2</v>
      </c>
      <c r="U1141" s="7">
        <f>'WIG20'!C1142</f>
        <v>1.6973663799358406E-2</v>
      </c>
      <c r="V1141" s="245">
        <f>WIG!C1142</f>
        <v>1.3411492648951914E-2</v>
      </c>
      <c r="X1141" s="7">
        <f>'WIBOR 1M sr'!C1141</f>
        <v>9.8611111111111097E-5</v>
      </c>
      <c r="Z1141" s="12">
        <f t="shared" si="36"/>
        <v>1.2470239967450008E-2</v>
      </c>
      <c r="AA1141" s="12">
        <f t="shared" si="35"/>
        <v>2.1257676101497827E-2</v>
      </c>
    </row>
    <row r="1142" spans="2:27" ht="15">
      <c r="B1142" s="62">
        <v>40016</v>
      </c>
      <c r="C1142" s="7">
        <f>ASSECOPOL!C1143</f>
        <v>5.3571953118114399E-3</v>
      </c>
      <c r="D1142" s="7">
        <f>PEKAO!C1143</f>
        <v>-2.126405479411168E-2</v>
      </c>
      <c r="E1142" s="7">
        <f>BZWBK!C1143</f>
        <v>-4.7863247863247818E-2</v>
      </c>
      <c r="F1142" s="7">
        <f>' BRE'!C1143</f>
        <v>-8.4269662921348312E-3</v>
      </c>
      <c r="G1142" s="7">
        <f>GETIN!C1143</f>
        <v>-1.1887072808320961E-2</v>
      </c>
      <c r="H1142" s="7">
        <f>GTC!C1143</f>
        <v>5.8333333333333272E-2</v>
      </c>
      <c r="I1142" s="7">
        <f>KGHM!C1143</f>
        <v>-2.7500000000000035E-2</v>
      </c>
      <c r="J1142" s="7">
        <f>PBG!C1143</f>
        <v>-2.6473099914602855E-2</v>
      </c>
      <c r="K1142" s="7">
        <f>PKNORLEN!C1143</f>
        <v>-2.9664045746962183E-2</v>
      </c>
      <c r="L1142" s="7">
        <f>PKOBP!C1143</f>
        <v>-3.2792207792207845E-2</v>
      </c>
      <c r="M1142" s="7">
        <f>POLIMEXMS!C1143</f>
        <v>-5.449591280653956E-3</v>
      </c>
      <c r="N1142" s="7">
        <f>TPSA!C1143</f>
        <v>-3.1645569620253611E-3</v>
      </c>
      <c r="O1142" s="7">
        <f>TVN!C1143</f>
        <v>-3.7815126050420256E-2</v>
      </c>
      <c r="P1142" s="7">
        <f>Polnord!C1143</f>
        <v>3.116235587410408E-2</v>
      </c>
      <c r="Q1142" s="7">
        <f>Agora!C1143</f>
        <v>-2.572347266881031E-2</v>
      </c>
      <c r="R1142" s="7">
        <f>Cersanit!C1143</f>
        <v>4.9747048903878571E-2</v>
      </c>
      <c r="S1142" s="7">
        <f>Netia!C1143</f>
        <v>0</v>
      </c>
      <c r="T1142" s="7">
        <f>Orbis!C1143</f>
        <v>-2.0689655172413762E-2</v>
      </c>
      <c r="U1142" s="7">
        <f>'WIG20'!C1143</f>
        <v>-1.8402704311842124E-2</v>
      </c>
      <c r="V1142" s="245">
        <f>WIG!C1143</f>
        <v>-1.3004614268998464E-2</v>
      </c>
      <c r="X1142" s="7">
        <f>'WIBOR 1M sr'!C1142</f>
        <v>9.8333333333333329E-5</v>
      </c>
      <c r="Z1142" s="12">
        <f t="shared" si="36"/>
        <v>-8.561842440154694E-3</v>
      </c>
      <c r="AA1142" s="12">
        <f t="shared" si="35"/>
        <v>2.9190074255584827E-2</v>
      </c>
    </row>
    <row r="1143" spans="2:27" ht="15">
      <c r="B1143" s="62">
        <v>40017</v>
      </c>
      <c r="C1143" s="7">
        <f>ASSECOPOL!C1144</f>
        <v>8.8822985869403057E-3</v>
      </c>
      <c r="D1143" s="7">
        <f>PEKAO!C1144</f>
        <v>2.0971344498738401E-2</v>
      </c>
      <c r="E1143" s="7">
        <f>BZWBK!C1144</f>
        <v>1.3464991023339317E-2</v>
      </c>
      <c r="F1143" s="7">
        <f>' BRE'!C1144</f>
        <v>5.8356940509915078E-2</v>
      </c>
      <c r="G1143" s="7">
        <f>GETIN!C1144</f>
        <v>5.2631578947368363E-2</v>
      </c>
      <c r="H1143" s="7">
        <f>GTC!C1144</f>
        <v>2.3622047244094547E-2</v>
      </c>
      <c r="I1143" s="7">
        <f>KGHM!C1144</f>
        <v>4.370179948586126E-2</v>
      </c>
      <c r="J1143" s="7">
        <f>PBG!C1144</f>
        <v>4.3859649122807015E-2</v>
      </c>
      <c r="K1143" s="7">
        <f>PKNORLEN!C1144</f>
        <v>4.9723756906077402E-2</v>
      </c>
      <c r="L1143" s="7">
        <f>PKOBP!C1144</f>
        <v>1.2084592145015087E-2</v>
      </c>
      <c r="M1143" s="7">
        <f>POLIMEXMS!C1144</f>
        <v>1.3698630136986375E-2</v>
      </c>
      <c r="N1143" s="7">
        <f>TPSA!C1144</f>
        <v>3.1746031746032197E-3</v>
      </c>
      <c r="O1143" s="7">
        <f>TVN!C1144</f>
        <v>4.890829694323149E-2</v>
      </c>
      <c r="P1143" s="7">
        <f>Polnord!C1144</f>
        <v>-1.1483831973405939E-2</v>
      </c>
      <c r="Q1143" s="7">
        <f>Agora!C1144</f>
        <v>4.620462046204616E-2</v>
      </c>
      <c r="R1143" s="7">
        <f>Cersanit!C1144</f>
        <v>2.6506024096385548E-2</v>
      </c>
      <c r="S1143" s="7">
        <f>Netia!C1144</f>
        <v>1.0443864229765022E-2</v>
      </c>
      <c r="T1143" s="7">
        <f>Orbis!C1144</f>
        <v>3.0751173708920072E-2</v>
      </c>
      <c r="U1143" s="7">
        <f>'WIG20'!C1144</f>
        <v>2.8728113047706269E-2</v>
      </c>
      <c r="V1143" s="245">
        <f>WIG!C1144</f>
        <v>2.1322908556577709E-2</v>
      </c>
      <c r="X1143" s="7">
        <f>'WIBOR 1M sr'!C1143</f>
        <v>9.8333333333333329E-5</v>
      </c>
      <c r="Z1143" s="12">
        <f t="shared" si="36"/>
        <v>2.7527909958260481E-2</v>
      </c>
      <c r="AA1143" s="12">
        <f t="shared" si="35"/>
        <v>2.0086945633302433E-2</v>
      </c>
    </row>
    <row r="1144" spans="2:27" ht="15">
      <c r="B1144" s="62">
        <v>40018</v>
      </c>
      <c r="C1144" s="7">
        <f>ASSECOPOL!C1145</f>
        <v>1.0561659456622094E-2</v>
      </c>
      <c r="D1144" s="7">
        <f>PEKAO!C1145</f>
        <v>2.7880235944149782E-2</v>
      </c>
      <c r="E1144" s="7">
        <f>BZWBK!C1145</f>
        <v>3.1886625332152294E-2</v>
      </c>
      <c r="F1144" s="7">
        <f>' BRE'!C1145</f>
        <v>-1.4989293361884428E-2</v>
      </c>
      <c r="G1144" s="7">
        <f>GETIN!C1145</f>
        <v>1.4285714285714235E-2</v>
      </c>
      <c r="H1144" s="7">
        <f>GTC!C1145</f>
        <v>0</v>
      </c>
      <c r="I1144" s="7">
        <f>KGHM!C1145</f>
        <v>1.9088669950738879E-2</v>
      </c>
      <c r="J1144" s="7">
        <f>PBG!C1145</f>
        <v>8.4033613445378148E-3</v>
      </c>
      <c r="K1144" s="7">
        <f>PKNORLEN!C1145</f>
        <v>2.8070175438595895E-3</v>
      </c>
      <c r="L1144" s="7">
        <f>PKOBP!C1145</f>
        <v>4.4112769485903876E-2</v>
      </c>
      <c r="M1144" s="7">
        <f>POLIMEXMS!C1145</f>
        <v>2.7027027027026931E-2</v>
      </c>
      <c r="N1144" s="7">
        <f>TPSA!C1145</f>
        <v>6.3291139240506103E-3</v>
      </c>
      <c r="O1144" s="7">
        <f>TVN!C1145</f>
        <v>9.9916736053289757E-3</v>
      </c>
      <c r="P1144" s="7">
        <f>Polnord!C1145</f>
        <v>6.0837664322837111E-2</v>
      </c>
      <c r="Q1144" s="7">
        <f>Agora!C1145</f>
        <v>6.3091482649842053E-3</v>
      </c>
      <c r="R1144" s="7">
        <f>Cersanit!C1145</f>
        <v>-4.1471048513301988E-2</v>
      </c>
      <c r="S1144" s="7">
        <f>Netia!C1145</f>
        <v>3.8759689922480481E-2</v>
      </c>
      <c r="T1144" s="7">
        <f>Orbis!C1145</f>
        <v>-2.0724208608517345E-2</v>
      </c>
      <c r="U1144" s="7">
        <f>'WIG20'!C1145</f>
        <v>1.5461305318143289E-2</v>
      </c>
      <c r="V1144" s="245">
        <f>WIG!C1145</f>
        <v>1.3946226457298814E-2</v>
      </c>
      <c r="X1144" s="7">
        <f>'WIBOR 1M sr'!C1144</f>
        <v>9.8055555555555548E-5</v>
      </c>
      <c r="Z1144" s="12">
        <f t="shared" si="36"/>
        <v>1.2838656662593506E-2</v>
      </c>
      <c r="AA1144" s="12">
        <f t="shared" si="35"/>
        <v>2.4276902288114324E-2</v>
      </c>
    </row>
    <row r="1145" spans="2:27" ht="15">
      <c r="B1145" s="62">
        <v>40021</v>
      </c>
      <c r="C1145" s="7">
        <f>ASSECOPOL!C1146</f>
        <v>-6.9675177546323769E-3</v>
      </c>
      <c r="D1145" s="7">
        <f>PEKAO!C1146</f>
        <v>-3.3545443979544363E-2</v>
      </c>
      <c r="E1145" s="7">
        <f>BZWBK!C1146</f>
        <v>-2.2317596566523556E-2</v>
      </c>
      <c r="F1145" s="7">
        <f>' BRE'!C1146</f>
        <v>-3.2608695652173912E-2</v>
      </c>
      <c r="G1145" s="7">
        <f>GETIN!C1146</f>
        <v>2.5352112676056426E-2</v>
      </c>
      <c r="H1145" s="7">
        <f>GTC!C1146</f>
        <v>-1.7307692307692281E-2</v>
      </c>
      <c r="I1145" s="7">
        <f>KGHM!C1146</f>
        <v>1.5105740181268883E-2</v>
      </c>
      <c r="J1145" s="7">
        <f>PBG!C1146</f>
        <v>-8.3333333333333332E-3</v>
      </c>
      <c r="K1145" s="7">
        <f>PKNORLEN!C1146</f>
        <v>-2.6941917424772553E-2</v>
      </c>
      <c r="L1145" s="7">
        <f>PKOBP!C1146</f>
        <v>1.6518424396442171E-2</v>
      </c>
      <c r="M1145" s="7">
        <f>POLIMEXMS!C1146</f>
        <v>-2.89473684210526E-2</v>
      </c>
      <c r="N1145" s="7">
        <f>TPSA!C1146</f>
        <v>-1.3207547169811373E-2</v>
      </c>
      <c r="O1145" s="7">
        <f>TVN!C1146</f>
        <v>5.77081615828512E-3</v>
      </c>
      <c r="P1145" s="7">
        <f>Polnord!C1146</f>
        <v>2.8818443804034581E-2</v>
      </c>
      <c r="Q1145" s="7">
        <f>Agora!C1146</f>
        <v>3.4482758620689703E-2</v>
      </c>
      <c r="R1145" s="7">
        <f>Cersanit!C1146</f>
        <v>3.6734693877550961E-2</v>
      </c>
      <c r="S1145" s="7">
        <f>Netia!C1146</f>
        <v>9.9502487562189157E-3</v>
      </c>
      <c r="T1145" s="7">
        <f>Orbis!C1146</f>
        <v>-3.5116279069767393E-2</v>
      </c>
      <c r="U1145" s="7">
        <f>'WIG20'!C1146</f>
        <v>-4.1411742124329541E-3</v>
      </c>
      <c r="V1145" s="245">
        <f>WIG!C1146</f>
        <v>1.6445515515876559E-3</v>
      </c>
      <c r="X1145" s="7">
        <f>'WIBOR 1M sr'!C1145</f>
        <v>9.8055555555555548E-5</v>
      </c>
      <c r="Z1145" s="12">
        <f t="shared" si="36"/>
        <v>-2.9200085115976089E-3</v>
      </c>
      <c r="AA1145" s="12">
        <f t="shared" si="35"/>
        <v>2.4931979741347133E-2</v>
      </c>
    </row>
    <row r="1146" spans="2:27" ht="15">
      <c r="B1146" s="62">
        <v>40022</v>
      </c>
      <c r="C1146" s="7">
        <f>ASSECOPOL!C1147</f>
        <v>0</v>
      </c>
      <c r="D1146" s="7">
        <f>PEKAO!C1147</f>
        <v>-1.7723193481953642E-2</v>
      </c>
      <c r="E1146" s="7">
        <f>BZWBK!C1147</f>
        <v>-2.8972783143108086E-2</v>
      </c>
      <c r="F1146" s="7">
        <f>' BRE'!C1147</f>
        <v>-8.9887640449437881E-3</v>
      </c>
      <c r="G1146" s="7">
        <f>GETIN!C1147</f>
        <v>-4.1208791208791548E-3</v>
      </c>
      <c r="H1146" s="7">
        <f>GTC!C1147</f>
        <v>3.0528375733855091E-2</v>
      </c>
      <c r="I1146" s="7">
        <f>KGHM!C1147</f>
        <v>-2.3809523809523808E-2</v>
      </c>
      <c r="J1146" s="7">
        <f>PBG!C1147</f>
        <v>-1.8907563025210083E-2</v>
      </c>
      <c r="K1146" s="7">
        <f>PKNORLEN!C1147</f>
        <v>-4.3509528946422057E-2</v>
      </c>
      <c r="L1146" s="7">
        <f>PKOBP!C1147</f>
        <v>-4.6562499999999951E-2</v>
      </c>
      <c r="M1146" s="7">
        <f>POLIMEXMS!C1147</f>
        <v>-2.710027100270945E-3</v>
      </c>
      <c r="N1146" s="7">
        <f>TPSA!C1147</f>
        <v>1.2746972594008992E-2</v>
      </c>
      <c r="O1146" s="7">
        <f>TVN!C1147</f>
        <v>3.2786885245902398E-3</v>
      </c>
      <c r="P1146" s="7">
        <f>Polnord!C1147</f>
        <v>0</v>
      </c>
      <c r="Q1146" s="7">
        <f>Agora!C1147</f>
        <v>3.8787878787878823E-2</v>
      </c>
      <c r="R1146" s="7">
        <f>Cersanit!C1147</f>
        <v>-2.3622047244094405E-2</v>
      </c>
      <c r="S1146" s="7">
        <f>Netia!C1147</f>
        <v>7.3891625615764168E-3</v>
      </c>
      <c r="T1146" s="7">
        <f>Orbis!C1147</f>
        <v>9.8818992528319251E-3</v>
      </c>
      <c r="U1146" s="7">
        <f>'WIG20'!C1147</f>
        <v>-1.993427519611439E-2</v>
      </c>
      <c r="V1146" s="245">
        <f>WIG!C1147</f>
        <v>-1.2356319645071034E-2</v>
      </c>
      <c r="X1146" s="7">
        <f>'WIBOR 1M sr'!C1146</f>
        <v>9.8333333333333329E-5</v>
      </c>
      <c r="Z1146" s="12">
        <f t="shared" si="36"/>
        <v>-6.4618795812035768E-3</v>
      </c>
      <c r="AA1146" s="12">
        <f t="shared" si="35"/>
        <v>2.2768083398216885E-2</v>
      </c>
    </row>
    <row r="1147" spans="2:27" ht="15">
      <c r="B1147" s="62">
        <v>40023</v>
      </c>
      <c r="C1147" s="7">
        <f>ASSECOPOL!C1148</f>
        <v>1.052641072121072E-2</v>
      </c>
      <c r="D1147" s="7">
        <f>PEKAO!C1148</f>
        <v>2.2549889813907955E-2</v>
      </c>
      <c r="E1147" s="7">
        <f>BZWBK!C1148</f>
        <v>3.0741410488245986E-2</v>
      </c>
      <c r="F1147" s="7">
        <f>' BRE'!C1148</f>
        <v>1.5873015873015775E-2</v>
      </c>
      <c r="G1147" s="7">
        <f>GETIN!C1148</f>
        <v>-1.3793103448275813E-2</v>
      </c>
      <c r="H1147" s="7">
        <f>GTC!C1148</f>
        <v>-4.93733383972651E-3</v>
      </c>
      <c r="I1147" s="7">
        <f>KGHM!C1148</f>
        <v>-1.2195121951219513E-2</v>
      </c>
      <c r="J1147" s="7">
        <f>PBG!C1148</f>
        <v>-3.2119914346895075E-2</v>
      </c>
      <c r="K1147" s="7">
        <f>PKNORLEN!C1148</f>
        <v>1.6917293233082678E-2</v>
      </c>
      <c r="L1147" s="7">
        <f>PKOBP!C1148</f>
        <v>6.2274664044574797E-3</v>
      </c>
      <c r="M1147" s="7">
        <f>POLIMEXMS!C1148</f>
        <v>2.1739130434782507E-2</v>
      </c>
      <c r="N1147" s="7">
        <f>TPSA!C1148</f>
        <v>-5.4122089364380184E-2</v>
      </c>
      <c r="O1147" s="7">
        <f>TVN!C1148</f>
        <v>3.7581699346405151E-2</v>
      </c>
      <c r="P1147" s="7">
        <f>Polnord!C1148</f>
        <v>7.0028011204481787E-3</v>
      </c>
      <c r="Q1147" s="7">
        <f>Agora!C1148</f>
        <v>4.4340723453908867E-2</v>
      </c>
      <c r="R1147" s="7">
        <f>Cersanit!C1148</f>
        <v>1.6129032258064457E-2</v>
      </c>
      <c r="S1147" s="7">
        <f>Netia!C1148</f>
        <v>2.4449877750610726E-3</v>
      </c>
      <c r="T1147" s="7">
        <f>Orbis!C1148</f>
        <v>2.386634844868769E-3</v>
      </c>
      <c r="U1147" s="7">
        <f>'WIG20'!C1148</f>
        <v>3.2498340667174216E-3</v>
      </c>
      <c r="V1147" s="245">
        <f>WIG!C1148</f>
        <v>5.6451768763612483E-3</v>
      </c>
      <c r="X1147" s="7">
        <f>'WIBOR 1M sr'!C1147</f>
        <v>9.8611111111111097E-5</v>
      </c>
      <c r="Z1147" s="12">
        <f t="shared" si="36"/>
        <v>6.5162740453868053E-3</v>
      </c>
      <c r="AA1147" s="12">
        <f t="shared" si="35"/>
        <v>2.4099210448615398E-2</v>
      </c>
    </row>
    <row r="1148" spans="2:27" ht="15">
      <c r="B1148" s="62">
        <v>40024</v>
      </c>
      <c r="C1148" s="7">
        <f>ASSECOPOL!C1149</f>
        <v>3.8195380284907966E-2</v>
      </c>
      <c r="D1148" s="7">
        <f>PEKAO!C1149</f>
        <v>6.7654431847944008E-2</v>
      </c>
      <c r="E1148" s="7">
        <f>BZWBK!C1149</f>
        <v>8.771929824561403E-2</v>
      </c>
      <c r="F1148" s="7">
        <f>' BRE'!C1149</f>
        <v>7.1428571428571494E-2</v>
      </c>
      <c r="G1148" s="7">
        <f>GETIN!C1149</f>
        <v>2.0979020979020904E-2</v>
      </c>
      <c r="H1148" s="7">
        <f>GTC!C1149</f>
        <v>-7.6335877862595148E-3</v>
      </c>
      <c r="I1148" s="7">
        <f>KGHM!C1149</f>
        <v>5.9876543209876475E-2</v>
      </c>
      <c r="J1148" s="7">
        <f>PBG!C1149</f>
        <v>-2.4336283185840708E-2</v>
      </c>
      <c r="K1148" s="7">
        <f>PKNORLEN!C1149</f>
        <v>5.7301293900184867E-2</v>
      </c>
      <c r="L1148" s="7">
        <f>PKOBP!C1149</f>
        <v>7.4918566775244319E-2</v>
      </c>
      <c r="M1148" s="7">
        <f>POLIMEXMS!C1149</f>
        <v>3.7234042553191522E-2</v>
      </c>
      <c r="N1148" s="7">
        <f>TPSA!C1149</f>
        <v>4.6573519627412033E-3</v>
      </c>
      <c r="O1148" s="7">
        <f>TVN!C1149</f>
        <v>5.4330708661417426E-2</v>
      </c>
      <c r="P1148" s="7">
        <f>Polnord!C1149</f>
        <v>-3.6995827538247712E-2</v>
      </c>
      <c r="Q1148" s="7">
        <f>Agora!C1149</f>
        <v>7.2625698324022395E-2</v>
      </c>
      <c r="R1148" s="7">
        <f>Cersanit!C1149</f>
        <v>2.2222222222222313E-2</v>
      </c>
      <c r="S1148" s="7">
        <f>Netia!C1149</f>
        <v>0</v>
      </c>
      <c r="T1148" s="7">
        <f>Orbis!C1149</f>
        <v>4.7619047619047616E-2</v>
      </c>
      <c r="U1148" s="7">
        <f>'WIG20'!C1149</f>
        <v>4.879052809032812E-2</v>
      </c>
      <c r="V1148" s="245">
        <f>WIG!C1149</f>
        <v>4.0017609782476489E-2</v>
      </c>
      <c r="X1148" s="7">
        <f>'WIBOR 1M sr'!C1148</f>
        <v>9.8611111111111097E-5</v>
      </c>
      <c r="Z1148" s="12">
        <f t="shared" si="36"/>
        <v>3.5988693305758809E-2</v>
      </c>
      <c r="AA1148" s="12">
        <f t="shared" si="35"/>
        <v>3.6666964971873009E-2</v>
      </c>
    </row>
    <row r="1149" spans="2:27" ht="15">
      <c r="B1149" s="62">
        <v>40025</v>
      </c>
      <c r="C1149" s="7">
        <f>ASSECOPOL!C1150</f>
        <v>1.6711080546720682E-3</v>
      </c>
      <c r="D1149" s="7">
        <f>PEKAO!C1150</f>
        <v>2.7544926967394707E-3</v>
      </c>
      <c r="E1149" s="7">
        <f>BZWBK!C1150</f>
        <v>4.0322580645161289E-2</v>
      </c>
      <c r="F1149" s="7">
        <f>' BRE'!C1150</f>
        <v>5.208333333333333E-3</v>
      </c>
      <c r="G1149" s="7">
        <f>GETIN!C1150</f>
        <v>-1.3698630136986009E-3</v>
      </c>
      <c r="H1149" s="7">
        <f>GTC!C1150</f>
        <v>-1.1923076923076873E-2</v>
      </c>
      <c r="I1149" s="7">
        <f>KGHM!C1150</f>
        <v>7.5713453698311676E-3</v>
      </c>
      <c r="J1149" s="7">
        <f>PBG!C1150</f>
        <v>5.8956916099773757E-3</v>
      </c>
      <c r="K1149" s="7">
        <f>PKNORLEN!C1150</f>
        <v>-5.5944055944055987E-3</v>
      </c>
      <c r="L1149" s="7">
        <f>PKOBP!C1150</f>
        <v>9.3939393939394631E-3</v>
      </c>
      <c r="M1149" s="7">
        <f>POLIMEXMS!C1150</f>
        <v>0</v>
      </c>
      <c r="N1149" s="7">
        <f>TPSA!C1150</f>
        <v>-1.3907284768211859E-2</v>
      </c>
      <c r="O1149" s="7">
        <f>TVN!C1150</f>
        <v>8.2150858849887546E-3</v>
      </c>
      <c r="P1149" s="7">
        <f>Polnord!C1150</f>
        <v>7.7989601386482714E-3</v>
      </c>
      <c r="Q1149" s="7">
        <f>Agora!C1150</f>
        <v>-3.6458333333333301E-2</v>
      </c>
      <c r="R1149" s="7">
        <f>Cersanit!C1150</f>
        <v>-3.3385093167701975E-2</v>
      </c>
      <c r="S1149" s="7">
        <f>Netia!C1150</f>
        <v>1.9512195121951237E-2</v>
      </c>
      <c r="T1149" s="7">
        <f>Orbis!C1150</f>
        <v>-1.1363636363636364E-2</v>
      </c>
      <c r="U1149" s="7">
        <f>'WIG20'!C1150</f>
        <v>-1.1961946059099236E-3</v>
      </c>
      <c r="V1149" s="245">
        <f>WIG!C1150</f>
        <v>2.4536901868598355E-3</v>
      </c>
      <c r="X1149" s="7">
        <f>'WIBOR 1M sr'!C1149</f>
        <v>9.8333333333333329E-5</v>
      </c>
      <c r="Z1149" s="12">
        <f t="shared" si="36"/>
        <v>-3.1433116193456341E-4</v>
      </c>
      <c r="AA1149" s="12">
        <f t="shared" si="35"/>
        <v>1.7644628084981639E-2</v>
      </c>
    </row>
    <row r="1150" spans="2:27" ht="15">
      <c r="B1150" s="62">
        <v>40028</v>
      </c>
      <c r="C1150" s="7">
        <f>ASSECOPOL!C1151</f>
        <v>-3.3383566017074176E-3</v>
      </c>
      <c r="D1150" s="7">
        <f>PEKAO!C1151</f>
        <v>-1.0994694867511335E-2</v>
      </c>
      <c r="E1150" s="7">
        <f>BZWBK!C1151</f>
        <v>0</v>
      </c>
      <c r="F1150" s="7">
        <f>' BRE'!C1151</f>
        <v>3.3160621761658057E-2</v>
      </c>
      <c r="G1150" s="7">
        <f>GETIN!C1151</f>
        <v>2.6063100137174264E-2</v>
      </c>
      <c r="H1150" s="7">
        <f>GTC!C1151</f>
        <v>-1.5570260801868513E-2</v>
      </c>
      <c r="I1150" s="7">
        <f>KGHM!C1151</f>
        <v>7.3988439306358442E-2</v>
      </c>
      <c r="J1150" s="7">
        <f>PBG!C1151</f>
        <v>2.7051397655545278E-3</v>
      </c>
      <c r="K1150" s="7">
        <f>PKNORLEN!C1151</f>
        <v>1.2658227848101245E-2</v>
      </c>
      <c r="L1150" s="7">
        <f>PKOBP!C1151</f>
        <v>-1.8012608826179007E-3</v>
      </c>
      <c r="M1150" s="7">
        <f>POLIMEXMS!C1151</f>
        <v>-2.307692307692304E-2</v>
      </c>
      <c r="N1150" s="7">
        <f>TPSA!C1151</f>
        <v>7.3875083948958652E-3</v>
      </c>
      <c r="O1150" s="7">
        <f>TVN!C1151</f>
        <v>1.6296296296296343E-2</v>
      </c>
      <c r="P1150" s="7">
        <f>Polnord!C1151</f>
        <v>3.1527658354829506E-2</v>
      </c>
      <c r="Q1150" s="7">
        <f>Agora!C1151</f>
        <v>5.405405405405482E-3</v>
      </c>
      <c r="R1150" s="7">
        <f>Cersanit!C1151</f>
        <v>-2.4096385542168161E-3</v>
      </c>
      <c r="S1150" s="7">
        <f>Netia!C1151</f>
        <v>0</v>
      </c>
      <c r="T1150" s="7">
        <f>Orbis!C1151</f>
        <v>-1.1494252873563218E-2</v>
      </c>
      <c r="U1150" s="7">
        <f>'WIG20'!C1151</f>
        <v>9.8149291715788189E-3</v>
      </c>
      <c r="V1150" s="245">
        <f>WIG!C1151</f>
        <v>1.2016085349910218E-2</v>
      </c>
      <c r="X1150" s="7">
        <f>'WIBOR 1M sr'!C1150</f>
        <v>9.8055555555555548E-5</v>
      </c>
      <c r="Z1150" s="12">
        <f t="shared" si="36"/>
        <v>7.8059449784369734E-3</v>
      </c>
      <c r="AA1150" s="12">
        <f t="shared" si="35"/>
        <v>2.2642347094191582E-2</v>
      </c>
    </row>
    <row r="1151" spans="2:27" ht="15">
      <c r="B1151" s="62">
        <v>40029</v>
      </c>
      <c r="C1151" s="7">
        <f>ASSECOPOL!C1152</f>
        <v>0</v>
      </c>
      <c r="D1151" s="7">
        <f>PEKAO!C1152</f>
        <v>-4.5139085203822017E-2</v>
      </c>
      <c r="E1151" s="7">
        <f>BZWBK!C1152</f>
        <v>-3.7984496124031049E-2</v>
      </c>
      <c r="F1151" s="7">
        <f>' BRE'!C1152</f>
        <v>-2.206619859578739E-2</v>
      </c>
      <c r="G1151" s="7">
        <f>GETIN!C1152</f>
        <v>-5.3475935828877046E-3</v>
      </c>
      <c r="H1151" s="7">
        <f>GTC!C1152</f>
        <v>-1.1466982997232074E-2</v>
      </c>
      <c r="I1151" s="7">
        <f>KGHM!C1152</f>
        <v>3.067814854682448E-2</v>
      </c>
      <c r="J1151" s="7">
        <f>PBG!C1152</f>
        <v>-1.0791366906474845E-2</v>
      </c>
      <c r="K1151" s="7">
        <f>PKNORLEN!C1152</f>
        <v>-2.0833333333333381E-2</v>
      </c>
      <c r="L1151" s="7">
        <f>PKOBP!C1152</f>
        <v>-1.9548872180451086E-2</v>
      </c>
      <c r="M1151" s="7">
        <f>POLIMEXMS!C1152</f>
        <v>-2.362204724409445E-2</v>
      </c>
      <c r="N1151" s="7">
        <f>TPSA!C1152</f>
        <v>-5.9999999999999906E-3</v>
      </c>
      <c r="O1151" s="7">
        <f>TVN!C1152</f>
        <v>-8.7463556851312668E-3</v>
      </c>
      <c r="P1151" s="7">
        <f>Polnord!C1152</f>
        <v>7.779938871908855E-2</v>
      </c>
      <c r="Q1151" s="7">
        <f>Agora!C1152</f>
        <v>1.6666666666666597E-2</v>
      </c>
      <c r="R1151" s="7">
        <f>Cersanit!C1152</f>
        <v>7.2463768115941917E-3</v>
      </c>
      <c r="S1151" s="7">
        <f>Netia!C1152</f>
        <v>-1.1961722488038236E-2</v>
      </c>
      <c r="T1151" s="7">
        <f>Orbis!C1152</f>
        <v>5.8139534883720929E-3</v>
      </c>
      <c r="U1151" s="7">
        <f>'WIG20'!C1152</f>
        <v>-1.2170263233481882E-2</v>
      </c>
      <c r="V1151" s="245">
        <f>WIG!C1152</f>
        <v>-9.0145579688844426E-3</v>
      </c>
      <c r="X1151" s="7">
        <f>'WIBOR 1M sr'!C1151</f>
        <v>9.8055555555555548E-5</v>
      </c>
      <c r="Z1151" s="12">
        <f t="shared" si="36"/>
        <v>-4.7390844504854208E-3</v>
      </c>
      <c r="AA1151" s="12">
        <f t="shared" si="35"/>
        <v>2.746903056449464E-2</v>
      </c>
    </row>
    <row r="1152" spans="2:27" ht="15">
      <c r="B1152" s="62">
        <v>40030</v>
      </c>
      <c r="C1152" s="7">
        <f>ASSECOPOL!C1153</f>
        <v>-3.1826643727924514E-2</v>
      </c>
      <c r="D1152" s="7">
        <f>PEKAO!C1153</f>
        <v>-3.1996388101458877E-2</v>
      </c>
      <c r="E1152" s="7">
        <f>BZWBK!C1153</f>
        <v>-3.7066881547139358E-2</v>
      </c>
      <c r="F1152" s="7">
        <f>' BRE'!C1153</f>
        <v>-2.5641025641025641E-3</v>
      </c>
      <c r="G1152" s="7">
        <f>GETIN!C1153</f>
        <v>-1.8817204301075346E-2</v>
      </c>
      <c r="H1152" s="7">
        <f>GTC!C1153</f>
        <v>-4.0000000000006252E-4</v>
      </c>
      <c r="I1152" s="7">
        <f>KGHM!C1153</f>
        <v>-6.0052219321148827E-2</v>
      </c>
      <c r="J1152" s="7">
        <f>PBG!C1153</f>
        <v>2.2727272727272728E-2</v>
      </c>
      <c r="K1152" s="7">
        <f>PKNORLEN!C1153</f>
        <v>-2.8368794326241162E-2</v>
      </c>
      <c r="L1152" s="7">
        <f>PKOBP!C1153</f>
        <v>-3.0674846625766871E-2</v>
      </c>
      <c r="M1152" s="7">
        <f>POLIMEXMS!C1153</f>
        <v>-1.612903225806453E-2</v>
      </c>
      <c r="N1152" s="7">
        <f>TPSA!C1153</f>
        <v>-2.7498323272971168E-2</v>
      </c>
      <c r="O1152" s="7">
        <f>TVN!C1153</f>
        <v>-9.1911764705882359E-2</v>
      </c>
      <c r="P1152" s="7">
        <f>Polnord!C1153</f>
        <v>9.5385408610466696E-2</v>
      </c>
      <c r="Q1152" s="7">
        <f>Agora!C1153</f>
        <v>-2.1681649920676897E-2</v>
      </c>
      <c r="R1152" s="7">
        <f>Cersanit!C1153</f>
        <v>-3.2773780975219838E-2</v>
      </c>
      <c r="S1152" s="7">
        <f>Netia!C1153</f>
        <v>7.2639225181598665E-3</v>
      </c>
      <c r="T1152" s="7">
        <f>Orbis!C1153</f>
        <v>1.5028901734104013E-2</v>
      </c>
      <c r="U1152" s="7">
        <f>'WIG20'!C1153</f>
        <v>-3.299300745215189E-2</v>
      </c>
      <c r="V1152" s="245">
        <f>WIG!C1153</f>
        <v>-1.9441849206762171E-2</v>
      </c>
      <c r="X1152" s="7">
        <f>'WIBOR 1M sr'!C1152</f>
        <v>9.777777777777778E-5</v>
      </c>
      <c r="Z1152" s="12">
        <f t="shared" si="36"/>
        <v>-1.6186451447648281E-2</v>
      </c>
      <c r="AA1152" s="12">
        <f t="shared" si="35"/>
        <v>3.858473467683271E-2</v>
      </c>
    </row>
    <row r="1153" spans="2:27" ht="15">
      <c r="B1153" s="62">
        <v>40031</v>
      </c>
      <c r="C1153" s="7">
        <f>ASSECOPOL!C1154</f>
        <v>1.903250823556198E-2</v>
      </c>
      <c r="D1153" s="7">
        <f>PEKAO!C1154</f>
        <v>3.0049087822855711E-3</v>
      </c>
      <c r="E1153" s="7">
        <f>BZWBK!C1154</f>
        <v>2.2594142259414248E-2</v>
      </c>
      <c r="F1153" s="7">
        <f>' BRE'!C1154</f>
        <v>5.1413881748069059E-4</v>
      </c>
      <c r="G1153" s="7">
        <f>GETIN!C1154</f>
        <v>-1.3698630136986254E-2</v>
      </c>
      <c r="H1153" s="7">
        <f>GTC!C1154</f>
        <v>-7.6030412164865046E-3</v>
      </c>
      <c r="I1153" s="7">
        <f>KGHM!C1154</f>
        <v>5.5555555555555558E-3</v>
      </c>
      <c r="J1153" s="7">
        <f>PBG!C1154</f>
        <v>2.8888888888888888E-2</v>
      </c>
      <c r="K1153" s="7">
        <f>PKNORLEN!C1154</f>
        <v>7.2992700729928046E-3</v>
      </c>
      <c r="L1153" s="7">
        <f>PKOBP!C1154</f>
        <v>1.2658227848101221E-2</v>
      </c>
      <c r="M1153" s="7">
        <f>POLIMEXMS!C1154</f>
        <v>4.6448087431693971E-2</v>
      </c>
      <c r="N1153" s="7">
        <f>TPSA!C1154</f>
        <v>-7.5862068965516852E-3</v>
      </c>
      <c r="O1153" s="7">
        <f>TVN!C1154</f>
        <v>8.9068825910932157E-3</v>
      </c>
      <c r="P1153" s="7">
        <f>Polnord!C1154</f>
        <v>7.0604848199579042E-4</v>
      </c>
      <c r="Q1153" s="7">
        <f>Agora!C1154</f>
        <v>4.0540540540540543E-2</v>
      </c>
      <c r="R1153" s="7">
        <f>Cersanit!C1154</f>
        <v>4.1322314049587368E-3</v>
      </c>
      <c r="S1153" s="7">
        <f>Netia!C1154</f>
        <v>-3.3653846153846291E-2</v>
      </c>
      <c r="T1153" s="7">
        <f>Orbis!C1154</f>
        <v>9.3394077448747184E-2</v>
      </c>
      <c r="U1153" s="7">
        <f>'WIG20'!C1154</f>
        <v>6.5909443625359592E-3</v>
      </c>
      <c r="V1153" s="245">
        <f>WIG!C1154</f>
        <v>8.7373595513719482E-3</v>
      </c>
      <c r="X1153" s="7">
        <f>'WIBOR 1M sr'!C1153</f>
        <v>9.8055555555555548E-5</v>
      </c>
      <c r="Z1153" s="12">
        <f t="shared" si="36"/>
        <v>1.2840765775302203E-2</v>
      </c>
      <c r="AA1153" s="12">
        <f t="shared" si="35"/>
        <v>2.7705323119221935E-2</v>
      </c>
    </row>
    <row r="1154" spans="2:27" ht="15">
      <c r="B1154" s="62">
        <v>40032</v>
      </c>
      <c r="C1154" s="7">
        <f>ASSECOPOL!C1155</f>
        <v>1.6976903312294029E-2</v>
      </c>
      <c r="D1154" s="7">
        <f>PEKAO!C1155</f>
        <v>2.3220180059308215E-2</v>
      </c>
      <c r="E1154" s="7">
        <f>BZWBK!C1155</f>
        <v>1.4729950900163642E-2</v>
      </c>
      <c r="F1154" s="7">
        <f>' BRE'!C1155</f>
        <v>2.0041109969167553E-2</v>
      </c>
      <c r="G1154" s="7">
        <f>GETIN!C1155</f>
        <v>3.4722222222222224E-2</v>
      </c>
      <c r="H1154" s="7">
        <f>GTC!C1155</f>
        <v>-1.2096774193548416E-2</v>
      </c>
      <c r="I1154" s="7">
        <f>KGHM!C1155</f>
        <v>-2.707182320441992E-2</v>
      </c>
      <c r="J1154" s="7">
        <f>PBG!C1155</f>
        <v>4.9244060475162013E-2</v>
      </c>
      <c r="K1154" s="7">
        <f>PKNORLEN!C1155</f>
        <v>4.1666666666666616E-2</v>
      </c>
      <c r="L1154" s="7">
        <f>PKOBP!C1155</f>
        <v>3.125E-2</v>
      </c>
      <c r="M1154" s="7">
        <f>POLIMEXMS!C1155</f>
        <v>7.8328981723237087E-3</v>
      </c>
      <c r="N1154" s="7">
        <f>TPSA!C1155</f>
        <v>5.9068797776233466E-2</v>
      </c>
      <c r="O1154" s="7">
        <f>TVN!C1155</f>
        <v>1.8459069020866664E-2</v>
      </c>
      <c r="P1154" s="7">
        <f>Polnord!C1155</f>
        <v>3.0573847601127807E-3</v>
      </c>
      <c r="Q1154" s="7">
        <f>Agora!C1155</f>
        <v>1.2467532467532386E-2</v>
      </c>
      <c r="R1154" s="7">
        <f>Cersanit!C1155</f>
        <v>3.2098765432098664E-2</v>
      </c>
      <c r="S1154" s="7">
        <f>Netia!C1155</f>
        <v>-2.9850746268656636E-2</v>
      </c>
      <c r="T1154" s="7">
        <f>Orbis!C1155</f>
        <v>9.3750000000000586E-3</v>
      </c>
      <c r="U1154" s="7">
        <f>'WIG20'!C1155</f>
        <v>1.95325486266026E-2</v>
      </c>
      <c r="V1154" s="245">
        <f>WIG!C1155</f>
        <v>1.26806208003805E-2</v>
      </c>
      <c r="X1154" s="7">
        <f>'WIBOR 1M sr'!C1154</f>
        <v>9.8055555555555548E-5</v>
      </c>
      <c r="Z1154" s="12">
        <f t="shared" si="36"/>
        <v>1.695506653152928E-2</v>
      </c>
      <c r="AA1154" s="12">
        <f t="shared" si="35"/>
        <v>2.3713066202875503E-2</v>
      </c>
    </row>
    <row r="1155" spans="2:27" ht="15">
      <c r="B1155" s="62">
        <v>40035</v>
      </c>
      <c r="C1155" s="7">
        <f>ASSECOPOL!C1156</f>
        <v>5.008393091918981E-3</v>
      </c>
      <c r="D1155" s="7">
        <f>PEKAO!C1156</f>
        <v>2.1978021978023166E-3</v>
      </c>
      <c r="E1155" s="7">
        <f>BZWBK!C1156</f>
        <v>0</v>
      </c>
      <c r="F1155" s="7">
        <f>' BRE'!C1156</f>
        <v>-7.556675062972292E-3</v>
      </c>
      <c r="G1155" s="7">
        <f>GETIN!C1156</f>
        <v>4.6979865771812034E-2</v>
      </c>
      <c r="H1155" s="7">
        <f>GTC!C1156</f>
        <v>1.9591836734693894E-2</v>
      </c>
      <c r="I1155" s="7">
        <f>KGHM!C1156</f>
        <v>-1.7603634298693892E-2</v>
      </c>
      <c r="J1155" s="7">
        <f>PBG!C1156</f>
        <v>-3.3758748456154869E-2</v>
      </c>
      <c r="K1155" s="7">
        <f>PKNORLEN!C1156</f>
        <v>2.5391304347826101E-2</v>
      </c>
      <c r="L1155" s="7">
        <f>PKOBP!C1156</f>
        <v>2.4242424242423726E-3</v>
      </c>
      <c r="M1155" s="7">
        <f>POLIMEXMS!C1156</f>
        <v>7.7720207253886659E-3</v>
      </c>
      <c r="N1155" s="7">
        <f>TPSA!C1156</f>
        <v>4.4619422572178456E-2</v>
      </c>
      <c r="O1155" s="7">
        <f>TVN!C1156</f>
        <v>0</v>
      </c>
      <c r="P1155" s="7">
        <f>Polnord!C1156</f>
        <v>1.9929660023446694E-2</v>
      </c>
      <c r="Q1155" s="7">
        <f>Agora!C1156</f>
        <v>6.208311954848645E-2</v>
      </c>
      <c r="R1155" s="7">
        <f>Cersanit!C1156</f>
        <v>-1.9138755980861122E-2</v>
      </c>
      <c r="S1155" s="7">
        <f>Netia!C1156</f>
        <v>-2.5641025641025095E-3</v>
      </c>
      <c r="T1155" s="7">
        <f>Orbis!C1156</f>
        <v>1.0319917440659888E-3</v>
      </c>
      <c r="U1155" s="7">
        <f>'WIG20'!C1156</f>
        <v>8.0243850570638764E-3</v>
      </c>
      <c r="V1155" s="245">
        <f>WIG!C1156</f>
        <v>1.1251472210647935E-2</v>
      </c>
      <c r="X1155" s="7">
        <f>'WIBOR 1M sr'!C1155</f>
        <v>9.8055555555555548E-5</v>
      </c>
      <c r="Z1155" s="12">
        <f t="shared" si="36"/>
        <v>8.6893190455042922E-3</v>
      </c>
      <c r="AA1155" s="12">
        <f t="shared" si="35"/>
        <v>2.4369410602995085E-2</v>
      </c>
    </row>
    <row r="1156" spans="2:27" ht="15">
      <c r="B1156" s="62">
        <v>40036</v>
      </c>
      <c r="C1156" s="7">
        <f>ASSECOPOL!C1157</f>
        <v>-3.1562318543566663E-2</v>
      </c>
      <c r="D1156" s="7">
        <f>PEKAO!C1157</f>
        <v>-3.5793933987511128E-2</v>
      </c>
      <c r="E1156" s="7">
        <f>BZWBK!C1157</f>
        <v>-2.4193548387096774E-2</v>
      </c>
      <c r="F1156" s="7">
        <f>' BRE'!C1157</f>
        <v>1.015228426395939E-2</v>
      </c>
      <c r="G1156" s="7">
        <f>GETIN!C1157</f>
        <v>-2.9487179487179428E-2</v>
      </c>
      <c r="H1156" s="7">
        <f>GTC!C1157</f>
        <v>3.2025620496396435E-3</v>
      </c>
      <c r="I1156" s="7">
        <f>KGHM!C1157</f>
        <v>-5.7803468208092484E-2</v>
      </c>
      <c r="J1156" s="7">
        <f>PBG!C1157</f>
        <v>1.2782275244994095E-3</v>
      </c>
      <c r="K1156" s="7">
        <f>PKNORLEN!C1157</f>
        <v>-5.0203527815468128E-2</v>
      </c>
      <c r="L1156" s="7">
        <f>PKOBP!C1157</f>
        <v>-4.7762998790810106E-2</v>
      </c>
      <c r="M1156" s="7">
        <f>POLIMEXMS!C1157</f>
        <v>-3.3419023136246874E-2</v>
      </c>
      <c r="N1156" s="7">
        <f>TPSA!C1157</f>
        <v>2.0728643216080405E-2</v>
      </c>
      <c r="O1156" s="7">
        <f>TVN!C1157</f>
        <v>1.4184397163120546E-2</v>
      </c>
      <c r="P1156" s="7">
        <f>Polnord!C1157</f>
        <v>7.3793103448275887E-2</v>
      </c>
      <c r="Q1156" s="7">
        <f>Agora!C1157</f>
        <v>1.2077294685990338E-2</v>
      </c>
      <c r="R1156" s="7">
        <f>Cersanit!C1157</f>
        <v>0</v>
      </c>
      <c r="S1156" s="7">
        <f>Netia!C1157</f>
        <v>-5.1413881748072028E-3</v>
      </c>
      <c r="T1156" s="7">
        <f>Orbis!C1157</f>
        <v>5.9793814432989659E-2</v>
      </c>
      <c r="U1156" s="7">
        <f>'WIG20'!C1157</f>
        <v>-2.6099023454897525E-2</v>
      </c>
      <c r="V1156" s="245">
        <f>WIG!C1157</f>
        <v>-1.487208233719001E-2</v>
      </c>
      <c r="X1156" s="7">
        <f>'WIBOR 1M sr'!C1156</f>
        <v>9.8055555555555548E-5</v>
      </c>
      <c r="Z1156" s="12">
        <f t="shared" si="36"/>
        <v>-6.6753922081235293E-3</v>
      </c>
      <c r="AA1156" s="12">
        <f t="shared" ref="AA1156:AA1219" si="37">STDEV(C1156:T1156)</f>
        <v>3.6078943019687323E-2</v>
      </c>
    </row>
    <row r="1157" spans="2:27" ht="15">
      <c r="B1157" s="62">
        <v>40037</v>
      </c>
      <c r="C1157" s="7">
        <f>ASSECOPOL!C1158</f>
        <v>1.0293461526931067E-2</v>
      </c>
      <c r="D1157" s="7">
        <f>PEKAO!C1158</f>
        <v>2.274391889287132E-3</v>
      </c>
      <c r="E1157" s="7">
        <f>BZWBK!C1158</f>
        <v>-1.9008264462809895E-2</v>
      </c>
      <c r="F1157" s="7">
        <f>' BRE'!C1158</f>
        <v>-2.0603015075376856E-2</v>
      </c>
      <c r="G1157" s="7">
        <f>GETIN!C1158</f>
        <v>-1.7173051519154544E-2</v>
      </c>
      <c r="H1157" s="7">
        <f>GTC!C1158</f>
        <v>1.5961691939346649E-3</v>
      </c>
      <c r="I1157" s="7">
        <f>KGHM!C1158</f>
        <v>-1.1656441717791446E-2</v>
      </c>
      <c r="J1157" s="7">
        <f>PBG!C1158</f>
        <v>-2.553191489361702E-2</v>
      </c>
      <c r="K1157" s="7">
        <f>PKNORLEN!C1158</f>
        <v>-1.1785714285714224E-2</v>
      </c>
      <c r="L1157" s="7">
        <f>PKOBP!C1158</f>
        <v>-1.5238095238095252E-2</v>
      </c>
      <c r="M1157" s="7">
        <f>POLIMEXMS!C1158</f>
        <v>-1.5957446808510536E-2</v>
      </c>
      <c r="N1157" s="7">
        <f>TPSA!C1158</f>
        <v>3.3846153846153887E-2</v>
      </c>
      <c r="O1157" s="7">
        <f>TVN!C1158</f>
        <v>5.5944055944056E-2</v>
      </c>
      <c r="P1157" s="7">
        <f>Polnord!C1158</f>
        <v>2.9972168700492369E-2</v>
      </c>
      <c r="Q1157" s="7">
        <f>Agora!C1158</f>
        <v>-1.6706443914081045E-2</v>
      </c>
      <c r="R1157" s="7">
        <f>Cersanit!C1158</f>
        <v>8.1300813008128347E-4</v>
      </c>
      <c r="S1157" s="7">
        <f>Netia!C1158</f>
        <v>0</v>
      </c>
      <c r="T1157" s="7">
        <f>Orbis!C1158</f>
        <v>2.5291828793774403E-2</v>
      </c>
      <c r="U1157" s="7">
        <f>'WIG20'!C1158</f>
        <v>-3.8943659259830484E-3</v>
      </c>
      <c r="V1157" s="245">
        <f>WIG!C1158</f>
        <v>-1.8124761609510322E-3</v>
      </c>
      <c r="X1157" s="7">
        <f>'WIBOR 1M sr'!C1157</f>
        <v>9.8055555555555548E-5</v>
      </c>
      <c r="Z1157" s="12">
        <f t="shared" si="36"/>
        <v>3.5393611719777645E-4</v>
      </c>
      <c r="AA1157" s="12">
        <f t="shared" si="37"/>
        <v>2.2620527431646477E-2</v>
      </c>
    </row>
    <row r="1158" spans="2:27" ht="15">
      <c r="B1158" s="62">
        <v>40038</v>
      </c>
      <c r="C1158" s="7">
        <f>ASSECOPOL!C1159</f>
        <v>-1.6983885382337641E-3</v>
      </c>
      <c r="D1158" s="7">
        <f>PEKAO!C1159</f>
        <v>3.0230769230769283E-2</v>
      </c>
      <c r="E1158" s="7">
        <f>BZWBK!C1159</f>
        <v>1.9376579612468383E-2</v>
      </c>
      <c r="F1158" s="7">
        <f>' BRE'!C1159</f>
        <v>5.9517701385325777E-2</v>
      </c>
      <c r="G1158" s="7">
        <f>GETIN!C1159</f>
        <v>-5.3763440860215101E-3</v>
      </c>
      <c r="H1158" s="7">
        <f>GTC!C1159</f>
        <v>-9.1633466135458332E-3</v>
      </c>
      <c r="I1158" s="7">
        <f>KGHM!C1159</f>
        <v>5.4003724394785957E-2</v>
      </c>
      <c r="J1158" s="7">
        <f>PBG!C1159</f>
        <v>-3.4934497816593885E-2</v>
      </c>
      <c r="K1158" s="7">
        <f>PKNORLEN!C1159</f>
        <v>2.7827972533429689E-2</v>
      </c>
      <c r="L1158" s="7">
        <f>PKOBP!C1159</f>
        <v>4.4165054803352706E-2</v>
      </c>
      <c r="M1158" s="7">
        <f>POLIMEXMS!C1159</f>
        <v>-5.40540540540541E-3</v>
      </c>
      <c r="N1158" s="7">
        <f>TPSA!C1159</f>
        <v>-5.9523809523810371E-3</v>
      </c>
      <c r="O1158" s="7">
        <f>TVN!C1159</f>
        <v>8.1677704194260445E-2</v>
      </c>
      <c r="P1158" s="7">
        <f>Polnord!C1159</f>
        <v>8.106422781126596E-3</v>
      </c>
      <c r="Q1158" s="7">
        <f>Agora!C1159</f>
        <v>9.7087378640776344E-3</v>
      </c>
      <c r="R1158" s="7">
        <f>Cersanit!C1159</f>
        <v>2.3558082859463779E-2</v>
      </c>
      <c r="S1158" s="7">
        <f>Netia!C1159</f>
        <v>7.7519379844960736E-3</v>
      </c>
      <c r="T1158" s="7">
        <f>Orbis!C1159</f>
        <v>5.6925996204933048E-3</v>
      </c>
      <c r="U1158" s="7">
        <f>'WIG20'!C1159</f>
        <v>2.4414407013101231E-2</v>
      </c>
      <c r="V1158" s="245">
        <f>WIG!C1159</f>
        <v>2.1954430943216786E-2</v>
      </c>
      <c r="X1158" s="7">
        <f>'WIBOR 1M sr'!C1158</f>
        <v>9.8333333333333329E-5</v>
      </c>
      <c r="Z1158" s="12">
        <f t="shared" si="36"/>
        <v>1.7171495769548229E-2</v>
      </c>
      <c r="AA1158" s="12">
        <f t="shared" si="37"/>
        <v>2.8743389048276891E-2</v>
      </c>
    </row>
    <row r="1159" spans="2:27" ht="15">
      <c r="B1159" s="62">
        <v>40039</v>
      </c>
      <c r="C1159" s="7">
        <f>ASSECOPOL!C1160</f>
        <v>-1.1905448810416807E-2</v>
      </c>
      <c r="D1159" s="7">
        <f>PEKAO!C1160</f>
        <v>-1.0266557156723661E-2</v>
      </c>
      <c r="E1159" s="7">
        <f>BZWBK!C1160</f>
        <v>1.6528925619834711E-2</v>
      </c>
      <c r="F1159" s="7">
        <f>' BRE'!C1160</f>
        <v>1.6949152542372881E-2</v>
      </c>
      <c r="G1159" s="7">
        <f>GETIN!C1160</f>
        <v>0</v>
      </c>
      <c r="H1159" s="7">
        <f>GTC!C1160</f>
        <v>4.0209087253718478E-3</v>
      </c>
      <c r="I1159" s="7">
        <f>KGHM!C1160</f>
        <v>1.7667844522967192E-3</v>
      </c>
      <c r="J1159" s="7">
        <f>PBG!C1160</f>
        <v>1.3574660633484163E-2</v>
      </c>
      <c r="K1159" s="7">
        <f>PKNORLEN!C1160</f>
        <v>-3.305203938115335E-2</v>
      </c>
      <c r="L1159" s="7">
        <f>PKOBP!C1160</f>
        <v>-3.0873726458784012E-3</v>
      </c>
      <c r="M1159" s="7">
        <f>POLIMEXMS!C1160</f>
        <v>0</v>
      </c>
      <c r="N1159" s="7">
        <f>TPSA!C1160</f>
        <v>-2.4550898203592825E-2</v>
      </c>
      <c r="O1159" s="7">
        <f>TVN!C1160</f>
        <v>-1.3605442176870459E-3</v>
      </c>
      <c r="P1159" s="7">
        <f>Polnord!C1160</f>
        <v>-3.4020618556701E-2</v>
      </c>
      <c r="Q1159" s="7">
        <f>Agora!C1160</f>
        <v>-5.3365384615384585E-2</v>
      </c>
      <c r="R1159" s="7">
        <f>Cersanit!C1160</f>
        <v>5.873015873015875E-2</v>
      </c>
      <c r="S1159" s="7">
        <f>Netia!C1160</f>
        <v>-5.1282051282051325E-3</v>
      </c>
      <c r="T1159" s="7">
        <f>Orbis!C1160</f>
        <v>1.5094339622641456E-2</v>
      </c>
      <c r="U1159" s="7">
        <f>'WIG20'!C1160</f>
        <v>-1.0675585789158412E-2</v>
      </c>
      <c r="V1159" s="245">
        <f>WIG!C1160</f>
        <v>-5.1894376706340482E-3</v>
      </c>
      <c r="X1159" s="7">
        <f>'WIBOR 1M sr'!C1159</f>
        <v>9.8611111111111097E-5</v>
      </c>
      <c r="Z1159" s="12">
        <f t="shared" si="36"/>
        <v>-2.7817854660879045E-3</v>
      </c>
      <c r="AA1159" s="12">
        <f t="shared" si="37"/>
        <v>2.4599252144781595E-2</v>
      </c>
    </row>
    <row r="1160" spans="2:27" ht="15">
      <c r="B1160" s="62">
        <v>40042</v>
      </c>
      <c r="C1160" s="7">
        <f>ASSECOPOL!C1161</f>
        <v>-4.3017868960952711E-3</v>
      </c>
      <c r="D1160" s="7">
        <f>PEKAO!C1161</f>
        <v>-5.1148579834785567E-2</v>
      </c>
      <c r="E1160" s="7">
        <f>BZWBK!C1161</f>
        <v>-2.6829268292682902E-2</v>
      </c>
      <c r="F1160" s="7">
        <f>' BRE'!C1161</f>
        <v>-3.3333333333333333E-2</v>
      </c>
      <c r="G1160" s="7">
        <f>GETIN!C1161</f>
        <v>-6.7567567567568525E-3</v>
      </c>
      <c r="H1160" s="7">
        <f>GTC!C1161</f>
        <v>-2.0824989987985567E-2</v>
      </c>
      <c r="I1160" s="7">
        <f>KGHM!C1161</f>
        <v>-3.2921810699588445E-2</v>
      </c>
      <c r="J1160" s="7">
        <f>PBG!C1161</f>
        <v>4.464285714285714E-3</v>
      </c>
      <c r="K1160" s="7">
        <f>PKNORLEN!C1161</f>
        <v>-2.654545454545456E-2</v>
      </c>
      <c r="L1160" s="7">
        <f>PKOBP!C1161</f>
        <v>-5.1718798389594249E-2</v>
      </c>
      <c r="M1160" s="7">
        <f>POLIMEXMS!C1161</f>
        <v>-3.260869565217394E-2</v>
      </c>
      <c r="N1160" s="7">
        <f>TPSA!C1161</f>
        <v>-4.7882136279926296E-2</v>
      </c>
      <c r="O1160" s="7">
        <f>TVN!C1161</f>
        <v>-3.2697547683923738E-2</v>
      </c>
      <c r="P1160" s="7">
        <f>Polnord!C1161</f>
        <v>-7.4706510138740963E-3</v>
      </c>
      <c r="Q1160" s="7">
        <f>Agora!C1161</f>
        <v>-2.6917216861350995E-2</v>
      </c>
      <c r="R1160" s="7">
        <f>Cersanit!C1161</f>
        <v>-1.2743628185907041E-2</v>
      </c>
      <c r="S1160" s="7">
        <f>Netia!C1161</f>
        <v>-7.7319587628865479E-3</v>
      </c>
      <c r="T1160" s="7">
        <f>Orbis!C1161</f>
        <v>-5.5762081784386094E-3</v>
      </c>
      <c r="U1160" s="7">
        <f>'WIG20'!C1161</f>
        <v>-3.1690476644604997E-2</v>
      </c>
      <c r="V1160" s="245">
        <f>WIG!C1161</f>
        <v>-2.4175323382473305E-2</v>
      </c>
      <c r="X1160" s="7">
        <f>'WIBOR 1M sr'!C1160</f>
        <v>9.8611111111111097E-5</v>
      </c>
      <c r="Z1160" s="12">
        <f t="shared" si="36"/>
        <v>-2.3530251980026243E-2</v>
      </c>
      <c r="AA1160" s="12">
        <f t="shared" si="37"/>
        <v>1.7013625257319483E-2</v>
      </c>
    </row>
    <row r="1161" spans="2:27" ht="15">
      <c r="B1161" s="62">
        <v>40043</v>
      </c>
      <c r="C1161" s="7">
        <f>ASSECOPOL!C1162</f>
        <v>-7.7805798291400814E-3</v>
      </c>
      <c r="D1161" s="7">
        <f>PEKAO!C1162</f>
        <v>1.5623136553369025E-2</v>
      </c>
      <c r="E1161" s="7">
        <f>BZWBK!C1162</f>
        <v>1.4202172096908963E-2</v>
      </c>
      <c r="F1161" s="7">
        <f>' BRE'!C1162</f>
        <v>2.3645320197044392E-2</v>
      </c>
      <c r="G1161" s="7">
        <f>GETIN!C1162</f>
        <v>1.7687074829932078E-2</v>
      </c>
      <c r="H1161" s="7">
        <f>GTC!C1162</f>
        <v>2.2494887525562401E-2</v>
      </c>
      <c r="I1161" s="7">
        <f>KGHM!C1162</f>
        <v>1.6413373860182302E-2</v>
      </c>
      <c r="J1161" s="7">
        <f>PBG!C1162</f>
        <v>2.4888888888888863E-2</v>
      </c>
      <c r="K1161" s="7">
        <f>PKNORLEN!C1162</f>
        <v>-5.9768397459843163E-3</v>
      </c>
      <c r="L1161" s="7">
        <f>PKOBP!C1162</f>
        <v>2.1881123448726263E-2</v>
      </c>
      <c r="M1161" s="7">
        <f>POLIMEXMS!C1162</f>
        <v>1.6853932584269676E-2</v>
      </c>
      <c r="N1161" s="7">
        <f>TPSA!C1162</f>
        <v>1.8052869116698862E-2</v>
      </c>
      <c r="O1161" s="7">
        <f>TVN!C1162</f>
        <v>-1.7605633802816902E-2</v>
      </c>
      <c r="P1161" s="7">
        <f>Polnord!C1162</f>
        <v>-1.0752688172043012E-2</v>
      </c>
      <c r="Q1161" s="7">
        <f>Agora!C1162</f>
        <v>4.8538622129436312E-2</v>
      </c>
      <c r="R1161" s="7">
        <f>Cersanit!C1162</f>
        <v>0.13135914958238423</v>
      </c>
      <c r="S1161" s="7">
        <f>Netia!C1162</f>
        <v>1.2987012987012941E-2</v>
      </c>
      <c r="T1161" s="7">
        <f>Orbis!C1162</f>
        <v>1.495327102803733E-2</v>
      </c>
      <c r="U1161" s="7">
        <f>'WIG20'!C1162</f>
        <v>1.1601910671197209E-2</v>
      </c>
      <c r="V1161" s="245">
        <f>WIG!C1162</f>
        <v>8.3727374808131218E-3</v>
      </c>
      <c r="X1161" s="7">
        <f>'WIBOR 1M sr'!C1161</f>
        <v>9.8611111111111097E-5</v>
      </c>
      <c r="Z1161" s="12">
        <f t="shared" si="36"/>
        <v>1.9859171848803855E-2</v>
      </c>
      <c r="AA1161" s="12">
        <f t="shared" si="37"/>
        <v>3.1833854490184881E-2</v>
      </c>
    </row>
    <row r="1162" spans="2:27" ht="15">
      <c r="B1162" s="62">
        <v>40044</v>
      </c>
      <c r="C1162" s="7">
        <f>ASSECOPOL!C1163</f>
        <v>3.6585737186663206E-2</v>
      </c>
      <c r="D1162" s="7">
        <f>PEKAO!C1163</f>
        <v>1.5382808830436964E-2</v>
      </c>
      <c r="E1162" s="7">
        <f>BZWBK!C1163</f>
        <v>1.3179571663920876E-2</v>
      </c>
      <c r="F1162" s="7">
        <f>' BRE'!C1163</f>
        <v>1.7324350336862339E-2</v>
      </c>
      <c r="G1162" s="7">
        <f>GETIN!C1163</f>
        <v>4.6791443850267331E-2</v>
      </c>
      <c r="H1162" s="7">
        <f>GTC!C1163</f>
        <v>2.200000000000003E-2</v>
      </c>
      <c r="I1162" s="7">
        <f>KGHM!C1163</f>
        <v>-1.9138755980861177E-2</v>
      </c>
      <c r="J1162" s="7">
        <f>PBG!C1163</f>
        <v>6.0711188204683681E-3</v>
      </c>
      <c r="K1162" s="7">
        <f>PKNORLEN!C1163</f>
        <v>1.4280345734686171E-2</v>
      </c>
      <c r="L1162" s="7">
        <f>PKOBP!C1163</f>
        <v>1.6299137104506284E-2</v>
      </c>
      <c r="M1162" s="7">
        <f>POLIMEXMS!C1163</f>
        <v>1.9337016574585589E-2</v>
      </c>
      <c r="N1162" s="7">
        <f>TPSA!C1163</f>
        <v>2.5332488917036685E-3</v>
      </c>
      <c r="O1162" s="7">
        <f>TVN!C1163</f>
        <v>8.2437275985663111E-2</v>
      </c>
      <c r="P1162" s="7">
        <f>Polnord!C1163</f>
        <v>1.0869565217391304E-2</v>
      </c>
      <c r="Q1162" s="7">
        <f>Agora!C1163</f>
        <v>4.0318566450970567E-2</v>
      </c>
      <c r="R1162" s="7">
        <f>Cersanit!C1163</f>
        <v>6.7114093959731299E-3</v>
      </c>
      <c r="S1162" s="7">
        <f>Netia!C1163</f>
        <v>3.5897435897435929E-2</v>
      </c>
      <c r="T1162" s="7">
        <f>Orbis!C1163</f>
        <v>2.2099447513812209E-2</v>
      </c>
      <c r="U1162" s="7">
        <f>'WIG20'!C1163</f>
        <v>1.3279721164798877E-2</v>
      </c>
      <c r="V1162" s="245">
        <f>WIG!C1163</f>
        <v>1.0266429991358706E-2</v>
      </c>
      <c r="X1162" s="7">
        <f>'WIBOR 1M sr'!C1162</f>
        <v>9.8611111111111097E-5</v>
      </c>
      <c r="Z1162" s="12">
        <f t="shared" ref="Z1162:Z1225" si="38">AVERAGE(C1162:T1162)</f>
        <v>2.1609984637471439E-2</v>
      </c>
      <c r="AA1162" s="12">
        <f t="shared" si="37"/>
        <v>2.1599763010435678E-2</v>
      </c>
    </row>
    <row r="1163" spans="2:27" ht="15">
      <c r="B1163" s="62">
        <v>40045</v>
      </c>
      <c r="C1163" s="7">
        <f>ASSECOPOL!C1164</f>
        <v>8.4045955720359923E-3</v>
      </c>
      <c r="D1163" s="7">
        <f>PEKAO!C1164</f>
        <v>3.0299525847114438E-2</v>
      </c>
      <c r="E1163" s="7">
        <f>BZWBK!C1164</f>
        <v>3.0894308943089407E-2</v>
      </c>
      <c r="F1163" s="7">
        <f>' BRE'!C1164</f>
        <v>4.5411542100283794E-2</v>
      </c>
      <c r="G1163" s="7">
        <f>GETIN!C1164</f>
        <v>0.13537675606641131</v>
      </c>
      <c r="H1163" s="7">
        <f>GTC!C1164</f>
        <v>6.0665362035225073E-2</v>
      </c>
      <c r="I1163" s="7">
        <f>KGHM!C1164</f>
        <v>4.4512195121951287E-2</v>
      </c>
      <c r="J1163" s="7">
        <f>PBG!C1164</f>
        <v>-1.5948275862068918E-2</v>
      </c>
      <c r="K1163" s="7">
        <f>PKNORLEN!C1164</f>
        <v>1.6672841793256867E-2</v>
      </c>
      <c r="L1163" s="7">
        <f>PKOBP!C1164</f>
        <v>3.4591194968553389E-2</v>
      </c>
      <c r="M1163" s="7">
        <f>POLIMEXMS!C1164</f>
        <v>6.5040650406504127E-2</v>
      </c>
      <c r="N1163" s="7">
        <f>TPSA!C1164</f>
        <v>1.0739102969046111E-2</v>
      </c>
      <c r="O1163" s="7">
        <f>TVN!C1164</f>
        <v>1.258278145695361E-2</v>
      </c>
      <c r="P1163" s="7">
        <f>Polnord!C1164</f>
        <v>2.9892473118279583E-2</v>
      </c>
      <c r="Q1163" s="7">
        <f>Agora!C1164</f>
        <v>4.5454545454545595E-2</v>
      </c>
      <c r="R1163" s="7">
        <f>Cersanit!C1164</f>
        <v>0.1013333333333333</v>
      </c>
      <c r="S1163" s="7">
        <f>Netia!C1164</f>
        <v>1.4851485148514755E-2</v>
      </c>
      <c r="T1163" s="7">
        <f>Orbis!C1164</f>
        <v>-3.6036036036036548E-3</v>
      </c>
      <c r="U1163" s="7">
        <f>'WIG20'!C1164</f>
        <v>3.1371004160381341E-2</v>
      </c>
      <c r="V1163" s="245">
        <f>WIG!C1164</f>
        <v>2.8883491873015445E-2</v>
      </c>
      <c r="X1163" s="7">
        <f>'WIBOR 1M sr'!C1163</f>
        <v>9.8611111111111097E-5</v>
      </c>
      <c r="Z1163" s="12">
        <f t="shared" si="38"/>
        <v>3.7065045270523671E-2</v>
      </c>
      <c r="AA1163" s="12">
        <f t="shared" si="37"/>
        <v>3.6750055450494271E-2</v>
      </c>
    </row>
    <row r="1164" spans="2:27" ht="15">
      <c r="B1164" s="62">
        <v>40046</v>
      </c>
      <c r="C1164" s="7">
        <f>ASSECOPOL!C1165</f>
        <v>2.5832983490263001E-2</v>
      </c>
      <c r="D1164" s="7">
        <f>PEKAO!C1165</f>
        <v>3.6771803793916383E-2</v>
      </c>
      <c r="E1164" s="7">
        <f>BZWBK!C1165</f>
        <v>3.3123028391167215E-2</v>
      </c>
      <c r="F1164" s="7">
        <f>' BRE'!C1165</f>
        <v>0.10180995475113122</v>
      </c>
      <c r="G1164" s="7">
        <f>GETIN!C1165</f>
        <v>3.3745781777277717E-2</v>
      </c>
      <c r="H1164" s="7">
        <f>GTC!C1165</f>
        <v>-5.1660516605166263E-3</v>
      </c>
      <c r="I1164" s="7">
        <f>KGHM!C1165</f>
        <v>3.8528896672504344E-2</v>
      </c>
      <c r="J1164" s="7">
        <f>PBG!C1165</f>
        <v>3.0661410424879043E-3</v>
      </c>
      <c r="K1164" s="7">
        <f>PKNORLEN!C1165</f>
        <v>4.1909620991253588E-2</v>
      </c>
      <c r="L1164" s="7">
        <f>PKOBP!C1165</f>
        <v>6.352583586626151E-2</v>
      </c>
      <c r="M1164" s="7">
        <f>POLIMEXMS!C1165</f>
        <v>5.8524173027989818E-2</v>
      </c>
      <c r="N1164" s="7">
        <f>TPSA!C1165</f>
        <v>2.4999999999999911E-2</v>
      </c>
      <c r="O1164" s="7">
        <f>TVN!C1165</f>
        <v>3.9895356442119112E-2</v>
      </c>
      <c r="P1164" s="7">
        <f>Polnord!C1165</f>
        <v>-2.2760492795990885E-2</v>
      </c>
      <c r="Q1164" s="7">
        <f>Agora!C1165</f>
        <v>5.9954233409610924E-2</v>
      </c>
      <c r="R1164" s="7">
        <f>Cersanit!C1165</f>
        <v>7.7481840193704674E-2</v>
      </c>
      <c r="S1164" s="7">
        <f>Netia!C1165</f>
        <v>-2.1951219512195089E-2</v>
      </c>
      <c r="T1164" s="7">
        <f>Orbis!C1165</f>
        <v>-9.9457504520795159E-3</v>
      </c>
      <c r="U1164" s="7">
        <f>'WIG20'!C1165</f>
        <v>4.0892660841050081E-2</v>
      </c>
      <c r="V1164" s="245">
        <f>WIG!C1165</f>
        <v>3.5142896846880455E-2</v>
      </c>
      <c r="X1164" s="7">
        <f>'WIBOR 1M sr'!C1164</f>
        <v>9.722222222222223E-5</v>
      </c>
      <c r="Z1164" s="12">
        <f t="shared" si="38"/>
        <v>3.2185896412716949E-2</v>
      </c>
      <c r="AA1164" s="12">
        <f t="shared" si="37"/>
        <v>3.3976553244205336E-2</v>
      </c>
    </row>
    <row r="1165" spans="2:27" ht="15">
      <c r="B1165" s="62">
        <v>40049</v>
      </c>
      <c r="C1165" s="7">
        <f>ASSECOPOL!C1166</f>
        <v>6.4993961624999225E-3</v>
      </c>
      <c r="D1165" s="7">
        <f>PEKAO!C1166</f>
        <v>6.3825794484261802E-2</v>
      </c>
      <c r="E1165" s="7">
        <f>BZWBK!C1166</f>
        <v>5.267175572519088E-2</v>
      </c>
      <c r="F1165" s="7">
        <f>' BRE'!C1166</f>
        <v>6.652977412731001E-2</v>
      </c>
      <c r="G1165" s="7">
        <f>GETIN!C1166</f>
        <v>2.6115342763873801E-2</v>
      </c>
      <c r="H1165" s="7">
        <f>GTC!C1166</f>
        <v>-2.0771513353115809E-2</v>
      </c>
      <c r="I1165" s="7">
        <f>KGHM!C1166</f>
        <v>2.8667790893760505E-2</v>
      </c>
      <c r="J1165" s="7">
        <f>PBG!C1166</f>
        <v>0</v>
      </c>
      <c r="K1165" s="7">
        <f>PKNORLEN!C1166</f>
        <v>3.1129765652326009E-2</v>
      </c>
      <c r="L1165" s="7">
        <f>PKOBP!C1166</f>
        <v>2.8579594169762787E-2</v>
      </c>
      <c r="M1165" s="7">
        <f>POLIMEXMS!C1166</f>
        <v>2.8846153846153872E-2</v>
      </c>
      <c r="N1165" s="7">
        <f>TPSA!C1166</f>
        <v>3.0487804878049215E-3</v>
      </c>
      <c r="O1165" s="7">
        <f>TVN!C1166</f>
        <v>3.7735849056604086E-3</v>
      </c>
      <c r="P1165" s="7">
        <f>Polnord!C1166</f>
        <v>-2.1367521367520155E-3</v>
      </c>
      <c r="Q1165" s="7">
        <f>Agora!C1166</f>
        <v>7.9447322970639028E-2</v>
      </c>
      <c r="R1165" s="7">
        <f>Cersanit!C1166</f>
        <v>1.0112359550561782E-2</v>
      </c>
      <c r="S1165" s="7">
        <f>Netia!C1166</f>
        <v>-1.4962593516209379E-2</v>
      </c>
      <c r="T1165" s="7">
        <f>Orbis!C1166</f>
        <v>0</v>
      </c>
      <c r="U1165" s="7">
        <f>'WIG20'!C1166</f>
        <v>2.4527550422217523E-2</v>
      </c>
      <c r="V1165" s="245">
        <f>WIG!C1166</f>
        <v>2.1861043760858127E-2</v>
      </c>
      <c r="X1165" s="7">
        <f>'WIBOR 1M sr'!C1165</f>
        <v>9.6944444444444449E-5</v>
      </c>
      <c r="Z1165" s="12">
        <f t="shared" si="38"/>
        <v>2.1743142040762699E-2</v>
      </c>
      <c r="AA1165" s="12">
        <f t="shared" si="37"/>
        <v>2.8723965112701907E-2</v>
      </c>
    </row>
    <row r="1166" spans="2:27" ht="15">
      <c r="B1166" s="62">
        <v>40050</v>
      </c>
      <c r="C1166" s="7">
        <f>ASSECOPOL!C1167</f>
        <v>-8.8787543854407774E-3</v>
      </c>
      <c r="D1166" s="7">
        <f>PEKAO!C1167</f>
        <v>6.0003256621797618E-2</v>
      </c>
      <c r="E1166" s="7">
        <f>BZWBK!C1167</f>
        <v>5.1486584481508293E-2</v>
      </c>
      <c r="F1166" s="7">
        <f>' BRE'!C1167</f>
        <v>7.046592221794383E-2</v>
      </c>
      <c r="G1166" s="7">
        <f>GETIN!C1167</f>
        <v>3.7115588547189785E-2</v>
      </c>
      <c r="H1166" s="7">
        <f>GTC!C1167</f>
        <v>-1.5530303030303037E-2</v>
      </c>
      <c r="I1166" s="7">
        <f>KGHM!C1167</f>
        <v>-1.092896174863388E-2</v>
      </c>
      <c r="J1166" s="7">
        <f>PBG!C1167</f>
        <v>-3.0567685589519649E-2</v>
      </c>
      <c r="K1166" s="7">
        <f>PKNORLEN!C1167</f>
        <v>0</v>
      </c>
      <c r="L1166" s="7">
        <f>PKOBP!C1167</f>
        <v>3.0564045568213234E-3</v>
      </c>
      <c r="M1166" s="7">
        <f>POLIMEXMS!C1167</f>
        <v>2.1028037383177534E-2</v>
      </c>
      <c r="N1166" s="7">
        <f>TPSA!C1167</f>
        <v>3.0395136778115935E-3</v>
      </c>
      <c r="O1166" s="7">
        <f>TVN!C1167</f>
        <v>1.2531328320801738E-3</v>
      </c>
      <c r="P1166" s="7">
        <f>Polnord!C1167</f>
        <v>-1.8201284796573906E-2</v>
      </c>
      <c r="Q1166" s="7">
        <f>Agora!C1167</f>
        <v>1.519999999999996E-2</v>
      </c>
      <c r="R1166" s="7">
        <f>Cersanit!C1167</f>
        <v>-2.6696329254727497E-2</v>
      </c>
      <c r="S1166" s="7">
        <f>Netia!C1167</f>
        <v>5.0632911392405108E-3</v>
      </c>
      <c r="T1166" s="7">
        <f>Orbis!C1167</f>
        <v>4.5662100456621002E-3</v>
      </c>
      <c r="U1166" s="7">
        <f>'WIG20'!C1167</f>
        <v>1.2068453420923941E-2</v>
      </c>
      <c r="V1166" s="245">
        <f>WIG!C1167</f>
        <v>1.1384912242484398E-2</v>
      </c>
      <c r="X1166" s="7">
        <f>'WIBOR 1M sr'!C1166</f>
        <v>9.6944444444444449E-5</v>
      </c>
      <c r="Z1166" s="12">
        <f t="shared" si="38"/>
        <v>8.9708123721129983E-3</v>
      </c>
      <c r="AA1166" s="12">
        <f t="shared" si="37"/>
        <v>2.9006488985330581E-2</v>
      </c>
    </row>
    <row r="1167" spans="2:27" ht="15">
      <c r="B1167" s="62">
        <v>40051</v>
      </c>
      <c r="C1167" s="7">
        <f>ASSECOPOL!C1168</f>
        <v>-1.1399636979833039E-2</v>
      </c>
      <c r="D1167" s="7">
        <f>PEKAO!C1168</f>
        <v>-6.1637522722035869E-2</v>
      </c>
      <c r="E1167" s="7">
        <f>BZWBK!C1168</f>
        <v>-3.0344827586206935E-2</v>
      </c>
      <c r="F1167" s="7">
        <f>' BRE'!C1168</f>
        <v>-8.2733812949640287E-2</v>
      </c>
      <c r="G1167" s="7">
        <f>GETIN!C1168</f>
        <v>-6.9529652351738219E-2</v>
      </c>
      <c r="H1167" s="7">
        <f>GTC!C1168</f>
        <v>1.1927664486340989E-2</v>
      </c>
      <c r="I1167" s="7">
        <f>KGHM!C1168</f>
        <v>-3.3149171270718231E-2</v>
      </c>
      <c r="J1167" s="7">
        <f>PBG!C1168</f>
        <v>1.3513513513514026E-3</v>
      </c>
      <c r="K1167" s="7">
        <f>PKNORLEN!C1168</f>
        <v>1.0854816824966088E-2</v>
      </c>
      <c r="L1167" s="7">
        <f>PKOBP!C1168</f>
        <v>-3.0470914127423861E-2</v>
      </c>
      <c r="M1167" s="7">
        <f>POLIMEXMS!C1168</f>
        <v>-3.6613272311212849E-2</v>
      </c>
      <c r="N1167" s="7">
        <f>TPSA!C1168</f>
        <v>-1.7575757575757522E-2</v>
      </c>
      <c r="O1167" s="7">
        <f>TVN!C1168</f>
        <v>-6.0700876095118934E-2</v>
      </c>
      <c r="P1167" s="7">
        <f>Polnord!C1168</f>
        <v>2.5081788440567035E-2</v>
      </c>
      <c r="Q1167" s="7">
        <f>Agora!C1168</f>
        <v>-4.4523246650906186E-2</v>
      </c>
      <c r="R1167" s="7">
        <f>Cersanit!C1168</f>
        <v>-1.7142857142857792E-3</v>
      </c>
      <c r="S1167" s="7">
        <f>Netia!C1168</f>
        <v>7.5566750629722425E-3</v>
      </c>
      <c r="T1167" s="7">
        <f>Orbis!C1168</f>
        <v>-3.6363636363636362E-2</v>
      </c>
      <c r="U1167" s="7">
        <f>'WIG20'!C1168</f>
        <v>-2.9157513583965931E-2</v>
      </c>
      <c r="V1167" s="245">
        <f>WIG!C1168</f>
        <v>-2.473934142751268E-2</v>
      </c>
      <c r="X1167" s="7">
        <f>'WIBOR 1M sr'!C1167</f>
        <v>9.6944444444444449E-5</v>
      </c>
      <c r="Z1167" s="12">
        <f t="shared" si="38"/>
        <v>-2.5554684251795353E-2</v>
      </c>
      <c r="AA1167" s="12">
        <f t="shared" si="37"/>
        <v>3.1051684159308601E-2</v>
      </c>
    </row>
    <row r="1168" spans="2:27" ht="15">
      <c r="B1168" s="62">
        <v>40052</v>
      </c>
      <c r="C1168" s="7">
        <f>ASSECOPOL!C1169</f>
        <v>-1.8946348601974253E-2</v>
      </c>
      <c r="D1168" s="7">
        <f>PEKAO!C1169</f>
        <v>-4.0885093379534262E-2</v>
      </c>
      <c r="E1168" s="7">
        <f>BZWBK!C1169</f>
        <v>-5.6899004267424108E-3</v>
      </c>
      <c r="F1168" s="7">
        <f>' BRE'!C1169</f>
        <v>-2.7450980392156862E-2</v>
      </c>
      <c r="G1168" s="7">
        <f>GETIN!C1169</f>
        <v>-1.6483516483516522E-2</v>
      </c>
      <c r="H1168" s="7">
        <f>GTC!C1169</f>
        <v>0</v>
      </c>
      <c r="I1168" s="7">
        <f>KGHM!C1169</f>
        <v>-0.04</v>
      </c>
      <c r="J1168" s="7">
        <f>PBG!C1169</f>
        <v>-1.3495276653171901E-3</v>
      </c>
      <c r="K1168" s="7">
        <f>PKNORLEN!C1169</f>
        <v>-1.6107382550335586E-2</v>
      </c>
      <c r="L1168" s="7">
        <f>PKOBP!C1169</f>
        <v>1.4285714285714285E-2</v>
      </c>
      <c r="M1168" s="7">
        <f>POLIMEXMS!C1169</f>
        <v>2.8503562945368197E-2</v>
      </c>
      <c r="N1168" s="7">
        <f>TPSA!C1169</f>
        <v>-1.295496607032701E-2</v>
      </c>
      <c r="O1168" s="7">
        <f>TVN!C1169</f>
        <v>-3.3977348434377067E-2</v>
      </c>
      <c r="P1168" s="7">
        <f>Polnord!C1169</f>
        <v>4.2553191489361701E-2</v>
      </c>
      <c r="Q1168" s="7">
        <f>Agora!C1169</f>
        <v>-1.0309278350515464E-2</v>
      </c>
      <c r="R1168" s="7">
        <f>Cersanit!C1169</f>
        <v>-4.0068689181454089E-3</v>
      </c>
      <c r="S1168" s="7">
        <f>Netia!C1169</f>
        <v>0</v>
      </c>
      <c r="T1168" s="7">
        <f>Orbis!C1169</f>
        <v>-4.1509433962264204E-2</v>
      </c>
      <c r="U1168" s="7">
        <f>'WIG20'!C1169</f>
        <v>-1.5438917808767249E-2</v>
      </c>
      <c r="V1168" s="245">
        <f>WIG!C1169</f>
        <v>-9.9055524998208303E-3</v>
      </c>
      <c r="X1168" s="7">
        <f>'WIBOR 1M sr'!C1168</f>
        <v>9.722222222222223E-5</v>
      </c>
      <c r="Z1168" s="12">
        <f t="shared" si="38"/>
        <v>-1.0240454250820112E-2</v>
      </c>
      <c r="AA1168" s="12">
        <f t="shared" si="37"/>
        <v>2.3081475702143934E-2</v>
      </c>
    </row>
    <row r="1169" spans="2:27" ht="15">
      <c r="B1169" s="62">
        <v>40053</v>
      </c>
      <c r="C1169" s="7">
        <f>ASSECOPOL!C1170</f>
        <v>1.0914716048189188E-2</v>
      </c>
      <c r="D1169" s="7">
        <f>PEKAO!C1170</f>
        <v>8.3847751258783187E-3</v>
      </c>
      <c r="E1169" s="7">
        <f>BZWBK!C1170</f>
        <v>-8.5836909871245849E-3</v>
      </c>
      <c r="F1169" s="7">
        <f>' BRE'!C1170</f>
        <v>2.620967741935484E-2</v>
      </c>
      <c r="G1169" s="7">
        <f>GETIN!C1170</f>
        <v>4.4692737430168635E-3</v>
      </c>
      <c r="H1169" s="7">
        <f>GTC!C1170</f>
        <v>-3.2319391634981043E-2</v>
      </c>
      <c r="I1169" s="7">
        <f>KGHM!C1170</f>
        <v>4.7619047619047616E-2</v>
      </c>
      <c r="J1169" s="7">
        <f>PBG!C1170</f>
        <v>-4.5045045045045045E-3</v>
      </c>
      <c r="K1169" s="7">
        <f>PKNORLEN!C1170</f>
        <v>3.4106412005457509E-3</v>
      </c>
      <c r="L1169" s="7">
        <f>PKOBP!C1170</f>
        <v>0</v>
      </c>
      <c r="M1169" s="7">
        <f>POLIMEXMS!C1170</f>
        <v>4.6189376443417024E-3</v>
      </c>
      <c r="N1169" s="7">
        <f>TPSA!C1170</f>
        <v>2.3749999999999938E-2</v>
      </c>
      <c r="O1169" s="7">
        <f>TVN!C1170</f>
        <v>3.4482758620690145E-3</v>
      </c>
      <c r="P1169" s="7">
        <f>Polnord!C1170</f>
        <v>1.020408163265306E-2</v>
      </c>
      <c r="Q1169" s="7">
        <f>Agora!C1170</f>
        <v>-1.6666666666666607E-2</v>
      </c>
      <c r="R1169" s="7">
        <f>Cersanit!C1170</f>
        <v>1.4367816091954025E-2</v>
      </c>
      <c r="S1169" s="7">
        <f>Netia!C1170</f>
        <v>0</v>
      </c>
      <c r="T1169" s="7">
        <f>Orbis!C1170</f>
        <v>-1.5748031496062936E-2</v>
      </c>
      <c r="U1169" s="7">
        <f>'WIG20'!C1170</f>
        <v>9.5404509702993762E-3</v>
      </c>
      <c r="V1169" s="245">
        <f>WIG!C1170</f>
        <v>1.0432537762250461E-2</v>
      </c>
      <c r="X1169" s="7">
        <f>'WIBOR 1M sr'!C1169</f>
        <v>9.777777777777778E-5</v>
      </c>
      <c r="Z1169" s="12">
        <f t="shared" si="38"/>
        <v>4.4208309498728129E-3</v>
      </c>
      <c r="AA1169" s="12">
        <f t="shared" si="37"/>
        <v>1.7815909262991234E-2</v>
      </c>
    </row>
    <row r="1170" spans="2:27" ht="15">
      <c r="B1170" s="62">
        <v>40056</v>
      </c>
      <c r="C1170" s="7">
        <f>ASSECOPOL!C1171</f>
        <v>4.1529186733613402E-2</v>
      </c>
      <c r="D1170" s="7">
        <f>PEKAO!C1171</f>
        <v>1.1784951089984501E-2</v>
      </c>
      <c r="E1170" s="7">
        <f>BZWBK!C1171</f>
        <v>-2.5974025974025934E-2</v>
      </c>
      <c r="F1170" s="7">
        <f>' BRE'!C1171</f>
        <v>-1.768172888015717E-2</v>
      </c>
      <c r="G1170" s="7">
        <f>GETIN!C1171</f>
        <v>-1.0011123470522788E-2</v>
      </c>
      <c r="H1170" s="7">
        <f>GTC!C1171</f>
        <v>1.9646365422397137E-3</v>
      </c>
      <c r="I1170" s="7">
        <f>KGHM!C1171</f>
        <v>-2.7272727272727337E-2</v>
      </c>
      <c r="J1170" s="7">
        <f>PBG!C1171</f>
        <v>-2.0361990950226245E-2</v>
      </c>
      <c r="K1170" s="7">
        <f>PKNORLEN!C1171</f>
        <v>-7.4779061862679267E-3</v>
      </c>
      <c r="L1170" s="7">
        <f>PKOBP!C1171</f>
        <v>-5.6338028169014885E-3</v>
      </c>
      <c r="M1170" s="7">
        <f>POLIMEXMS!C1171</f>
        <v>-1.1494252873563178E-2</v>
      </c>
      <c r="N1170" s="7">
        <f>TPSA!C1171</f>
        <v>-1.7094017094016947E-2</v>
      </c>
      <c r="O1170" s="7">
        <f>TVN!C1171</f>
        <v>-1.8556701030927925E-2</v>
      </c>
      <c r="P1170" s="7">
        <f>Polnord!C1171</f>
        <v>-3.0303030303030304E-2</v>
      </c>
      <c r="Q1170" s="7">
        <f>Agora!C1171</f>
        <v>-1.059322033898305E-2</v>
      </c>
      <c r="R1170" s="7">
        <f>Cersanit!C1171</f>
        <v>-6.5155807365439022E-2</v>
      </c>
      <c r="S1170" s="7">
        <f>Netia!C1171</f>
        <v>-5.0000000000000044E-3</v>
      </c>
      <c r="T1170" s="7">
        <f>Orbis!C1171</f>
        <v>-1.9999999999996022E-4</v>
      </c>
      <c r="U1170" s="7">
        <f>'WIG20'!C1171</f>
        <v>-1.0371616031056732E-2</v>
      </c>
      <c r="V1170" s="245">
        <f>WIG!C1171</f>
        <v>-7.2548926779647215E-3</v>
      </c>
      <c r="X1170" s="7">
        <f>'WIBOR 1M sr'!C1170</f>
        <v>9.777777777777778E-5</v>
      </c>
      <c r="Z1170" s="12">
        <f t="shared" si="38"/>
        <v>-1.2085086677275092E-2</v>
      </c>
      <c r="AA1170" s="12">
        <f t="shared" si="37"/>
        <v>2.1201555681900085E-2</v>
      </c>
    </row>
    <row r="1171" spans="2:27" ht="15">
      <c r="B1171" s="62">
        <v>40057</v>
      </c>
      <c r="C1171" s="7">
        <f>ASSECOPOL!C1172</f>
        <v>-1.9140552621352291E-2</v>
      </c>
      <c r="D1171" s="7">
        <f>PEKAO!C1172</f>
        <v>-1.0274497776414588E-2</v>
      </c>
      <c r="E1171" s="7">
        <f>BZWBK!C1172</f>
        <v>-1.5555555555555513E-2</v>
      </c>
      <c r="F1171" s="7">
        <f>' BRE'!C1172</f>
        <v>-0.04</v>
      </c>
      <c r="G1171" s="7">
        <f>GETIN!C1172</f>
        <v>-6.7415730337079208E-3</v>
      </c>
      <c r="H1171" s="7">
        <f>GTC!C1172</f>
        <v>-1.6862745098039204E-2</v>
      </c>
      <c r="I1171" s="7">
        <f>KGHM!C1172</f>
        <v>-1.1682242990653543E-3</v>
      </c>
      <c r="J1171" s="7">
        <f>PBG!C1172</f>
        <v>-1.6166281755196306E-2</v>
      </c>
      <c r="K1171" s="7">
        <f>PKNORLEN!C1172</f>
        <v>-2.0547945205479378E-2</v>
      </c>
      <c r="L1171" s="7">
        <f>PKOBP!C1172</f>
        <v>8.4985835694052214E-3</v>
      </c>
      <c r="M1171" s="7">
        <f>POLIMEXMS!C1172</f>
        <v>-2.3255813953488292E-2</v>
      </c>
      <c r="N1171" s="7">
        <f>TPSA!C1172</f>
        <v>1.4906832298136547E-2</v>
      </c>
      <c r="O1171" s="7">
        <f>TVN!C1172</f>
        <v>-2.3109243697478996E-2</v>
      </c>
      <c r="P1171" s="7">
        <f>Polnord!C1172</f>
        <v>-8.3333333333333329E-2</v>
      </c>
      <c r="Q1171" s="7">
        <f>Agora!C1172</f>
        <v>6.4239828693789533E-3</v>
      </c>
      <c r="R1171" s="7">
        <f>Cersanit!C1172</f>
        <v>-4.2424242424242378E-2</v>
      </c>
      <c r="S1171" s="7">
        <f>Netia!C1172</f>
        <v>-1.5075376884422124E-2</v>
      </c>
      <c r="T1171" s="7">
        <f>Orbis!C1172</f>
        <v>-7.7215443088617705E-2</v>
      </c>
      <c r="U1171" s="7">
        <f>'WIG20'!C1172</f>
        <v>-5.9293539173505419E-3</v>
      </c>
      <c r="V1171" s="245">
        <f>WIG!C1172</f>
        <v>-1.5348535993904398E-2</v>
      </c>
      <c r="X1171" s="7">
        <f>'WIBOR 1M sr'!C1171</f>
        <v>9.777777777777778E-5</v>
      </c>
      <c r="Z1171" s="12">
        <f t="shared" si="38"/>
        <v>-2.1168968332748481E-2</v>
      </c>
      <c r="AA1171" s="12">
        <f t="shared" si="37"/>
        <v>2.6129439596967674E-2</v>
      </c>
    </row>
    <row r="1172" spans="2:27" ht="15">
      <c r="B1172" s="62">
        <v>40058</v>
      </c>
      <c r="C1172" s="7">
        <f>ASSECOPOL!C1173</f>
        <v>-1.6259211212603479E-2</v>
      </c>
      <c r="D1172" s="7">
        <f>PEKAO!C1173</f>
        <v>-4.4982674592219066E-2</v>
      </c>
      <c r="E1172" s="7">
        <f>BZWBK!C1173</f>
        <v>-5.8690744920993312E-2</v>
      </c>
      <c r="F1172" s="7">
        <f>' BRE'!C1173</f>
        <v>-4.1666666666666664E-2</v>
      </c>
      <c r="G1172" s="7">
        <f>GETIN!C1173</f>
        <v>-4.9773755656108538E-2</v>
      </c>
      <c r="H1172" s="7">
        <f>GTC!C1173</f>
        <v>-2.7921818907060345E-3</v>
      </c>
      <c r="I1172" s="7">
        <f>KGHM!C1173</f>
        <v>-4.3274853801169626E-2</v>
      </c>
      <c r="J1172" s="7">
        <f>PBG!C1173</f>
        <v>-2.3474178403755867E-2</v>
      </c>
      <c r="K1172" s="7">
        <f>PKNORLEN!C1173</f>
        <v>-3.1468531468531541E-2</v>
      </c>
      <c r="L1172" s="7">
        <f>PKOBP!C1173</f>
        <v>-6.5168539325842698E-2</v>
      </c>
      <c r="M1172" s="7">
        <f>POLIMEXMS!C1173</f>
        <v>-3.8095238095238126E-2</v>
      </c>
      <c r="N1172" s="7">
        <f>TPSA!C1173</f>
        <v>-8.5679314565483833E-3</v>
      </c>
      <c r="O1172" s="7">
        <f>TVN!C1173</f>
        <v>-3.0107526881720425E-2</v>
      </c>
      <c r="P1172" s="7">
        <f>Polnord!C1173</f>
        <v>2.2727272727272728E-2</v>
      </c>
      <c r="Q1172" s="7">
        <f>Agora!C1173</f>
        <v>-6.8936170212766004E-2</v>
      </c>
      <c r="R1172" s="7">
        <f>Cersanit!C1173</f>
        <v>-2.3417721518987404E-2</v>
      </c>
      <c r="S1172" s="7">
        <f>Netia!C1173</f>
        <v>7.6530612244898599E-3</v>
      </c>
      <c r="T1172" s="7">
        <f>Orbis!C1173</f>
        <v>-2.8181226967266973E-3</v>
      </c>
      <c r="U1172" s="7">
        <f>'WIG20'!C1173</f>
        <v>-3.8838879796326532E-2</v>
      </c>
      <c r="V1172" s="245">
        <f>WIG!C1173</f>
        <v>-4.2487452575055061E-2</v>
      </c>
      <c r="X1172" s="7">
        <f>'WIBOR 1M sr'!C1172</f>
        <v>9.8055555555555548E-5</v>
      </c>
      <c r="Z1172" s="12">
        <f t="shared" si="38"/>
        <v>-2.8839650824934511E-2</v>
      </c>
      <c r="AA1172" s="12">
        <f t="shared" si="37"/>
        <v>2.5389187724393001E-2</v>
      </c>
    </row>
    <row r="1173" spans="2:27" ht="15">
      <c r="B1173" s="62">
        <v>40059</v>
      </c>
      <c r="C1173" s="7">
        <f>ASSECOPOL!C1174</f>
        <v>-8.2639712604807812E-3</v>
      </c>
      <c r="D1173" s="7">
        <f>PEKAO!C1174</f>
        <v>2.898208715274966E-2</v>
      </c>
      <c r="E1173" s="7">
        <f>BZWBK!C1174</f>
        <v>3.9968025579536375E-2</v>
      </c>
      <c r="F1173" s="7">
        <f>' BRE'!C1174</f>
        <v>2.1739130434782608E-2</v>
      </c>
      <c r="G1173" s="7">
        <f>GETIN!C1174</f>
        <v>0</v>
      </c>
      <c r="H1173" s="7">
        <f>GTC!C1174</f>
        <v>-1.8400000000000034E-2</v>
      </c>
      <c r="I1173" s="7">
        <f>KGHM!C1174</f>
        <v>1.4669926650366783E-2</v>
      </c>
      <c r="J1173" s="7">
        <f>PBG!C1174</f>
        <v>2.6442307692307692E-2</v>
      </c>
      <c r="K1173" s="7">
        <f>PKNORLEN!C1174</f>
        <v>1.8050541516245744E-3</v>
      </c>
      <c r="L1173" s="7">
        <f>PKOBP!C1174</f>
        <v>-2.9447115384615502E-2</v>
      </c>
      <c r="M1173" s="7">
        <f>POLIMEXMS!C1174</f>
        <v>1.7326732673267398E-2</v>
      </c>
      <c r="N1173" s="7">
        <f>TPSA!C1174</f>
        <v>1.2345679012345635E-2</v>
      </c>
      <c r="O1173" s="7">
        <f>TVN!C1174</f>
        <v>-9.6082779009607541E-3</v>
      </c>
      <c r="P1173" s="7">
        <f>Polnord!C1174</f>
        <v>2.2222222222222223E-2</v>
      </c>
      <c r="Q1173" s="7">
        <f>Agora!C1174</f>
        <v>0</v>
      </c>
      <c r="R1173" s="7">
        <f>Cersanit!C1174</f>
        <v>1.1017498379779646E-2</v>
      </c>
      <c r="S1173" s="7">
        <f>Netia!C1174</f>
        <v>2.531645569620199E-3</v>
      </c>
      <c r="T1173" s="7">
        <f>Orbis!C1174</f>
        <v>1.0869565217391304E-2</v>
      </c>
      <c r="U1173" s="7">
        <f>'WIG20'!C1174</f>
        <v>3.3819418495201854E-3</v>
      </c>
      <c r="V1173" s="245">
        <f>WIG!C1174</f>
        <v>6.2896192638348071E-3</v>
      </c>
      <c r="X1173" s="7">
        <f>'WIBOR 1M sr'!C1173</f>
        <v>9.8055555555555548E-5</v>
      </c>
      <c r="Z1173" s="12">
        <f t="shared" si="38"/>
        <v>8.0111394549965027E-3</v>
      </c>
      <c r="AA1173" s="12">
        <f t="shared" si="37"/>
        <v>1.7541798549315001E-2</v>
      </c>
    </row>
    <row r="1174" spans="2:27" ht="15">
      <c r="B1174" s="62">
        <v>40060</v>
      </c>
      <c r="C1174" s="7">
        <f>ASSECOPOL!C1175</f>
        <v>3.3327907195915833E-3</v>
      </c>
      <c r="D1174" s="7">
        <f>PEKAO!C1175</f>
        <v>0</v>
      </c>
      <c r="E1174" s="7">
        <f>BZWBK!C1175</f>
        <v>1.3835511145272955E-2</v>
      </c>
      <c r="F1174" s="7">
        <f>' BRE'!C1175</f>
        <v>-2.1276595744680851E-3</v>
      </c>
      <c r="G1174" s="7">
        <f>GETIN!C1175</f>
        <v>-3.0952380952380926E-2</v>
      </c>
      <c r="H1174" s="7">
        <f>GTC!C1175</f>
        <v>6.9682151589242097E-2</v>
      </c>
      <c r="I1174" s="7">
        <f>KGHM!C1175</f>
        <v>0</v>
      </c>
      <c r="J1174" s="7">
        <f>PBG!C1175</f>
        <v>-3.6533957845433306E-2</v>
      </c>
      <c r="K1174" s="7">
        <f>PKNORLEN!C1175</f>
        <v>-1.045045045045042E-2</v>
      </c>
      <c r="L1174" s="7">
        <f>PKOBP!C1175</f>
        <v>-3.0959752321979665E-3</v>
      </c>
      <c r="M1174" s="7">
        <f>POLIMEXMS!C1175</f>
        <v>-1.9464720194647216E-2</v>
      </c>
      <c r="N1174" s="7">
        <f>TPSA!C1175</f>
        <v>-3.0487804878047051E-3</v>
      </c>
      <c r="O1174" s="7">
        <f>TVN!C1175</f>
        <v>2.9850746268656744E-2</v>
      </c>
      <c r="P1174" s="7">
        <f>Polnord!C1175</f>
        <v>-5.434782608695652E-3</v>
      </c>
      <c r="Q1174" s="7">
        <f>Agora!C1175</f>
        <v>1.0054844606947094E-2</v>
      </c>
      <c r="R1174" s="7">
        <f>Cersanit!C1175</f>
        <v>3.8461538461538443E-2</v>
      </c>
      <c r="S1174" s="7">
        <f>Netia!C1175</f>
        <v>1.0101010101010111E-2</v>
      </c>
      <c r="T1174" s="7">
        <f>Orbis!C1175</f>
        <v>0</v>
      </c>
      <c r="U1174" s="7">
        <f>'WIG20'!C1175</f>
        <v>-1.9940414458921888E-3</v>
      </c>
      <c r="V1174" s="245">
        <f>WIG!C1175</f>
        <v>5.0603411384184966E-3</v>
      </c>
      <c r="X1174" s="7">
        <f>'WIBOR 1M sr'!C1174</f>
        <v>9.8055555555555548E-5</v>
      </c>
      <c r="Z1174" s="12">
        <f t="shared" si="38"/>
        <v>3.5672158636767082E-3</v>
      </c>
      <c r="AA1174" s="12">
        <f t="shared" si="37"/>
        <v>2.4538539940365374E-2</v>
      </c>
    </row>
    <row r="1175" spans="2:27" ht="15">
      <c r="B1175" s="62">
        <v>40063</v>
      </c>
      <c r="C1175" s="7">
        <f>ASSECOPOL!C1176</f>
        <v>4.6512620828636837E-2</v>
      </c>
      <c r="D1175" s="7">
        <f>PEKAO!C1176</f>
        <v>5.5636381879295677E-2</v>
      </c>
      <c r="E1175" s="7">
        <f>BZWBK!C1176</f>
        <v>5.7619408642911249E-2</v>
      </c>
      <c r="F1175" s="7">
        <f>' BRE'!C1176</f>
        <v>3.9232409381663065E-2</v>
      </c>
      <c r="G1175" s="7">
        <f>GETIN!C1176</f>
        <v>4.2997542997542951E-2</v>
      </c>
      <c r="H1175" s="7">
        <f>GTC!C1176</f>
        <v>-2.8571428571428571E-2</v>
      </c>
      <c r="I1175" s="7">
        <f>KGHM!C1176</f>
        <v>3.5542168674698831E-2</v>
      </c>
      <c r="J1175" s="7">
        <f>PBG!C1176</f>
        <v>4.0350024307243618E-2</v>
      </c>
      <c r="K1175" s="7">
        <f>PKNORLEN!C1176</f>
        <v>4.1514930808448675E-2</v>
      </c>
      <c r="L1175" s="7">
        <f>PKOBP!C1176</f>
        <v>1.0869565217391127E-2</v>
      </c>
      <c r="M1175" s="7">
        <f>POLIMEXMS!C1176</f>
        <v>3.9702233250620382E-2</v>
      </c>
      <c r="N1175" s="7">
        <f>TPSA!C1176</f>
        <v>3.0581039755351678E-2</v>
      </c>
      <c r="O1175" s="7">
        <f>TVN!C1176</f>
        <v>6.0869565217391293E-2</v>
      </c>
      <c r="P1175" s="7">
        <f>Polnord!C1176</f>
        <v>-6.4480874316939954E-2</v>
      </c>
      <c r="Q1175" s="7">
        <f>Agora!C1176</f>
        <v>3.846153846153836E-2</v>
      </c>
      <c r="R1175" s="7">
        <f>Cersanit!C1176</f>
        <v>6.975308641975303E-2</v>
      </c>
      <c r="S1175" s="7">
        <f>Netia!C1176</f>
        <v>2.4999999999999911E-2</v>
      </c>
      <c r="T1175" s="7">
        <f>Orbis!C1176</f>
        <v>1.0537634408602193E-2</v>
      </c>
      <c r="U1175" s="7">
        <f>'WIG20'!C1176</f>
        <v>3.7749930328894885E-2</v>
      </c>
      <c r="V1175" s="245">
        <f>WIG!C1176</f>
        <v>3.15147278446824E-2</v>
      </c>
      <c r="X1175" s="7">
        <f>'WIBOR 1M sr'!C1175</f>
        <v>9.777777777777778E-5</v>
      </c>
      <c r="Z1175" s="12">
        <f t="shared" si="38"/>
        <v>3.0673769297928907E-2</v>
      </c>
      <c r="AA1175" s="12">
        <f t="shared" si="37"/>
        <v>3.2571611993290644E-2</v>
      </c>
    </row>
    <row r="1176" spans="2:27" ht="15">
      <c r="B1176" s="62">
        <v>40064</v>
      </c>
      <c r="C1176" s="7">
        <f>ASSECOPOL!C1177</f>
        <v>-7.9376606421607161E-3</v>
      </c>
      <c r="D1176" s="7">
        <f>PEKAO!C1177</f>
        <v>6.6533599467720852E-4</v>
      </c>
      <c r="E1176" s="7">
        <f>BZWBK!C1177</f>
        <v>-2.8673835125448436E-3</v>
      </c>
      <c r="F1176" s="7">
        <f>' BRE'!C1177</f>
        <v>2.4210094378334043E-2</v>
      </c>
      <c r="G1176" s="7">
        <f>GETIN!C1177</f>
        <v>-2.3557126030623759E-3</v>
      </c>
      <c r="H1176" s="7">
        <f>GTC!C1177</f>
        <v>2.3529411764705938E-2</v>
      </c>
      <c r="I1176" s="7">
        <f>KGHM!C1177</f>
        <v>3.4322280395578858E-2</v>
      </c>
      <c r="J1176" s="7">
        <f>PBG!C1177</f>
        <v>-2.757009345794395E-2</v>
      </c>
      <c r="K1176" s="7">
        <f>PKNORLEN!C1177</f>
        <v>8.3916083916083361E-3</v>
      </c>
      <c r="L1176" s="7">
        <f>PKOBP!C1177</f>
        <v>-7.6804915514592943E-3</v>
      </c>
      <c r="M1176" s="7">
        <f>POLIMEXMS!C1177</f>
        <v>-9.5465393794749477E-3</v>
      </c>
      <c r="N1176" s="7">
        <f>TPSA!C1177</f>
        <v>4.1543026706231615E-3</v>
      </c>
      <c r="O1176" s="7">
        <f>TVN!C1177</f>
        <v>-2.7322404371585328E-3</v>
      </c>
      <c r="P1176" s="7">
        <f>Polnord!C1177</f>
        <v>-4.3224299065420434E-2</v>
      </c>
      <c r="Q1176" s="7">
        <f>Agora!C1177</f>
        <v>-2.8322440087145909E-2</v>
      </c>
      <c r="R1176" s="7">
        <f>Cersanit!C1177</f>
        <v>-1.0963646855164325E-2</v>
      </c>
      <c r="S1176" s="7">
        <f>Netia!C1177</f>
        <v>-9.7560975609756184E-3</v>
      </c>
      <c r="T1176" s="7">
        <f>Orbis!C1177</f>
        <v>2.7878271972760056E-2</v>
      </c>
      <c r="U1176" s="7">
        <f>'WIG20'!C1177</f>
        <v>-3.6413125111120105E-5</v>
      </c>
      <c r="V1176" s="245">
        <f>WIG!C1177</f>
        <v>-1.9015745648128604E-3</v>
      </c>
      <c r="X1176" s="7">
        <f>'WIBOR 1M sr'!C1176</f>
        <v>9.777777777777778E-5</v>
      </c>
      <c r="Z1176" s="12">
        <f t="shared" si="38"/>
        <v>-1.6558499769012973E-3</v>
      </c>
      <c r="AA1176" s="12">
        <f t="shared" si="37"/>
        <v>2.0312425454524139E-2</v>
      </c>
    </row>
    <row r="1177" spans="2:27" ht="15">
      <c r="B1177" s="62">
        <v>40065</v>
      </c>
      <c r="C1177" s="7">
        <f>ASSECOPOL!C1178</f>
        <v>2.0001283082556456E-2</v>
      </c>
      <c r="D1177" s="7">
        <f>PEKAO!C1178</f>
        <v>1.3331795484151131E-2</v>
      </c>
      <c r="E1177" s="7">
        <f>BZWBK!C1178</f>
        <v>4.2415528396836849E-2</v>
      </c>
      <c r="F1177" s="7">
        <f>' BRE'!C1178</f>
        <v>3.7660256410256436E-2</v>
      </c>
      <c r="G1177" s="7">
        <f>GETIN!C1178</f>
        <v>1.6528925619834565E-2</v>
      </c>
      <c r="H1177" s="7">
        <f>GTC!C1178</f>
        <v>-4.5977011494252977E-2</v>
      </c>
      <c r="I1177" s="7">
        <f>KGHM!C1178</f>
        <v>0</v>
      </c>
      <c r="J1177" s="7">
        <f>PBG!C1178</f>
        <v>9.6107640557432515E-4</v>
      </c>
      <c r="K1177" s="7">
        <f>PKNORLEN!C1178</f>
        <v>1.7683772538141525E-2</v>
      </c>
      <c r="L1177" s="7">
        <f>PKOBP!C1178</f>
        <v>7.7399380804953569E-3</v>
      </c>
      <c r="M1177" s="7">
        <f>POLIMEXMS!C1178</f>
        <v>0</v>
      </c>
      <c r="N1177" s="7">
        <f>TPSA!C1178</f>
        <v>-1.3002364066193995E-2</v>
      </c>
      <c r="O1177" s="7">
        <f>TVN!C1178</f>
        <v>1.3698630136986375E-2</v>
      </c>
      <c r="P1177" s="7">
        <f>Polnord!C1178</f>
        <v>-2.3199023199023266E-2</v>
      </c>
      <c r="Q1177" s="7">
        <f>Agora!C1178</f>
        <v>1.7937219730941641E-2</v>
      </c>
      <c r="R1177" s="7">
        <f>Cersanit!C1178</f>
        <v>-2.2753792298716484E-2</v>
      </c>
      <c r="S1177" s="7">
        <f>Netia!C1178</f>
        <v>-9.8522167487684834E-3</v>
      </c>
      <c r="T1177" s="7">
        <f>Orbis!C1178</f>
        <v>3.1055900621118016E-2</v>
      </c>
      <c r="U1177" s="7">
        <f>'WIG20'!C1178</f>
        <v>1.0414533007424046E-2</v>
      </c>
      <c r="V1177" s="245">
        <f>WIG!C1178</f>
        <v>7.3344331359966796E-3</v>
      </c>
      <c r="X1177" s="7">
        <f>'WIBOR 1M sr'!C1177</f>
        <v>9.777777777777778E-5</v>
      </c>
      <c r="Z1177" s="12">
        <f t="shared" si="38"/>
        <v>5.7905510388854154E-3</v>
      </c>
      <c r="AA1177" s="12">
        <f t="shared" si="37"/>
        <v>2.2684759269147627E-2</v>
      </c>
    </row>
    <row r="1178" spans="2:27" ht="15">
      <c r="B1178" s="62">
        <v>40066</v>
      </c>
      <c r="C1178" s="7">
        <f>ASSECOPOL!C1179</f>
        <v>-1.2550195945619015E-2</v>
      </c>
      <c r="D1178" s="7">
        <f>PEKAO!C1179</f>
        <v>-3.6181765836217898E-2</v>
      </c>
      <c r="E1178" s="7">
        <f>BZWBK!C1179</f>
        <v>-1.3793103448275078E-3</v>
      </c>
      <c r="F1178" s="7">
        <f>' BRE'!C1179</f>
        <v>7.7220077220077222E-3</v>
      </c>
      <c r="G1178" s="7">
        <f>GETIN!C1179</f>
        <v>-1.161440185830405E-3</v>
      </c>
      <c r="H1178" s="7">
        <f>GTC!C1179</f>
        <v>-2.4096385542168589E-2</v>
      </c>
      <c r="I1178" s="7">
        <f>KGHM!C1179</f>
        <v>-1.0123734533183415E-2</v>
      </c>
      <c r="J1178" s="7">
        <f>PBG!C1179</f>
        <v>-8.6413826212194487E-3</v>
      </c>
      <c r="K1178" s="7">
        <f>PKNORLEN!C1179</f>
        <v>-1.1925042589437867E-2</v>
      </c>
      <c r="L1178" s="7">
        <f>PKOBP!C1179</f>
        <v>-3.2258064516128948E-2</v>
      </c>
      <c r="M1178" s="7">
        <f>POLIMEXMS!C1179</f>
        <v>-1.2048192771084508E-2</v>
      </c>
      <c r="N1178" s="7">
        <f>TPSA!C1179</f>
        <v>1.1976047904191574E-2</v>
      </c>
      <c r="O1178" s="7">
        <f>TVN!C1179</f>
        <v>-2.0945945945945978E-2</v>
      </c>
      <c r="P1178" s="7">
        <f>Polnord!C1179</f>
        <v>-1.2500000000000001E-2</v>
      </c>
      <c r="Q1178" s="7">
        <f>Agora!C1179</f>
        <v>-2.6431718061673916E-2</v>
      </c>
      <c r="R1178" s="7">
        <f>Cersanit!C1179</f>
        <v>-2.9850746268657142E-3</v>
      </c>
      <c r="S1178" s="7">
        <f>Netia!C1179</f>
        <v>9.9502487562189157E-3</v>
      </c>
      <c r="T1178" s="7">
        <f>Orbis!C1179</f>
        <v>-1.8072289156626477E-2</v>
      </c>
      <c r="U1178" s="7">
        <f>'WIG20'!C1179</f>
        <v>-1.558241471116904E-2</v>
      </c>
      <c r="V1178" s="245">
        <f>WIG!C1179</f>
        <v>-1.3715374540556151E-2</v>
      </c>
      <c r="X1178" s="7">
        <f>'WIBOR 1M sr'!C1178</f>
        <v>9.777777777777778E-5</v>
      </c>
      <c r="Z1178" s="12">
        <f t="shared" si="38"/>
        <v>-1.1202902127467307E-2</v>
      </c>
      <c r="AA1178" s="12">
        <f t="shared" si="37"/>
        <v>1.3779216252784852E-2</v>
      </c>
    </row>
    <row r="1179" spans="2:27" ht="15">
      <c r="B1179" s="62">
        <v>40067</v>
      </c>
      <c r="C1179" s="7">
        <f>ASSECOPOL!C1180</f>
        <v>-4.7657311591930932E-3</v>
      </c>
      <c r="D1179" s="7">
        <f>PEKAO!C1180</f>
        <v>-3.410835481025153E-3</v>
      </c>
      <c r="E1179" s="7">
        <f>BZWBK!C1180</f>
        <v>-4.1436464088399358E-3</v>
      </c>
      <c r="F1179" s="7">
        <f>' BRE'!C1180</f>
        <v>-2.2988505747126436E-2</v>
      </c>
      <c r="G1179" s="7">
        <f>GETIN!C1180</f>
        <v>-1.1627906976744146E-2</v>
      </c>
      <c r="H1179" s="7">
        <f>GTC!C1180</f>
        <v>-5.3497942386831303E-2</v>
      </c>
      <c r="I1179" s="7">
        <f>KGHM!C1180</f>
        <v>-3.1818181818181787E-2</v>
      </c>
      <c r="J1179" s="7">
        <f>PBG!C1180</f>
        <v>9.6852300242130755E-3</v>
      </c>
      <c r="K1179" s="7">
        <f>PKNORLEN!C1180</f>
        <v>-3.2068965517241373E-2</v>
      </c>
      <c r="L1179" s="7">
        <f>PKOBP!C1180</f>
        <v>-1.4285714285714263E-2</v>
      </c>
      <c r="M1179" s="7">
        <f>POLIMEXMS!C1180</f>
        <v>7.3170731707317685E-3</v>
      </c>
      <c r="N1179" s="7">
        <f>TPSA!C1180</f>
        <v>-2.3668639053254354E-2</v>
      </c>
      <c r="O1179" s="7">
        <f>TVN!C1180</f>
        <v>-3.3816425120772958E-2</v>
      </c>
      <c r="P1179" s="7">
        <f>Polnord!C1180</f>
        <v>-6.3291139240506333E-2</v>
      </c>
      <c r="Q1179" s="7">
        <f>Agora!C1180</f>
        <v>-4.5248868778287614E-4</v>
      </c>
      <c r="R1179" s="7">
        <f>Cersanit!C1180</f>
        <v>-1.1377245508981899E-2</v>
      </c>
      <c r="S1179" s="7">
        <f>Netia!C1180</f>
        <v>-1.4778325123152615E-2</v>
      </c>
      <c r="T1179" s="7">
        <f>Orbis!C1180</f>
        <v>-1.8404907975460093E-2</v>
      </c>
      <c r="U1179" s="7">
        <f>'WIG20'!C1180</f>
        <v>-1.668481891983397E-2</v>
      </c>
      <c r="V1179" s="245">
        <f>WIG!C1180</f>
        <v>-1.0007098919170624E-2</v>
      </c>
      <c r="X1179" s="7">
        <f>'WIBOR 1M sr'!C1179</f>
        <v>9.8055555555555548E-5</v>
      </c>
      <c r="Z1179" s="12">
        <f t="shared" si="38"/>
        <v>-1.8188572071992429E-2</v>
      </c>
      <c r="AA1179" s="12">
        <f t="shared" si="37"/>
        <v>1.941942626544936E-2</v>
      </c>
    </row>
    <row r="1180" spans="2:27" ht="15">
      <c r="B1180" s="62">
        <v>40070</v>
      </c>
      <c r="C1180" s="7">
        <f>ASSECOPOL!C1181</f>
        <v>-1.0374649227891058E-2</v>
      </c>
      <c r="D1180" s="7">
        <f>PEKAO!C1181</f>
        <v>-1.9865887830923832E-2</v>
      </c>
      <c r="E1180" s="7">
        <f>BZWBK!C1181</f>
        <v>-4.4382801664354911E-2</v>
      </c>
      <c r="F1180" s="7">
        <f>' BRE'!C1181</f>
        <v>-2.3921568627450956E-2</v>
      </c>
      <c r="G1180" s="7">
        <f>GETIN!C1181</f>
        <v>-8.2352941176470924E-3</v>
      </c>
      <c r="H1180" s="7">
        <f>GTC!C1181</f>
        <v>4.3478260869565216E-2</v>
      </c>
      <c r="I1180" s="7">
        <f>KGHM!C1181</f>
        <v>-1.8779342723004796E-2</v>
      </c>
      <c r="J1180" s="7">
        <f>PBG!C1181</f>
        <v>-2.3980815347721821E-3</v>
      </c>
      <c r="K1180" s="7">
        <f>PKNORLEN!C1181</f>
        <v>-3.277520484503034E-2</v>
      </c>
      <c r="L1180" s="7">
        <f>PKOBP!C1181</f>
        <v>-1.9323671497584585E-2</v>
      </c>
      <c r="M1180" s="7">
        <f>POLIMEXMS!C1181</f>
        <v>-2.9055690072639251E-2</v>
      </c>
      <c r="N1180" s="7">
        <f>TPSA!C1181</f>
        <v>0</v>
      </c>
      <c r="O1180" s="7">
        <f>TVN!C1181</f>
        <v>-3.5714285714285712E-2</v>
      </c>
      <c r="P1180" s="7">
        <f>Polnord!C1181</f>
        <v>5.7027027027027014E-2</v>
      </c>
      <c r="Q1180" s="7">
        <f>Agora!C1181</f>
        <v>-1.7655047532820305E-2</v>
      </c>
      <c r="R1180" s="7">
        <f>Cersanit!C1181</f>
        <v>-5.2089642640823809E-2</v>
      </c>
      <c r="S1180" s="7">
        <f>Netia!C1181</f>
        <v>-7.4999999999999512E-3</v>
      </c>
      <c r="T1180" s="7">
        <f>Orbis!C1181</f>
        <v>-1.0208333333333375E-2</v>
      </c>
      <c r="U1180" s="7">
        <f>'WIG20'!C1181</f>
        <v>-2.1514734079189864E-2</v>
      </c>
      <c r="V1180" s="245">
        <f>WIG!C1181</f>
        <v>-2.0895101292631852E-2</v>
      </c>
      <c r="X1180" s="7">
        <f>'WIBOR 1M sr'!C1180</f>
        <v>9.8055555555555548E-5</v>
      </c>
      <c r="Z1180" s="12">
        <f t="shared" si="38"/>
        <v>-1.2876345192553885E-2</v>
      </c>
      <c r="AA1180" s="12">
        <f t="shared" si="37"/>
        <v>2.6987454011784155E-2</v>
      </c>
    </row>
    <row r="1181" spans="2:27" ht="15">
      <c r="B1181" s="62">
        <v>40071</v>
      </c>
      <c r="C1181" s="7">
        <f>ASSECOPOL!C1182</f>
        <v>-1.2902787174486972E-2</v>
      </c>
      <c r="D1181" s="7">
        <f>PEKAO!C1182</f>
        <v>-7.6878218075270167E-3</v>
      </c>
      <c r="E1181" s="7">
        <f>BZWBK!C1182</f>
        <v>-2.1770682148040638E-2</v>
      </c>
      <c r="F1181" s="7">
        <f>' BRE'!C1182</f>
        <v>1.6070711128967684E-3</v>
      </c>
      <c r="G1181" s="7">
        <f>GETIN!C1182</f>
        <v>-3.5587188612098888E-3</v>
      </c>
      <c r="H1181" s="7">
        <f>GTC!C1182</f>
        <v>1.0416666666666666E-2</v>
      </c>
      <c r="I1181" s="7">
        <f>KGHM!C1182</f>
        <v>4.7846889952153793E-3</v>
      </c>
      <c r="J1181" s="7">
        <f>PBG!C1182</f>
        <v>-1.9230769230769232E-2</v>
      </c>
      <c r="K1181" s="7">
        <f>PKNORLEN!C1182</f>
        <v>0</v>
      </c>
      <c r="L1181" s="7">
        <f>PKOBP!C1182</f>
        <v>7.8817733990148436E-3</v>
      </c>
      <c r="M1181" s="7">
        <f>POLIMEXMS!C1182</f>
        <v>-1.4962593516209379E-2</v>
      </c>
      <c r="N1181" s="7">
        <f>TPSA!C1182</f>
        <v>-1.0303030303030406E-2</v>
      </c>
      <c r="O1181" s="7">
        <f>TVN!C1182</f>
        <v>1.9999999999999969E-2</v>
      </c>
      <c r="P1181" s="7">
        <f>Polnord!C1182</f>
        <v>5.3439018153924912E-2</v>
      </c>
      <c r="Q1181" s="7">
        <f>Agora!C1182</f>
        <v>-2.995391705069118E-2</v>
      </c>
      <c r="R1181" s="7">
        <f>Cersanit!C1182</f>
        <v>-1.9169329073482472E-2</v>
      </c>
      <c r="S1181" s="7">
        <f>Netia!C1182</f>
        <v>7.5566750629722425E-3</v>
      </c>
      <c r="T1181" s="7">
        <f>Orbis!C1182</f>
        <v>7.366870132603693E-3</v>
      </c>
      <c r="U1181" s="7">
        <f>'WIG20'!C1182</f>
        <v>-1.5980747004799584E-3</v>
      </c>
      <c r="V1181" s="245">
        <f>WIG!C1182</f>
        <v>2.968219071344049E-3</v>
      </c>
      <c r="X1181" s="7">
        <f>'WIBOR 1M sr'!C1181</f>
        <v>9.8333333333333329E-5</v>
      </c>
      <c r="Z1181" s="12">
        <f t="shared" si="38"/>
        <v>-1.4714936467862616E-3</v>
      </c>
      <c r="AA1181" s="12">
        <f t="shared" si="37"/>
        <v>1.9098812348166166E-2</v>
      </c>
    </row>
    <row r="1182" spans="2:27" ht="15">
      <c r="B1182" s="62">
        <v>40072</v>
      </c>
      <c r="C1182" s="7">
        <f>ASSECOPOL!C1183</f>
        <v>3.2674413330489511E-3</v>
      </c>
      <c r="D1182" s="7">
        <f>PEKAO!C1183</f>
        <v>2.8172950813797528E-2</v>
      </c>
      <c r="E1182" s="7">
        <f>BZWBK!C1183</f>
        <v>4.154302670623141E-2</v>
      </c>
      <c r="F1182" s="7">
        <f>' BRE'!C1183</f>
        <v>3.088648215002001E-2</v>
      </c>
      <c r="G1182" s="7">
        <f>GETIN!C1183</f>
        <v>1.7857142857142898E-2</v>
      </c>
      <c r="H1182" s="7">
        <f>GTC!C1183</f>
        <v>-2.0618556701031219E-3</v>
      </c>
      <c r="I1182" s="7">
        <f>KGHM!C1183</f>
        <v>3.5119047619047654E-2</v>
      </c>
      <c r="J1182" s="7">
        <f>PBG!C1183</f>
        <v>2.4019607843137284E-2</v>
      </c>
      <c r="K1182" s="7">
        <f>PKNORLEN!C1183</f>
        <v>2.3204419889502857E-2</v>
      </c>
      <c r="L1182" s="7">
        <f>PKOBP!C1183</f>
        <v>2.63929618768328E-2</v>
      </c>
      <c r="M1182" s="7">
        <f>POLIMEXMS!C1183</f>
        <v>2.531645569620199E-3</v>
      </c>
      <c r="N1182" s="7">
        <f>TPSA!C1183</f>
        <v>-7.9608083282301911E-3</v>
      </c>
      <c r="O1182" s="7">
        <f>TVN!C1183</f>
        <v>2.3965141612200442E-2</v>
      </c>
      <c r="P1182" s="7">
        <f>Polnord!C1183</f>
        <v>-1.6990291262135991E-2</v>
      </c>
      <c r="Q1182" s="7">
        <f>Agora!C1183</f>
        <v>5.5106888361045138E-2</v>
      </c>
      <c r="R1182" s="7">
        <f>Cersanit!C1183</f>
        <v>5.4071661237785021E-2</v>
      </c>
      <c r="S1182" s="7">
        <f>Netia!C1183</f>
        <v>0</v>
      </c>
      <c r="T1182" s="7">
        <f>Orbis!C1183</f>
        <v>-3.8654408692018416E-2</v>
      </c>
      <c r="U1182" s="7">
        <f>'WIG20'!C1183</f>
        <v>2.2189722604648469E-2</v>
      </c>
      <c r="V1182" s="245">
        <f>WIG!C1183</f>
        <v>1.7921654860602865E-2</v>
      </c>
      <c r="X1182" s="7">
        <f>'WIBOR 1M sr'!C1182</f>
        <v>9.8055555555555548E-5</v>
      </c>
      <c r="Z1182" s="12">
        <f t="shared" si="38"/>
        <v>1.6692836328718028E-2</v>
      </c>
      <c r="AA1182" s="12">
        <f t="shared" si="37"/>
        <v>2.4524159963107316E-2</v>
      </c>
    </row>
    <row r="1183" spans="2:27" ht="15">
      <c r="B1183" s="62">
        <v>40073</v>
      </c>
      <c r="C1183" s="7">
        <f>ASSECOPOL!C1184</f>
        <v>1.6285674098979925E-2</v>
      </c>
      <c r="D1183" s="7">
        <f>PEKAO!C1184</f>
        <v>1.2323820942131023E-2</v>
      </c>
      <c r="E1183" s="7">
        <f>BZWBK!C1184</f>
        <v>3.9173789173789171E-2</v>
      </c>
      <c r="F1183" s="7">
        <f>' BRE'!C1184</f>
        <v>2.7237354085603113E-2</v>
      </c>
      <c r="G1183" s="7">
        <f>GETIN!C1184</f>
        <v>1.754385964912264E-2</v>
      </c>
      <c r="H1183" s="7">
        <f>GTC!C1184</f>
        <v>-1.322314049586778E-2</v>
      </c>
      <c r="I1183" s="7">
        <f>KGHM!C1184</f>
        <v>5.7504312823458486E-4</v>
      </c>
      <c r="J1183" s="7">
        <f>PBG!C1184</f>
        <v>-9.5739588319770225E-3</v>
      </c>
      <c r="K1183" s="7">
        <f>PKNORLEN!C1184</f>
        <v>1.1519078473722112E-2</v>
      </c>
      <c r="L1183" s="7">
        <f>PKOBP!C1184</f>
        <v>2.2222222222222313E-2</v>
      </c>
      <c r="M1183" s="7">
        <f>POLIMEXMS!C1184</f>
        <v>-3.2828282828282804E-2</v>
      </c>
      <c r="N1183" s="7">
        <f>TPSA!C1184</f>
        <v>-4.3209876543210055E-3</v>
      </c>
      <c r="O1183" s="7">
        <f>TVN!C1184</f>
        <v>1.0638297872340451E-2</v>
      </c>
      <c r="P1183" s="7">
        <f>Polnord!C1184</f>
        <v>-2.9135802469135795E-2</v>
      </c>
      <c r="Q1183" s="7">
        <f>Agora!C1184</f>
        <v>2.6564610535794678E-2</v>
      </c>
      <c r="R1183" s="7">
        <f>Cersanit!C1184</f>
        <v>1.2360939431396523E-3</v>
      </c>
      <c r="S1183" s="7">
        <f>Netia!C1184</f>
        <v>4.0000000000000036E-2</v>
      </c>
      <c r="T1183" s="7">
        <f>Orbis!C1184</f>
        <v>1.2823299282764692E-2</v>
      </c>
      <c r="U1183" s="7">
        <f>'WIG20'!C1184</f>
        <v>8.8873354305022325E-3</v>
      </c>
      <c r="V1183" s="245">
        <f>WIG!C1184</f>
        <v>7.8859057654731661E-3</v>
      </c>
      <c r="X1183" s="7">
        <f>'WIBOR 1M sr'!C1183</f>
        <v>9.8055555555555548E-5</v>
      </c>
      <c r="Z1183" s="12">
        <f t="shared" si="38"/>
        <v>8.2811650626811104E-3</v>
      </c>
      <c r="AA1183" s="12">
        <f t="shared" si="37"/>
        <v>2.0566085047648463E-2</v>
      </c>
    </row>
    <row r="1184" spans="2:27" ht="15">
      <c r="B1184" s="62">
        <v>40074</v>
      </c>
      <c r="C1184" s="7">
        <f>ASSECOPOL!C1185</f>
        <v>0</v>
      </c>
      <c r="D1184" s="7">
        <f>PEKAO!C1185</f>
        <v>-2.3004888797080354E-2</v>
      </c>
      <c r="E1184" s="7">
        <f>BZWBK!C1185</f>
        <v>4.1124057573680211E-3</v>
      </c>
      <c r="F1184" s="7">
        <f>' BRE'!C1185</f>
        <v>-9.8484848484849345E-3</v>
      </c>
      <c r="G1184" s="7">
        <f>GETIN!C1185</f>
        <v>-1.7241379310344664E-2</v>
      </c>
      <c r="H1184" s="7">
        <f>GTC!C1185</f>
        <v>5.0251256281407452E-3</v>
      </c>
      <c r="I1184" s="7">
        <f>KGHM!C1185</f>
        <v>-2.758620689655179E-2</v>
      </c>
      <c r="J1184" s="7">
        <f>PBG!C1185</f>
        <v>6.0415659739004347E-2</v>
      </c>
      <c r="K1184" s="7">
        <f>PKNORLEN!C1185</f>
        <v>-2.669039145907473E-2</v>
      </c>
      <c r="L1184" s="7">
        <f>PKOBP!C1185</f>
        <v>6.2111801242234694E-3</v>
      </c>
      <c r="M1184" s="7">
        <f>POLIMEXMS!C1185</f>
        <v>3.9164490861618773E-2</v>
      </c>
      <c r="N1184" s="7">
        <f>TPSA!C1185</f>
        <v>1.2399256044637059E-3</v>
      </c>
      <c r="O1184" s="7">
        <f>TVN!C1185</f>
        <v>-1.7543859649122806E-2</v>
      </c>
      <c r="P1184" s="7">
        <f>Polnord!C1185</f>
        <v>-2.0854526958290952E-2</v>
      </c>
      <c r="Q1184" s="7">
        <f>Agora!C1185</f>
        <v>3.0701754385964879E-2</v>
      </c>
      <c r="R1184" s="7">
        <f>Cersanit!C1185</f>
        <v>3.0246913580247038E-2</v>
      </c>
      <c r="S1184" s="7">
        <f>Netia!C1185</f>
        <v>-2.6442307692307768E-2</v>
      </c>
      <c r="T1184" s="7">
        <f>Orbis!C1185</f>
        <v>7.2961373390557901E-2</v>
      </c>
      <c r="U1184" s="7">
        <f>'WIG20'!C1185</f>
        <v>-8.1022902596982489E-3</v>
      </c>
      <c r="V1184" s="245">
        <f>WIG!C1185</f>
        <v>-1.4491976466177109E-3</v>
      </c>
      <c r="X1184" s="7">
        <f>'WIBOR 1M sr'!C1184</f>
        <v>9.777777777777778E-5</v>
      </c>
      <c r="Z1184" s="12">
        <f t="shared" si="38"/>
        <v>4.4925990811294945E-3</v>
      </c>
      <c r="AA1184" s="12">
        <f t="shared" si="37"/>
        <v>3.0604185771549365E-2</v>
      </c>
    </row>
    <row r="1185" spans="2:27" ht="15">
      <c r="B1185" s="62">
        <v>40077</v>
      </c>
      <c r="C1185" s="7">
        <f>ASSECOPOL!C1186</f>
        <v>-6.4092213702223767E-3</v>
      </c>
      <c r="D1185" s="7">
        <f>PEKAO!C1186</f>
        <v>-9.6906736956353205E-3</v>
      </c>
      <c r="E1185" s="7">
        <f>BZWBK!C1186</f>
        <v>-2.7303754266211604E-2</v>
      </c>
      <c r="F1185" s="7">
        <f>' BRE'!C1186</f>
        <v>-2.8309104820198844E-2</v>
      </c>
      <c r="G1185" s="7">
        <f>GETIN!C1186</f>
        <v>-7.0175438596491802E-3</v>
      </c>
      <c r="H1185" s="7">
        <f>GTC!C1186</f>
        <v>3.250000000000005E-2</v>
      </c>
      <c r="I1185" s="7">
        <f>KGHM!C1186</f>
        <v>-7.0921985815602167E-3</v>
      </c>
      <c r="J1185" s="7">
        <f>PBG!C1186</f>
        <v>-6.3810391978122412E-3</v>
      </c>
      <c r="K1185" s="7">
        <f>PKNORLEN!C1186</f>
        <v>5.4844606946983024E-3</v>
      </c>
      <c r="L1185" s="7">
        <f>PKOBP!C1186</f>
        <v>1.697530864197544E-2</v>
      </c>
      <c r="M1185" s="7">
        <f>POLIMEXMS!C1186</f>
        <v>-7.5376884422110064E-3</v>
      </c>
      <c r="N1185" s="7">
        <f>TPSA!C1186</f>
        <v>-1.2383900928792527E-2</v>
      </c>
      <c r="O1185" s="7">
        <f>TVN!C1186</f>
        <v>-7.1428571428569911E-4</v>
      </c>
      <c r="P1185" s="7">
        <f>Polnord!C1186</f>
        <v>-1.2987012987012988E-2</v>
      </c>
      <c r="Q1185" s="7">
        <f>Agora!C1186</f>
        <v>-1.2765957446808541E-2</v>
      </c>
      <c r="R1185" s="7">
        <f>Cersanit!C1186</f>
        <v>-1.1384062312762209E-2</v>
      </c>
      <c r="S1185" s="7">
        <f>Netia!C1186</f>
        <v>3.209876543209874E-2</v>
      </c>
      <c r="T1185" s="7">
        <f>Orbis!C1186</f>
        <v>-3.4000000000000058E-2</v>
      </c>
      <c r="U1185" s="7">
        <f>'WIG20'!C1186</f>
        <v>-4.4148876718453191E-3</v>
      </c>
      <c r="V1185" s="245">
        <f>WIG!C1186</f>
        <v>-5.1404420405872274E-3</v>
      </c>
      <c r="X1185" s="7">
        <f>'WIBOR 1M sr'!C1185</f>
        <v>9.7499999999999998E-5</v>
      </c>
      <c r="Z1185" s="12">
        <f t="shared" si="38"/>
        <v>-5.3843282696883488E-3</v>
      </c>
      <c r="AA1185" s="12">
        <f t="shared" si="37"/>
        <v>1.8040886364874033E-2</v>
      </c>
    </row>
    <row r="1186" spans="2:27" ht="15">
      <c r="B1186" s="62">
        <v>40078</v>
      </c>
      <c r="C1186" s="7">
        <f>ASSECOPOL!C1187</f>
        <v>5.3226277178599402E-2</v>
      </c>
      <c r="D1186" s="7">
        <f>PEKAO!C1187</f>
        <v>6.9928975048749537E-2</v>
      </c>
      <c r="E1186" s="7">
        <f>BZWBK!C1187</f>
        <v>5.9649122807017542E-2</v>
      </c>
      <c r="F1186" s="7">
        <f>' BRE'!C1187</f>
        <v>3.5433070866141732E-2</v>
      </c>
      <c r="G1186" s="7">
        <f>GETIN!C1187</f>
        <v>0.10600706713780923</v>
      </c>
      <c r="H1186" s="7">
        <f>GTC!C1187</f>
        <v>-7.2639225181597945E-3</v>
      </c>
      <c r="I1186" s="7">
        <f>KGHM!C1187</f>
        <v>7.7380952380952384E-2</v>
      </c>
      <c r="J1186" s="7">
        <f>PBG!C1187</f>
        <v>7.7981651376146264E-3</v>
      </c>
      <c r="K1186" s="7">
        <f>PKNORLEN!C1187</f>
        <v>6.1818181818181793E-2</v>
      </c>
      <c r="L1186" s="7">
        <f>PKOBP!C1187</f>
        <v>2.5796661608497549E-2</v>
      </c>
      <c r="M1186" s="7">
        <f>POLIMEXMS!C1187</f>
        <v>4.0506329113924086E-2</v>
      </c>
      <c r="N1186" s="7">
        <f>TPSA!C1187</f>
        <v>2.6332288401254025E-2</v>
      </c>
      <c r="O1186" s="7">
        <f>TVN!C1187</f>
        <v>5.432451751250892E-2</v>
      </c>
      <c r="P1186" s="7">
        <f>Polnord!C1187</f>
        <v>-1.3157894736842105E-2</v>
      </c>
      <c r="Q1186" s="7">
        <f>Agora!C1187</f>
        <v>3.0603448275862106E-2</v>
      </c>
      <c r="R1186" s="7">
        <f>Cersanit!C1187</f>
        <v>4.4242424242424271E-2</v>
      </c>
      <c r="S1186" s="7">
        <f>Netia!C1187</f>
        <v>0</v>
      </c>
      <c r="T1186" s="7">
        <f>Orbis!C1187</f>
        <v>4.5548654244306479E-2</v>
      </c>
      <c r="U1186" s="7">
        <f>'WIG20'!C1187</f>
        <v>5.1066516980072786E-2</v>
      </c>
      <c r="V1186" s="245">
        <f>WIG!C1187</f>
        <v>4.1937970886163106E-2</v>
      </c>
      <c r="X1186" s="7">
        <f>'WIBOR 1M sr'!C1186</f>
        <v>9.7499999999999998E-5</v>
      </c>
      <c r="Z1186" s="12">
        <f t="shared" si="38"/>
        <v>3.9898573251046759E-2</v>
      </c>
      <c r="AA1186" s="12">
        <f t="shared" si="37"/>
        <v>3.0808142334756958E-2</v>
      </c>
    </row>
    <row r="1187" spans="2:27" ht="15">
      <c r="B1187" s="62">
        <v>40079</v>
      </c>
      <c r="C1187" s="7">
        <f>ASSECOPOL!C1188</f>
        <v>-1.9908808368469581E-2</v>
      </c>
      <c r="D1187" s="7">
        <f>PEKAO!C1188</f>
        <v>2.2874817081282379E-2</v>
      </c>
      <c r="E1187" s="7">
        <f>BZWBK!C1188</f>
        <v>2.9801324503311258E-2</v>
      </c>
      <c r="F1187" s="7">
        <f>' BRE'!C1188</f>
        <v>-2.281368821292862E-3</v>
      </c>
      <c r="G1187" s="7">
        <f>GETIN!C1188</f>
        <v>-7.4547390841320851E-3</v>
      </c>
      <c r="H1187" s="7">
        <f>GTC!C1188</f>
        <v>8.1300813008129795E-3</v>
      </c>
      <c r="I1187" s="7">
        <f>KGHM!C1188</f>
        <v>5.5248618784530384E-3</v>
      </c>
      <c r="J1187" s="7">
        <f>PBG!C1188</f>
        <v>1.9572143832498914E-2</v>
      </c>
      <c r="K1187" s="7">
        <f>PKNORLEN!C1188</f>
        <v>2.1917808219178103E-2</v>
      </c>
      <c r="L1187" s="7">
        <f>PKOBP!C1188</f>
        <v>2.8698224852071186E-2</v>
      </c>
      <c r="M1187" s="7">
        <f>POLIMEXMS!C1188</f>
        <v>2.4330900243308483E-3</v>
      </c>
      <c r="N1187" s="7">
        <f>TPSA!C1188</f>
        <v>2.4434941967012304E-3</v>
      </c>
      <c r="O1187" s="7">
        <f>TVN!C1188</f>
        <v>-2.372881355932201E-2</v>
      </c>
      <c r="P1187" s="7">
        <f>Polnord!C1188</f>
        <v>-2.6666666666667047E-3</v>
      </c>
      <c r="Q1187" s="7">
        <f>Agora!C1188</f>
        <v>2.0493517356754431E-2</v>
      </c>
      <c r="R1187" s="7">
        <f>Cersanit!C1188</f>
        <v>1.1027278003482372E-2</v>
      </c>
      <c r="S1187" s="7">
        <f>Netia!C1188</f>
        <v>-9.5693779904306303E-3</v>
      </c>
      <c r="T1187" s="7">
        <f>Orbis!C1188</f>
        <v>-2.5742574257425686E-2</v>
      </c>
      <c r="U1187" s="7">
        <f>'WIG20'!C1188</f>
        <v>1.0645446979710487E-2</v>
      </c>
      <c r="V1187" s="245">
        <f>WIG!C1188</f>
        <v>7.6788710165266822E-3</v>
      </c>
      <c r="X1187" s="7">
        <f>'WIBOR 1M sr'!C1187</f>
        <v>9.7499999999999998E-5</v>
      </c>
      <c r="Z1187" s="12">
        <f t="shared" si="38"/>
        <v>4.5313495833965104E-3</v>
      </c>
      <c r="AA1187" s="12">
        <f t="shared" si="37"/>
        <v>1.7422913243332006E-2</v>
      </c>
    </row>
    <row r="1188" spans="2:27" ht="15">
      <c r="B1188" s="62">
        <v>40080</v>
      </c>
      <c r="C1188" s="7">
        <f>ASSECOPOL!C1189</f>
        <v>0</v>
      </c>
      <c r="D1188" s="7">
        <f>PEKAO!C1189</f>
        <v>2.555615526177181E-3</v>
      </c>
      <c r="E1188" s="7">
        <f>BZWBK!C1189</f>
        <v>9.6463022508038593E-3</v>
      </c>
      <c r="F1188" s="7">
        <f>' BRE'!C1189</f>
        <v>9.9085365853659405E-3</v>
      </c>
      <c r="G1188" s="7">
        <f>GETIN!C1189</f>
        <v>-2.1459227467810699E-3</v>
      </c>
      <c r="H1188" s="7">
        <f>GTC!C1189</f>
        <v>-2.0564516129032321E-2</v>
      </c>
      <c r="I1188" s="7">
        <f>KGHM!C1189</f>
        <v>-3.2967032967032968E-2</v>
      </c>
      <c r="J1188" s="7">
        <f>PBG!C1189</f>
        <v>-3.9285714285714333E-2</v>
      </c>
      <c r="K1188" s="7">
        <f>PKNORLEN!C1189</f>
        <v>-1.4745308310992E-2</v>
      </c>
      <c r="L1188" s="7">
        <f>PKOBP!C1189</f>
        <v>6.6148979004888369E-3</v>
      </c>
      <c r="M1188" s="7">
        <f>POLIMEXMS!C1189</f>
        <v>-7.2815533980583125E-3</v>
      </c>
      <c r="N1188" s="7">
        <f>TPSA!C1189</f>
        <v>-1.8890920170627587E-2</v>
      </c>
      <c r="O1188" s="7">
        <f>TVN!C1189</f>
        <v>-3.4722222222222715E-3</v>
      </c>
      <c r="P1188" s="7">
        <f>Polnord!C1189</f>
        <v>8.0213903743318546E-4</v>
      </c>
      <c r="Q1188" s="7">
        <f>Agora!C1189</f>
        <v>-3.6885245901639288E-2</v>
      </c>
      <c r="R1188" s="7">
        <f>Cersanit!C1189</f>
        <v>-2.8702640642939556E-3</v>
      </c>
      <c r="S1188" s="7">
        <f>Netia!C1189</f>
        <v>-2.4154589371980163E-3</v>
      </c>
      <c r="T1188" s="7">
        <f>Orbis!C1189</f>
        <v>-9.7560975609756895E-3</v>
      </c>
      <c r="U1188" s="7">
        <f>'WIG20'!C1189</f>
        <v>-6.3851617647706412E-3</v>
      </c>
      <c r="V1188" s="245">
        <f>WIG!C1189</f>
        <v>-4.1256584851103277E-3</v>
      </c>
      <c r="X1188" s="7">
        <f>'WIBOR 1M sr'!C1188</f>
        <v>9.7499999999999998E-5</v>
      </c>
      <c r="Z1188" s="12">
        <f t="shared" si="38"/>
        <v>-8.9862647441277116E-3</v>
      </c>
      <c r="AA1188" s="12">
        <f t="shared" si="37"/>
        <v>1.5253638818962658E-2</v>
      </c>
    </row>
    <row r="1189" spans="2:27" ht="15">
      <c r="B1189" s="62">
        <v>40081</v>
      </c>
      <c r="C1189" s="7">
        <f>ASSECOPOL!C1190</f>
        <v>0</v>
      </c>
      <c r="D1189" s="7">
        <f>PEKAO!C1190</f>
        <v>-5.7338556936407789E-3</v>
      </c>
      <c r="E1189" s="7">
        <f>BZWBK!C1190</f>
        <v>-9.5541401273885346E-3</v>
      </c>
      <c r="F1189" s="7">
        <f>' BRE'!C1190</f>
        <v>-1.8490566037735762E-2</v>
      </c>
      <c r="G1189" s="7">
        <f>GETIN!C1190</f>
        <v>-1.1827956989247441E-2</v>
      </c>
      <c r="H1189" s="7">
        <f>GTC!C1190</f>
        <v>-5.3519967064635243E-3</v>
      </c>
      <c r="I1189" s="7">
        <f>KGHM!C1190</f>
        <v>-1.7045454545454544E-2</v>
      </c>
      <c r="J1189" s="7">
        <f>PBG!C1190</f>
        <v>-1.3940520446096656E-2</v>
      </c>
      <c r="K1189" s="7">
        <f>PKNORLEN!C1190</f>
        <v>2.006802721088435E-2</v>
      </c>
      <c r="L1189" s="7">
        <f>PKOBP!C1190</f>
        <v>-1.0571428571428499E-2</v>
      </c>
      <c r="M1189" s="7">
        <f>POLIMEXMS!C1190</f>
        <v>2.4449877750610726E-3</v>
      </c>
      <c r="N1189" s="7">
        <f>TPSA!C1190</f>
        <v>-6.2111801242236905E-3</v>
      </c>
      <c r="O1189" s="7">
        <f>TVN!C1190</f>
        <v>1.0452961672473893E-2</v>
      </c>
      <c r="P1189" s="7">
        <f>Polnord!C1190</f>
        <v>9.8851188885919709E-3</v>
      </c>
      <c r="Q1189" s="7">
        <f>Agora!C1190</f>
        <v>-1.7872340425531989E-2</v>
      </c>
      <c r="R1189" s="7">
        <f>Cersanit!C1190</f>
        <v>2.3028209556706473E-3</v>
      </c>
      <c r="S1189" s="7">
        <f>Netia!C1190</f>
        <v>-7.2639225181598665E-3</v>
      </c>
      <c r="T1189" s="7">
        <f>Orbis!C1190</f>
        <v>2.4220032840722491E-2</v>
      </c>
      <c r="U1189" s="7">
        <f>'WIG20'!C1190</f>
        <v>-4.9282260602111745E-3</v>
      </c>
      <c r="V1189" s="245">
        <f>WIG!C1190</f>
        <v>-3.6285891210115894E-3</v>
      </c>
      <c r="X1189" s="7">
        <f>'WIBOR 1M sr'!C1189</f>
        <v>9.7499999999999998E-5</v>
      </c>
      <c r="Z1189" s="12">
        <f t="shared" si="38"/>
        <v>-3.027189602331492E-3</v>
      </c>
      <c r="AA1189" s="12">
        <f t="shared" si="37"/>
        <v>1.2566659044621679E-2</v>
      </c>
    </row>
    <row r="1190" spans="2:27" ht="15">
      <c r="B1190" s="62">
        <v>40084</v>
      </c>
      <c r="C1190" s="7">
        <f>ASSECOPOL!C1191</f>
        <v>-6.2505923685264152E-3</v>
      </c>
      <c r="D1190" s="7">
        <f>PEKAO!C1191</f>
        <v>1.0255205886957901E-2</v>
      </c>
      <c r="E1190" s="7">
        <f>BZWBK!C1191</f>
        <v>1.607717041800643E-2</v>
      </c>
      <c r="F1190" s="7">
        <f>' BRE'!C1191</f>
        <v>8.0738177623989448E-3</v>
      </c>
      <c r="G1190" s="7">
        <f>GETIN!C1191</f>
        <v>1.0881392818280508E-3</v>
      </c>
      <c r="H1190" s="7">
        <f>GTC!C1191</f>
        <v>-1.6970198675496696E-2</v>
      </c>
      <c r="I1190" s="7">
        <f>KGHM!C1191</f>
        <v>1.1560693641617841E-3</v>
      </c>
      <c r="J1190" s="7">
        <f>PBG!C1191</f>
        <v>-1.0367577756833123E-2</v>
      </c>
      <c r="K1190" s="7">
        <f>PKNORLEN!C1191</f>
        <v>5.2684228076025408E-2</v>
      </c>
      <c r="L1190" s="7">
        <f>PKOBP!C1191</f>
        <v>-6.3528732313025112E-3</v>
      </c>
      <c r="M1190" s="7">
        <f>POLIMEXMS!C1191</f>
        <v>1.7073170731707388E-2</v>
      </c>
      <c r="N1190" s="7">
        <f>TPSA!C1191</f>
        <v>1.8750000000000711E-3</v>
      </c>
      <c r="O1190" s="7">
        <f>TVN!C1191</f>
        <v>-6.8965517241379067E-3</v>
      </c>
      <c r="P1190" s="7">
        <f>Polnord!C1191</f>
        <v>-2.116402116402109E-2</v>
      </c>
      <c r="Q1190" s="7">
        <f>Agora!C1191</f>
        <v>5.1993067590988306E-3</v>
      </c>
      <c r="R1190" s="7">
        <f>Cersanit!C1191</f>
        <v>-6.8925904652499138E-3</v>
      </c>
      <c r="S1190" s="7">
        <f>Netia!C1191</f>
        <v>-2.9268292682926751E-2</v>
      </c>
      <c r="T1190" s="7">
        <f>Orbis!C1191</f>
        <v>-3.2064128256513058E-2</v>
      </c>
      <c r="U1190" s="7">
        <f>'WIG20'!C1191</f>
        <v>6.8321404552682506E-3</v>
      </c>
      <c r="V1190" s="245">
        <f>WIG!C1191</f>
        <v>3.4104784090261291E-3</v>
      </c>
      <c r="X1190" s="7">
        <f>'WIBOR 1M sr'!C1190</f>
        <v>9.8055555555555548E-5</v>
      </c>
      <c r="Z1190" s="12">
        <f t="shared" si="38"/>
        <v>-1.2635954469345919E-3</v>
      </c>
      <c r="AA1190" s="12">
        <f t="shared" si="37"/>
        <v>1.9407263022957612E-2</v>
      </c>
    </row>
    <row r="1191" spans="2:27" ht="15">
      <c r="B1191" s="62">
        <v>40085</v>
      </c>
      <c r="C1191" s="7">
        <f>ASSECOPOL!C1192</f>
        <v>-1.5723961785292773E-2</v>
      </c>
      <c r="D1191" s="7">
        <f>PEKAO!C1192</f>
        <v>-4.1876533643290796E-2</v>
      </c>
      <c r="E1191" s="7">
        <f>BZWBK!C1192</f>
        <v>-5.5696202531645644E-2</v>
      </c>
      <c r="F1191" s="7">
        <f>' BRE'!C1192</f>
        <v>-2.7459954233409568E-2</v>
      </c>
      <c r="G1191" s="7">
        <f>GETIN!C1192</f>
        <v>0</v>
      </c>
      <c r="H1191" s="7">
        <f>GTC!C1192</f>
        <v>1.4736842105263218E-2</v>
      </c>
      <c r="I1191" s="7">
        <f>KGHM!C1192</f>
        <v>-1.8475750577367143E-2</v>
      </c>
      <c r="J1191" s="7">
        <f>PBG!C1192</f>
        <v>7.428571428571426E-2</v>
      </c>
      <c r="K1191" s="7">
        <f>PKNORLEN!C1192</f>
        <v>-1.8055115616091234E-2</v>
      </c>
      <c r="L1191" s="7">
        <f>PKOBP!C1192</f>
        <v>-3.4873583260679915E-2</v>
      </c>
      <c r="M1191" s="7">
        <f>POLIMEXMS!C1192</f>
        <v>-4.0767386091127081E-2</v>
      </c>
      <c r="N1191" s="7">
        <f>TPSA!C1192</f>
        <v>-2.3081721771678165E-2</v>
      </c>
      <c r="O1191" s="7">
        <f>TVN!C1192</f>
        <v>-1.7361111111111112E-2</v>
      </c>
      <c r="P1191" s="7">
        <f>Polnord!C1192</f>
        <v>-4.5945945945946405E-3</v>
      </c>
      <c r="Q1191" s="7">
        <f>Agora!C1192</f>
        <v>-4.5258620689655207E-2</v>
      </c>
      <c r="R1191" s="7">
        <f>Cersanit!C1192</f>
        <v>-3.1231925968768025E-2</v>
      </c>
      <c r="S1191" s="7">
        <f>Netia!C1192</f>
        <v>7.5376884422110064E-3</v>
      </c>
      <c r="T1191" s="7">
        <f>Orbis!C1192</f>
        <v>-1.2215320910973009E-2</v>
      </c>
      <c r="U1191" s="7">
        <f>'WIG20'!C1192</f>
        <v>-2.5855853066207912E-2</v>
      </c>
      <c r="V1191" s="245">
        <f>WIG!C1192</f>
        <v>-1.5668050857336756E-2</v>
      </c>
      <c r="X1191" s="7">
        <f>'WIBOR 1M sr'!C1191</f>
        <v>9.8055555555555548E-5</v>
      </c>
      <c r="Z1191" s="12">
        <f t="shared" si="38"/>
        <v>-1.6117307664027542E-2</v>
      </c>
      <c r="AA1191" s="12">
        <f t="shared" si="37"/>
        <v>2.9252758853919463E-2</v>
      </c>
    </row>
    <row r="1192" spans="2:27" ht="15">
      <c r="B1192" s="62">
        <v>40086</v>
      </c>
      <c r="C1192" s="7">
        <f>ASSECOPOL!C1193</f>
        <v>-1.2777495840744424E-2</v>
      </c>
      <c r="D1192" s="7">
        <f>PEKAO!C1193</f>
        <v>6.618365627632683E-3</v>
      </c>
      <c r="E1192" s="7">
        <f>BZWBK!C1193</f>
        <v>5.3619302949062426E-3</v>
      </c>
      <c r="F1192" s="7">
        <f>' BRE'!C1193</f>
        <v>-5.8431372549019631E-2</v>
      </c>
      <c r="G1192" s="7">
        <f>GETIN!C1193</f>
        <v>-1.0869565217391266E-2</v>
      </c>
      <c r="H1192" s="7">
        <f>GTC!C1193</f>
        <v>7.8008298755186681E-2</v>
      </c>
      <c r="I1192" s="7">
        <f>KGHM!C1193</f>
        <v>1.6470588235294185E-2</v>
      </c>
      <c r="J1192" s="7">
        <f>PBG!C1193</f>
        <v>-6.9148936170212741E-2</v>
      </c>
      <c r="K1192" s="7">
        <f>PKNORLEN!C1193</f>
        <v>-4.0322580645161289E-2</v>
      </c>
      <c r="L1192" s="7">
        <f>PKOBP!C1193</f>
        <v>1.0237880156579232E-2</v>
      </c>
      <c r="M1192" s="7">
        <f>POLIMEXMS!C1193</f>
        <v>-2.5000000000000022E-2</v>
      </c>
      <c r="N1192" s="7">
        <f>TPSA!C1193</f>
        <v>8.9399744572158726E-3</v>
      </c>
      <c r="O1192" s="7">
        <f>TVN!C1193</f>
        <v>0</v>
      </c>
      <c r="P1192" s="7">
        <f>Polnord!C1193</f>
        <v>-3.0681509638881225E-2</v>
      </c>
      <c r="Q1192" s="7">
        <f>Agora!C1193</f>
        <v>-8.1264108352144346E-3</v>
      </c>
      <c r="R1192" s="7">
        <f>Cersanit!C1193</f>
        <v>-3.8208955223880632E-2</v>
      </c>
      <c r="S1192" s="7">
        <f>Netia!C1193</f>
        <v>-2.4937655860348597E-3</v>
      </c>
      <c r="T1192" s="7">
        <f>Orbis!C1193</f>
        <v>1.6558373506602372E-2</v>
      </c>
      <c r="U1192" s="7">
        <f>'WIG20'!C1193</f>
        <v>-4.4456351945362576E-3</v>
      </c>
      <c r="V1192" s="245">
        <f>WIG!C1193</f>
        <v>-4.3397488138550563E-3</v>
      </c>
      <c r="X1192" s="7">
        <f>'WIBOR 1M sr'!C1192</f>
        <v>9.8333333333333329E-5</v>
      </c>
      <c r="Z1192" s="12">
        <f t="shared" si="38"/>
        <v>-8.5480655929512928E-3</v>
      </c>
      <c r="AA1192" s="12">
        <f t="shared" si="37"/>
        <v>3.3232209007187874E-2</v>
      </c>
    </row>
    <row r="1193" spans="2:27" ht="15">
      <c r="B1193" s="62">
        <v>40087</v>
      </c>
      <c r="C1193" s="7">
        <f>ASSECOPOL!C1194</f>
        <v>5.8251248122202018E-2</v>
      </c>
      <c r="D1193" s="7">
        <f>PEKAO!C1194</f>
        <v>1.3156397088854245E-2</v>
      </c>
      <c r="E1193" s="7">
        <f>BZWBK!C1194</f>
        <v>0.06</v>
      </c>
      <c r="F1193" s="7">
        <f>' BRE'!C1194</f>
        <v>7.8717201166180778E-2</v>
      </c>
      <c r="G1193" s="7">
        <f>GETIN!C1194</f>
        <v>2.6373626373626398E-2</v>
      </c>
      <c r="H1193" s="7">
        <f>GTC!C1194</f>
        <v>-7.5827559661277855E-2</v>
      </c>
      <c r="I1193" s="7">
        <f>KGHM!C1194</f>
        <v>1.6203703703703606E-2</v>
      </c>
      <c r="J1193" s="7">
        <f>PBG!C1194</f>
        <v>1.3809523809523836E-2</v>
      </c>
      <c r="K1193" s="7">
        <f>PKNORLEN!C1194</f>
        <v>3.3613445378151259E-2</v>
      </c>
      <c r="L1193" s="7">
        <f>PKOBP!C1194</f>
        <v>-4.1728763040238624E-3</v>
      </c>
      <c r="M1193" s="7">
        <f>POLIMEXMS!C1194</f>
        <v>7.4358974358974483E-2</v>
      </c>
      <c r="N1193" s="7">
        <f>TPSA!C1194</f>
        <v>2.5316455696202441E-2</v>
      </c>
      <c r="O1193" s="7">
        <f>TVN!C1194</f>
        <v>4.240282685512365E-2</v>
      </c>
      <c r="P1193" s="7">
        <f>Polnord!C1194</f>
        <v>-1.1204481792717245E-2</v>
      </c>
      <c r="Q1193" s="7">
        <f>Agora!C1194</f>
        <v>5.3709604005461986E-2</v>
      </c>
      <c r="R1193" s="7">
        <f>Cersanit!C1194</f>
        <v>8.6281812538795813E-2</v>
      </c>
      <c r="S1193" s="7">
        <f>Netia!C1194</f>
        <v>-2.7499999999999969E-2</v>
      </c>
      <c r="T1193" s="7">
        <f>Orbis!C1194</f>
        <v>-1.2371134020618586E-2</v>
      </c>
      <c r="U1193" s="7">
        <f>'WIG20'!C1194</f>
        <v>2.8877424887222482E-2</v>
      </c>
      <c r="V1193" s="245">
        <f>WIG!C1194</f>
        <v>1.6233762777964629E-2</v>
      </c>
      <c r="X1193" s="7">
        <f>'WIBOR 1M sr'!C1193</f>
        <v>9.8333333333333329E-5</v>
      </c>
      <c r="Z1193" s="12">
        <f t="shared" si="38"/>
        <v>2.5062153739897938E-2</v>
      </c>
      <c r="AA1193" s="12">
        <f t="shared" si="37"/>
        <v>4.1610874511525675E-2</v>
      </c>
    </row>
    <row r="1194" spans="2:27" ht="15">
      <c r="B1194" s="62">
        <v>40088</v>
      </c>
      <c r="C1194" s="7">
        <f>ASSECOPOL!C1195</f>
        <v>-6.7278398033069425E-2</v>
      </c>
      <c r="D1194" s="7">
        <f>PEKAO!C1195</f>
        <v>-3.7661410766445143E-2</v>
      </c>
      <c r="E1194" s="7">
        <f>BZWBK!C1195</f>
        <v>-4.9685534591195006E-2</v>
      </c>
      <c r="F1194" s="7">
        <f>' BRE'!C1195</f>
        <v>-4.633204633204633E-2</v>
      </c>
      <c r="G1194" s="7">
        <f>GETIN!C1195</f>
        <v>-3.6402569593147735E-2</v>
      </c>
      <c r="H1194" s="7">
        <f>GTC!C1195</f>
        <v>-4.5814244064974171E-3</v>
      </c>
      <c r="I1194" s="7">
        <f>KGHM!C1195</f>
        <v>-3.7015945330296132E-2</v>
      </c>
      <c r="J1194" s="7">
        <f>PBG!C1195</f>
        <v>3.334899013621416E-2</v>
      </c>
      <c r="K1194" s="7">
        <f>PKNORLEN!C1195</f>
        <v>-5.5609756097561004E-2</v>
      </c>
      <c r="L1194" s="7">
        <f>PKOBP!C1195</f>
        <v>-5.4474708171206136E-2</v>
      </c>
      <c r="M1194" s="7">
        <f>POLIMEXMS!C1195</f>
        <v>-7.6372315035799582E-2</v>
      </c>
      <c r="N1194" s="7">
        <f>TPSA!C1195</f>
        <v>-3.0864197530864199E-2</v>
      </c>
      <c r="O1194" s="7">
        <f>TVN!C1195</f>
        <v>-4.745762711864402E-2</v>
      </c>
      <c r="P1194" s="7">
        <f>Polnord!C1195</f>
        <v>2.8045325779036887E-2</v>
      </c>
      <c r="Q1194" s="7">
        <f>Agora!C1195</f>
        <v>-0.10237580993520508</v>
      </c>
      <c r="R1194" s="7">
        <f>Cersanit!C1195</f>
        <v>-7.9999999999999918E-2</v>
      </c>
      <c r="S1194" s="7">
        <f>Netia!C1195</f>
        <v>2.8277634961439556E-2</v>
      </c>
      <c r="T1194" s="7">
        <f>Orbis!C1195</f>
        <v>-1.6910229645093845E-2</v>
      </c>
      <c r="U1194" s="7">
        <f>'WIG20'!C1195</f>
        <v>-4.9452936586749777E-2</v>
      </c>
      <c r="V1194" s="245">
        <f>WIG!C1195</f>
        <v>-2.9975341964300361E-2</v>
      </c>
      <c r="X1194" s="7">
        <f>'WIBOR 1M sr'!C1194</f>
        <v>9.777777777777778E-5</v>
      </c>
      <c r="Z1194" s="12">
        <f t="shared" si="38"/>
        <v>-3.6297223428354466E-2</v>
      </c>
      <c r="AA1194" s="12">
        <f t="shared" si="37"/>
        <v>3.7981556947948233E-2</v>
      </c>
    </row>
    <row r="1195" spans="2:27" ht="15">
      <c r="B1195" s="62">
        <v>40091</v>
      </c>
      <c r="C1195" s="7">
        <f>ASSECOPOL!C1196</f>
        <v>3.279843457420203E-3</v>
      </c>
      <c r="D1195" s="7">
        <f>PEKAO!C1196</f>
        <v>-1.483968878542539E-2</v>
      </c>
      <c r="E1195" s="7">
        <f>BZWBK!C1196</f>
        <v>-7.2799470549304727E-3</v>
      </c>
      <c r="F1195" s="7">
        <f>' BRE'!C1196</f>
        <v>2.4291497975708502E-2</v>
      </c>
      <c r="G1195" s="7">
        <f>GETIN!C1196</f>
        <v>-1.1111111111110875E-3</v>
      </c>
      <c r="H1195" s="7">
        <f>GTC!C1196</f>
        <v>2.5104602510460313E-2</v>
      </c>
      <c r="I1195" s="7">
        <f>KGHM!C1196</f>
        <v>-2.9568302779420462E-3</v>
      </c>
      <c r="J1195" s="7">
        <f>PBG!C1196</f>
        <v>-1.4090909090909065E-2</v>
      </c>
      <c r="K1195" s="7">
        <f>PKNORLEN!C1196</f>
        <v>7.2314049586777156E-3</v>
      </c>
      <c r="L1195" s="7">
        <f>PKOBP!C1196</f>
        <v>-9.1801202912313758E-3</v>
      </c>
      <c r="M1195" s="7">
        <f>POLIMEXMS!C1196</f>
        <v>2.583979328165377E-2</v>
      </c>
      <c r="N1195" s="7">
        <f>TPSA!C1196</f>
        <v>4.1401273885350455E-2</v>
      </c>
      <c r="O1195" s="7">
        <f>TVN!C1196</f>
        <v>7.1174377224199033E-3</v>
      </c>
      <c r="P1195" s="7">
        <f>Polnord!C1196</f>
        <v>4.7120418848167561E-2</v>
      </c>
      <c r="Q1195" s="7">
        <f>Agora!C1196</f>
        <v>2.5024061597690064E-2</v>
      </c>
      <c r="R1195" s="7">
        <f>Cersanit!C1196</f>
        <v>-5.590062111801233E-3</v>
      </c>
      <c r="S1195" s="7">
        <f>Netia!C1196</f>
        <v>0</v>
      </c>
      <c r="T1195" s="7">
        <f>Orbis!C1196</f>
        <v>1.2741558717349635E-2</v>
      </c>
      <c r="U1195" s="7">
        <f>'WIG20'!C1196</f>
        <v>3.0128770177181587E-3</v>
      </c>
      <c r="V1195" s="245">
        <f>WIG!C1196</f>
        <v>2.9012876555985813E-3</v>
      </c>
      <c r="X1195" s="7">
        <f>'WIBOR 1M sr'!C1195</f>
        <v>9.777777777777778E-5</v>
      </c>
      <c r="Z1195" s="12">
        <f t="shared" si="38"/>
        <v>9.1168457906415264E-3</v>
      </c>
      <c r="AA1195" s="12">
        <f t="shared" si="37"/>
        <v>1.8512057177602591E-2</v>
      </c>
    </row>
    <row r="1196" spans="2:27" ht="15">
      <c r="B1196" s="62">
        <v>40092</v>
      </c>
      <c r="C1196" s="7">
        <f>ASSECOPOL!C1197</f>
        <v>1.4706005876354629E-2</v>
      </c>
      <c r="D1196" s="7">
        <f>PEKAO!C1197</f>
        <v>3.424600242572954E-2</v>
      </c>
      <c r="E1196" s="7">
        <f>BZWBK!C1197</f>
        <v>3.3333333333333333E-2</v>
      </c>
      <c r="F1196" s="7">
        <f>' BRE'!C1197</f>
        <v>4.7430830039525688E-2</v>
      </c>
      <c r="G1196" s="7">
        <f>GETIN!C1197</f>
        <v>2.6696329254727497E-2</v>
      </c>
      <c r="H1196" s="7">
        <f>GTC!C1197</f>
        <v>-4.0816326530612242E-2</v>
      </c>
      <c r="I1196" s="7">
        <f>KGHM!C1197</f>
        <v>4.0925266903914626E-2</v>
      </c>
      <c r="J1196" s="7">
        <f>PBG!C1197</f>
        <v>-1.1987090825265072E-2</v>
      </c>
      <c r="K1196" s="7">
        <f>PKNORLEN!C1197</f>
        <v>2.564102564102564E-2</v>
      </c>
      <c r="L1196" s="7">
        <f>PKOBP!C1197</f>
        <v>4.1853035143769923E-2</v>
      </c>
      <c r="M1196" s="7">
        <f>POLIMEXMS!C1197</f>
        <v>2.0151133501259352E-2</v>
      </c>
      <c r="N1196" s="7">
        <f>TPSA!C1197</f>
        <v>3.6697247706421882E-2</v>
      </c>
      <c r="O1196" s="7">
        <f>TVN!C1197</f>
        <v>2.4028268551236739E-2</v>
      </c>
      <c r="P1196" s="7">
        <f>Polnord!C1197</f>
        <v>-1.3157894736842105E-2</v>
      </c>
      <c r="Q1196" s="7">
        <f>Agora!C1197</f>
        <v>4.1784037558685469E-2</v>
      </c>
      <c r="R1196" s="7">
        <f>Cersanit!C1197</f>
        <v>3.3728919425359091E-2</v>
      </c>
      <c r="S1196" s="7">
        <f>Netia!C1197</f>
        <v>0</v>
      </c>
      <c r="T1196" s="7">
        <f>Orbis!C1197</f>
        <v>6.5003145313483387E-3</v>
      </c>
      <c r="U1196" s="7">
        <f>'WIG20'!C1197</f>
        <v>3.3330388405042259E-2</v>
      </c>
      <c r="V1196" s="245">
        <f>WIG!C1197</f>
        <v>2.5189553496209001E-2</v>
      </c>
      <c r="X1196" s="7">
        <f>'WIBOR 1M sr'!C1196</f>
        <v>9.777777777777778E-5</v>
      </c>
      <c r="Z1196" s="12">
        <f t="shared" si="38"/>
        <v>2.0097802099998466E-2</v>
      </c>
      <c r="AA1196" s="12">
        <f t="shared" si="37"/>
        <v>2.3657702847844589E-2</v>
      </c>
    </row>
    <row r="1197" spans="2:27" ht="15">
      <c r="B1197" s="62">
        <v>40093</v>
      </c>
      <c r="C1197" s="7">
        <f>ASSECOPOL!C1198</f>
        <v>-2.4154789320238804E-2</v>
      </c>
      <c r="D1197" s="7">
        <f>PEKAO!C1198</f>
        <v>6.618365627632683E-3</v>
      </c>
      <c r="E1197" s="7">
        <f>BZWBK!C1198</f>
        <v>-3.0967741935483944E-2</v>
      </c>
      <c r="F1197" s="7">
        <f>' BRE'!C1198</f>
        <v>-2.3018867924528386E-2</v>
      </c>
      <c r="G1197" s="7">
        <f>GETIN!C1198</f>
        <v>-1.4084507042253605E-2</v>
      </c>
      <c r="H1197" s="7">
        <f>GTC!C1198</f>
        <v>0</v>
      </c>
      <c r="I1197" s="7">
        <f>KGHM!C1198</f>
        <v>-1.9943019943019943E-2</v>
      </c>
      <c r="J1197" s="7">
        <f>PBG!C1198</f>
        <v>7.9328044797012994E-3</v>
      </c>
      <c r="K1197" s="7">
        <f>PKNORLEN!C1198</f>
        <v>-6.6666666666666428E-3</v>
      </c>
      <c r="L1197" s="7">
        <f>PKOBP!C1198</f>
        <v>-2.9438822447102143E-2</v>
      </c>
      <c r="M1197" s="7">
        <f>POLIMEXMS!C1198</f>
        <v>-3.209876543209874E-2</v>
      </c>
      <c r="N1197" s="7">
        <f>TPSA!C1198</f>
        <v>-2.2418879056047138E-2</v>
      </c>
      <c r="O1197" s="7">
        <f>TVN!C1198</f>
        <v>-2.0013802622498338E-2</v>
      </c>
      <c r="P1197" s="7">
        <f>Polnord!C1198</f>
        <v>5.3333333333334095E-3</v>
      </c>
      <c r="Q1197" s="7">
        <f>Agora!C1198</f>
        <v>-4.5065344749887978E-3</v>
      </c>
      <c r="R1197" s="7">
        <f>Cersanit!C1198</f>
        <v>-9.0634441087614585E-3</v>
      </c>
      <c r="S1197" s="7">
        <f>Netia!C1198</f>
        <v>3.2499999999999973E-2</v>
      </c>
      <c r="T1197" s="7">
        <f>Orbis!C1198</f>
        <v>4.1666666666667256E-3</v>
      </c>
      <c r="U1197" s="7">
        <f>'WIG20'!C1198</f>
        <v>-1.7599121618885251E-2</v>
      </c>
      <c r="V1197" s="245">
        <f>WIG!C1198</f>
        <v>-1.1664531752893314E-2</v>
      </c>
      <c r="X1197" s="7">
        <f>'WIBOR 1M sr'!C1197</f>
        <v>9.777777777777778E-5</v>
      </c>
      <c r="Z1197" s="12">
        <f t="shared" si="38"/>
        <v>-9.9902594925752129E-3</v>
      </c>
      <c r="AA1197" s="12">
        <f t="shared" si="37"/>
        <v>1.7197376495582638E-2</v>
      </c>
    </row>
    <row r="1198" spans="2:27" ht="15">
      <c r="B1198" s="62">
        <v>40094</v>
      </c>
      <c r="C1198" s="7">
        <f>ASSECOPOL!C1199</f>
        <v>1.9802148173407932E-2</v>
      </c>
      <c r="D1198" s="7">
        <f>PEKAO!C1199</f>
        <v>2.3025368747363651E-2</v>
      </c>
      <c r="E1198" s="7">
        <f>BZWBK!C1199</f>
        <v>3.1957390146471448E-2</v>
      </c>
      <c r="F1198" s="7">
        <f>' BRE'!C1199</f>
        <v>2.8582464271919794E-2</v>
      </c>
      <c r="G1198" s="7">
        <f>GETIN!C1199</f>
        <v>1.098901098901095E-2</v>
      </c>
      <c r="H1198" s="7">
        <f>GTC!C1199</f>
        <v>4.255319148936231E-3</v>
      </c>
      <c r="I1198" s="7">
        <f>KGHM!C1199</f>
        <v>1.9186046511627974E-2</v>
      </c>
      <c r="J1198" s="7">
        <f>PBG!C1199</f>
        <v>-1.5740740740740767E-2</v>
      </c>
      <c r="K1198" s="7">
        <f>PKNORLEN!C1199</f>
        <v>6.7114093959731299E-3</v>
      </c>
      <c r="L1198" s="7">
        <f>PKOBP!C1199</f>
        <v>9.4786729857820138E-3</v>
      </c>
      <c r="M1198" s="7">
        <f>POLIMEXMS!C1199</f>
        <v>1.0204081632653071E-2</v>
      </c>
      <c r="N1198" s="7">
        <f>TPSA!C1199</f>
        <v>-2.1726010863005397E-2</v>
      </c>
      <c r="O1198" s="7">
        <f>TVN!C1199</f>
        <v>1.8309859154929688E-2</v>
      </c>
      <c r="P1198" s="7">
        <f>Polnord!C1199</f>
        <v>-1.2466843501326418E-2</v>
      </c>
      <c r="Q1198" s="7">
        <f>Agora!C1199</f>
        <v>-4.074241738343135E-3</v>
      </c>
      <c r="R1198" s="7">
        <f>Cersanit!C1199</f>
        <v>-3.0487804878047051E-3</v>
      </c>
      <c r="S1198" s="7">
        <f>Netia!C1199</f>
        <v>4.8426150121066497E-3</v>
      </c>
      <c r="T1198" s="7">
        <f>Orbis!C1199</f>
        <v>-1.2448132780083016E-2</v>
      </c>
      <c r="U1198" s="7">
        <f>'WIG20'!C1199</f>
        <v>1.0196229318968936E-2</v>
      </c>
      <c r="V1198" s="245">
        <f>WIG!C1199</f>
        <v>7.8021648742929708E-3</v>
      </c>
      <c r="X1198" s="7">
        <f>'WIBOR 1M sr'!C1198</f>
        <v>9.777777777777778E-5</v>
      </c>
      <c r="Z1198" s="12">
        <f t="shared" si="38"/>
        <v>6.5466464477155033E-3</v>
      </c>
      <c r="AA1198" s="12">
        <f t="shared" si="37"/>
        <v>1.5623920857823128E-2</v>
      </c>
    </row>
    <row r="1199" spans="2:27" ht="15">
      <c r="B1199" s="62">
        <v>40095</v>
      </c>
      <c r="C1199" s="7">
        <f>ASSECOPOL!C1200</f>
        <v>6.4714366755779925E-3</v>
      </c>
      <c r="D1199" s="7">
        <f>PEKAO!C1200</f>
        <v>9.6468493939633106E-3</v>
      </c>
      <c r="E1199" s="7">
        <f>BZWBK!C1200</f>
        <v>-7.741935483870894E-3</v>
      </c>
      <c r="F1199" s="7">
        <f>' BRE'!C1200</f>
        <v>-1.4269620728501731E-2</v>
      </c>
      <c r="G1199" s="7">
        <f>GETIN!C1200</f>
        <v>0</v>
      </c>
      <c r="H1199" s="7">
        <f>GTC!C1200</f>
        <v>2.161016949152534E-2</v>
      </c>
      <c r="I1199" s="7">
        <f>KGHM!C1200</f>
        <v>1.9965772960638905E-2</v>
      </c>
      <c r="J1199" s="7">
        <f>PBG!C1200</f>
        <v>1.8814675446848809E-3</v>
      </c>
      <c r="K1199" s="7">
        <f>PKNORLEN!C1200</f>
        <v>-6.6666666666666428E-3</v>
      </c>
      <c r="L1199" s="7">
        <f>PKOBP!C1200</f>
        <v>1.2519561815336198E-3</v>
      </c>
      <c r="M1199" s="7">
        <f>POLIMEXMS!C1200</f>
        <v>-5.0505050505050553E-3</v>
      </c>
      <c r="N1199" s="7">
        <f>TPSA!C1200</f>
        <v>-3.7014188772364139E-3</v>
      </c>
      <c r="O1199" s="7">
        <f>TVN!C1200</f>
        <v>-1.1065006915629332E-2</v>
      </c>
      <c r="P1199" s="7">
        <f>Polnord!C1200</f>
        <v>-8.8638195004028565E-3</v>
      </c>
      <c r="Q1199" s="7">
        <f>Agora!C1200</f>
        <v>0</v>
      </c>
      <c r="R1199" s="7">
        <f>Cersanit!C1200</f>
        <v>9.1743119266054166E-3</v>
      </c>
      <c r="S1199" s="7">
        <f>Netia!C1200</f>
        <v>-7.2289156626506616E-3</v>
      </c>
      <c r="T1199" s="7">
        <f>Orbis!C1200</f>
        <v>2.7310924369746943E-3</v>
      </c>
      <c r="U1199" s="7">
        <f>'WIG20'!C1200</f>
        <v>2.6480216920133784E-3</v>
      </c>
      <c r="V1199" s="245">
        <f>WIG!C1200</f>
        <v>2.0715164771094342E-3</v>
      </c>
      <c r="X1199" s="7">
        <f>'WIBOR 1M sr'!C1199</f>
        <v>9.777777777777778E-5</v>
      </c>
      <c r="Z1199" s="12">
        <f t="shared" si="38"/>
        <v>4.5250931811336462E-4</v>
      </c>
      <c r="AA1199" s="12">
        <f t="shared" si="37"/>
        <v>9.9826090265286091E-3</v>
      </c>
    </row>
    <row r="1200" spans="2:27" ht="15">
      <c r="B1200" s="62">
        <v>40098</v>
      </c>
      <c r="C1200" s="7">
        <f>ASSECOPOL!C1201</f>
        <v>0</v>
      </c>
      <c r="D1200" s="7">
        <f>PEKAO!C1201</f>
        <v>2.6751798794321519E-2</v>
      </c>
      <c r="E1200" s="7">
        <f>BZWBK!C1201</f>
        <v>1.8205461638491436E-2</v>
      </c>
      <c r="F1200" s="7">
        <f>' BRE'!C1201</f>
        <v>2.8190476190476103E-2</v>
      </c>
      <c r="G1200" s="7">
        <f>GETIN!C1201</f>
        <v>0</v>
      </c>
      <c r="H1200" s="7">
        <f>GTC!C1201</f>
        <v>-4.5624222314392133E-3</v>
      </c>
      <c r="I1200" s="7">
        <f>KGHM!C1201</f>
        <v>2.2371364653243846E-2</v>
      </c>
      <c r="J1200" s="7">
        <f>PBG!C1201</f>
        <v>7.5117370892018509E-3</v>
      </c>
      <c r="K1200" s="7">
        <f>PKNORLEN!C1201</f>
        <v>5.0335570469798177E-3</v>
      </c>
      <c r="L1200" s="7">
        <f>PKOBP!C1201</f>
        <v>3.4385745545483896E-3</v>
      </c>
      <c r="M1200" s="7">
        <f>POLIMEXMS!C1201</f>
        <v>1.7766497461928894E-2</v>
      </c>
      <c r="N1200" s="7">
        <f>TPSA!C1201</f>
        <v>2.2910216718266319E-2</v>
      </c>
      <c r="O1200" s="7">
        <f>TVN!C1201</f>
        <v>6.9930069930069678E-3</v>
      </c>
      <c r="P1200" s="7">
        <f>Polnord!C1201</f>
        <v>-2.9810298102981071E-2</v>
      </c>
      <c r="Q1200" s="7">
        <f>Agora!C1201</f>
        <v>-1.272727272727278E-2</v>
      </c>
      <c r="R1200" s="7">
        <f>Cersanit!C1201</f>
        <v>4.2424242424242593E-3</v>
      </c>
      <c r="S1200" s="7">
        <f>Netia!C1201</f>
        <v>-4.8543689320389473E-3</v>
      </c>
      <c r="T1200" s="7">
        <f>Orbis!C1201</f>
        <v>1.6132411481248755E-2</v>
      </c>
      <c r="U1200" s="7">
        <f>'WIG20'!C1201</f>
        <v>1.2323290793484256E-2</v>
      </c>
      <c r="V1200" s="245">
        <f>WIG!C1201</f>
        <v>6.3931958824713486E-3</v>
      </c>
      <c r="X1200" s="7">
        <f>'WIBOR 1M sr'!C1200</f>
        <v>9.8055555555555548E-5</v>
      </c>
      <c r="Z1200" s="12">
        <f t="shared" si="38"/>
        <v>7.088509159467008E-3</v>
      </c>
      <c r="AA1200" s="12">
        <f t="shared" si="37"/>
        <v>1.493932681223359E-2</v>
      </c>
    </row>
    <row r="1201" spans="2:27" ht="15">
      <c r="B1201" s="62">
        <v>40099</v>
      </c>
      <c r="C1201" s="7">
        <f>ASSECOPOL!C1202</f>
        <v>4.0198812217662298E-3</v>
      </c>
      <c r="D1201" s="7">
        <f>PEKAO!C1202</f>
        <v>-4.3372033561240647E-3</v>
      </c>
      <c r="E1201" s="7">
        <f>BZWBK!C1202</f>
        <v>0</v>
      </c>
      <c r="F1201" s="7">
        <f>' BRE'!C1202</f>
        <v>3.7050759540579011E-4</v>
      </c>
      <c r="G1201" s="7">
        <f>GETIN!C1202</f>
        <v>0</v>
      </c>
      <c r="H1201" s="7">
        <f>GTC!C1202</f>
        <v>4.9166666666666657E-2</v>
      </c>
      <c r="I1201" s="7">
        <f>KGHM!C1202</f>
        <v>-1.4223194748358986E-2</v>
      </c>
      <c r="J1201" s="7">
        <f>PBG!C1202</f>
        <v>2.3299161230195715E-3</v>
      </c>
      <c r="K1201" s="7">
        <f>PKNORLEN!C1202</f>
        <v>-1.1686143572620964E-2</v>
      </c>
      <c r="L1201" s="7">
        <f>PKOBP!C1202</f>
        <v>-6.8535825545172086E-3</v>
      </c>
      <c r="M1201" s="7">
        <f>POLIMEXMS!C1202</f>
        <v>-7.4812967581046894E-3</v>
      </c>
      <c r="N1201" s="7">
        <f>TPSA!C1202</f>
        <v>-1.2106537530266086E-3</v>
      </c>
      <c r="O1201" s="7">
        <f>TVN!C1202</f>
        <v>-8.3333333333334026E-3</v>
      </c>
      <c r="P1201" s="7">
        <f>Polnord!C1202</f>
        <v>3.1564245810055937E-2</v>
      </c>
      <c r="Q1201" s="7">
        <f>Agora!C1202</f>
        <v>1.3812154696133121E-3</v>
      </c>
      <c r="R1201" s="7">
        <f>Cersanit!C1202</f>
        <v>2.4140012070005948E-2</v>
      </c>
      <c r="S1201" s="7">
        <f>Netia!C1202</f>
        <v>1.2195121951219686E-2</v>
      </c>
      <c r="T1201" s="7">
        <f>Orbis!C1202</f>
        <v>-3.0927835051546393E-2</v>
      </c>
      <c r="U1201" s="7">
        <f>'WIG20'!C1202</f>
        <v>-4.9363192480713428E-3</v>
      </c>
      <c r="V1201" s="245">
        <f>WIG!C1202</f>
        <v>-5.7843655637488441E-3</v>
      </c>
      <c r="X1201" s="7">
        <f>'WIBOR 1M sr'!C1201</f>
        <v>9.8055555555555548E-5</v>
      </c>
      <c r="Z1201" s="12">
        <f t="shared" si="38"/>
        <v>2.228573543340045E-3</v>
      </c>
      <c r="AA1201" s="12">
        <f t="shared" si="37"/>
        <v>1.8096828173018702E-2</v>
      </c>
    </row>
    <row r="1202" spans="2:27" ht="15">
      <c r="B1202" s="62">
        <v>40100</v>
      </c>
      <c r="C1202" s="7">
        <f>ASSECOPOL!C1203</f>
        <v>1.921389471951266E-2</v>
      </c>
      <c r="D1202" s="7">
        <f>PEKAO!C1203</f>
        <v>6.5417538520068347E-2</v>
      </c>
      <c r="E1202" s="7">
        <f>BZWBK!C1203</f>
        <v>2.1711366538952784E-2</v>
      </c>
      <c r="F1202" s="7">
        <f>' BRE'!C1203</f>
        <v>3.7037037037037035E-2</v>
      </c>
      <c r="G1202" s="7">
        <f>GETIN!C1203</f>
        <v>-1.0869565217391072E-3</v>
      </c>
      <c r="H1202" s="7">
        <f>GTC!C1203</f>
        <v>2.0651310563939616E-2</v>
      </c>
      <c r="I1202" s="7">
        <f>KGHM!C1203</f>
        <v>3.9400665926748187E-2</v>
      </c>
      <c r="J1202" s="7">
        <f>PBG!C1203</f>
        <v>9.2980009298008863E-4</v>
      </c>
      <c r="K1202" s="7">
        <f>PKNORLEN!C1203</f>
        <v>3.0405405405405355E-2</v>
      </c>
      <c r="L1202" s="7">
        <f>PKOBP!C1203</f>
        <v>4.1405269761606148E-2</v>
      </c>
      <c r="M1202" s="7">
        <f>POLIMEXMS!C1203</f>
        <v>7.5376884422110064E-3</v>
      </c>
      <c r="N1202" s="7">
        <f>TPSA!C1203</f>
        <v>4.363636363636357E-2</v>
      </c>
      <c r="O1202" s="7">
        <f>TVN!C1203</f>
        <v>3.4313725490196095E-2</v>
      </c>
      <c r="P1202" s="7">
        <f>Polnord!C1203</f>
        <v>-8.1234768480912905E-4</v>
      </c>
      <c r="Q1202" s="7">
        <f>Agora!C1203</f>
        <v>6.4367816091954284E-3</v>
      </c>
      <c r="R1202" s="7">
        <f>Cersanit!C1203</f>
        <v>1.1785503830288495E-3</v>
      </c>
      <c r="S1202" s="7">
        <f>Netia!C1203</f>
        <v>-2.4096385542170299E-3</v>
      </c>
      <c r="T1202" s="7">
        <f>Orbis!C1203</f>
        <v>2.1276595744680851E-2</v>
      </c>
      <c r="U1202" s="7">
        <f>'WIG20'!C1203</f>
        <v>3.3706553653039754E-2</v>
      </c>
      <c r="V1202" s="245">
        <f>WIG!C1203</f>
        <v>2.4608609332806196E-2</v>
      </c>
      <c r="X1202" s="7">
        <f>'WIBOR 1M sr'!C1202</f>
        <v>9.8055555555555548E-5</v>
      </c>
      <c r="Z1202" s="12">
        <f t="shared" si="38"/>
        <v>2.1457947283953373E-2</v>
      </c>
      <c r="AA1202" s="12">
        <f t="shared" si="37"/>
        <v>1.9499551173555466E-2</v>
      </c>
    </row>
    <row r="1203" spans="2:27" ht="15">
      <c r="B1203" s="62">
        <v>40101</v>
      </c>
      <c r="C1203" s="7">
        <f>ASSECOPOL!C1204</f>
        <v>-1.0210048199309867E-2</v>
      </c>
      <c r="D1203" s="7">
        <f>PEKAO!C1204</f>
        <v>-3.5089598695447678E-2</v>
      </c>
      <c r="E1203" s="7">
        <f>BZWBK!C1204</f>
        <v>0</v>
      </c>
      <c r="F1203" s="7">
        <f>' BRE'!C1204</f>
        <v>-1.8214285714285794E-2</v>
      </c>
      <c r="G1203" s="7">
        <f>GETIN!C1204</f>
        <v>-1.3057671381936803E-2</v>
      </c>
      <c r="H1203" s="7">
        <f>GTC!C1204</f>
        <v>-2.3346303501945442E-2</v>
      </c>
      <c r="I1203" s="7">
        <f>KGHM!C1204</f>
        <v>1.2279765082754846E-2</v>
      </c>
      <c r="J1203" s="7">
        <f>PBG!C1204</f>
        <v>1.4862981885740773E-2</v>
      </c>
      <c r="K1203" s="7">
        <f>PKNORLEN!C1204</f>
        <v>-9.8360655737708648E-4</v>
      </c>
      <c r="L1203" s="7">
        <f>PKOBP!C1204</f>
        <v>-9.036144578313381E-3</v>
      </c>
      <c r="M1203" s="7">
        <f>POLIMEXMS!C1204</f>
        <v>-7.4812967581046894E-3</v>
      </c>
      <c r="N1203" s="7">
        <f>TPSA!C1204</f>
        <v>-3.6004645760743179E-2</v>
      </c>
      <c r="O1203" s="7">
        <f>TVN!C1204</f>
        <v>-4.7393364928910147E-3</v>
      </c>
      <c r="P1203" s="7">
        <f>Polnord!C1204</f>
        <v>1.0840108401083973E-2</v>
      </c>
      <c r="Q1203" s="7">
        <f>Agora!C1204</f>
        <v>4.5682960255815486E-4</v>
      </c>
      <c r="R1203" s="7">
        <f>Cersanit!C1204</f>
        <v>-3.1194820482636706E-2</v>
      </c>
      <c r="S1203" s="7">
        <f>Netia!C1204</f>
        <v>2.415458937198231E-3</v>
      </c>
      <c r="T1203" s="7">
        <f>Orbis!C1204</f>
        <v>-1.4583333333333393E-2</v>
      </c>
      <c r="U1203" s="7">
        <f>'WIG20'!C1204</f>
        <v>-1.1482970979874423E-2</v>
      </c>
      <c r="V1203" s="245">
        <f>WIG!C1204</f>
        <v>-8.938339645104083E-3</v>
      </c>
      <c r="X1203" s="7">
        <f>'WIBOR 1M sr'!C1203</f>
        <v>9.8055555555555548E-5</v>
      </c>
      <c r="Z1203" s="12">
        <f t="shared" si="38"/>
        <v>-9.0603304192771704E-3</v>
      </c>
      <c r="AA1203" s="12">
        <f t="shared" si="37"/>
        <v>1.5422772932085625E-2</v>
      </c>
    </row>
    <row r="1204" spans="2:27" ht="15">
      <c r="B1204" s="62">
        <v>40102</v>
      </c>
      <c r="C1204" s="7">
        <f>ASSECOPOL!C1205</f>
        <v>-1.4285830851454549E-2</v>
      </c>
      <c r="D1204" s="7">
        <f>PEKAO!C1205</f>
        <v>-1.2119829027144736E-2</v>
      </c>
      <c r="E1204" s="7">
        <f>BZWBK!C1205</f>
        <v>0</v>
      </c>
      <c r="F1204" s="7">
        <f>' BRE'!C1205</f>
        <v>-2.1826118588577668E-2</v>
      </c>
      <c r="G1204" s="7">
        <f>GETIN!C1205</f>
        <v>-1.8743109151047401E-2</v>
      </c>
      <c r="H1204" s="7">
        <f>GTC!C1205</f>
        <v>3.9840637450198352E-3</v>
      </c>
      <c r="I1204" s="7">
        <f>KGHM!C1205</f>
        <v>2.1097046413502412E-3</v>
      </c>
      <c r="J1204" s="7">
        <f>PBG!C1205</f>
        <v>1.1441647597254004E-2</v>
      </c>
      <c r="K1204" s="7">
        <f>PKNORLEN!C1205</f>
        <v>2.067607482769946E-2</v>
      </c>
      <c r="L1204" s="7">
        <f>PKOBP!C1205</f>
        <v>9.1185410334347801E-3</v>
      </c>
      <c r="M1204" s="7">
        <f>POLIMEXMS!C1205</f>
        <v>-2.512562814070354E-2</v>
      </c>
      <c r="N1204" s="7">
        <f>TPSA!C1205</f>
        <v>-9.036144578313381E-3</v>
      </c>
      <c r="O1204" s="7">
        <f>TVN!C1205</f>
        <v>-6.8027210884352295E-4</v>
      </c>
      <c r="P1204" s="7">
        <f>Polnord!C1205</f>
        <v>3.2171581769437074E-2</v>
      </c>
      <c r="Q1204" s="7">
        <f>Agora!C1205</f>
        <v>-3.1963470319634674E-2</v>
      </c>
      <c r="R1204" s="7">
        <f>Cersanit!C1205</f>
        <v>2.4301336573511025E-3</v>
      </c>
      <c r="S1204" s="7">
        <f>Netia!C1205</f>
        <v>-9.6385542168674777E-3</v>
      </c>
      <c r="T1204" s="7">
        <f>Orbis!C1205</f>
        <v>-4.841437632135305E-2</v>
      </c>
      <c r="U1204" s="7">
        <f>'WIG20'!C1205</f>
        <v>-1.6387680681868189E-3</v>
      </c>
      <c r="V1204" s="245">
        <f>WIG!C1205</f>
        <v>-4.0420509997946327E-3</v>
      </c>
      <c r="X1204" s="7">
        <f>'WIBOR 1M sr'!C1204</f>
        <v>9.8055555555555548E-5</v>
      </c>
      <c r="Z1204" s="12">
        <f t="shared" si="38"/>
        <v>-6.1056436684663058E-3</v>
      </c>
      <c r="AA1204" s="12">
        <f t="shared" si="37"/>
        <v>1.9376102254455168E-2</v>
      </c>
    </row>
    <row r="1205" spans="2:27" ht="15">
      <c r="B1205" s="62">
        <v>40105</v>
      </c>
      <c r="C1205" s="7">
        <f>ASSECOPOL!C1206</f>
        <v>-3.2200867188392109E-3</v>
      </c>
      <c r="D1205" s="7">
        <f>PEKAO!C1206</f>
        <v>2.4537042818076289E-2</v>
      </c>
      <c r="E1205" s="7">
        <f>BZWBK!C1206</f>
        <v>1.062499999999993E-2</v>
      </c>
      <c r="F1205" s="7">
        <f>' BRE'!C1206</f>
        <v>4.4626255113426761E-3</v>
      </c>
      <c r="G1205" s="7">
        <f>GETIN!C1206</f>
        <v>1.6853932584269701E-2</v>
      </c>
      <c r="H1205" s="7">
        <f>GTC!C1206</f>
        <v>2.7777777777777752E-2</v>
      </c>
      <c r="I1205" s="7">
        <f>KGHM!C1206</f>
        <v>2.4210526315789443E-2</v>
      </c>
      <c r="J1205" s="7">
        <f>PBG!C1206</f>
        <v>9.0497737556561094E-3</v>
      </c>
      <c r="K1205" s="7">
        <f>PKNORLEN!C1206</f>
        <v>2.250803858520898E-2</v>
      </c>
      <c r="L1205" s="7">
        <f>PKOBP!C1206</f>
        <v>4.6686746987951715E-2</v>
      </c>
      <c r="M1205" s="7">
        <f>POLIMEXMS!C1206</f>
        <v>1.2886597938144399E-2</v>
      </c>
      <c r="N1205" s="7">
        <f>TPSA!C1206</f>
        <v>3.3434650455927098E-2</v>
      </c>
      <c r="O1205" s="7">
        <f>TVN!C1206</f>
        <v>3.131381892443845E-2</v>
      </c>
      <c r="P1205" s="7">
        <f>Polnord!C1206</f>
        <v>-6.4935064935064939E-3</v>
      </c>
      <c r="Q1205" s="7">
        <f>Agora!C1206</f>
        <v>-4.716981132075472E-2</v>
      </c>
      <c r="R1205" s="7">
        <f>Cersanit!C1206</f>
        <v>0</v>
      </c>
      <c r="S1205" s="7">
        <f>Netia!C1206</f>
        <v>7.2992700729925444E-3</v>
      </c>
      <c r="T1205" s="7">
        <f>Orbis!C1206</f>
        <v>1.0886469673405955E-2</v>
      </c>
      <c r="U1205" s="7">
        <f>'WIG20'!C1206</f>
        <v>2.1915445107971054E-2</v>
      </c>
      <c r="V1205" s="245">
        <f>WIG!C1206</f>
        <v>1.4122062994049923E-2</v>
      </c>
      <c r="X1205" s="7">
        <f>'WIBOR 1M sr'!C1205</f>
        <v>9.8055555555555548E-5</v>
      </c>
      <c r="Z1205" s="12">
        <f t="shared" si="38"/>
        <v>1.2536048159326702E-2</v>
      </c>
      <c r="AA1205" s="12">
        <f t="shared" si="37"/>
        <v>2.0335299560955412E-2</v>
      </c>
    </row>
    <row r="1206" spans="2:27" ht="15">
      <c r="B1206" s="62">
        <v>40106</v>
      </c>
      <c r="C1206" s="7">
        <f>ASSECOPOL!C1207</f>
        <v>-1.9386256884512936E-2</v>
      </c>
      <c r="D1206" s="7">
        <f>PEKAO!C1207</f>
        <v>1.9762821762870485E-2</v>
      </c>
      <c r="E1206" s="7">
        <f>BZWBK!C1207</f>
        <v>6.8027210884355153E-3</v>
      </c>
      <c r="F1206" s="7">
        <f>' BRE'!C1207</f>
        <v>2.8507960014809285E-2</v>
      </c>
      <c r="G1206" s="7">
        <f>GETIN!C1207</f>
        <v>-3.3149171270719486E-3</v>
      </c>
      <c r="H1206" s="7">
        <f>GTC!C1207</f>
        <v>2.3166023166023224E-2</v>
      </c>
      <c r="I1206" s="7">
        <f>KGHM!C1207</f>
        <v>7.1942446043165758E-3</v>
      </c>
      <c r="J1206" s="7">
        <f>PBG!C1207</f>
        <v>2.2421524663677129E-2</v>
      </c>
      <c r="K1206" s="7">
        <f>PKNORLEN!C1207</f>
        <v>1.2578616352201324E-2</v>
      </c>
      <c r="L1206" s="7">
        <f>PKOBP!C1207</f>
        <v>7.1942446043165471E-3</v>
      </c>
      <c r="M1206" s="7">
        <f>POLIMEXMS!C1207</f>
        <v>-2.5445292620865727E-3</v>
      </c>
      <c r="N1206" s="7">
        <f>TPSA!C1207</f>
        <v>2.5294117647058807E-2</v>
      </c>
      <c r="O1206" s="7">
        <f>TVN!C1207</f>
        <v>1.9801980198019733E-2</v>
      </c>
      <c r="P1206" s="7">
        <f>Polnord!C1207</f>
        <v>-6.5359477124183009E-3</v>
      </c>
      <c r="Q1206" s="7">
        <f>Agora!C1207</f>
        <v>-3.415841584158405E-2</v>
      </c>
      <c r="R1206" s="7">
        <f>Cersanit!C1207</f>
        <v>-2.1212121212121297E-2</v>
      </c>
      <c r="S1206" s="7">
        <f>Netia!C1207</f>
        <v>-2.4154589371980163E-3</v>
      </c>
      <c r="T1206" s="7">
        <f>Orbis!C1207</f>
        <v>2.6373626373626436E-2</v>
      </c>
      <c r="U1206" s="7">
        <f>'WIG20'!C1207</f>
        <v>1.1403127247359158E-2</v>
      </c>
      <c r="V1206" s="245">
        <f>WIG!C1207</f>
        <v>9.1404070069959886E-3</v>
      </c>
      <c r="X1206" s="7">
        <f>'WIBOR 1M sr'!C1206</f>
        <v>9.8055555555555548E-5</v>
      </c>
      <c r="Z1206" s="12">
        <f t="shared" si="38"/>
        <v>6.0850129721312183E-3</v>
      </c>
      <c r="AA1206" s="12">
        <f t="shared" si="37"/>
        <v>1.8263200025876322E-2</v>
      </c>
    </row>
    <row r="1207" spans="2:27" ht="15">
      <c r="B1207" s="62">
        <v>40107</v>
      </c>
      <c r="C1207" s="7">
        <f>ASSECOPOL!C1208</f>
        <v>-2.0594372666851813E-2</v>
      </c>
      <c r="D1207" s="7">
        <f>PEKAO!C1208</f>
        <v>4.1114145536903426E-3</v>
      </c>
      <c r="E1207" s="7">
        <f>BZWBK!C1208</f>
        <v>0</v>
      </c>
      <c r="F1207" s="7">
        <f>' BRE'!C1208</f>
        <v>9.7192224622029821E-3</v>
      </c>
      <c r="G1207" s="7">
        <f>GETIN!C1208</f>
        <v>0</v>
      </c>
      <c r="H1207" s="7">
        <f>GTC!C1208</f>
        <v>-2.2641509433962318E-2</v>
      </c>
      <c r="I1207" s="7">
        <f>KGHM!C1208</f>
        <v>1.9387755102040875E-2</v>
      </c>
      <c r="J1207" s="7">
        <f>PBG!C1208</f>
        <v>2.3245614035087771E-2</v>
      </c>
      <c r="K1207" s="7">
        <f>PKNORLEN!C1208</f>
        <v>-3.1055900621133897E-4</v>
      </c>
      <c r="L1207" s="7">
        <f>PKOBP!C1208</f>
        <v>3.1428571428571265E-3</v>
      </c>
      <c r="M1207" s="7">
        <f>POLIMEXMS!C1208</f>
        <v>2.5510204081633241E-3</v>
      </c>
      <c r="N1207" s="7">
        <f>TPSA!C1208</f>
        <v>3.2702237521514646E-2</v>
      </c>
      <c r="O1207" s="7">
        <f>TVN!C1208</f>
        <v>-2.5889967637539903E-3</v>
      </c>
      <c r="P1207" s="7">
        <f>Polnord!C1208</f>
        <v>0</v>
      </c>
      <c r="Q1207" s="7">
        <f>Agora!C1208</f>
        <v>1.4864172219374635E-2</v>
      </c>
      <c r="R1207" s="7">
        <f>Cersanit!C1208</f>
        <v>3.0959752321981868E-3</v>
      </c>
      <c r="S1207" s="7">
        <f>Netia!C1208</f>
        <v>1.2106537530266302E-2</v>
      </c>
      <c r="T1207" s="7">
        <f>Orbis!C1208</f>
        <v>-1.520342612419702E-2</v>
      </c>
      <c r="U1207" s="7">
        <f>'WIG20'!C1208</f>
        <v>9.3670832180188617E-3</v>
      </c>
      <c r="V1207" s="245">
        <f>WIG!C1208</f>
        <v>7.1109657105961699E-3</v>
      </c>
      <c r="X1207" s="7">
        <f>'WIBOR 1M sr'!C1207</f>
        <v>9.777777777777778E-5</v>
      </c>
      <c r="Z1207" s="12">
        <f t="shared" si="38"/>
        <v>3.5326634562455397E-3</v>
      </c>
      <c r="AA1207" s="12">
        <f t="shared" si="37"/>
        <v>1.4226330210588512E-2</v>
      </c>
    </row>
    <row r="1208" spans="2:27" ht="15">
      <c r="B1208" s="62">
        <v>40108</v>
      </c>
      <c r="C1208" s="7">
        <f>ASSECOPOL!C1209</f>
        <v>-1.345623394927759E-2</v>
      </c>
      <c r="D1208" s="7">
        <f>PEKAO!C1209</f>
        <v>0</v>
      </c>
      <c r="E1208" s="7">
        <f>BZWBK!C1209</f>
        <v>1.2285012285011586E-3</v>
      </c>
      <c r="F1208" s="7">
        <f>' BRE'!C1209</f>
        <v>1.4260249554367201E-2</v>
      </c>
      <c r="G1208" s="7">
        <f>GETIN!C1209</f>
        <v>-1.330376940133029E-2</v>
      </c>
      <c r="H1208" s="7">
        <f>GTC!C1209</f>
        <v>3.8610038610038609E-2</v>
      </c>
      <c r="I1208" s="7">
        <f>KGHM!C1209</f>
        <v>1.001001001000944E-3</v>
      </c>
      <c r="J1208" s="7">
        <f>PBG!C1209</f>
        <v>-1.4144877839691433E-2</v>
      </c>
      <c r="K1208" s="7">
        <f>PKNORLEN!C1209</f>
        <v>-5.9024541783161775E-3</v>
      </c>
      <c r="L1208" s="7">
        <f>PKOBP!C1209</f>
        <v>1.1107946454001726E-2</v>
      </c>
      <c r="M1208" s="7">
        <f>POLIMEXMS!C1209</f>
        <v>-2.5445292620865727E-3</v>
      </c>
      <c r="N1208" s="7">
        <f>TPSA!C1209</f>
        <v>-1.1111111111110875E-3</v>
      </c>
      <c r="O1208" s="7">
        <f>TVN!C1209</f>
        <v>-2.0765736534717735E-2</v>
      </c>
      <c r="P1208" s="7">
        <f>Polnord!C1209</f>
        <v>2.6315789473684583E-3</v>
      </c>
      <c r="Q1208" s="7">
        <f>Agora!C1209</f>
        <v>-7.0707070707070989E-3</v>
      </c>
      <c r="R1208" s="7">
        <f>Cersanit!C1209</f>
        <v>-2.469135802469127E-2</v>
      </c>
      <c r="S1208" s="7">
        <f>Netia!C1209</f>
        <v>3.8277511961722521E-2</v>
      </c>
      <c r="T1208" s="7">
        <f>Orbis!C1209</f>
        <v>-2.1743857360296023E-3</v>
      </c>
      <c r="U1208" s="7">
        <f>'WIG20'!C1209</f>
        <v>-1.0714361040220883E-3</v>
      </c>
      <c r="V1208" s="245">
        <f>WIG!C1209</f>
        <v>5.6368022912399668E-4</v>
      </c>
      <c r="X1208" s="7">
        <f>'WIBOR 1M sr'!C1208</f>
        <v>9.7499999999999998E-5</v>
      </c>
      <c r="Z1208" s="12">
        <f t="shared" si="38"/>
        <v>1.0842581383565336E-4</v>
      </c>
      <c r="AA1208" s="12">
        <f t="shared" si="37"/>
        <v>1.7129536034793415E-2</v>
      </c>
    </row>
    <row r="1209" spans="2:27" ht="15">
      <c r="B1209" s="62">
        <v>40109</v>
      </c>
      <c r="C1209" s="7">
        <f>ASSECOPOL!C1210</f>
        <v>9.3765776630953118E-3</v>
      </c>
      <c r="D1209" s="7">
        <f>PEKAO!C1210</f>
        <v>5.8502502573991337E-3</v>
      </c>
      <c r="E1209" s="7">
        <f>BZWBK!C1210</f>
        <v>5.3987730061349763E-2</v>
      </c>
      <c r="F1209" s="7">
        <f>' BRE'!C1210</f>
        <v>2.2847100175746926E-2</v>
      </c>
      <c r="G1209" s="7">
        <f>GETIN!C1210</f>
        <v>4.4943820224718142E-3</v>
      </c>
      <c r="H1209" s="7">
        <f>GTC!C1210</f>
        <v>1.1895910780669157E-2</v>
      </c>
      <c r="I1209" s="7">
        <f>KGHM!C1210</f>
        <v>0.02</v>
      </c>
      <c r="J1209" s="7">
        <f>PBG!C1210</f>
        <v>-4.3478260869565218E-3</v>
      </c>
      <c r="K1209" s="7">
        <f>PKNORLEN!C1210</f>
        <v>1.3749999999999929E-2</v>
      </c>
      <c r="L1209" s="7">
        <f>PKOBP!C1210</f>
        <v>1.4084507042253521E-2</v>
      </c>
      <c r="M1209" s="7">
        <f>POLIMEXMS!C1210</f>
        <v>2.5510204081633241E-3</v>
      </c>
      <c r="N1209" s="7">
        <f>TPSA!C1210</f>
        <v>5.0611790878754177E-2</v>
      </c>
      <c r="O1209" s="7">
        <f>TVN!C1210</f>
        <v>-5.9642147117296125E-3</v>
      </c>
      <c r="P1209" s="7">
        <f>Polnord!C1210</f>
        <v>-3.4120734908136593E-2</v>
      </c>
      <c r="Q1209" s="7">
        <f>Agora!C1210</f>
        <v>4.1200406917599124E-2</v>
      </c>
      <c r="R1209" s="7">
        <f>Cersanit!C1210</f>
        <v>1.2658227848101221E-2</v>
      </c>
      <c r="S1209" s="7">
        <f>Netia!C1210</f>
        <v>-9.2165898617511607E-3</v>
      </c>
      <c r="T1209" s="7">
        <f>Orbis!C1210</f>
        <v>3.5083896273697963E-2</v>
      </c>
      <c r="U1209" s="7">
        <f>'WIG20'!C1210</f>
        <v>1.8609777417434033E-2</v>
      </c>
      <c r="V1209" s="245">
        <f>WIG!C1210</f>
        <v>1.4883109177165446E-2</v>
      </c>
      <c r="X1209" s="7">
        <f>'WIBOR 1M sr'!C1209</f>
        <v>9.7499999999999998E-5</v>
      </c>
      <c r="Z1209" s="12">
        <f t="shared" si="38"/>
        <v>1.3596801931151524E-2</v>
      </c>
      <c r="AA1209" s="12">
        <f t="shared" si="37"/>
        <v>2.1882755582308618E-2</v>
      </c>
    </row>
    <row r="1210" spans="2:27" ht="15">
      <c r="B1210" s="62">
        <v>40112</v>
      </c>
      <c r="C1210" s="7">
        <f>ASSECOPOL!C1211</f>
        <v>-3.2093752659283464E-2</v>
      </c>
      <c r="D1210" s="7">
        <f>PEKAO!C1211</f>
        <v>-1.6283060173954093E-2</v>
      </c>
      <c r="E1210" s="7">
        <f>BZWBK!C1211</f>
        <v>-1.5133876600698619E-2</v>
      </c>
      <c r="F1210" s="7">
        <f>' BRE'!C1211</f>
        <v>-2.6804123711340246E-2</v>
      </c>
      <c r="G1210" s="7">
        <f>GETIN!C1211</f>
        <v>-3.9149888143176693E-2</v>
      </c>
      <c r="H1210" s="7">
        <f>GTC!C1211</f>
        <v>-2.645113886847902E-2</v>
      </c>
      <c r="I1210" s="7">
        <f>KGHM!C1211</f>
        <v>-9.8039215686274508E-3</v>
      </c>
      <c r="J1210" s="7">
        <f>PBG!C1211</f>
        <v>-3.0567685589519152E-3</v>
      </c>
      <c r="K1210" s="7">
        <f>PKNORLEN!C1211</f>
        <v>-7.7065351418002474E-3</v>
      </c>
      <c r="L1210" s="7">
        <f>PKOBP!C1211</f>
        <v>-2.6388888888888969E-2</v>
      </c>
      <c r="M1210" s="7">
        <f>POLIMEXMS!C1211</f>
        <v>-1.2722646310432637E-2</v>
      </c>
      <c r="N1210" s="7">
        <f>TPSA!C1211</f>
        <v>7.9407093700369809E-3</v>
      </c>
      <c r="O1210" s="7">
        <f>TVN!C1211</f>
        <v>-6.6666666666665244E-4</v>
      </c>
      <c r="P1210" s="7">
        <f>Polnord!C1211</f>
        <v>-3.5326086956521667E-2</v>
      </c>
      <c r="Q1210" s="7">
        <f>Agora!C1211</f>
        <v>5.8622374206155842E-3</v>
      </c>
      <c r="R1210" s="7">
        <f>Cersanit!C1211</f>
        <v>-4.5625000000000027E-2</v>
      </c>
      <c r="S1210" s="7">
        <f>Netia!C1211</f>
        <v>0</v>
      </c>
      <c r="T1210" s="7">
        <f>Orbis!C1211</f>
        <v>-6.3157894736844502E-4</v>
      </c>
      <c r="U1210" s="7">
        <f>'WIG20'!C1211</f>
        <v>-1.2897047484018471E-2</v>
      </c>
      <c r="V1210" s="245">
        <f>WIG!C1211</f>
        <v>-9.4704956965389244E-3</v>
      </c>
      <c r="X1210" s="7">
        <f>'WIBOR 1M sr'!C1210</f>
        <v>9.7499999999999998E-5</v>
      </c>
      <c r="Z1210" s="12">
        <f t="shared" si="38"/>
        <v>-1.5780054800307641E-2</v>
      </c>
      <c r="AA1210" s="12">
        <f t="shared" si="37"/>
        <v>1.6167804047563447E-2</v>
      </c>
    </row>
    <row r="1211" spans="2:27" ht="15">
      <c r="B1211" s="62">
        <v>40113</v>
      </c>
      <c r="C1211" s="7">
        <f>ASSECOPOL!C1212</f>
        <v>2.966807994502391E-2</v>
      </c>
      <c r="D1211" s="7">
        <f>PEKAO!C1212</f>
        <v>-3.664184580591618E-2</v>
      </c>
      <c r="E1211" s="7">
        <f>BZWBK!C1212</f>
        <v>-3.0732860520094496E-2</v>
      </c>
      <c r="F1211" s="7">
        <f>' BRE'!C1212</f>
        <v>-2.8954802259886968E-2</v>
      </c>
      <c r="G1211" s="7">
        <f>GETIN!C1212</f>
        <v>-1.9790454016298014E-2</v>
      </c>
      <c r="H1211" s="7">
        <f>GTC!C1212</f>
        <v>-1.2452830188679181E-2</v>
      </c>
      <c r="I1211" s="7">
        <f>KGHM!C1212</f>
        <v>-3.8613861386138669E-2</v>
      </c>
      <c r="J1211" s="7">
        <f>PBG!C1212</f>
        <v>3.9421813403415556E-3</v>
      </c>
      <c r="K1211" s="7">
        <f>PKNORLEN!C1212</f>
        <v>-1.6775396085740888E-2</v>
      </c>
      <c r="L1211" s="7">
        <f>PKOBP!C1212</f>
        <v>-1.5691868758915754E-2</v>
      </c>
      <c r="M1211" s="7">
        <f>POLIMEXMS!C1212</f>
        <v>-3.3505154639175229E-2</v>
      </c>
      <c r="N1211" s="7">
        <f>TPSA!C1212</f>
        <v>-1.2605042016806641E-2</v>
      </c>
      <c r="O1211" s="7">
        <f>TVN!C1212</f>
        <v>6.6711140760505579E-4</v>
      </c>
      <c r="P1211" s="7">
        <f>Polnord!C1212</f>
        <v>7.0422535211267607E-3</v>
      </c>
      <c r="Q1211" s="7">
        <f>Agora!C1212</f>
        <v>-2.816901408450696E-2</v>
      </c>
      <c r="R1211" s="7">
        <f>Cersanit!C1212</f>
        <v>1.9646365422397601E-3</v>
      </c>
      <c r="S1211" s="7">
        <f>Netia!C1212</f>
        <v>-2.3255813953488292E-2</v>
      </c>
      <c r="T1211" s="7">
        <f>Orbis!C1212</f>
        <v>-3.9393301032230828E-2</v>
      </c>
      <c r="U1211" s="7">
        <f>'WIG20'!C1212</f>
        <v>-2.1158554767394536E-2</v>
      </c>
      <c r="V1211" s="245">
        <f>WIG!C1212</f>
        <v>-1.8421012380888051E-2</v>
      </c>
      <c r="X1211" s="7">
        <f>'WIBOR 1M sr'!C1211</f>
        <v>9.7499999999999998E-5</v>
      </c>
      <c r="Z1211" s="12">
        <f t="shared" si="38"/>
        <v>-1.6294332332863391E-2</v>
      </c>
      <c r="AA1211" s="12">
        <f t="shared" si="37"/>
        <v>1.8832244200967869E-2</v>
      </c>
    </row>
    <row r="1212" spans="2:27" ht="15">
      <c r="B1212" s="62">
        <v>40114</v>
      </c>
      <c r="C1212" s="7">
        <f>ASSECOPOL!C1213</f>
        <v>-1.6948148354673894E-2</v>
      </c>
      <c r="D1212" s="7">
        <f>PEKAO!C1213</f>
        <v>-3.4969968657517822E-2</v>
      </c>
      <c r="E1212" s="7">
        <f>BZWBK!C1213</f>
        <v>-2.2560975609756027E-2</v>
      </c>
      <c r="F1212" s="7">
        <f>' BRE'!C1213</f>
        <v>-1.8545454545454629E-2</v>
      </c>
      <c r="G1212" s="7">
        <f>GETIN!C1213</f>
        <v>-5.9382422802851205E-3</v>
      </c>
      <c r="H1212" s="7">
        <f>GTC!C1213</f>
        <v>1.1463507833396095E-3</v>
      </c>
      <c r="I1212" s="7">
        <f>KGHM!C1213</f>
        <v>-3.7075180226570491E-2</v>
      </c>
      <c r="J1212" s="7">
        <f>PBG!C1213</f>
        <v>-9.1623036649214409E-3</v>
      </c>
      <c r="K1212" s="7">
        <f>PKNORLEN!C1213</f>
        <v>-2.7804107424960475E-2</v>
      </c>
      <c r="L1212" s="7">
        <f>PKOBP!C1213</f>
        <v>-1.797101449275355E-2</v>
      </c>
      <c r="M1212" s="7">
        <f>POLIMEXMS!C1213</f>
        <v>-5.3333333333333384E-3</v>
      </c>
      <c r="N1212" s="7">
        <f>TPSA!C1213</f>
        <v>-5.4255319148936144E-2</v>
      </c>
      <c r="O1212" s="7">
        <f>TVN!C1213</f>
        <v>0</v>
      </c>
      <c r="P1212" s="7">
        <f>Polnord!C1213</f>
        <v>-1.398601398601319E-3</v>
      </c>
      <c r="Q1212" s="7">
        <f>Agora!C1213</f>
        <v>9.4952523738129797E-3</v>
      </c>
      <c r="R1212" s="7">
        <f>Cersanit!C1213</f>
        <v>-1.3725490196078487E-2</v>
      </c>
      <c r="S1212" s="7">
        <f>Netia!C1213</f>
        <v>-4.7619047619048716E-3</v>
      </c>
      <c r="T1212" s="7">
        <f>Orbis!C1213</f>
        <v>-4.1666666666666637E-2</v>
      </c>
      <c r="U1212" s="7">
        <f>'WIG20'!C1213</f>
        <v>-2.4396208848023602E-2</v>
      </c>
      <c r="V1212" s="245">
        <f>WIG!C1213</f>
        <v>-2.0869048102573434E-2</v>
      </c>
      <c r="X1212" s="7">
        <f>'WIBOR 1M sr'!C1212</f>
        <v>9.777777777777778E-5</v>
      </c>
      <c r="Z1212" s="12">
        <f t="shared" si="38"/>
        <v>-1.6748617089181201E-2</v>
      </c>
      <c r="AA1212" s="12">
        <f t="shared" si="37"/>
        <v>1.700566364065479E-2</v>
      </c>
    </row>
    <row r="1213" spans="2:27" ht="15">
      <c r="B1213" s="62">
        <v>40115</v>
      </c>
      <c r="C1213" s="7">
        <f>ASSECOPOL!C1214</f>
        <v>1.7240340198035244E-2</v>
      </c>
      <c r="D1213" s="7">
        <f>PEKAO!C1214</f>
        <v>2.0347426648982696E-2</v>
      </c>
      <c r="E1213" s="7">
        <f>BZWBK!C1214</f>
        <v>-6.2383031815346221E-3</v>
      </c>
      <c r="F1213" s="7">
        <f>' BRE'!C1214</f>
        <v>8.5216746943312764E-3</v>
      </c>
      <c r="G1213" s="7">
        <f>GETIN!C1214</f>
        <v>-4.778972520907903E-3</v>
      </c>
      <c r="H1213" s="7">
        <f>GTC!C1214</f>
        <v>-3.2824427480916012E-2</v>
      </c>
      <c r="I1213" s="7">
        <f>KGHM!C1214</f>
        <v>4.8128342245989303E-2</v>
      </c>
      <c r="J1213" s="7">
        <f>PBG!C1214</f>
        <v>-5.7243505063847774E-3</v>
      </c>
      <c r="K1213" s="7">
        <f>PKNORLEN!C1214</f>
        <v>4.2248943776405264E-3</v>
      </c>
      <c r="L1213" s="7">
        <f>PKOBP!C1214</f>
        <v>4.1912632821723569E-2</v>
      </c>
      <c r="M1213" s="7">
        <f>POLIMEXMS!C1214</f>
        <v>8.0428954423591974E-3</v>
      </c>
      <c r="N1213" s="7">
        <f>TPSA!C1214</f>
        <v>-1.1248593925759439E-2</v>
      </c>
      <c r="O1213" s="7">
        <f>TVN!C1214</f>
        <v>-1.0666666666666677E-2</v>
      </c>
      <c r="P1213" s="7">
        <f>Polnord!C1214</f>
        <v>-2.4369747899159789E-2</v>
      </c>
      <c r="Q1213" s="7">
        <f>Agora!C1214</f>
        <v>-1.8811881188118763E-2</v>
      </c>
      <c r="R1213" s="7">
        <f>Cersanit!C1214</f>
        <v>-2.1868787276341953E-2</v>
      </c>
      <c r="S1213" s="7">
        <f>Netia!C1214</f>
        <v>1.4354066985646053E-2</v>
      </c>
      <c r="T1213" s="7">
        <f>Orbis!C1214</f>
        <v>-2.0594965675057336E-2</v>
      </c>
      <c r="U1213" s="7">
        <f>'WIG20'!C1214</f>
        <v>1.4565732706490763E-2</v>
      </c>
      <c r="V1213" s="245">
        <f>WIG!C1214</f>
        <v>1.1302632062970918E-2</v>
      </c>
      <c r="X1213" s="7">
        <f>'WIBOR 1M sr'!C1213</f>
        <v>9.777777777777778E-5</v>
      </c>
      <c r="Z1213" s="12">
        <f t="shared" si="38"/>
        <v>3.1364317188114436E-4</v>
      </c>
      <c r="AA1213" s="12">
        <f t="shared" si="37"/>
        <v>2.2236855246197441E-2</v>
      </c>
    </row>
    <row r="1214" spans="2:27" ht="15">
      <c r="B1214" s="62">
        <v>40116</v>
      </c>
      <c r="C1214" s="7">
        <f>ASSECOPOL!C1215</f>
        <v>-8.475816738344067E-3</v>
      </c>
      <c r="D1214" s="7">
        <f>PEKAO!C1215</f>
        <v>-1.9941665081478727E-2</v>
      </c>
      <c r="E1214" s="7">
        <f>BZWBK!C1215</f>
        <v>-1.7576898932831205E-2</v>
      </c>
      <c r="F1214" s="7">
        <f>' BRE'!C1215</f>
        <v>1.1021307861866694E-3</v>
      </c>
      <c r="G1214" s="7">
        <f>GETIN!C1215</f>
        <v>1.2004801920768051E-3</v>
      </c>
      <c r="H1214" s="7">
        <f>GTC!C1215</f>
        <v>-1.5785319652722631E-3</v>
      </c>
      <c r="I1214" s="7">
        <f>KGHM!C1215</f>
        <v>9.1836734693878132E-3</v>
      </c>
      <c r="J1214" s="7">
        <f>PBG!C1215</f>
        <v>-3.100088573959256E-2</v>
      </c>
      <c r="K1214" s="7">
        <f>PKNORLEN!C1215</f>
        <v>-1.294498381877018E-2</v>
      </c>
      <c r="L1214" s="7">
        <f>PKOBP!C1215</f>
        <v>-1.6997167138810037E-2</v>
      </c>
      <c r="M1214" s="7">
        <f>POLIMEXMS!C1215</f>
        <v>0</v>
      </c>
      <c r="N1214" s="7">
        <f>TPSA!C1215</f>
        <v>-2.7303754266211427E-2</v>
      </c>
      <c r="O1214" s="7">
        <f>TVN!C1215</f>
        <v>-2.2911051212937995E-2</v>
      </c>
      <c r="P1214" s="7">
        <f>Polnord!C1215</f>
        <v>1.1484352569623643E-3</v>
      </c>
      <c r="Q1214" s="7">
        <f>Agora!C1215</f>
        <v>-3.3804238143289693E-2</v>
      </c>
      <c r="R1214" s="7">
        <f>Cersanit!C1215</f>
        <v>-3.1165311653116468E-2</v>
      </c>
      <c r="S1214" s="7">
        <f>Netia!C1215</f>
        <v>-2.8301886792452855E-2</v>
      </c>
      <c r="T1214" s="7">
        <f>Orbis!C1215</f>
        <v>7.4766355140186994E-2</v>
      </c>
      <c r="U1214" s="7">
        <f>'WIG20'!C1215</f>
        <v>-1.3970827282775969E-2</v>
      </c>
      <c r="V1214" s="245">
        <f>WIG!C1215</f>
        <v>-8.6597508361014285E-3</v>
      </c>
      <c r="X1214" s="7">
        <f>'WIBOR 1M sr'!C1214</f>
        <v>9.777777777777778E-5</v>
      </c>
      <c r="Z1214" s="12">
        <f t="shared" si="38"/>
        <v>-9.1445064799059363E-3</v>
      </c>
      <c r="AA1214" s="12">
        <f t="shared" si="37"/>
        <v>2.4919892297552915E-2</v>
      </c>
    </row>
    <row r="1215" spans="2:27" ht="15">
      <c r="B1215" s="62">
        <v>40119</v>
      </c>
      <c r="C1215" s="7">
        <f>ASSECOPOL!C1216</f>
        <v>-2.0511279358317303E-2</v>
      </c>
      <c r="D1215" s="7">
        <f>PEKAO!C1216</f>
        <v>6.3403745996838342E-4</v>
      </c>
      <c r="E1215" s="7">
        <f>BZWBK!C1216</f>
        <v>1.9169329073482427E-2</v>
      </c>
      <c r="F1215" s="7">
        <f>' BRE'!C1216</f>
        <v>-1.834862385321101E-3</v>
      </c>
      <c r="G1215" s="7">
        <f>GETIN!C1216</f>
        <v>-1.5587529976019065E-2</v>
      </c>
      <c r="H1215" s="7">
        <f>GTC!C1216</f>
        <v>-3.162055335968382E-2</v>
      </c>
      <c r="I1215" s="7">
        <f>KGHM!C1216</f>
        <v>-1.4155712841253849E-2</v>
      </c>
      <c r="J1215" s="7">
        <f>PBG!C1216</f>
        <v>5.4844606946983024E-3</v>
      </c>
      <c r="K1215" s="7">
        <f>PKNORLEN!C1216</f>
        <v>-1.8688524590163944E-2</v>
      </c>
      <c r="L1215" s="7">
        <f>PKOBP!C1216</f>
        <v>5.7636887608067929E-3</v>
      </c>
      <c r="M1215" s="7">
        <f>POLIMEXMS!C1216</f>
        <v>-1.0638297872340318E-2</v>
      </c>
      <c r="N1215" s="7">
        <f>TPSA!C1216</f>
        <v>-5.2631578947368333E-3</v>
      </c>
      <c r="O1215" s="7">
        <f>TVN!C1216</f>
        <v>-2.3448275862068955E-2</v>
      </c>
      <c r="P1215" s="7">
        <f>Polnord!C1216</f>
        <v>-5.1620303986234508E-3</v>
      </c>
      <c r="Q1215" s="7">
        <f>Agora!C1216</f>
        <v>-1.3054830287206267E-2</v>
      </c>
      <c r="R1215" s="7">
        <f>Cersanit!C1216</f>
        <v>1.3986013986013936E-2</v>
      </c>
      <c r="S1215" s="7">
        <f>Netia!C1216</f>
        <v>-4.8543689320389473E-3</v>
      </c>
      <c r="T1215" s="7">
        <f>Orbis!C1216</f>
        <v>-3.9130434782608636E-2</v>
      </c>
      <c r="U1215" s="7">
        <f>'WIG20'!C1216</f>
        <v>-4.6818949145387726E-3</v>
      </c>
      <c r="V1215" s="245">
        <f>WIG!C1216</f>
        <v>-3.5765997112487771E-3</v>
      </c>
      <c r="X1215" s="7">
        <f>'WIBOR 1M sr'!C1215</f>
        <v>9.777777777777778E-5</v>
      </c>
      <c r="Z1215" s="12">
        <f t="shared" si="38"/>
        <v>-8.8284626980784809E-3</v>
      </c>
      <c r="AA1215" s="12">
        <f t="shared" si="37"/>
        <v>1.5113109605505626E-2</v>
      </c>
    </row>
    <row r="1216" spans="2:27" ht="15">
      <c r="B1216" s="62">
        <v>40120</v>
      </c>
      <c r="C1216" s="7">
        <f>ASSECOPOL!C1217</f>
        <v>-3.1412100126854178E-2</v>
      </c>
      <c r="D1216" s="7">
        <f>PEKAO!C1217</f>
        <v>-3.1125737894648502E-2</v>
      </c>
      <c r="E1216" s="7">
        <f>BZWBK!C1217</f>
        <v>-5.329153605015674E-2</v>
      </c>
      <c r="F1216" s="7">
        <f>' BRE'!C1217</f>
        <v>-4.5220588235294158E-2</v>
      </c>
      <c r="G1216" s="7">
        <f>GETIN!C1217</f>
        <v>-4.7503045066991538E-2</v>
      </c>
      <c r="H1216" s="7">
        <f>GTC!C1217</f>
        <v>-2.0408163265306411E-3</v>
      </c>
      <c r="I1216" s="7">
        <f>KGHM!C1217</f>
        <v>-2.7692307692307721E-2</v>
      </c>
      <c r="J1216" s="7">
        <f>PBG!C1217</f>
        <v>0</v>
      </c>
      <c r="K1216" s="7">
        <f>PKNORLEN!C1217</f>
        <v>-2.8065486134313394E-2</v>
      </c>
      <c r="L1216" s="7">
        <f>PKOBP!C1217</f>
        <v>-4.0114613180515721E-2</v>
      </c>
      <c r="M1216" s="7">
        <f>POLIMEXMS!C1217</f>
        <v>-1.612903225806453E-2</v>
      </c>
      <c r="N1216" s="7">
        <f>TPSA!C1217</f>
        <v>-2.9982363315696738E-2</v>
      </c>
      <c r="O1216" s="7">
        <f>TVN!C1217</f>
        <v>-2.048022598870063E-2</v>
      </c>
      <c r="P1216" s="7">
        <f>Polnord!C1217</f>
        <v>-1.1530700490054527E-3</v>
      </c>
      <c r="Q1216" s="7">
        <f>Agora!C1217</f>
        <v>-7.9365079365078615E-3</v>
      </c>
      <c r="R1216" s="7">
        <f>Cersanit!C1217</f>
        <v>-1.3793103448275813E-2</v>
      </c>
      <c r="S1216" s="7">
        <f>Netia!C1217</f>
        <v>5.6097560975609868E-2</v>
      </c>
      <c r="T1216" s="7">
        <f>Orbis!C1217</f>
        <v>-1.5837104072398252E-2</v>
      </c>
      <c r="U1216" s="7">
        <f>'WIG20'!C1217</f>
        <v>-3.1006108468377862E-2</v>
      </c>
      <c r="V1216" s="245">
        <f>WIG!C1217</f>
        <v>-2.3475507519955658E-2</v>
      </c>
      <c r="X1216" s="7">
        <f>'WIBOR 1M sr'!C1216</f>
        <v>9.8055555555555548E-5</v>
      </c>
      <c r="Z1216" s="12">
        <f t="shared" si="38"/>
        <v>-1.976000426670289E-2</v>
      </c>
      <c r="AA1216" s="12">
        <f t="shared" si="37"/>
        <v>2.48139525455871E-2</v>
      </c>
    </row>
    <row r="1217" spans="2:27" ht="15">
      <c r="B1217" s="62">
        <v>40121</v>
      </c>
      <c r="C1217" s="7">
        <f>ASSECOPOL!C1218</f>
        <v>2.3422362020354744E-2</v>
      </c>
      <c r="D1217" s="7">
        <f>PEKAO!C1218</f>
        <v>4.196224199027028E-2</v>
      </c>
      <c r="E1217" s="7">
        <f>BZWBK!C1218</f>
        <v>3.8410596026490142E-2</v>
      </c>
      <c r="F1217" s="7">
        <f>' BRE'!C1218</f>
        <v>-1.2321909896033842E-2</v>
      </c>
      <c r="G1217" s="7">
        <f>GETIN!C1218</f>
        <v>2.6854219948848984E-2</v>
      </c>
      <c r="H1217" s="7">
        <f>GTC!C1218</f>
        <v>-1.8404907975460093E-2</v>
      </c>
      <c r="I1217" s="7">
        <f>KGHM!C1218</f>
        <v>3.7447257383966218E-2</v>
      </c>
      <c r="J1217" s="7">
        <f>PBG!C1218</f>
        <v>-4.5454545454542869E-4</v>
      </c>
      <c r="K1217" s="7">
        <f>PKNORLEN!C1218</f>
        <v>7.2189755929873102E-3</v>
      </c>
      <c r="L1217" s="7">
        <f>PKOBP!C1218</f>
        <v>4.0298507462686609E-2</v>
      </c>
      <c r="M1217" s="7">
        <f>POLIMEXMS!C1218</f>
        <v>8.1967213114753565E-3</v>
      </c>
      <c r="N1217" s="7">
        <f>TPSA!C1218</f>
        <v>2.727272727272723E-2</v>
      </c>
      <c r="O1217" s="7">
        <f>TVN!C1218</f>
        <v>3.6049026676280255E-3</v>
      </c>
      <c r="P1217" s="7">
        <f>Polnord!C1218</f>
        <v>0</v>
      </c>
      <c r="Q1217" s="7">
        <f>Agora!C1218</f>
        <v>5.8666666666666364E-3</v>
      </c>
      <c r="R1217" s="7">
        <f>Cersanit!C1218</f>
        <v>1.3986013986013936E-2</v>
      </c>
      <c r="S1217" s="7">
        <f>Netia!C1218</f>
        <v>6.9284064665127596E-3</v>
      </c>
      <c r="T1217" s="7">
        <f>Orbis!C1218</f>
        <v>6.6666666666666471E-3</v>
      </c>
      <c r="U1217" s="7">
        <f>'WIG20'!C1218</f>
        <v>2.5165574988490674E-2</v>
      </c>
      <c r="V1217" s="245">
        <f>WIG!C1218</f>
        <v>2.0252337178440782E-2</v>
      </c>
      <c r="X1217" s="7">
        <f>'WIBOR 1M sr'!C1217</f>
        <v>9.8055555555555548E-5</v>
      </c>
      <c r="Z1217" s="12">
        <f t="shared" si="38"/>
        <v>1.427527234095864E-2</v>
      </c>
      <c r="AA1217" s="12">
        <f t="shared" si="37"/>
        <v>1.80741488398291E-2</v>
      </c>
    </row>
    <row r="1218" spans="2:27" ht="15">
      <c r="B1218" s="62">
        <v>40122</v>
      </c>
      <c r="C1218" s="7">
        <f>ASSECOPOL!C1219</f>
        <v>3.6090647455970522E-2</v>
      </c>
      <c r="D1218" s="7">
        <f>PEKAO!C1219</f>
        <v>4.9719156894265967E-2</v>
      </c>
      <c r="E1218" s="7">
        <f>BZWBK!C1219</f>
        <v>3.6352040816326453E-2</v>
      </c>
      <c r="F1218" s="7">
        <f>' BRE'!C1219</f>
        <v>-2.5341130604288498E-2</v>
      </c>
      <c r="G1218" s="7">
        <f>GETIN!C1219</f>
        <v>2.1170610211706097E-2</v>
      </c>
      <c r="H1218" s="7">
        <f>GTC!C1219</f>
        <v>-1.6666666666666607E-2</v>
      </c>
      <c r="I1218" s="7">
        <f>KGHM!C1219</f>
        <v>2.6944585663446933E-2</v>
      </c>
      <c r="J1218" s="7">
        <f>PBG!C1219</f>
        <v>-4.0927694406548689E-3</v>
      </c>
      <c r="K1218" s="7">
        <f>PKNORLEN!C1219</f>
        <v>2.7303754266211629E-2</v>
      </c>
      <c r="L1218" s="7">
        <f>PKOBP!C1219</f>
        <v>3.2998565279770402E-2</v>
      </c>
      <c r="M1218" s="7">
        <f>POLIMEXMS!C1219</f>
        <v>1.3550135501355086E-2</v>
      </c>
      <c r="N1218" s="7">
        <f>TPSA!C1219</f>
        <v>7.6696165191739831E-3</v>
      </c>
      <c r="O1218" s="7">
        <f>TVN!C1219</f>
        <v>1.29310344827586E-2</v>
      </c>
      <c r="P1218" s="7">
        <f>Polnord!C1219</f>
        <v>-7.215007215007215E-3</v>
      </c>
      <c r="Q1218" s="7">
        <f>Agora!C1219</f>
        <v>9.0137857900319043E-3</v>
      </c>
      <c r="R1218" s="7">
        <f>Cersanit!C1219</f>
        <v>3.379310344827588E-2</v>
      </c>
      <c r="S1218" s="7">
        <f>Netia!C1219</f>
        <v>1.3761467889908166E-2</v>
      </c>
      <c r="T1218" s="7">
        <f>Orbis!C1219</f>
        <v>4.795615437314475E-3</v>
      </c>
      <c r="U1218" s="7">
        <f>'WIG20'!C1219</f>
        <v>2.5236985789745238E-2</v>
      </c>
      <c r="V1218" s="245">
        <f>WIG!C1219</f>
        <v>1.8737040774866664E-2</v>
      </c>
      <c r="X1218" s="7">
        <f>'WIBOR 1M sr'!C1218</f>
        <v>9.8333333333333329E-5</v>
      </c>
      <c r="Z1218" s="12">
        <f t="shared" si="38"/>
        <v>1.5154363651661054E-2</v>
      </c>
      <c r="AA1218" s="12">
        <f t="shared" si="37"/>
        <v>2.0007083219615019E-2</v>
      </c>
    </row>
    <row r="1219" spans="2:27" ht="15">
      <c r="B1219" s="62">
        <v>40123</v>
      </c>
      <c r="C1219" s="7">
        <f>ASSECOPOL!C1220</f>
        <v>-1.4442470331528722E-2</v>
      </c>
      <c r="D1219" s="7">
        <f>PEKAO!C1220</f>
        <v>1.7986577181208097E-2</v>
      </c>
      <c r="E1219" s="7">
        <f>BZWBK!C1220</f>
        <v>-1.5384615384615385E-2</v>
      </c>
      <c r="F1219" s="7">
        <f>' BRE'!C1220</f>
        <v>-4.2399999999999979E-2</v>
      </c>
      <c r="G1219" s="7">
        <f>GETIN!C1220</f>
        <v>-4.7560975609756063E-2</v>
      </c>
      <c r="H1219" s="7">
        <f>GTC!C1220</f>
        <v>5.1271186440677852E-2</v>
      </c>
      <c r="I1219" s="7">
        <f>KGHM!C1220</f>
        <v>-1.8811881188118867E-2</v>
      </c>
      <c r="J1219" s="7">
        <f>PBG!C1220</f>
        <v>-2.2831050228310501E-3</v>
      </c>
      <c r="K1219" s="7">
        <f>PKNORLEN!C1220</f>
        <v>-1.6611295681063121E-2</v>
      </c>
      <c r="L1219" s="7">
        <f>PKOBP!C1220</f>
        <v>-1.3333333333333246E-2</v>
      </c>
      <c r="M1219" s="7">
        <f>POLIMEXMS!C1220</f>
        <v>0</v>
      </c>
      <c r="N1219" s="7">
        <f>TPSA!C1220</f>
        <v>-2.5761124121779728E-2</v>
      </c>
      <c r="O1219" s="7">
        <f>TVN!C1220</f>
        <v>-5.6737588652482199E-2</v>
      </c>
      <c r="P1219" s="7">
        <f>Polnord!C1220</f>
        <v>5.2325581395348758E-3</v>
      </c>
      <c r="Q1219" s="7">
        <f>Agora!C1220</f>
        <v>-1.7341040462427841E-2</v>
      </c>
      <c r="R1219" s="7">
        <f>Cersanit!C1220</f>
        <v>-1.8012008005336862E-2</v>
      </c>
      <c r="S1219" s="7">
        <f>Netia!C1220</f>
        <v>-6.787330316742138E-3</v>
      </c>
      <c r="T1219" s="7">
        <f>Orbis!C1220</f>
        <v>1.8181818181818118E-2</v>
      </c>
      <c r="U1219" s="7">
        <f>'WIG20'!C1220</f>
        <v>-1.2620129757485499E-2</v>
      </c>
      <c r="V1219" s="245">
        <f>WIG!C1220</f>
        <v>-8.7159373280029356E-3</v>
      </c>
      <c r="X1219" s="7">
        <f>'WIBOR 1M sr'!C1219</f>
        <v>9.8333333333333329E-5</v>
      </c>
      <c r="Z1219" s="12">
        <f t="shared" si="38"/>
        <v>-1.1266368231487571E-2</v>
      </c>
      <c r="AA1219" s="12">
        <f t="shared" si="37"/>
        <v>2.5318375441899518E-2</v>
      </c>
    </row>
    <row r="1220" spans="2:27" ht="15">
      <c r="B1220" s="62">
        <v>40126</v>
      </c>
      <c r="C1220" s="7">
        <f>ASSECOPOL!C1221</f>
        <v>2.1551311549219906E-2</v>
      </c>
      <c r="D1220" s="7">
        <f>PEKAO!C1221</f>
        <v>3.5331559263521176E-2</v>
      </c>
      <c r="E1220" s="7">
        <f>BZWBK!C1221</f>
        <v>4.9375000000000037E-2</v>
      </c>
      <c r="F1220" s="7">
        <f>' BRE'!C1221</f>
        <v>4.4277360066833728E-2</v>
      </c>
      <c r="G1220" s="7">
        <f>GETIN!C1221</f>
        <v>2.4327784891165223E-2</v>
      </c>
      <c r="H1220" s="7">
        <f>GTC!C1221</f>
        <v>1.1688835147118206E-2</v>
      </c>
      <c r="I1220" s="7">
        <f>KGHM!C1221</f>
        <v>5.9535822401614591E-2</v>
      </c>
      <c r="J1220" s="7">
        <f>PBG!C1221</f>
        <v>-2.2883295194508009E-3</v>
      </c>
      <c r="K1220" s="7">
        <f>PKNORLEN!C1221</f>
        <v>3.7162162162162088E-2</v>
      </c>
      <c r="L1220" s="7">
        <f>PKOBP!C1221</f>
        <v>3.8851351351351218E-2</v>
      </c>
      <c r="M1220" s="7">
        <f>POLIMEXMS!C1221</f>
        <v>4.2780748663101519E-2</v>
      </c>
      <c r="N1220" s="7">
        <f>TPSA!C1221</f>
        <v>3.2451923076923024E-2</v>
      </c>
      <c r="O1220" s="7">
        <f>TVN!C1221</f>
        <v>2.6315789473684181E-2</v>
      </c>
      <c r="P1220" s="7">
        <f>Polnord!C1221</f>
        <v>2.8918449971081961E-3</v>
      </c>
      <c r="Q1220" s="7">
        <f>Agora!C1221</f>
        <v>1.6042780748663141E-2</v>
      </c>
      <c r="R1220" s="7">
        <f>Cersanit!C1221</f>
        <v>1.9021739130434739E-2</v>
      </c>
      <c r="S1220" s="7">
        <f>Netia!C1221</f>
        <v>-2.5056947608200326E-2</v>
      </c>
      <c r="T1220" s="7">
        <f>Orbis!C1221</f>
        <v>4.1964285714285773E-2</v>
      </c>
      <c r="U1220" s="7">
        <f>'WIG20'!C1221</f>
        <v>3.6060331878036304E-2</v>
      </c>
      <c r="V1220" s="245">
        <f>WIG!C1221</f>
        <v>3.0072763971866284E-2</v>
      </c>
      <c r="X1220" s="7">
        <f>'WIBOR 1M sr'!C1220</f>
        <v>9.8611111111111097E-5</v>
      </c>
      <c r="Z1220" s="12">
        <f t="shared" si="38"/>
        <v>2.6456945639418649E-2</v>
      </c>
      <c r="AA1220" s="12">
        <f t="shared" ref="AA1220:AA1283" si="39">STDEV(C1220:T1220)</f>
        <v>2.0683356210634475E-2</v>
      </c>
    </row>
    <row r="1221" spans="2:27" ht="15">
      <c r="B1221" s="62">
        <v>40127</v>
      </c>
      <c r="C1221" s="7">
        <f>ASSECOPOL!C1222</f>
        <v>-7.5950026028110277E-3</v>
      </c>
      <c r="D1221" s="7">
        <f>PEKAO!C1222</f>
        <v>1.2515702517612906E-2</v>
      </c>
      <c r="E1221" s="7">
        <f>BZWBK!C1222</f>
        <v>1.1316259678380021E-2</v>
      </c>
      <c r="F1221" s="7">
        <f>' BRE'!C1222</f>
        <v>-8.0000000000000002E-3</v>
      </c>
      <c r="G1221" s="7">
        <f>GETIN!C1222</f>
        <v>0</v>
      </c>
      <c r="H1221" s="7">
        <f>GTC!C1222</f>
        <v>-3.9840637450199202E-2</v>
      </c>
      <c r="I1221" s="7">
        <f>KGHM!C1222</f>
        <v>1.7142857142857116E-2</v>
      </c>
      <c r="J1221" s="7">
        <f>PBG!C1222</f>
        <v>-9.1743119266055051E-3</v>
      </c>
      <c r="K1221" s="7">
        <f>PKNORLEN!C1222</f>
        <v>5.5374592833876777E-3</v>
      </c>
      <c r="L1221" s="7">
        <f>PKOBP!C1222</f>
        <v>1.3550135501356169E-3</v>
      </c>
      <c r="M1221" s="7">
        <f>POLIMEXMS!C1222</f>
        <v>2.5641025641026235E-3</v>
      </c>
      <c r="N1221" s="7">
        <f>TPSA!C1222</f>
        <v>1.1641443538998588E-3</v>
      </c>
      <c r="O1221" s="7">
        <f>TVN!C1222</f>
        <v>1.0989010989011014E-2</v>
      </c>
      <c r="P1221" s="7">
        <f>Polnord!C1222</f>
        <v>-8.0738177623991096E-3</v>
      </c>
      <c r="Q1221" s="7">
        <f>Agora!C1222</f>
        <v>3.6842105263157857E-2</v>
      </c>
      <c r="R1221" s="7">
        <f>Cersanit!C1222</f>
        <v>-3.3333333333333333E-2</v>
      </c>
      <c r="S1221" s="7">
        <f>Netia!C1222</f>
        <v>9.3457943925233725E-3</v>
      </c>
      <c r="T1221" s="7">
        <f>Orbis!C1222</f>
        <v>-5.1413881748071946E-2</v>
      </c>
      <c r="U1221" s="7">
        <f>'WIG20'!C1222</f>
        <v>6.1301317596785011E-3</v>
      </c>
      <c r="V1221" s="245">
        <f>WIG!C1222</f>
        <v>4.9597939677091685E-3</v>
      </c>
      <c r="X1221" s="7">
        <f>'WIBOR 1M sr'!C1221</f>
        <v>9.8611111111111097E-5</v>
      </c>
      <c r="Z1221" s="12">
        <f t="shared" si="38"/>
        <v>-2.7032519493528921E-3</v>
      </c>
      <c r="AA1221" s="12">
        <f t="shared" si="39"/>
        <v>2.1234998133663311E-2</v>
      </c>
    </row>
    <row r="1222" spans="2:27" ht="15">
      <c r="B1222" s="62">
        <v>40129</v>
      </c>
      <c r="C1222" s="7">
        <f>ASSECOPOL!C1223</f>
        <v>-1.360497829253242E-2</v>
      </c>
      <c r="D1222" s="7">
        <f>PEKAO!C1223</f>
        <v>2.2475057888568146E-2</v>
      </c>
      <c r="E1222" s="7">
        <f>BZWBK!C1223</f>
        <v>4.8881036513545244E-2</v>
      </c>
      <c r="F1222" s="7">
        <f>' BRE'!C1223</f>
        <v>-1.2096774193548387E-2</v>
      </c>
      <c r="G1222" s="7">
        <f>GETIN!C1223</f>
        <v>8.7500000000000355E-3</v>
      </c>
      <c r="H1222" s="7">
        <f>GTC!C1223</f>
        <v>2.3651452282157686E-2</v>
      </c>
      <c r="I1222" s="7">
        <f>KGHM!C1223</f>
        <v>1.591760299625471E-2</v>
      </c>
      <c r="J1222" s="7">
        <f>PBG!C1223</f>
        <v>8.7962962962963229E-3</v>
      </c>
      <c r="K1222" s="7">
        <f>PKNORLEN!C1223</f>
        <v>2.040816326530609E-2</v>
      </c>
      <c r="L1222" s="7">
        <f>PKOBP!C1223</f>
        <v>1.1366711772665617E-2</v>
      </c>
      <c r="M1222" s="7">
        <f>POLIMEXMS!C1223</f>
        <v>-1.0230179028133002E-2</v>
      </c>
      <c r="N1222" s="7">
        <f>TPSA!C1223</f>
        <v>-1.5116279069767327E-2</v>
      </c>
      <c r="O1222" s="7">
        <f>TVN!C1223</f>
        <v>-9.4202898550725198E-3</v>
      </c>
      <c r="P1222" s="7">
        <f>Polnord!C1223</f>
        <v>-2.9069767441860881E-3</v>
      </c>
      <c r="Q1222" s="7">
        <f>Agora!C1223</f>
        <v>2.5380710659898839E-3</v>
      </c>
      <c r="R1222" s="7">
        <f>Cersanit!C1223</f>
        <v>0</v>
      </c>
      <c r="S1222" s="7">
        <f>Netia!C1223</f>
        <v>-4.6296296296297361E-3</v>
      </c>
      <c r="T1222" s="7">
        <f>Orbis!C1223</f>
        <v>-4.0650406504064976E-3</v>
      </c>
      <c r="U1222" s="7">
        <f>'WIG20'!C1223</f>
        <v>8.5534909198161733E-3</v>
      </c>
      <c r="V1222" s="245">
        <f>WIG!C1223</f>
        <v>8.7623044379227018E-3</v>
      </c>
      <c r="X1222" s="7">
        <f>'WIBOR 1M sr'!C1222</f>
        <v>9.8611111111111097E-5</v>
      </c>
      <c r="Z1222" s="12">
        <f t="shared" si="38"/>
        <v>5.0396802565282088E-3</v>
      </c>
      <c r="AA1222" s="12">
        <f t="shared" si="39"/>
        <v>1.6725966225213842E-2</v>
      </c>
    </row>
    <row r="1223" spans="2:27" ht="15">
      <c r="B1223" s="62">
        <v>40130</v>
      </c>
      <c r="C1223" s="7">
        <f>ASSECOPOL!C1224</f>
        <v>-3.9654909579502996E-2</v>
      </c>
      <c r="D1223" s="7">
        <f>PEKAO!C1224</f>
        <v>-2.966964145921409E-2</v>
      </c>
      <c r="E1223" s="7">
        <f>BZWBK!C1224</f>
        <v>-5.6148231330709888E-4</v>
      </c>
      <c r="F1223" s="7">
        <f>' BRE'!C1224</f>
        <v>-1.2244897959184137E-3</v>
      </c>
      <c r="G1223" s="7">
        <f>GETIN!C1224</f>
        <v>-2.4783147459726857E-3</v>
      </c>
      <c r="H1223" s="7">
        <f>GTC!C1224</f>
        <v>1.2160518848803236E-3</v>
      </c>
      <c r="I1223" s="7">
        <f>KGHM!C1224</f>
        <v>-1.8433179723502304E-2</v>
      </c>
      <c r="J1223" s="7">
        <f>PBG!C1224</f>
        <v>-1.8357044515833212E-3</v>
      </c>
      <c r="K1223" s="7">
        <f>PKNORLEN!C1224</f>
        <v>-2.3809523809523808E-2</v>
      </c>
      <c r="L1223" s="7">
        <f>PKOBP!C1224</f>
        <v>4.0139149050041666E-3</v>
      </c>
      <c r="M1223" s="7">
        <f>POLIMEXMS!C1224</f>
        <v>-5.1679586563307539E-3</v>
      </c>
      <c r="N1223" s="7">
        <f>TPSA!C1224</f>
        <v>-3.0696576151121577E-2</v>
      </c>
      <c r="O1223" s="7">
        <f>TVN!C1224</f>
        <v>-4.5354791514264754E-2</v>
      </c>
      <c r="P1223" s="7">
        <f>Polnord!C1224</f>
        <v>6.1224489795918415E-2</v>
      </c>
      <c r="Q1223" s="7">
        <f>Agora!C1224</f>
        <v>2.5316455696202892E-3</v>
      </c>
      <c r="R1223" s="7">
        <f>Cersanit!C1224</f>
        <v>1.3793103448275568E-3</v>
      </c>
      <c r="S1223" s="7">
        <f>Netia!C1224</f>
        <v>9.3023255813953574E-3</v>
      </c>
      <c r="T1223" s="7">
        <f>Orbis!C1224</f>
        <v>0</v>
      </c>
      <c r="U1223" s="7">
        <f>'WIG20'!C1224</f>
        <v>-1.5462065508021292E-2</v>
      </c>
      <c r="V1223" s="245">
        <f>WIG!C1224</f>
        <v>-1.1108553553921797E-2</v>
      </c>
      <c r="X1223" s="7">
        <f>'WIBOR 1M sr'!C1223</f>
        <v>9.8611111111111097E-5</v>
      </c>
      <c r="Z1223" s="12">
        <f t="shared" si="38"/>
        <v>-6.6232685621442052E-3</v>
      </c>
      <c r="AA1223" s="12">
        <f t="shared" si="39"/>
        <v>2.3599727421158019E-2</v>
      </c>
    </row>
    <row r="1224" spans="2:27" ht="15">
      <c r="B1224" s="62">
        <v>40133</v>
      </c>
      <c r="C1224" s="7">
        <f>ASSECOPOL!C1225</f>
        <v>5.026662556689071E-2</v>
      </c>
      <c r="D1224" s="7">
        <f>PEKAO!C1225</f>
        <v>4.5300524405001957E-2</v>
      </c>
      <c r="E1224" s="7">
        <f>BZWBK!C1225</f>
        <v>5.6179775280898875E-2</v>
      </c>
      <c r="F1224" s="7">
        <f>' BRE'!C1225</f>
        <v>3.3919084593379695E-2</v>
      </c>
      <c r="G1224" s="7">
        <f>GETIN!C1225</f>
        <v>4.2236024844720478E-2</v>
      </c>
      <c r="H1224" s="7">
        <f>GTC!C1225</f>
        <v>0</v>
      </c>
      <c r="I1224" s="7">
        <f>KGHM!C1225</f>
        <v>2.7230046948356863E-2</v>
      </c>
      <c r="J1224" s="7">
        <f>PBG!C1225</f>
        <v>-1.4252873563218365E-2</v>
      </c>
      <c r="K1224" s="7">
        <f>PKNORLEN!C1225</f>
        <v>2.1138211382113775E-2</v>
      </c>
      <c r="L1224" s="7">
        <f>PKOBP!C1225</f>
        <v>4.7441364605543546E-2</v>
      </c>
      <c r="M1224" s="7">
        <f>POLIMEXMS!C1225</f>
        <v>2.0779220779220797E-2</v>
      </c>
      <c r="N1224" s="7">
        <f>TPSA!C1225</f>
        <v>1.0962241169305706E-2</v>
      </c>
      <c r="O1224" s="7">
        <f>TVN!C1225</f>
        <v>1.8390804597701028E-2</v>
      </c>
      <c r="P1224" s="7">
        <f>Polnord!C1225</f>
        <v>1.6483516483516522E-2</v>
      </c>
      <c r="Q1224" s="7">
        <f>Agora!C1225</f>
        <v>4.0404040404040435E-2</v>
      </c>
      <c r="R1224" s="7">
        <f>Cersanit!C1225</f>
        <v>3.2369146005509684E-2</v>
      </c>
      <c r="S1224" s="7">
        <f>Netia!C1225</f>
        <v>1.3824884792626843E-2</v>
      </c>
      <c r="T1224" s="7">
        <f>Orbis!C1225</f>
        <v>1.3378684807256151E-2</v>
      </c>
      <c r="U1224" s="7">
        <f>'WIG20'!C1225</f>
        <v>3.0900580924131778E-2</v>
      </c>
      <c r="V1224" s="245">
        <f>WIG!C1225</f>
        <v>2.5214874792842189E-2</v>
      </c>
      <c r="X1224" s="7">
        <f>'WIBOR 1M sr'!C1224</f>
        <v>9.8611111111111097E-5</v>
      </c>
      <c r="Z1224" s="12">
        <f t="shared" si="38"/>
        <v>2.6447295727936925E-2</v>
      </c>
      <c r="AA1224" s="12">
        <f t="shared" si="39"/>
        <v>1.8682361442200521E-2</v>
      </c>
    </row>
    <row r="1225" spans="2:27" ht="15">
      <c r="B1225" s="62">
        <v>40134</v>
      </c>
      <c r="C1225" s="7">
        <f>ASSECOPOL!C1226</f>
        <v>1.7117630104533602E-3</v>
      </c>
      <c r="D1225" s="7">
        <f>PEKAO!C1226</f>
        <v>-8.671874569300457E-3</v>
      </c>
      <c r="E1225" s="7">
        <f>BZWBK!C1226</f>
        <v>5.8510638297872035E-3</v>
      </c>
      <c r="F1225" s="7">
        <f>' BRE'!C1226</f>
        <v>-1.5810276679841896E-2</v>
      </c>
      <c r="G1225" s="7">
        <f>GETIN!C1226</f>
        <v>2.3837902264600207E-3</v>
      </c>
      <c r="H1225" s="7">
        <f>GTC!C1226</f>
        <v>-4.048582995951417E-2</v>
      </c>
      <c r="I1225" s="7">
        <f>KGHM!C1226</f>
        <v>3.656307129798825E-3</v>
      </c>
      <c r="J1225" s="7">
        <f>PBG!C1226</f>
        <v>-6.5298507462686834E-3</v>
      </c>
      <c r="K1225" s="7">
        <f>PKNORLEN!C1226</f>
        <v>1.8152866242038226E-2</v>
      </c>
      <c r="L1225" s="7">
        <f>PKOBP!C1226</f>
        <v>-1.5267175572518941E-2</v>
      </c>
      <c r="M1225" s="7">
        <f>POLIMEXMS!C1226</f>
        <v>5.0890585241730327E-3</v>
      </c>
      <c r="N1225" s="7">
        <f>TPSA!C1226</f>
        <v>9.0361445783131659E-3</v>
      </c>
      <c r="O1225" s="7">
        <f>TVN!C1226</f>
        <v>-2.9345372460496524E-2</v>
      </c>
      <c r="P1225" s="7">
        <f>Polnord!C1226</f>
        <v>-2.702702702702741E-3</v>
      </c>
      <c r="Q1225" s="7">
        <f>Agora!C1226</f>
        <v>-1.8932038834951481E-2</v>
      </c>
      <c r="R1225" s="7">
        <f>Cersanit!C1226</f>
        <v>3.4022681787858555E-2</v>
      </c>
      <c r="S1225" s="7">
        <f>Netia!C1226</f>
        <v>-1.1363636363636524E-2</v>
      </c>
      <c r="T1225" s="7">
        <f>Orbis!C1226</f>
        <v>-1.9914969791899769E-2</v>
      </c>
      <c r="U1225" s="7">
        <f>'WIG20'!C1226</f>
        <v>-1.0002428573191995E-3</v>
      </c>
      <c r="V1225" s="245">
        <f>WIG!C1226</f>
        <v>-1.5328947142594041E-3</v>
      </c>
      <c r="X1225" s="7">
        <f>'WIBOR 1M sr'!C1225</f>
        <v>9.8611111111111097E-5</v>
      </c>
      <c r="Z1225" s="12">
        <f t="shared" si="38"/>
        <v>-4.9511140195693778E-3</v>
      </c>
      <c r="AA1225" s="12">
        <f t="shared" si="39"/>
        <v>1.7493196243483233E-2</v>
      </c>
    </row>
    <row r="1226" spans="2:27" ht="15">
      <c r="B1226" s="62">
        <v>40135</v>
      </c>
      <c r="C1226" s="7">
        <f>ASSECOPOL!C1227</f>
        <v>-2.2185066792051591E-2</v>
      </c>
      <c r="D1226" s="7">
        <f>PEKAO!C1227</f>
        <v>-1.6939349787006976E-2</v>
      </c>
      <c r="E1226" s="7">
        <f>BZWBK!C1227</f>
        <v>-2.0624008461131708E-2</v>
      </c>
      <c r="F1226" s="7">
        <f>' BRE'!C1227</f>
        <v>-4.0160642570281121E-3</v>
      </c>
      <c r="G1226" s="7">
        <f>GETIN!C1227</f>
        <v>-1.5457788347205801E-2</v>
      </c>
      <c r="H1226" s="7">
        <f>GTC!C1227</f>
        <v>-3.6286919831223605E-2</v>
      </c>
      <c r="I1226" s="7">
        <f>KGHM!C1227</f>
        <v>-1.6393442622950793E-2</v>
      </c>
      <c r="J1226" s="7">
        <f>PBG!C1227</f>
        <v>8.9201877934272575E-3</v>
      </c>
      <c r="K1226" s="7">
        <f>PKNORLEN!C1227</f>
        <v>-4.5980606818892676E-2</v>
      </c>
      <c r="L1226" s="7">
        <f>PKOBP!C1227</f>
        <v>-2.3255813953488517E-2</v>
      </c>
      <c r="M1226" s="7">
        <f>POLIMEXMS!C1227</f>
        <v>-2.5316455696202552E-2</v>
      </c>
      <c r="N1226" s="7">
        <f>TPSA!C1227</f>
        <v>-3.5223880597014916E-2</v>
      </c>
      <c r="O1226" s="7">
        <f>TVN!C1227</f>
        <v>-5.1162790697674425E-2</v>
      </c>
      <c r="P1226" s="7">
        <f>Polnord!C1227</f>
        <v>-3.5501355013550007E-2</v>
      </c>
      <c r="Q1226" s="7">
        <f>Agora!C1227</f>
        <v>0</v>
      </c>
      <c r="R1226" s="7">
        <f>Cersanit!C1227</f>
        <v>-1.2258064516129E-2</v>
      </c>
      <c r="S1226" s="7">
        <f>Netia!C1227</f>
        <v>-1.1494252873563178E-2</v>
      </c>
      <c r="T1226" s="7">
        <f>Orbis!C1227</f>
        <v>4.5662100456621653E-3</v>
      </c>
      <c r="U1226" s="7">
        <f>'WIG20'!C1227</f>
        <v>-2.3448895334942956E-2</v>
      </c>
      <c r="V1226" s="245">
        <f>WIG!C1227</f>
        <v>-1.811651678434761E-2</v>
      </c>
      <c r="X1226" s="7">
        <f>'WIBOR 1M sr'!C1226</f>
        <v>9.8611111111111097E-5</v>
      </c>
      <c r="Z1226" s="12">
        <f t="shared" ref="Z1226:Z1289" si="40">AVERAGE(C1226:T1226)</f>
        <v>-1.9922747912556917E-2</v>
      </c>
      <c r="AA1226" s="12">
        <f t="shared" si="39"/>
        <v>1.6623882941349706E-2</v>
      </c>
    </row>
    <row r="1227" spans="2:27" ht="15">
      <c r="B1227" s="62">
        <v>40136</v>
      </c>
      <c r="C1227" s="7">
        <f>ASSECOPOL!C1228</f>
        <v>6.9814635056599759E-3</v>
      </c>
      <c r="D1227" s="7">
        <f>PEKAO!C1228</f>
        <v>-1.9454438485732996E-2</v>
      </c>
      <c r="E1227" s="7">
        <f>BZWBK!C1228</f>
        <v>-4.4276457883369272E-2</v>
      </c>
      <c r="F1227" s="7">
        <f>' BRE'!C1228</f>
        <v>-2.9435483870967789E-2</v>
      </c>
      <c r="G1227" s="7">
        <f>GETIN!C1228</f>
        <v>-1.8115942028985338E-2</v>
      </c>
      <c r="H1227" s="7">
        <f>GTC!C1228</f>
        <v>1.0945709281961471E-2</v>
      </c>
      <c r="I1227" s="7">
        <f>KGHM!C1228</f>
        <v>-2.6851851851851904E-2</v>
      </c>
      <c r="J1227" s="7">
        <f>PBG!C1228</f>
        <v>2.3731968357375496E-2</v>
      </c>
      <c r="K1227" s="7">
        <f>PKNORLEN!C1228</f>
        <v>-8.1967213114754103E-3</v>
      </c>
      <c r="L1227" s="7">
        <f>PKOBP!C1228</f>
        <v>-3.7037037037037E-2</v>
      </c>
      <c r="M1227" s="7">
        <f>POLIMEXMS!C1228</f>
        <v>-1.8181818181818254E-2</v>
      </c>
      <c r="N1227" s="7">
        <f>TPSA!C1228</f>
        <v>-3.7128712871286338E-3</v>
      </c>
      <c r="O1227" s="7">
        <f>TVN!C1228</f>
        <v>2.1241830065359461E-2</v>
      </c>
      <c r="P1227" s="7">
        <f>Polnord!C1228</f>
        <v>-1.3767912334925596E-2</v>
      </c>
      <c r="Q1227" s="7">
        <f>Agora!C1228</f>
        <v>-1.1875309252845224E-2</v>
      </c>
      <c r="R1227" s="7">
        <f>Cersanit!C1228</f>
        <v>5.2253429131286786E-3</v>
      </c>
      <c r="S1227" s="7">
        <f>Netia!C1228</f>
        <v>-1.3953488372092933E-2</v>
      </c>
      <c r="T1227" s="7">
        <f>Orbis!C1228</f>
        <v>-1.1363636363636364E-2</v>
      </c>
      <c r="U1227" s="7">
        <f>'WIG20'!C1228</f>
        <v>-1.7564882049897305E-2</v>
      </c>
      <c r="V1227" s="245">
        <f>WIG!C1228</f>
        <v>-1.6039894661288037E-2</v>
      </c>
      <c r="X1227" s="7">
        <f>'WIBOR 1M sr'!C1227</f>
        <v>9.8611111111111097E-5</v>
      </c>
      <c r="Z1227" s="12">
        <f t="shared" si="40"/>
        <v>-1.0449814118798979E-2</v>
      </c>
      <c r="AA1227" s="12">
        <f t="shared" si="39"/>
        <v>1.8687743433056153E-2</v>
      </c>
    </row>
    <row r="1228" spans="2:27" ht="15">
      <c r="B1228" s="62">
        <v>40137</v>
      </c>
      <c r="C1228" s="7">
        <f>ASSECOPOL!C1229</f>
        <v>5.1993499921600302E-3</v>
      </c>
      <c r="D1228" s="7">
        <f>PEKAO!C1229</f>
        <v>5.671164752239932E-3</v>
      </c>
      <c r="E1228" s="7">
        <f>BZWBK!C1229</f>
        <v>-1.751412429378528E-2</v>
      </c>
      <c r="F1228" s="7">
        <f>' BRE'!C1229</f>
        <v>-1.5371832156211004E-2</v>
      </c>
      <c r="G1228" s="7">
        <f>GETIN!C1229</f>
        <v>-1.5990159901599112E-2</v>
      </c>
      <c r="H1228" s="7">
        <f>GTC!C1229</f>
        <v>5.976613252490251E-2</v>
      </c>
      <c r="I1228" s="7">
        <f>KGHM!C1229</f>
        <v>1.8078020932445347E-2</v>
      </c>
      <c r="J1228" s="7">
        <f>PBG!C1229</f>
        <v>-9.0909090909090905E-3</v>
      </c>
      <c r="K1228" s="7">
        <f>PKNORLEN!C1229</f>
        <v>1.8181818181818205E-2</v>
      </c>
      <c r="L1228" s="7">
        <f>PKOBP!C1229</f>
        <v>1.6758241758241744E-2</v>
      </c>
      <c r="M1228" s="7">
        <f>POLIMEXMS!C1229</f>
        <v>-7.9365079365078858E-3</v>
      </c>
      <c r="N1228" s="7">
        <f>TPSA!C1229</f>
        <v>-4.9689440993789967E-3</v>
      </c>
      <c r="O1228" s="7">
        <f>TVN!C1229</f>
        <v>4.5600000000000022E-2</v>
      </c>
      <c r="P1228" s="7">
        <f>Polnord!C1229</f>
        <v>8.5470085470084663E-3</v>
      </c>
      <c r="Q1228" s="7">
        <f>Agora!C1229</f>
        <v>1.5022533800701088E-2</v>
      </c>
      <c r="R1228" s="7">
        <f>Cersanit!C1229</f>
        <v>-5.1981806367771321E-3</v>
      </c>
      <c r="S1228" s="7">
        <f>Netia!C1229</f>
        <v>3.0660377358490538E-2</v>
      </c>
      <c r="T1228" s="7">
        <f>Orbis!C1229</f>
        <v>1.1494252873563218E-2</v>
      </c>
      <c r="U1228" s="7">
        <f>'WIG20'!C1229</f>
        <v>8.2587483465324501E-3</v>
      </c>
      <c r="V1228" s="245">
        <f>WIG!C1229</f>
        <v>5.8519812708131913E-3</v>
      </c>
      <c r="X1228" s="7">
        <f>'WIBOR 1M sr'!C1228</f>
        <v>9.8055555555555548E-5</v>
      </c>
      <c r="Z1228" s="12">
        <f t="shared" si="40"/>
        <v>8.8282357003557008E-3</v>
      </c>
      <c r="AA1228" s="12">
        <f t="shared" si="39"/>
        <v>2.1161661050909056E-2</v>
      </c>
    </row>
    <row r="1229" spans="2:27" ht="15">
      <c r="B1229" s="62">
        <v>40140</v>
      </c>
      <c r="C1229" s="7">
        <f>ASSECOPOL!C1230</f>
        <v>1.3792626679098561E-2</v>
      </c>
      <c r="D1229" s="7">
        <f>PEKAO!C1230</f>
        <v>3.3817893939741675E-2</v>
      </c>
      <c r="E1229" s="7">
        <f>BZWBK!C1230</f>
        <v>2.3576768257619288E-2</v>
      </c>
      <c r="F1229" s="7">
        <f>' BRE'!C1230</f>
        <v>2.7426160337552744E-2</v>
      </c>
      <c r="G1229" s="7">
        <f>GETIN!C1230</f>
        <v>1.8750000000000044E-2</v>
      </c>
      <c r="H1229" s="7">
        <f>GTC!C1230</f>
        <v>-2.1659174499386907E-2</v>
      </c>
      <c r="I1229" s="7">
        <f>KGHM!C1230</f>
        <v>2.9906542056074792E-2</v>
      </c>
      <c r="J1229" s="7">
        <f>PBG!C1230</f>
        <v>0</v>
      </c>
      <c r="K1229" s="7">
        <f>PKNORLEN!C1230</f>
        <v>3.2142857142857091E-2</v>
      </c>
      <c r="L1229" s="7">
        <f>PKOBP!C1230</f>
        <v>4.0529586598216698E-2</v>
      </c>
      <c r="M1229" s="7">
        <f>POLIMEXMS!C1230</f>
        <v>3.4666666666666637E-2</v>
      </c>
      <c r="N1229" s="7">
        <f>TPSA!C1230</f>
        <v>-6.2421972534331864E-3</v>
      </c>
      <c r="O1229" s="7">
        <f>TVN!C1230</f>
        <v>0</v>
      </c>
      <c r="P1229" s="7">
        <f>Polnord!C1230</f>
        <v>-6.4971751412428499E-3</v>
      </c>
      <c r="Q1229" s="7">
        <f>Agora!C1230</f>
        <v>6.5614208189442622E-2</v>
      </c>
      <c r="R1229" s="7">
        <f>Cersanit!C1230</f>
        <v>3.1352057478771955E-2</v>
      </c>
      <c r="S1229" s="7">
        <f>Netia!C1230</f>
        <v>2.5171624713958882E-2</v>
      </c>
      <c r="T1229" s="7">
        <f>Orbis!C1230</f>
        <v>0</v>
      </c>
      <c r="U1229" s="7">
        <f>'WIG20'!C1230</f>
        <v>2.7273850243006787E-2</v>
      </c>
      <c r="V1229" s="245">
        <f>WIG!C1230</f>
        <v>2.0750145675791594E-2</v>
      </c>
      <c r="X1229" s="7">
        <f>'WIBOR 1M sr'!C1229</f>
        <v>9.777777777777778E-5</v>
      </c>
      <c r="Z1229" s="12">
        <f t="shared" si="40"/>
        <v>1.9019358064774335E-2</v>
      </c>
      <c r="AA1229" s="12">
        <f t="shared" si="39"/>
        <v>2.1318776547603842E-2</v>
      </c>
    </row>
    <row r="1230" spans="2:27" ht="15">
      <c r="B1230" s="62">
        <v>40141</v>
      </c>
      <c r="C1230" s="7">
        <f>ASSECOPOL!C1231</f>
        <v>-5.1038339077114463E-3</v>
      </c>
      <c r="D1230" s="7">
        <f>PEKAO!C1231</f>
        <v>-1.8539378839249592E-2</v>
      </c>
      <c r="E1230" s="7">
        <f>BZWBK!C1231</f>
        <v>-3.6516853932584269E-2</v>
      </c>
      <c r="F1230" s="7">
        <f>' BRE'!C1231</f>
        <v>-6.1601642710472282E-3</v>
      </c>
      <c r="G1230" s="7">
        <f>GETIN!C1231</f>
        <v>-6.1349693251534611E-3</v>
      </c>
      <c r="H1230" s="7">
        <f>GTC!C1231</f>
        <v>-1.6708437761070467E-3</v>
      </c>
      <c r="I1230" s="7">
        <f>KGHM!C1231</f>
        <v>-2.9038112522686052E-2</v>
      </c>
      <c r="J1230" s="7">
        <f>PBG!C1231</f>
        <v>-1.238532110091738E-2</v>
      </c>
      <c r="K1230" s="7">
        <f>PKNORLEN!C1231</f>
        <v>-4.0264234035860255E-2</v>
      </c>
      <c r="L1230" s="7">
        <f>PKOBP!C1231</f>
        <v>-1.3502986237340848E-2</v>
      </c>
      <c r="M1230" s="7">
        <f>POLIMEXMS!C1231</f>
        <v>-2.3195876288659757E-2</v>
      </c>
      <c r="N1230" s="7">
        <f>TPSA!C1231</f>
        <v>-1.256281407035149E-3</v>
      </c>
      <c r="O1230" s="7">
        <f>TVN!C1231</f>
        <v>-1.9127773527161437E-2</v>
      </c>
      <c r="P1230" s="7">
        <f>Polnord!C1231</f>
        <v>1.5922661359112741E-2</v>
      </c>
      <c r="Q1230" s="7">
        <f>Agora!C1231</f>
        <v>-3.7037037037037888E-3</v>
      </c>
      <c r="R1230" s="7">
        <f>Cersanit!C1231</f>
        <v>-1.8366054464851119E-2</v>
      </c>
      <c r="S1230" s="7">
        <f>Netia!C1231</f>
        <v>-1.785714285714287E-2</v>
      </c>
      <c r="T1230" s="7">
        <f>Orbis!C1231</f>
        <v>4.5454545454546103E-3</v>
      </c>
      <c r="U1230" s="7">
        <f>'WIG20'!C1231</f>
        <v>-1.8845627565617539E-2</v>
      </c>
      <c r="V1230" s="245">
        <f>WIG!C1231</f>
        <v>-1.1017357195815747E-2</v>
      </c>
      <c r="X1230" s="7">
        <f>'WIBOR 1M sr'!C1230</f>
        <v>9.777777777777778E-5</v>
      </c>
      <c r="Z1230" s="12">
        <f t="shared" si="40"/>
        <v>-1.2908634127369131E-2</v>
      </c>
      <c r="AA1230" s="12">
        <f t="shared" si="39"/>
        <v>1.4208468224961314E-2</v>
      </c>
    </row>
    <row r="1231" spans="2:27" ht="15">
      <c r="B1231" s="62">
        <v>40142</v>
      </c>
      <c r="C1231" s="7">
        <f>ASSECOPOL!C1232</f>
        <v>-2.0511279358317303E-2</v>
      </c>
      <c r="D1231" s="7">
        <f>PEKAO!C1232</f>
        <v>-6.1061796799910242E-3</v>
      </c>
      <c r="E1231" s="7">
        <f>BZWBK!C1232</f>
        <v>5.8309037900874635E-3</v>
      </c>
      <c r="F1231" s="7">
        <f>' BRE'!C1232</f>
        <v>-7.4380165289256667E-3</v>
      </c>
      <c r="G1231" s="7">
        <f>GETIN!C1232</f>
        <v>3.7037037037038444E-3</v>
      </c>
      <c r="H1231" s="7">
        <f>GTC!C1232</f>
        <v>-1.2552301255230007E-2</v>
      </c>
      <c r="I1231" s="7">
        <f>KGHM!C1232</f>
        <v>1.8691588785046728E-2</v>
      </c>
      <c r="J1231" s="7">
        <f>PBG!C1232</f>
        <v>-9.2893636785888083E-4</v>
      </c>
      <c r="K1231" s="7">
        <f>PKNORLEN!C1232</f>
        <v>1.1143887250081936E-2</v>
      </c>
      <c r="L1231" s="7">
        <f>PKOBP!C1232</f>
        <v>-2.3163990523822123E-2</v>
      </c>
      <c r="M1231" s="7">
        <f>POLIMEXMS!C1232</f>
        <v>-1.5831134564643815E-2</v>
      </c>
      <c r="N1231" s="7">
        <f>TPSA!C1232</f>
        <v>6.2893081761006067E-3</v>
      </c>
      <c r="O1231" s="7">
        <f>TVN!C1232</f>
        <v>1.7160686427457009E-2</v>
      </c>
      <c r="P1231" s="7">
        <f>Polnord!C1232</f>
        <v>-2.0431010355443518E-2</v>
      </c>
      <c r="Q1231" s="7">
        <f>Agora!C1232</f>
        <v>3.9962825278810385E-2</v>
      </c>
      <c r="R1231" s="7">
        <f>Cersanit!C1232</f>
        <v>1.6129032258064516E-2</v>
      </c>
      <c r="S1231" s="7">
        <f>Netia!C1232</f>
        <v>1.1363636363636322E-2</v>
      </c>
      <c r="T1231" s="7">
        <f>Orbis!C1232</f>
        <v>2.2624434389138985E-3</v>
      </c>
      <c r="U1231" s="7">
        <f>'WIG20'!C1232</f>
        <v>-3.4231378763864573E-4</v>
      </c>
      <c r="V1231" s="245">
        <f>WIG!C1232</f>
        <v>-1.8217635412000938E-3</v>
      </c>
      <c r="X1231" s="7">
        <f>'WIBOR 1M sr'!C1231</f>
        <v>9.8055555555555548E-5</v>
      </c>
      <c r="Z1231" s="12">
        <f t="shared" si="40"/>
        <v>1.4208426020927986E-3</v>
      </c>
      <c r="AA1231" s="12">
        <f t="shared" si="39"/>
        <v>1.6603995913184282E-2</v>
      </c>
    </row>
    <row r="1232" spans="2:27" ht="15">
      <c r="B1232" s="62">
        <v>40143</v>
      </c>
      <c r="C1232" s="7">
        <f>ASSECOPOL!C1233</f>
        <v>2.0068791907172145E-2</v>
      </c>
      <c r="D1232" s="7">
        <f>PEKAO!C1233</f>
        <v>-3.6333124751123505E-2</v>
      </c>
      <c r="E1232" s="7">
        <f>BZWBK!C1233</f>
        <v>-1.7391304347826087E-2</v>
      </c>
      <c r="F1232" s="7">
        <f>' BRE'!C1233</f>
        <v>-2.5811823480432927E-2</v>
      </c>
      <c r="G1232" s="7">
        <f>GETIN!C1233</f>
        <v>-2.4600246002460153E-2</v>
      </c>
      <c r="H1232" s="7">
        <f>GTC!C1233</f>
        <v>-8.4745762711865603E-3</v>
      </c>
      <c r="I1232" s="7">
        <f>KGHM!C1233</f>
        <v>-2.1100917431192634E-2</v>
      </c>
      <c r="J1232" s="7">
        <f>PBG!C1233</f>
        <v>1.0227801022780182E-2</v>
      </c>
      <c r="K1232" s="7">
        <f>PKNORLEN!C1233</f>
        <v>-8.1037277147487843E-3</v>
      </c>
      <c r="L1232" s="7">
        <f>PKOBP!C1233</f>
        <v>-1.5090272163837301E-2</v>
      </c>
      <c r="M1232" s="7">
        <f>POLIMEXMS!C1233</f>
        <v>-8.0428954423591974E-3</v>
      </c>
      <c r="N1232" s="7">
        <f>TPSA!C1233</f>
        <v>1.2499999999999956E-2</v>
      </c>
      <c r="O1232" s="7">
        <f>TVN!C1233</f>
        <v>-3.0674846625766221E-3</v>
      </c>
      <c r="P1232" s="7">
        <f>Polnord!C1233</f>
        <v>-1.7142857142857182E-2</v>
      </c>
      <c r="Q1232" s="7">
        <f>Agora!C1233</f>
        <v>-8.0428954423592373E-3</v>
      </c>
      <c r="R1232" s="7">
        <f>Cersanit!C1233</f>
        <v>1.9047619047618642E-3</v>
      </c>
      <c r="S1232" s="7">
        <f>Netia!C1233</f>
        <v>-1.3483146067415842E-2</v>
      </c>
      <c r="T1232" s="7">
        <f>Orbis!C1233</f>
        <v>-2.9345372460496552E-2</v>
      </c>
      <c r="U1232" s="7">
        <f>'WIG20'!C1233</f>
        <v>-1.441592261904758E-2</v>
      </c>
      <c r="V1232" s="245">
        <f>WIG!C1233</f>
        <v>-1.5085441622247316E-2</v>
      </c>
      <c r="X1232" s="7">
        <f>'WIBOR 1M sr'!C1232</f>
        <v>9.8333333333333329E-5</v>
      </c>
      <c r="Z1232" s="12">
        <f t="shared" si="40"/>
        <v>-1.0629404919231025E-2</v>
      </c>
      <c r="AA1232" s="12">
        <f t="shared" si="39"/>
        <v>1.4977561750138228E-2</v>
      </c>
    </row>
    <row r="1233" spans="2:27" ht="15">
      <c r="B1233" s="62">
        <v>40144</v>
      </c>
      <c r="C1233" s="7">
        <f>ASSECOPOL!C1234</f>
        <v>-2.1385426670747356E-2</v>
      </c>
      <c r="D1233" s="7">
        <f>PEKAO!C1234</f>
        <v>-2.3199116898756263E-3</v>
      </c>
      <c r="E1233" s="7">
        <f>BZWBK!C1234</f>
        <v>-2.0648967551622419E-2</v>
      </c>
      <c r="F1233" s="7">
        <f>' BRE'!C1234</f>
        <v>-1.7094017094017096E-2</v>
      </c>
      <c r="G1233" s="7">
        <f>GETIN!C1234</f>
        <v>-6.3051702395964465E-3</v>
      </c>
      <c r="H1233" s="7">
        <f>GTC!C1234</f>
        <v>1.7094017094017186E-2</v>
      </c>
      <c r="I1233" s="7">
        <f>KGHM!C1234</f>
        <v>-1.5932521087160288E-2</v>
      </c>
      <c r="J1233" s="7">
        <f>PBG!C1234</f>
        <v>3.2213529682466112E-3</v>
      </c>
      <c r="K1233" s="7">
        <f>PKNORLEN!C1234</f>
        <v>-8.1699346405228763E-3</v>
      </c>
      <c r="L1233" s="7">
        <f>PKOBP!C1234</f>
        <v>1.3679890560875515E-2</v>
      </c>
      <c r="M1233" s="7">
        <f>POLIMEXMS!C1234</f>
        <v>-1.6216216216216231E-2</v>
      </c>
      <c r="N1233" s="7">
        <f>TPSA!C1234</f>
        <v>-2.4074074074074001E-2</v>
      </c>
      <c r="O1233" s="7">
        <f>TVN!C1234</f>
        <v>-7.692307692307665E-3</v>
      </c>
      <c r="P1233" s="7">
        <f>Polnord!C1234</f>
        <v>6.9767441860465696E-3</v>
      </c>
      <c r="Q1233" s="7">
        <f>Agora!C1234</f>
        <v>0</v>
      </c>
      <c r="R1233" s="7">
        <f>Cersanit!C1234</f>
        <v>-1.5842839036755388E-2</v>
      </c>
      <c r="S1233" s="7">
        <f>Netia!C1234</f>
        <v>2.2779043280183771E-3</v>
      </c>
      <c r="T1233" s="7">
        <f>Orbis!C1234</f>
        <v>-2.3255813953488372E-2</v>
      </c>
      <c r="U1233" s="7">
        <f>'WIG20'!C1234</f>
        <v>-6.1638371065568919E-3</v>
      </c>
      <c r="V1233" s="245">
        <f>WIG!C1234</f>
        <v>-4.9088564375908321E-3</v>
      </c>
      <c r="X1233" s="7">
        <f>'WIBOR 1M sr'!C1233</f>
        <v>9.8333333333333329E-5</v>
      </c>
      <c r="Z1233" s="12">
        <f t="shared" si="40"/>
        <v>-7.5381828227321958E-3</v>
      </c>
      <c r="AA1233" s="12">
        <f t="shared" si="39"/>
        <v>1.2732378506185573E-2</v>
      </c>
    </row>
    <row r="1234" spans="2:27" ht="15">
      <c r="B1234" s="62">
        <v>40147</v>
      </c>
      <c r="C1234" s="7">
        <f>ASSECOPOL!C1235</f>
        <v>5.2466029189732954E-3</v>
      </c>
      <c r="D1234" s="7">
        <f>PEKAO!C1235</f>
        <v>2.3253061948997143E-2</v>
      </c>
      <c r="E1234" s="7">
        <f>BZWBK!C1235</f>
        <v>-1.8072289156626505E-2</v>
      </c>
      <c r="F1234" s="7">
        <f>' BRE'!C1235</f>
        <v>0</v>
      </c>
      <c r="G1234" s="7">
        <f>GETIN!C1235</f>
        <v>1.5228426395939101E-2</v>
      </c>
      <c r="H1234" s="7">
        <f>GTC!C1235</f>
        <v>3.9915966386554591E-2</v>
      </c>
      <c r="I1234" s="7">
        <f>KGHM!C1235</f>
        <v>2.6666666666666641E-2</v>
      </c>
      <c r="J1234" s="7">
        <f>PBG!C1235</f>
        <v>-4.5871559633024918E-4</v>
      </c>
      <c r="K1234" s="7">
        <f>PKNORLEN!C1235</f>
        <v>2.4711696869851727E-2</v>
      </c>
      <c r="L1234" s="7">
        <f>PKOBP!C1235</f>
        <v>1.4844804318488645E-2</v>
      </c>
      <c r="M1234" s="7">
        <f>POLIMEXMS!C1235</f>
        <v>1.6483516483516498E-2</v>
      </c>
      <c r="N1234" s="7">
        <f>TPSA!C1235</f>
        <v>1.9607843137254933E-2</v>
      </c>
      <c r="O1234" s="7">
        <f>TVN!C1235</f>
        <v>-3.4108527131782904E-2</v>
      </c>
      <c r="P1234" s="7">
        <f>Polnord!C1235</f>
        <v>0</v>
      </c>
      <c r="Q1234" s="7">
        <f>Agora!C1235</f>
        <v>1.3513513513513545E-2</v>
      </c>
      <c r="R1234" s="7">
        <f>Cersanit!C1235</f>
        <v>7.7269800386349646E-3</v>
      </c>
      <c r="S1234" s="7">
        <f>Netia!C1235</f>
        <v>2.272727272727224E-3</v>
      </c>
      <c r="T1234" s="7">
        <f>Orbis!C1235</f>
        <v>-1.904761904761898E-2</v>
      </c>
      <c r="U1234" s="7">
        <f>'WIG20'!C1235</f>
        <v>1.5425318411546218E-2</v>
      </c>
      <c r="V1234" s="245">
        <f>WIG!C1235</f>
        <v>1.2750763436416884E-2</v>
      </c>
      <c r="X1234" s="7">
        <f>'WIBOR 1M sr'!C1234</f>
        <v>9.8055555555555548E-5</v>
      </c>
      <c r="Z1234" s="12">
        <f t="shared" si="40"/>
        <v>7.6547030565977626E-3</v>
      </c>
      <c r="AA1234" s="12">
        <f t="shared" si="39"/>
        <v>1.8210452071695343E-2</v>
      </c>
    </row>
    <row r="1235" spans="2:27" ht="15">
      <c r="B1235" s="62">
        <v>40148</v>
      </c>
      <c r="C1235" s="7">
        <f>ASSECOPOL!C1236</f>
        <v>3.9128949951634184E-2</v>
      </c>
      <c r="D1235" s="7">
        <f>PEKAO!C1236</f>
        <v>-1.1362322192667997E-2</v>
      </c>
      <c r="E1235" s="7">
        <f>BZWBK!C1236</f>
        <v>3.4969325153374163E-2</v>
      </c>
      <c r="F1235" s="7">
        <f>' BRE'!C1236</f>
        <v>3.9130434782608699E-2</v>
      </c>
      <c r="G1235" s="7">
        <f>GETIN!C1236</f>
        <v>3.125E-2</v>
      </c>
      <c r="H1235" s="7">
        <f>GTC!C1236</f>
        <v>0</v>
      </c>
      <c r="I1235" s="7">
        <f>KGHM!C1236</f>
        <v>1.8552875695733103E-3</v>
      </c>
      <c r="J1235" s="7">
        <f>PBG!C1236</f>
        <v>-4.1303350160624402E-3</v>
      </c>
      <c r="K1235" s="7">
        <f>PKNORLEN!C1236</f>
        <v>1.9292604501607649E-2</v>
      </c>
      <c r="L1235" s="7">
        <f>PKOBP!C1236</f>
        <v>1.037234042553193E-2</v>
      </c>
      <c r="M1235" s="7">
        <f>POLIMEXMS!C1236</f>
        <v>4.0540540540540515E-2</v>
      </c>
      <c r="N1235" s="7">
        <f>TPSA!C1236</f>
        <v>5.5831265508684775E-3</v>
      </c>
      <c r="O1235" s="7">
        <f>TVN!C1236</f>
        <v>7.2231139646869863E-3</v>
      </c>
      <c r="P1235" s="7">
        <f>Polnord!C1236</f>
        <v>8.9491916859123048E-3</v>
      </c>
      <c r="Q1235" s="7">
        <f>Agora!C1236</f>
        <v>2.2222222222222223E-2</v>
      </c>
      <c r="R1235" s="7">
        <f>Cersanit!C1236</f>
        <v>1.4696485623003222E-2</v>
      </c>
      <c r="S1235" s="7">
        <f>Netia!C1236</f>
        <v>6.8027210884354303E-3</v>
      </c>
      <c r="T1235" s="7">
        <f>Orbis!C1236</f>
        <v>7.2815533980581833E-3</v>
      </c>
      <c r="U1235" s="7">
        <f>'WIG20'!C1236</f>
        <v>1.0932074076277909E-2</v>
      </c>
      <c r="V1235" s="245">
        <f>WIG!C1236</f>
        <v>8.1876654971806719E-3</v>
      </c>
      <c r="X1235" s="7">
        <f>'WIBOR 1M sr'!C1235</f>
        <v>9.8333333333333329E-5</v>
      </c>
      <c r="Z1235" s="12">
        <f t="shared" si="40"/>
        <v>1.5211402236073713E-2</v>
      </c>
      <c r="AA1235" s="12">
        <f t="shared" si="39"/>
        <v>1.5981964814449155E-2</v>
      </c>
    </row>
    <row r="1236" spans="2:27" ht="15">
      <c r="B1236" s="62">
        <v>40149</v>
      </c>
      <c r="C1236" s="7">
        <f>ASSECOPOL!C1237</f>
        <v>8.3797488828429606E-4</v>
      </c>
      <c r="D1236" s="7">
        <f>PEKAO!C1237</f>
        <v>1.6663254861822008E-2</v>
      </c>
      <c r="E1236" s="7">
        <f>BZWBK!C1237</f>
        <v>2.7267338470658108E-2</v>
      </c>
      <c r="F1236" s="7">
        <f>' BRE'!C1237</f>
        <v>1.5481171548117107E-2</v>
      </c>
      <c r="G1236" s="7">
        <f>GETIN!C1237</f>
        <v>1.8181818181818226E-2</v>
      </c>
      <c r="H1236" s="7">
        <f>GTC!C1237</f>
        <v>-1.0101010101010102E-2</v>
      </c>
      <c r="I1236" s="7">
        <f>KGHM!C1237</f>
        <v>9.2592592592592587E-3</v>
      </c>
      <c r="J1236" s="7">
        <f>PBG!C1237</f>
        <v>0</v>
      </c>
      <c r="K1236" s="7">
        <f>PKNORLEN!C1237</f>
        <v>1.8927444794953399E-3</v>
      </c>
      <c r="L1236" s="7">
        <f>PKOBP!C1237</f>
        <v>2.632271650433801E-4</v>
      </c>
      <c r="M1236" s="7">
        <f>POLIMEXMS!C1237</f>
        <v>-5.1948051948051991E-3</v>
      </c>
      <c r="N1236" s="7">
        <f>TPSA!C1237</f>
        <v>-6.1690314620614205E-4</v>
      </c>
      <c r="O1236" s="7">
        <f>TVN!C1237</f>
        <v>1.5139442231075656E-2</v>
      </c>
      <c r="P1236" s="7">
        <f>Polnord!C1237</f>
        <v>-9.4420600858370635E-3</v>
      </c>
      <c r="Q1236" s="7">
        <f>Agora!C1237</f>
        <v>0</v>
      </c>
      <c r="R1236" s="7">
        <f>Cersanit!C1237</f>
        <v>-1.4483627204030253E-2</v>
      </c>
      <c r="S1236" s="7">
        <f>Netia!C1237</f>
        <v>9.0090090090090159E-3</v>
      </c>
      <c r="T1236" s="7">
        <f>Orbis!C1237</f>
        <v>3.614457831325301E-2</v>
      </c>
      <c r="U1236" s="7">
        <f>'WIG20'!C1237</f>
        <v>6.0964585882283696E-3</v>
      </c>
      <c r="V1236" s="245">
        <f>WIG!C1237</f>
        <v>5.919474399187912E-3</v>
      </c>
      <c r="X1236" s="7">
        <f>'WIBOR 1M sr'!C1236</f>
        <v>9.8333333333333329E-5</v>
      </c>
      <c r="Z1236" s="12">
        <f t="shared" si="40"/>
        <v>6.1278562597748155E-3</v>
      </c>
      <c r="AA1236" s="12">
        <f t="shared" si="39"/>
        <v>1.33960355721E-2</v>
      </c>
    </row>
    <row r="1237" spans="2:27" ht="15">
      <c r="B1237" s="62">
        <v>40150</v>
      </c>
      <c r="C1237" s="7">
        <f>ASSECOPOL!C1238</f>
        <v>2.0065331384853398E-2</v>
      </c>
      <c r="D1237" s="7">
        <f>PEKAO!C1238</f>
        <v>-9.6074189985273367E-3</v>
      </c>
      <c r="E1237" s="7">
        <f>BZWBK!C1238</f>
        <v>6.9244085401038002E-3</v>
      </c>
      <c r="F1237" s="7">
        <f>' BRE'!C1238</f>
        <v>1.4421096003296252E-2</v>
      </c>
      <c r="G1237" s="7">
        <f>GETIN!C1238</f>
        <v>2.38095238095233E-3</v>
      </c>
      <c r="H1237" s="7">
        <f>GTC!C1238</f>
        <v>2.0408163265306121E-2</v>
      </c>
      <c r="I1237" s="7">
        <f>KGHM!C1238</f>
        <v>-6.4220183486238796E-3</v>
      </c>
      <c r="J1237" s="7">
        <f>PBG!C1238</f>
        <v>0</v>
      </c>
      <c r="K1237" s="7">
        <f>PKNORLEN!C1238</f>
        <v>-8.186397984886698E-3</v>
      </c>
      <c r="L1237" s="7">
        <f>PKOBP!C1238</f>
        <v>2.3684210526316689E-3</v>
      </c>
      <c r="M1237" s="7">
        <f>POLIMEXMS!C1238</f>
        <v>-1.5665796344647532E-2</v>
      </c>
      <c r="N1237" s="7">
        <f>TPSA!C1238</f>
        <v>1.9135802469135942E-2</v>
      </c>
      <c r="O1237" s="7">
        <f>TVN!C1238</f>
        <v>1.2558869701726856E-2</v>
      </c>
      <c r="P1237" s="7">
        <f>Polnord!C1238</f>
        <v>4.6216060080879178E-3</v>
      </c>
      <c r="Q1237" s="7">
        <f>Agora!C1238</f>
        <v>-3.34782608695652E-2</v>
      </c>
      <c r="R1237" s="7">
        <f>Cersanit!C1238</f>
        <v>-2.300319488817899E-2</v>
      </c>
      <c r="S1237" s="7">
        <f>Netia!C1238</f>
        <v>-2.2321428571430075E-3</v>
      </c>
      <c r="T1237" s="7">
        <f>Orbis!C1238</f>
        <v>-2.093023255814033E-3</v>
      </c>
      <c r="U1237" s="7">
        <f>'WIG20'!C1238</f>
        <v>-1.6256221452361217E-3</v>
      </c>
      <c r="V1237" s="245">
        <f>WIG!C1238</f>
        <v>1.4954490071319398E-3</v>
      </c>
      <c r="X1237" s="7">
        <f>'WIBOR 1M sr'!C1237</f>
        <v>9.8611111111111097E-5</v>
      </c>
      <c r="Z1237" s="12">
        <f t="shared" si="40"/>
        <v>1.2202206992820044E-4</v>
      </c>
      <c r="AA1237" s="12">
        <f t="shared" si="39"/>
        <v>1.482561984732195E-2</v>
      </c>
    </row>
    <row r="1238" spans="2:27" ht="15">
      <c r="B1238" s="62">
        <v>40151</v>
      </c>
      <c r="C1238" s="7">
        <f>ASSECOPOL!C1239</f>
        <v>2.9510163975318613E-2</v>
      </c>
      <c r="D1238" s="7">
        <f>PEKAO!C1239</f>
        <v>3.8814085063373589E-2</v>
      </c>
      <c r="E1238" s="7">
        <f>BZWBK!C1239</f>
        <v>4.2979942693409739E-2</v>
      </c>
      <c r="F1238" s="7">
        <f>' BRE'!C1239</f>
        <v>2.7619821283509389E-2</v>
      </c>
      <c r="G1238" s="7">
        <f>GETIN!C1239</f>
        <v>2.1377672209026095E-2</v>
      </c>
      <c r="H1238" s="7">
        <f>GTC!C1239</f>
        <v>-4.8000000000000395E-3</v>
      </c>
      <c r="I1238" s="7">
        <f>KGHM!C1239</f>
        <v>2.216066481994465E-2</v>
      </c>
      <c r="J1238" s="7">
        <f>PBG!C1239</f>
        <v>-5.5299539170506392E-3</v>
      </c>
      <c r="K1238" s="7">
        <f>PKNORLEN!C1239</f>
        <v>1.5873015873015872E-2</v>
      </c>
      <c r="L1238" s="7">
        <f>PKOBP!C1239</f>
        <v>2.3890784982935061E-2</v>
      </c>
      <c r="M1238" s="7">
        <f>POLIMEXMS!C1239</f>
        <v>1.5915119363395239E-2</v>
      </c>
      <c r="N1238" s="7">
        <f>TPSA!C1239</f>
        <v>3.8764385221077953E-2</v>
      </c>
      <c r="O1238" s="7">
        <f>TVN!C1239</f>
        <v>1.085271317829448E-2</v>
      </c>
      <c r="P1238" s="7">
        <f>Polnord!C1239</f>
        <v>-1.667625071880386E-2</v>
      </c>
      <c r="Q1238" s="7">
        <f>Agora!C1239</f>
        <v>1.2145748987854232E-2</v>
      </c>
      <c r="R1238" s="7">
        <f>Cersanit!C1239</f>
        <v>3.1393067364290414E-2</v>
      </c>
      <c r="S1238" s="7">
        <f>Netia!C1239</f>
        <v>2.2371364653243967E-2</v>
      </c>
      <c r="T1238" s="7">
        <f>Orbis!C1239</f>
        <v>-2.5635050104870528E-3</v>
      </c>
      <c r="U1238" s="7">
        <f>'WIG20'!C1239</f>
        <v>2.4784013662391604E-2</v>
      </c>
      <c r="V1238" s="245">
        <f>WIG!C1239</f>
        <v>1.6196281660880094E-2</v>
      </c>
      <c r="X1238" s="7">
        <f>'WIBOR 1M sr'!C1238</f>
        <v>9.9444444444444442E-5</v>
      </c>
      <c r="Z1238" s="12">
        <f t="shared" si="40"/>
        <v>1.8005491112352653E-2</v>
      </c>
      <c r="AA1238" s="12">
        <f t="shared" si="39"/>
        <v>1.6747848814680413E-2</v>
      </c>
    </row>
    <row r="1239" spans="2:27" ht="15">
      <c r="B1239" s="62">
        <v>40154</v>
      </c>
      <c r="C1239" s="7">
        <f>ASSECOPOL!C1240</f>
        <v>1.5912774421688661E-3</v>
      </c>
      <c r="D1239" s="7">
        <f>PEKAO!C1240</f>
        <v>-1.6484376747411076E-2</v>
      </c>
      <c r="E1239" s="7">
        <f>BZWBK!C1240</f>
        <v>-1.0989010989010365E-3</v>
      </c>
      <c r="F1239" s="7">
        <f>' BRE'!C1240</f>
        <v>-4.3478260869564992E-3</v>
      </c>
      <c r="G1239" s="7">
        <f>GETIN!C1240</f>
        <v>1.1627906976744146E-2</v>
      </c>
      <c r="H1239" s="7">
        <f>GTC!C1240</f>
        <v>-4.7427652733118962E-2</v>
      </c>
      <c r="I1239" s="7">
        <f>KGHM!C1240</f>
        <v>-1.626016260162599E-2</v>
      </c>
      <c r="J1239" s="7">
        <f>PBG!C1240</f>
        <v>-8.804448563484734E-3</v>
      </c>
      <c r="K1239" s="7">
        <f>PKNORLEN!C1240</f>
        <v>1.8750000000000711E-3</v>
      </c>
      <c r="L1239" s="7">
        <f>PKOBP!C1240</f>
        <v>0</v>
      </c>
      <c r="M1239" s="7">
        <f>POLIMEXMS!C1240</f>
        <v>-7.8328981723238249E-3</v>
      </c>
      <c r="N1239" s="7">
        <f>TPSA!C1240</f>
        <v>-1.1661807580174887E-2</v>
      </c>
      <c r="O1239" s="7">
        <f>TVN!C1240</f>
        <v>-1.6871165644171692E-2</v>
      </c>
      <c r="P1239" s="7">
        <f>Polnord!C1240</f>
        <v>-3.8011695906433494E-3</v>
      </c>
      <c r="Q1239" s="7">
        <f>Agora!C1240</f>
        <v>1.5999999999999976E-2</v>
      </c>
      <c r="R1239" s="7">
        <f>Cersanit!C1240</f>
        <v>-1.3950538998097582E-2</v>
      </c>
      <c r="S1239" s="7">
        <f>Netia!C1240</f>
        <v>-2.1881838074398363E-2</v>
      </c>
      <c r="T1239" s="7">
        <f>Orbis!C1240</f>
        <v>0</v>
      </c>
      <c r="U1239" s="7">
        <f>'WIG20'!C1240</f>
        <v>-6.939650770958759E-3</v>
      </c>
      <c r="V1239" s="245">
        <f>WIG!C1240</f>
        <v>-5.3952053389548825E-3</v>
      </c>
      <c r="X1239" s="7">
        <f>'WIBOR 1M sr'!C1239</f>
        <v>9.9444444444444442E-5</v>
      </c>
      <c r="Z1239" s="12">
        <f t="shared" si="40"/>
        <v>-7.7404778595774977E-3</v>
      </c>
      <c r="AA1239" s="12">
        <f t="shared" si="39"/>
        <v>1.4083354586472193E-2</v>
      </c>
    </row>
    <row r="1240" spans="2:27" ht="15">
      <c r="B1240" s="62">
        <v>40155</v>
      </c>
      <c r="C1240" s="7">
        <f>ASSECOPOL!C1241</f>
        <v>-6.3599007522041296E-3</v>
      </c>
      <c r="D1240" s="7">
        <f>PEKAO!C1241</f>
        <v>-3.0724097152733536E-2</v>
      </c>
      <c r="E1240" s="7">
        <f>BZWBK!C1241</f>
        <v>-3.3553355335533677E-2</v>
      </c>
      <c r="F1240" s="7">
        <f>' BRE'!C1241</f>
        <v>-2.6994839221913501E-2</v>
      </c>
      <c r="G1240" s="7">
        <f>GETIN!C1241</f>
        <v>-1.8390804597701167E-2</v>
      </c>
      <c r="H1240" s="7">
        <f>GTC!C1241</f>
        <v>0</v>
      </c>
      <c r="I1240" s="7">
        <f>KGHM!C1241</f>
        <v>-1.0101010101010178E-2</v>
      </c>
      <c r="J1240" s="7">
        <f>PBG!C1241</f>
        <v>-6.5451145395044675E-3</v>
      </c>
      <c r="K1240" s="7">
        <f>PKNORLEN!C1241</f>
        <v>-1.4348097317529658E-2</v>
      </c>
      <c r="L1240" s="7">
        <f>PKOBP!C1241</f>
        <v>-2.6923076923076852E-2</v>
      </c>
      <c r="M1240" s="7">
        <f>POLIMEXMS!C1241</f>
        <v>-2.89473684210526E-2</v>
      </c>
      <c r="N1240" s="7">
        <f>TPSA!C1241</f>
        <v>-3.2448377581120985E-2</v>
      </c>
      <c r="O1240" s="7">
        <f>TVN!C1241</f>
        <v>-1.7160686427457147E-2</v>
      </c>
      <c r="P1240" s="7">
        <f>Polnord!C1241</f>
        <v>-2.0839448194892893E-2</v>
      </c>
      <c r="Q1240" s="7">
        <f>Agora!C1241</f>
        <v>-3.5433070866141676E-2</v>
      </c>
      <c r="R1240" s="7">
        <f>Cersanit!C1241</f>
        <v>-3.344051446945346E-2</v>
      </c>
      <c r="S1240" s="7">
        <f>Netia!C1241</f>
        <v>4.4742729306488736E-3</v>
      </c>
      <c r="T1240" s="7">
        <f>Orbis!C1241</f>
        <v>0</v>
      </c>
      <c r="U1240" s="7">
        <f>'WIG20'!C1241</f>
        <v>-2.3263657527372802E-2</v>
      </c>
      <c r="V1240" s="245">
        <f>WIG!C1241</f>
        <v>-1.7864750238294279E-2</v>
      </c>
      <c r="X1240" s="7">
        <f>'WIBOR 1M sr'!C1240</f>
        <v>9.9722222222222223E-5</v>
      </c>
      <c r="Z1240" s="12">
        <f t="shared" si="40"/>
        <v>-1.8763082720593169E-2</v>
      </c>
      <c r="AA1240" s="12">
        <f t="shared" si="39"/>
        <v>1.3126596035154321E-2</v>
      </c>
    </row>
    <row r="1241" spans="2:27" ht="15">
      <c r="B1241" s="62">
        <v>40156</v>
      </c>
      <c r="C1241" s="7">
        <f>ASSECOPOL!C1242</f>
        <v>-1.7599615733224057E-2</v>
      </c>
      <c r="D1241" s="7">
        <f>PEKAO!C1242</f>
        <v>-4.4960230872105419E-2</v>
      </c>
      <c r="E1241" s="7">
        <f>BZWBK!C1242</f>
        <v>-3.2441661923733572E-2</v>
      </c>
      <c r="F1241" s="7">
        <f>' BRE'!C1242</f>
        <v>-4.0799673602611181E-3</v>
      </c>
      <c r="G1241" s="7">
        <f>GETIN!C1242</f>
        <v>-1.405152224824347E-2</v>
      </c>
      <c r="H1241" s="7">
        <f>GTC!C1242</f>
        <v>-6.329113924050573E-3</v>
      </c>
      <c r="I1241" s="7">
        <f>KGHM!C1242</f>
        <v>-4.2671614100185475E-2</v>
      </c>
      <c r="J1241" s="7">
        <f>PBG!C1242</f>
        <v>-2.352941176470588E-3</v>
      </c>
      <c r="K1241" s="7">
        <f>PKNORLEN!C1242</f>
        <v>6.3291139240504975E-4</v>
      </c>
      <c r="L1241" s="7">
        <f>PKOBP!C1242</f>
        <v>-3.7944664031620681E-2</v>
      </c>
      <c r="M1241" s="7">
        <f>POLIMEXMS!C1242</f>
        <v>-1.0840108401084021E-2</v>
      </c>
      <c r="N1241" s="7">
        <f>TPSA!C1242</f>
        <v>-2.0731707317073165E-2</v>
      </c>
      <c r="O1241" s="7">
        <f>TVN!C1242</f>
        <v>0</v>
      </c>
      <c r="P1241" s="7">
        <f>Polnord!C1242</f>
        <v>-1.9184652278177474E-2</v>
      </c>
      <c r="Q1241" s="7">
        <f>Agora!C1242</f>
        <v>-2.2675736961451569E-3</v>
      </c>
      <c r="R1241" s="7">
        <f>Cersanit!C1242</f>
        <v>4.1250831669993417E-2</v>
      </c>
      <c r="S1241" s="7">
        <f>Netia!C1242</f>
        <v>-6.6815144766147541E-3</v>
      </c>
      <c r="T1241" s="7">
        <f>Orbis!C1242</f>
        <v>4.6728971962617487E-3</v>
      </c>
      <c r="U1241" s="7">
        <f>'WIG20'!C1242</f>
        <v>-2.2979744809870601E-2</v>
      </c>
      <c r="V1241" s="245">
        <f>WIG!C1242</f>
        <v>-1.6426840245132159E-2</v>
      </c>
      <c r="X1241" s="7">
        <f>'WIBOR 1M sr'!C1241</f>
        <v>1.0027777777777777E-4</v>
      </c>
      <c r="Z1241" s="12">
        <f t="shared" si="40"/>
        <v>-1.1976680404462741E-2</v>
      </c>
      <c r="AA1241" s="12">
        <f t="shared" si="39"/>
        <v>2.0308008924519609E-2</v>
      </c>
    </row>
    <row r="1242" spans="2:27" ht="15">
      <c r="B1242" s="62">
        <v>40157</v>
      </c>
      <c r="C1242" s="7">
        <f>ASSECOPOL!C1243</f>
        <v>-8.1428370494899625E-3</v>
      </c>
      <c r="D1242" s="7">
        <f>PEKAO!C1243</f>
        <v>-1.9309785712969478E-2</v>
      </c>
      <c r="E1242" s="7">
        <f>BZWBK!C1243</f>
        <v>2.8823529411764741E-2</v>
      </c>
      <c r="F1242" s="7">
        <f>' BRE'!C1243</f>
        <v>1.5977058582548161E-2</v>
      </c>
      <c r="G1242" s="7">
        <f>GETIN!C1243</f>
        <v>1.5439429928741186E-2</v>
      </c>
      <c r="H1242" s="7">
        <f>GTC!C1243</f>
        <v>7.6433121019108159E-3</v>
      </c>
      <c r="I1242" s="7">
        <f>KGHM!C1243</f>
        <v>-3.5852713178294603E-2</v>
      </c>
      <c r="J1242" s="7">
        <f>PBG!C1243</f>
        <v>9.433962264150943E-3</v>
      </c>
      <c r="K1242" s="7">
        <f>PKNORLEN!C1243</f>
        <v>2.8462998102466749E-3</v>
      </c>
      <c r="L1242" s="7">
        <f>PKOBP!C1243</f>
        <v>1.0682004930156138E-2</v>
      </c>
      <c r="M1242" s="7">
        <f>POLIMEXMS!C1243</f>
        <v>2.4657534246575425E-2</v>
      </c>
      <c r="N1242" s="7">
        <f>TPSA!C1243</f>
        <v>1.8057285180573021E-2</v>
      </c>
      <c r="O1242" s="7">
        <f>TVN!C1243</f>
        <v>7.9365079365079083E-3</v>
      </c>
      <c r="P1242" s="7">
        <f>Polnord!C1243</f>
        <v>-2.811735941320288E-2</v>
      </c>
      <c r="Q1242" s="7">
        <f>Agora!C1243</f>
        <v>1.3636363636363669E-2</v>
      </c>
      <c r="R1242" s="7">
        <f>Cersanit!C1243</f>
        <v>5.7507987220447188E-3</v>
      </c>
      <c r="S1242" s="7">
        <f>Netia!C1243</f>
        <v>2.2421524663677049E-2</v>
      </c>
      <c r="T1242" s="7">
        <f>Orbis!C1243</f>
        <v>2.2558139534883694E-2</v>
      </c>
      <c r="U1242" s="7">
        <f>'WIG20'!C1243</f>
        <v>-2.5214104382081646E-3</v>
      </c>
      <c r="V1242" s="245">
        <f>WIG!C1243</f>
        <v>-2.0868204967503133E-3</v>
      </c>
      <c r="X1242" s="7">
        <f>'WIBOR 1M sr'!C1242</f>
        <v>1.0138888888888889E-4</v>
      </c>
      <c r="Z1242" s="12">
        <f t="shared" si="40"/>
        <v>6.357836422010401E-3</v>
      </c>
      <c r="AA1242" s="12">
        <f t="shared" si="39"/>
        <v>1.8164781762009516E-2</v>
      </c>
    </row>
    <row r="1243" spans="2:27" ht="15">
      <c r="B1243" s="62">
        <v>40158</v>
      </c>
      <c r="C1243" s="7">
        <f>ASSECOPOL!C1244</f>
        <v>1.8061987105574533E-2</v>
      </c>
      <c r="D1243" s="7">
        <f>PEKAO!C1244</f>
        <v>2.707374354156868E-2</v>
      </c>
      <c r="E1243" s="7">
        <f>BZWBK!C1244</f>
        <v>-1.0863350485992027E-2</v>
      </c>
      <c r="F1243" s="7">
        <f>' BRE'!C1244</f>
        <v>1.4112903225806451E-2</v>
      </c>
      <c r="G1243" s="7">
        <f>GETIN!C1244</f>
        <v>2.2222222222222161E-2</v>
      </c>
      <c r="H1243" s="7">
        <f>GTC!C1244</f>
        <v>9.2709650231773653E-3</v>
      </c>
      <c r="I1243" s="7">
        <f>KGHM!C1244</f>
        <v>1.8090452261306504E-2</v>
      </c>
      <c r="J1243" s="7">
        <f>PBG!C1244</f>
        <v>-7.0093457943925233E-3</v>
      </c>
      <c r="K1243" s="7">
        <f>PKNORLEN!C1244</f>
        <v>-1.545253863134664E-2</v>
      </c>
      <c r="L1243" s="7">
        <f>PKOBP!C1244</f>
        <v>6.7750677506775072E-3</v>
      </c>
      <c r="M1243" s="7">
        <f>POLIMEXMS!C1244</f>
        <v>-2.6737967914439117E-3</v>
      </c>
      <c r="N1243" s="7">
        <f>TPSA!C1244</f>
        <v>1.3455657492354669E-2</v>
      </c>
      <c r="O1243" s="7">
        <f>TVN!C1244</f>
        <v>7.8740157480327276E-4</v>
      </c>
      <c r="P1243" s="7">
        <f>Polnord!C1244</f>
        <v>-9.4339622641513002E-4</v>
      </c>
      <c r="Q1243" s="7">
        <f>Agora!C1244</f>
        <v>-4.6188340807174939E-2</v>
      </c>
      <c r="R1243" s="7">
        <f>Cersanit!C1244</f>
        <v>-1.5247776365946646E-2</v>
      </c>
      <c r="S1243" s="7">
        <f>Netia!C1244</f>
        <v>5.0438596491228171E-2</v>
      </c>
      <c r="T1243" s="7">
        <f>Orbis!C1244</f>
        <v>0</v>
      </c>
      <c r="U1243" s="7">
        <f>'WIG20'!C1244</f>
        <v>8.5080456988780948E-3</v>
      </c>
      <c r="V1243" s="245">
        <f>WIG!C1244</f>
        <v>7.5028357747504446E-3</v>
      </c>
      <c r="X1243" s="7">
        <f>'WIBOR 1M sr'!C1243</f>
        <v>1.0222222222222222E-4</v>
      </c>
      <c r="Z1243" s="12">
        <f t="shared" si="40"/>
        <v>4.5505806436670826E-3</v>
      </c>
      <c r="AA1243" s="12">
        <f t="shared" si="39"/>
        <v>2.078481988921406E-2</v>
      </c>
    </row>
    <row r="1244" spans="2:27" ht="15">
      <c r="B1244" s="62">
        <v>40161</v>
      </c>
      <c r="C1244" s="7">
        <f>ASSECOPOL!C1245</f>
        <v>8.0640347037051769E-3</v>
      </c>
      <c r="D1244" s="7">
        <f>PEKAO!C1245</f>
        <v>9.5854827497896481E-3</v>
      </c>
      <c r="E1244" s="7">
        <f>BZWBK!C1245</f>
        <v>2.3121387283236993E-2</v>
      </c>
      <c r="F1244" s="7">
        <f>' BRE'!C1245</f>
        <v>4.7713717693836522E-3</v>
      </c>
      <c r="G1244" s="7">
        <f>GETIN!C1245</f>
        <v>6.8649885583524596E-3</v>
      </c>
      <c r="H1244" s="7">
        <f>GTC!C1245</f>
        <v>2.0876826722338502E-3</v>
      </c>
      <c r="I1244" s="7">
        <f>KGHM!C1245</f>
        <v>-7.8973346495557466E-3</v>
      </c>
      <c r="J1244" s="7">
        <f>PBG!C1245</f>
        <v>2.352941176470588E-3</v>
      </c>
      <c r="K1244" s="7">
        <f>PKNORLEN!C1245</f>
        <v>1.5374759769378618E-2</v>
      </c>
      <c r="L1244" s="7">
        <f>PKOBP!C1245</f>
        <v>1.8573351278600402E-2</v>
      </c>
      <c r="M1244" s="7">
        <f>POLIMEXMS!C1245</f>
        <v>-8.0428954423591974E-3</v>
      </c>
      <c r="N1244" s="7">
        <f>TPSA!C1245</f>
        <v>-4.8280024140013181E-3</v>
      </c>
      <c r="O1244" s="7">
        <f>TVN!C1245</f>
        <v>2.3603461841069939E-2</v>
      </c>
      <c r="P1244" s="7">
        <f>Polnord!C1245</f>
        <v>7.5542965061378168E-3</v>
      </c>
      <c r="Q1244" s="7">
        <f>Agora!C1245</f>
        <v>-3.2910202162670563E-3</v>
      </c>
      <c r="R1244" s="7">
        <f>Cersanit!C1245</f>
        <v>7.0967741935483502E-3</v>
      </c>
      <c r="S1244" s="7">
        <f>Netia!C1245</f>
        <v>1.4613778705636802E-2</v>
      </c>
      <c r="T1244" s="7">
        <f>Orbis!C1245</f>
        <v>2.5017057084375581E-3</v>
      </c>
      <c r="U1244" s="7">
        <f>'WIG20'!C1245</f>
        <v>7.7336041165911229E-3</v>
      </c>
      <c r="V1244" s="245">
        <f>WIG!C1245</f>
        <v>7.7768911541854563E-3</v>
      </c>
      <c r="X1244" s="7">
        <f>'WIBOR 1M sr'!C1244</f>
        <v>1.0305555555555556E-4</v>
      </c>
      <c r="Z1244" s="12">
        <f t="shared" si="40"/>
        <v>6.7837091218776969E-3</v>
      </c>
      <c r="AA1244" s="12">
        <f t="shared" si="39"/>
        <v>9.6096945272018154E-3</v>
      </c>
    </row>
    <row r="1245" spans="2:27" ht="15">
      <c r="B1245" s="62">
        <v>40162</v>
      </c>
      <c r="C1245" s="7">
        <f>ASSECOPOL!C1246</f>
        <v>4.0005856120386317E-3</v>
      </c>
      <c r="D1245" s="7">
        <f>PEKAO!C1246</f>
        <v>3.5634474844476864E-3</v>
      </c>
      <c r="E1245" s="7">
        <f>BZWBK!C1246</f>
        <v>8.4745762711864406E-3</v>
      </c>
      <c r="F1245" s="7">
        <f>' BRE'!C1246</f>
        <v>-1.0684606252473245E-2</v>
      </c>
      <c r="G1245" s="7">
        <f>GETIN!C1246</f>
        <v>0</v>
      </c>
      <c r="H1245" s="7">
        <f>GTC!C1246</f>
        <v>2.1250000000000064E-2</v>
      </c>
      <c r="I1245" s="7">
        <f>KGHM!C1246</f>
        <v>7.9601990049750961E-3</v>
      </c>
      <c r="J1245" s="7">
        <f>PBG!C1246</f>
        <v>-4.6948356807511738E-3</v>
      </c>
      <c r="K1245" s="7">
        <f>PKNORLEN!C1246</f>
        <v>6.3091482649842053E-3</v>
      </c>
      <c r="L1245" s="7">
        <f>PKOBP!C1246</f>
        <v>-8.9852008456660516E-3</v>
      </c>
      <c r="M1245" s="7">
        <f>POLIMEXMS!C1246</f>
        <v>0</v>
      </c>
      <c r="N1245" s="7">
        <f>TPSA!C1246</f>
        <v>-1.6979987871437091E-2</v>
      </c>
      <c r="O1245" s="7">
        <f>TVN!C1246</f>
        <v>2.8439661798616525E-2</v>
      </c>
      <c r="P1245" s="7">
        <f>Polnord!C1246</f>
        <v>-3.1240237425798223E-4</v>
      </c>
      <c r="Q1245" s="7">
        <f>Agora!C1246</f>
        <v>-7.5471698113207617E-3</v>
      </c>
      <c r="R1245" s="7">
        <f>Cersanit!C1246</f>
        <v>-1.6015374759769378E-2</v>
      </c>
      <c r="S1245" s="7">
        <f>Netia!C1246</f>
        <v>-2.0576131687244188E-3</v>
      </c>
      <c r="T1245" s="7">
        <f>Orbis!C1246</f>
        <v>-4.0834845735027159E-3</v>
      </c>
      <c r="U1245" s="7">
        <f>'WIG20'!C1246</f>
        <v>-2.295898844397427E-4</v>
      </c>
      <c r="V1245" s="245">
        <f>WIG!C1246</f>
        <v>9.6404397589428675E-4</v>
      </c>
      <c r="X1245" s="7">
        <f>'WIBOR 1M sr'!C1245</f>
        <v>1.0361111111111111E-4</v>
      </c>
      <c r="Z1245" s="12">
        <f t="shared" si="40"/>
        <v>4.798301721303242E-4</v>
      </c>
      <c r="AA1245" s="12">
        <f t="shared" si="39"/>
        <v>1.163068541060905E-2</v>
      </c>
    </row>
    <row r="1246" spans="2:27" ht="15">
      <c r="B1246" s="62">
        <v>40163</v>
      </c>
      <c r="C1246" s="7">
        <f>ASSECOPOL!C1247</f>
        <v>-8.7655629703298592E-3</v>
      </c>
      <c r="D1246" s="7">
        <f>PEKAO!C1247</f>
        <v>1.655633124699088E-2</v>
      </c>
      <c r="E1246" s="7">
        <f>BZWBK!C1247</f>
        <v>0</v>
      </c>
      <c r="F1246" s="7">
        <f>' BRE'!C1247</f>
        <v>0</v>
      </c>
      <c r="G1246" s="7">
        <f>GETIN!C1247</f>
        <v>2.272727272727224E-3</v>
      </c>
      <c r="H1246" s="7">
        <f>GTC!C1247</f>
        <v>-4.0799673602617554E-4</v>
      </c>
      <c r="I1246" s="7">
        <f>KGHM!C1247</f>
        <v>-1.9743336623889718E-3</v>
      </c>
      <c r="J1246" s="7">
        <f>PBG!C1247</f>
        <v>-9.433962264150943E-3</v>
      </c>
      <c r="K1246" s="7">
        <f>PKNORLEN!C1247</f>
        <v>0</v>
      </c>
      <c r="L1246" s="7">
        <f>PKOBP!C1247</f>
        <v>-5.8666666666666364E-3</v>
      </c>
      <c r="M1246" s="7">
        <f>POLIMEXMS!C1247</f>
        <v>5.40540540540541E-3</v>
      </c>
      <c r="N1246" s="7">
        <f>TPSA!C1247</f>
        <v>6.7859346082664671E-3</v>
      </c>
      <c r="O1246" s="7">
        <f>TVN!C1247</f>
        <v>1.2705530642750368E-2</v>
      </c>
      <c r="P1246" s="7">
        <f>Polnord!C1247</f>
        <v>-2.0625000000000004E-2</v>
      </c>
      <c r="Q1246" s="7">
        <f>Agora!C1247</f>
        <v>2.3288973384030513E-2</v>
      </c>
      <c r="R1246" s="7">
        <f>Cersanit!C1247</f>
        <v>1.2369791666666751E-2</v>
      </c>
      <c r="S1246" s="7">
        <f>Netia!C1247</f>
        <v>1.0309278350515611E-2</v>
      </c>
      <c r="T1246" s="7">
        <f>Orbis!C1247</f>
        <v>-1.8223234624145723E-2</v>
      </c>
      <c r="U1246" s="7">
        <f>'WIG20'!C1247</f>
        <v>3.5722183475938945E-3</v>
      </c>
      <c r="V1246" s="245">
        <f>WIG!C1247</f>
        <v>2.9493841863672057E-3</v>
      </c>
      <c r="X1246" s="7">
        <f>'WIBOR 1M sr'!C1246</f>
        <v>1.0388888888888889E-4</v>
      </c>
      <c r="Z1246" s="12">
        <f t="shared" si="40"/>
        <v>1.3554008696469392E-3</v>
      </c>
      <c r="AA1246" s="12">
        <f t="shared" si="39"/>
        <v>1.1495191666052113E-2</v>
      </c>
    </row>
    <row r="1247" spans="2:27" ht="15">
      <c r="B1247" s="62">
        <v>40164</v>
      </c>
      <c r="C1247" s="7">
        <f>ASSECOPOL!C1248</f>
        <v>-4.0182283100795935E-3</v>
      </c>
      <c r="D1247" s="7">
        <f>PEKAO!C1248</f>
        <v>-3.0826885164376469E-2</v>
      </c>
      <c r="E1247" s="7">
        <f>BZWBK!C1248</f>
        <v>-2.2408963585434493E-3</v>
      </c>
      <c r="F1247" s="7">
        <f>' BRE'!C1248</f>
        <v>0</v>
      </c>
      <c r="G1247" s="7">
        <f>GETIN!C1248</f>
        <v>-2.2675736961450762E-3</v>
      </c>
      <c r="H1247" s="7">
        <f>GTC!C1248</f>
        <v>3.9591836734693832E-2</v>
      </c>
      <c r="I1247" s="7">
        <f>KGHM!C1248</f>
        <v>-2.0771513353115671E-2</v>
      </c>
      <c r="J1247" s="7">
        <f>PBG!C1248</f>
        <v>-7.1428571428571426E-3</v>
      </c>
      <c r="K1247" s="7">
        <f>PKNORLEN!C1248</f>
        <v>-1.2539184952978013E-2</v>
      </c>
      <c r="L1247" s="7">
        <f>PKOBP!C1248</f>
        <v>-4.8283261802575033E-3</v>
      </c>
      <c r="M1247" s="7">
        <f>POLIMEXMS!C1248</f>
        <v>1.0752688172042901E-2</v>
      </c>
      <c r="N1247" s="7">
        <f>TPSA!C1248</f>
        <v>-1.8995098039215608E-2</v>
      </c>
      <c r="O1247" s="7">
        <f>TVN!C1248</f>
        <v>-3.6900369003690561E-3</v>
      </c>
      <c r="P1247" s="7">
        <f>Polnord!C1248</f>
        <v>-8.9342693044033548E-3</v>
      </c>
      <c r="Q1247" s="7">
        <f>Agora!C1248</f>
        <v>-1.1147236414305713E-2</v>
      </c>
      <c r="R1247" s="7">
        <f>Cersanit!C1248</f>
        <v>-1.929260450160776E-2</v>
      </c>
      <c r="S1247" s="7">
        <f>Netia!C1248</f>
        <v>0</v>
      </c>
      <c r="T1247" s="7">
        <f>Orbis!C1248</f>
        <v>9.2807424593967184E-3</v>
      </c>
      <c r="U1247" s="7">
        <f>'WIG20'!C1248</f>
        <v>-1.2352322999474587E-2</v>
      </c>
      <c r="V1247" s="245">
        <f>WIG!C1248</f>
        <v>-9.327070369676475E-3</v>
      </c>
      <c r="X1247" s="7">
        <f>'WIBOR 1M sr'!C1247</f>
        <v>1.0388888888888889E-4</v>
      </c>
      <c r="Z1247" s="12">
        <f t="shared" si="40"/>
        <v>-4.8371912751178307E-3</v>
      </c>
      <c r="AA1247" s="12">
        <f t="shared" si="39"/>
        <v>1.5220801962580769E-2</v>
      </c>
    </row>
    <row r="1248" spans="2:27" ht="15">
      <c r="B1248" s="62">
        <v>40165</v>
      </c>
      <c r="C1248" s="7">
        <f>ASSECOPOL!C1249</f>
        <v>-2.0177176788446691E-2</v>
      </c>
      <c r="D1248" s="7">
        <f>PEKAO!C1249</f>
        <v>-2.3414211015002677E-2</v>
      </c>
      <c r="E1248" s="7">
        <f>BZWBK!C1249</f>
        <v>-5.6148231330709888E-4</v>
      </c>
      <c r="F1248" s="7">
        <f>' BRE'!C1249</f>
        <v>-1.4799999999999954E-2</v>
      </c>
      <c r="G1248" s="7">
        <f>GETIN!C1249</f>
        <v>-2.2727272727274261E-3</v>
      </c>
      <c r="H1248" s="7">
        <f>GTC!C1249</f>
        <v>1.6882606988614046E-2</v>
      </c>
      <c r="I1248" s="7">
        <f>KGHM!C1249</f>
        <v>-1.2121212121212151E-2</v>
      </c>
      <c r="J1248" s="7">
        <f>PBG!C1249</f>
        <v>1.9184652278177732E-3</v>
      </c>
      <c r="K1248" s="7">
        <f>PKNORLEN!C1249</f>
        <v>-1.5873015873015872E-2</v>
      </c>
      <c r="L1248" s="7">
        <f>PKOBP!C1249</f>
        <v>2.1832884097034908E-2</v>
      </c>
      <c r="M1248" s="7">
        <f>POLIMEXMS!C1249</f>
        <v>-2.1276595744680753E-2</v>
      </c>
      <c r="N1248" s="7">
        <f>TPSA!C1249</f>
        <v>-9.9937539038102378E-3</v>
      </c>
      <c r="O1248" s="7">
        <f>TVN!C1249</f>
        <v>1.8518518518518517E-2</v>
      </c>
      <c r="P1248" s="7">
        <f>Polnord!C1249</f>
        <v>-2.3502897617514503E-2</v>
      </c>
      <c r="Q1248" s="7">
        <f>Agora!C1249</f>
        <v>-9.3940817285108379E-4</v>
      </c>
      <c r="R1248" s="7">
        <f>Cersanit!C1249</f>
        <v>-1.6393442622950821E-2</v>
      </c>
      <c r="S1248" s="7">
        <f>Netia!C1249</f>
        <v>1.0204081632653024E-2</v>
      </c>
      <c r="T1248" s="7">
        <f>Orbis!C1249</f>
        <v>-3.3793103448275838E-2</v>
      </c>
      <c r="U1248" s="7">
        <f>'WIG20'!C1249</f>
        <v>-3.4710155187431171E-3</v>
      </c>
      <c r="V1248" s="245">
        <f>WIG!C1249</f>
        <v>-3.8886738487000955E-3</v>
      </c>
      <c r="X1248" s="7">
        <f>'WIBOR 1M sr'!C1248</f>
        <v>1.0416666666666666E-4</v>
      </c>
      <c r="Z1248" s="12">
        <f t="shared" si="40"/>
        <v>-6.9868039127309357E-3</v>
      </c>
      <c r="AA1248" s="12">
        <f t="shared" si="39"/>
        <v>1.6141024974786065E-2</v>
      </c>
    </row>
    <row r="1249" spans="2:27" ht="15">
      <c r="B1249" s="62">
        <v>40168</v>
      </c>
      <c r="C1249" s="7">
        <f>ASSECOPOL!C1250</f>
        <v>9.883063122878585E-3</v>
      </c>
      <c r="D1249" s="7">
        <f>PEKAO!C1250</f>
        <v>-1.2259884531903719E-3</v>
      </c>
      <c r="E1249" s="7">
        <f>BZWBK!C1250</f>
        <v>1.6292134831460706E-2</v>
      </c>
      <c r="F1249" s="7">
        <f>' BRE'!C1250</f>
        <v>0</v>
      </c>
      <c r="G1249" s="7">
        <f>GETIN!C1250</f>
        <v>2.2779043280183771E-3</v>
      </c>
      <c r="H1249" s="7">
        <f>GTC!C1250</f>
        <v>-1.8532818532818414E-2</v>
      </c>
      <c r="I1249" s="7">
        <f>KGHM!C1250</f>
        <v>1.1758691206544027E-2</v>
      </c>
      <c r="J1249" s="7">
        <f>PBG!C1250</f>
        <v>-9.0952608903781991E-3</v>
      </c>
      <c r="K1249" s="7">
        <f>PKNORLEN!C1250</f>
        <v>1.7419354838709648E-2</v>
      </c>
      <c r="L1249" s="7">
        <f>PKOBP!C1250</f>
        <v>1.0551305724083505E-2</v>
      </c>
      <c r="M1249" s="7">
        <f>POLIMEXMS!C1250</f>
        <v>2.1739130434782507E-2</v>
      </c>
      <c r="N1249" s="7">
        <f>TPSA!C1250</f>
        <v>9.4637223974763634E-3</v>
      </c>
      <c r="O1249" s="7">
        <f>TVN!C1250</f>
        <v>1.8181818181818181E-2</v>
      </c>
      <c r="P1249" s="7">
        <f>Polnord!C1250</f>
        <v>1.5496208374546735E-2</v>
      </c>
      <c r="Q1249" s="7">
        <f>Agora!C1250</f>
        <v>2.2566995768688314E-2</v>
      </c>
      <c r="R1249" s="7">
        <f>Cersanit!C1250</f>
        <v>4.5999999999999965E-2</v>
      </c>
      <c r="S1249" s="7">
        <f>Netia!C1250</f>
        <v>-1.0101010101010065E-2</v>
      </c>
      <c r="T1249" s="7">
        <f>Orbis!C1250</f>
        <v>2.0461575065429442E-2</v>
      </c>
      <c r="U1249" s="7">
        <f>'WIG20'!C1250</f>
        <v>8.2922880859712302E-3</v>
      </c>
      <c r="V1249" s="245">
        <f>WIG!C1250</f>
        <v>4.6675695541468897E-3</v>
      </c>
      <c r="X1249" s="7">
        <f>'WIBOR 1M sr'!C1249</f>
        <v>1.0416666666666666E-4</v>
      </c>
      <c r="Z1249" s="12">
        <f t="shared" si="40"/>
        <v>1.0174268127613295E-2</v>
      </c>
      <c r="AA1249" s="12">
        <f t="shared" si="39"/>
        <v>1.4881049575956396E-2</v>
      </c>
    </row>
    <row r="1250" spans="2:27" ht="15">
      <c r="B1250" s="62">
        <v>40169</v>
      </c>
      <c r="C1250" s="7">
        <f>ASSECOPOL!C1251</f>
        <v>1.7129037181398795E-2</v>
      </c>
      <c r="D1250" s="7">
        <f>PEKAO!C1251</f>
        <v>-3.0749960857993663E-3</v>
      </c>
      <c r="E1250" s="7">
        <f>BZWBK!C1251</f>
        <v>1.2161415146489709E-2</v>
      </c>
      <c r="F1250" s="7">
        <f>' BRE'!C1251</f>
        <v>2.4766544863986984E-2</v>
      </c>
      <c r="G1250" s="7">
        <f>GETIN!C1251</f>
        <v>1.1363636363636322E-2</v>
      </c>
      <c r="H1250" s="7">
        <f>GTC!C1251</f>
        <v>2.2816679779700953E-2</v>
      </c>
      <c r="I1250" s="7">
        <f>KGHM!C1251</f>
        <v>3.3855482566952949E-2</v>
      </c>
      <c r="J1250" s="7">
        <f>PBG!C1251</f>
        <v>9.6618357487922701E-3</v>
      </c>
      <c r="K1250" s="7">
        <f>PKNORLEN!C1251</f>
        <v>1.9340519974635366E-2</v>
      </c>
      <c r="L1250" s="7">
        <f>PKOBP!C1251</f>
        <v>4.9595405899242424E-3</v>
      </c>
      <c r="M1250" s="7">
        <f>POLIMEXMS!C1251</f>
        <v>7.9787234042553862E-3</v>
      </c>
      <c r="N1250" s="7">
        <f>TPSA!C1251</f>
        <v>1.2499999999999734E-3</v>
      </c>
      <c r="O1250" s="7">
        <f>TVN!C1251</f>
        <v>2.7857142857142896E-2</v>
      </c>
      <c r="P1250" s="7">
        <f>Polnord!C1251</f>
        <v>1.9480519480519411E-2</v>
      </c>
      <c r="Q1250" s="7">
        <f>Agora!C1251</f>
        <v>-1.1034482758620618E-2</v>
      </c>
      <c r="R1250" s="7">
        <f>Cersanit!C1251</f>
        <v>2.2944550669216138E-2</v>
      </c>
      <c r="S1250" s="7">
        <f>Netia!C1251</f>
        <v>-1.632653061224491E-2</v>
      </c>
      <c r="T1250" s="7">
        <f>Orbis!C1251</f>
        <v>4.6630916297505244E-2</v>
      </c>
      <c r="U1250" s="7">
        <f>'WIG20'!C1251</f>
        <v>9.8210854434433569E-3</v>
      </c>
      <c r="V1250" s="245">
        <f>WIG!C1251</f>
        <v>5.3941776632742723E-3</v>
      </c>
      <c r="X1250" s="7">
        <f>'WIBOR 1M sr'!C1250</f>
        <v>1.0472222222222221E-4</v>
      </c>
      <c r="Z1250" s="12">
        <f t="shared" si="40"/>
        <v>1.3986696414860651E-2</v>
      </c>
      <c r="AA1250" s="12">
        <f t="shared" si="39"/>
        <v>1.5606781103904916E-2</v>
      </c>
    </row>
    <row r="1251" spans="2:27" ht="15">
      <c r="B1251" s="62">
        <v>40170</v>
      </c>
      <c r="C1251" s="7">
        <f>ASSECOPOL!C1252</f>
        <v>1.0426216749223364E-2</v>
      </c>
      <c r="D1251" s="7">
        <f>PEKAO!C1252</f>
        <v>0</v>
      </c>
      <c r="E1251" s="7">
        <f>BZWBK!C1252</f>
        <v>9.2845439650465159E-3</v>
      </c>
      <c r="F1251" s="7">
        <f>' BRE'!C1252</f>
        <v>-8.3201267828842875E-3</v>
      </c>
      <c r="G1251" s="7">
        <f>GETIN!C1252</f>
        <v>-1.1235955056179536E-3</v>
      </c>
      <c r="H1251" s="7">
        <f>GTC!C1252</f>
        <v>1.3076923076923071E-2</v>
      </c>
      <c r="I1251" s="7">
        <f>KGHM!C1252</f>
        <v>-9.775171065493091E-4</v>
      </c>
      <c r="J1251" s="7">
        <f>PBG!C1252</f>
        <v>0</v>
      </c>
      <c r="K1251" s="7">
        <f>PKNORLEN!C1252</f>
        <v>3.2659409020217862E-2</v>
      </c>
      <c r="L1251" s="7">
        <f>PKOBP!C1252</f>
        <v>-5.1948051948052685E-3</v>
      </c>
      <c r="M1251" s="7">
        <f>POLIMEXMS!C1252</f>
        <v>-7.9155672823219645E-3</v>
      </c>
      <c r="N1251" s="7">
        <f>TPSA!C1252</f>
        <v>-1.3732833957552988E-2</v>
      </c>
      <c r="O1251" s="7">
        <f>TVN!C1252</f>
        <v>-2.7797081306463463E-3</v>
      </c>
      <c r="P1251" s="7">
        <f>Polnord!C1252</f>
        <v>1.3057324840764337E-2</v>
      </c>
      <c r="Q1251" s="7">
        <f>Agora!C1252</f>
        <v>1.8131101813110041E-2</v>
      </c>
      <c r="R1251" s="7">
        <f>Cersanit!C1252</f>
        <v>5.6074766355140096E-3</v>
      </c>
      <c r="S1251" s="7">
        <f>Netia!C1252</f>
        <v>6.2240663900413606E-3</v>
      </c>
      <c r="T1251" s="7">
        <f>Orbis!C1252</f>
        <v>0</v>
      </c>
      <c r="U1251" s="7">
        <f>'WIG20'!C1252</f>
        <v>2.6089898092942925E-3</v>
      </c>
      <c r="V1251" s="245">
        <f>WIG!C1252</f>
        <v>-2.7816208984912999E-3</v>
      </c>
      <c r="X1251" s="7">
        <f>'WIBOR 1M sr'!C1251</f>
        <v>1.0444444444444443E-4</v>
      </c>
      <c r="Z1251" s="12">
        <f t="shared" si="40"/>
        <v>3.8012726961368032E-3</v>
      </c>
      <c r="AA1251" s="12">
        <f t="shared" si="39"/>
        <v>1.1112454970756755E-2</v>
      </c>
    </row>
    <row r="1252" spans="2:27" ht="15">
      <c r="B1252" s="62">
        <v>40175</v>
      </c>
      <c r="C1252" s="7">
        <f>ASSECOPOL!C1253</f>
        <v>1.2697972338949775E-2</v>
      </c>
      <c r="D1252" s="7">
        <f>PEKAO!C1253</f>
        <v>6.1563976279031297E-4</v>
      </c>
      <c r="E1252" s="7">
        <f>BZWBK!C1253</f>
        <v>2.056277056277047E-2</v>
      </c>
      <c r="F1252" s="7">
        <f>' BRE'!C1253</f>
        <v>1.0787055533359922E-2</v>
      </c>
      <c r="G1252" s="7">
        <f>GETIN!C1253</f>
        <v>1.0123734533183335E-2</v>
      </c>
      <c r="H1252" s="7">
        <f>GTC!C1253</f>
        <v>-1.4806378132118473E-2</v>
      </c>
      <c r="I1252" s="7">
        <f>KGHM!C1253</f>
        <v>2.7397260273972573E-2</v>
      </c>
      <c r="J1252" s="7">
        <f>PBG!C1253</f>
        <v>-2.3923444976076554E-3</v>
      </c>
      <c r="K1252" s="7">
        <f>PKNORLEN!C1253</f>
        <v>2.7108433734939714E-2</v>
      </c>
      <c r="L1252" s="7">
        <f>PKOBP!C1253</f>
        <v>1.4360313315927005E-2</v>
      </c>
      <c r="M1252" s="7">
        <f>POLIMEXMS!C1253</f>
        <v>1.3297872340425603E-2</v>
      </c>
      <c r="N1252" s="7">
        <f>TPSA!C1253</f>
        <v>2.278481012658224E-2</v>
      </c>
      <c r="O1252" s="7">
        <f>TVN!C1253</f>
        <v>-2.3693379790940758E-2</v>
      </c>
      <c r="P1252" s="7">
        <f>Polnord!C1253</f>
        <v>6.2244577176988385E-2</v>
      </c>
      <c r="Q1252" s="7">
        <f>Agora!C1253</f>
        <v>1.3698630136986335E-2</v>
      </c>
      <c r="R1252" s="7">
        <f>Cersanit!C1253</f>
        <v>2.1065675340768267E-2</v>
      </c>
      <c r="S1252" s="7">
        <f>Netia!C1253</f>
        <v>8.2474226804123783E-3</v>
      </c>
      <c r="T1252" s="7">
        <f>Orbis!C1253</f>
        <v>-8.6879037647583108E-3</v>
      </c>
      <c r="U1252" s="7">
        <f>'WIG20'!C1253</f>
        <v>1.4326865086226808E-2</v>
      </c>
      <c r="V1252" s="245">
        <f>WIG!C1253</f>
        <v>9.1699289224679778E-3</v>
      </c>
      <c r="X1252" s="7">
        <f>'WIBOR 1M sr'!C1252</f>
        <v>1.0472222222222221E-4</v>
      </c>
      <c r="Z1252" s="12">
        <f t="shared" si="40"/>
        <v>1.1967342315146172E-2</v>
      </c>
      <c r="AA1252" s="12">
        <f t="shared" si="39"/>
        <v>1.8862804583258334E-2</v>
      </c>
    </row>
    <row r="1253" spans="2:27" ht="15">
      <c r="B1253" s="62">
        <v>40176</v>
      </c>
      <c r="C1253" s="7">
        <f>ASSECOPOL!C1254</f>
        <v>-5.4870148705354347E-3</v>
      </c>
      <c r="D1253" s="7">
        <f>PEKAO!C1254</f>
        <v>5.5499051995830419E-3</v>
      </c>
      <c r="E1253" s="7">
        <f>BZWBK!C1254</f>
        <v>4.9840933191940648E-2</v>
      </c>
      <c r="F1253" s="7">
        <f>' BRE'!C1254</f>
        <v>1.1857707509881422E-2</v>
      </c>
      <c r="G1253" s="7">
        <f>GETIN!C1254</f>
        <v>-3.3407572383074759E-3</v>
      </c>
      <c r="H1253" s="7">
        <f>GTC!C1254</f>
        <v>1.5414258188824336E-3</v>
      </c>
      <c r="I1253" s="7">
        <f>KGHM!C1254</f>
        <v>2.6666666666666641E-2</v>
      </c>
      <c r="J1253" s="7">
        <f>PBG!C1254</f>
        <v>-2.5419664268585187E-2</v>
      </c>
      <c r="K1253" s="7">
        <f>PKNORLEN!C1254</f>
        <v>9.0909090909089482E-3</v>
      </c>
      <c r="L1253" s="7">
        <f>PKOBP!C1254</f>
        <v>-1.8790218790218891E-2</v>
      </c>
      <c r="M1253" s="7">
        <f>POLIMEXMS!C1254</f>
        <v>3.6745406824147016E-2</v>
      </c>
      <c r="N1253" s="7">
        <f>TPSA!C1254</f>
        <v>-9.9009900990099098E-3</v>
      </c>
      <c r="O1253" s="7">
        <f>TVN!C1254</f>
        <v>6.4239828693790054E-3</v>
      </c>
      <c r="P1253" s="7">
        <f>Polnord!C1254</f>
        <v>-9.7662030186445193E-3</v>
      </c>
      <c r="Q1253" s="7">
        <f>Agora!C1254</f>
        <v>0</v>
      </c>
      <c r="R1253" s="7">
        <f>Cersanit!C1254</f>
        <v>5.4611650485436808E-3</v>
      </c>
      <c r="S1253" s="7">
        <f>Netia!C1254</f>
        <v>2.2494887525562439E-2</v>
      </c>
      <c r="T1253" s="7">
        <f>Orbis!C1254</f>
        <v>0</v>
      </c>
      <c r="U1253" s="7">
        <f>'WIG20'!C1254</f>
        <v>4.078934238099967E-3</v>
      </c>
      <c r="V1253" s="245">
        <f>WIG!C1254</f>
        <v>5.7677672199062373E-3</v>
      </c>
      <c r="X1253" s="7">
        <f>'WIBOR 1M sr'!C1253</f>
        <v>1.0444444444444443E-4</v>
      </c>
      <c r="Z1253" s="12">
        <f t="shared" si="40"/>
        <v>5.7204523033441024E-3</v>
      </c>
      <c r="AA1253" s="12">
        <f t="shared" si="39"/>
        <v>1.8824073175462974E-2</v>
      </c>
    </row>
    <row r="1254" spans="2:27" ht="15">
      <c r="B1254" s="62">
        <v>40177</v>
      </c>
      <c r="C1254" s="7">
        <f>ASSECOPOL!C1255</f>
        <v>-7.8748960951210349E-4</v>
      </c>
      <c r="D1254" s="7">
        <f>PEKAO!C1255</f>
        <v>-6.1186518986541946E-4</v>
      </c>
      <c r="E1254" s="7">
        <f>BZWBK!C1255</f>
        <v>-3.0303030303030304E-2</v>
      </c>
      <c r="F1254" s="7">
        <f>' BRE'!C1255</f>
        <v>2.1484375E-2</v>
      </c>
      <c r="G1254" s="7">
        <f>GETIN!C1255</f>
        <v>0</v>
      </c>
      <c r="H1254" s="7">
        <f>GTC!C1255</f>
        <v>-1.3081954597922272E-2</v>
      </c>
      <c r="I1254" s="7">
        <f>KGHM!C1255</f>
        <v>-1.0204081632653008E-2</v>
      </c>
      <c r="J1254" s="7">
        <f>PBG!C1255</f>
        <v>3.2480314960630037E-2</v>
      </c>
      <c r="K1254" s="7">
        <f>PKNORLEN!C1255</f>
        <v>-1.3368206916593833E-2</v>
      </c>
      <c r="L1254" s="7">
        <f>PKOBP!C1255</f>
        <v>-1.6264428121720815E-2</v>
      </c>
      <c r="M1254" s="7">
        <f>POLIMEXMS!C1255</f>
        <v>0</v>
      </c>
      <c r="N1254" s="7">
        <f>TPSA!C1255</f>
        <v>-8.1250000000000488E-3</v>
      </c>
      <c r="O1254" s="7">
        <f>TVN!C1255</f>
        <v>1.3475177304964505E-2</v>
      </c>
      <c r="P1254" s="7">
        <f>Polnord!C1255</f>
        <v>3.8553496712492502E-2</v>
      </c>
      <c r="Q1254" s="7">
        <f>Agora!C1255</f>
        <v>5.8558558558558117E-3</v>
      </c>
      <c r="R1254" s="7">
        <f>Cersanit!C1255</f>
        <v>-4.2245021122510728E-3</v>
      </c>
      <c r="S1254" s="7">
        <f>Netia!C1255</f>
        <v>-1.9999999999999928E-2</v>
      </c>
      <c r="T1254" s="7">
        <f>Orbis!C1255</f>
        <v>1.7752808988764027E-2</v>
      </c>
      <c r="U1254" s="7">
        <f>'WIG20'!C1255</f>
        <v>-7.6236619251712759E-3</v>
      </c>
      <c r="V1254" s="245">
        <f>WIG!C1255</f>
        <v>-4.6349211393118851E-3</v>
      </c>
      <c r="X1254" s="7">
        <f>'WIBOR 1M sr'!C1254</f>
        <v>1.0444444444444443E-4</v>
      </c>
      <c r="Z1254" s="12">
        <f t="shared" si="40"/>
        <v>7.017483521754485E-4</v>
      </c>
      <c r="AA1254" s="12">
        <f t="shared" si="39"/>
        <v>1.8225261244703379E-2</v>
      </c>
    </row>
    <row r="1255" spans="2:27" ht="15">
      <c r="B1255" s="62">
        <v>40178</v>
      </c>
      <c r="C1255" s="7">
        <f>ASSECOPOL!C1256</f>
        <v>-7.0978570212351854E-3</v>
      </c>
      <c r="D1255" s="7">
        <f>PEKAO!C1256</f>
        <v>-7.3656196116650549E-3</v>
      </c>
      <c r="E1255" s="7">
        <f>BZWBK!C1256</f>
        <v>-1.0416666666666666E-2</v>
      </c>
      <c r="F1255" s="7">
        <f>' BRE'!C1256</f>
        <v>-5.7361376673040155E-3</v>
      </c>
      <c r="G1255" s="7">
        <f>GETIN!C1256</f>
        <v>-1.0055865921787694E-2</v>
      </c>
      <c r="H1255" s="7">
        <f>GTC!C1256</f>
        <v>2.456140350877203E-2</v>
      </c>
      <c r="I1255" s="7">
        <f>KGHM!C1256</f>
        <v>-6.5604498594189582E-3</v>
      </c>
      <c r="J1255" s="7">
        <f>PBG!C1256</f>
        <v>-4.7664442326035621E-4</v>
      </c>
      <c r="K1255" s="7">
        <f>PKNORLEN!C1256</f>
        <v>0</v>
      </c>
      <c r="L1255" s="7">
        <f>PKOBP!C1256</f>
        <v>1.3333333333333334E-2</v>
      </c>
      <c r="M1255" s="7">
        <f>POLIMEXMS!C1256</f>
        <v>5.0632911392405108E-3</v>
      </c>
      <c r="N1255" s="7">
        <f>TPSA!C1256</f>
        <v>0</v>
      </c>
      <c r="O1255" s="7">
        <f>TVN!C1256</f>
        <v>0</v>
      </c>
      <c r="P1255" s="7">
        <f>Polnord!C1256</f>
        <v>2.4460431654676301E-2</v>
      </c>
      <c r="Q1255" s="7">
        <f>Agora!C1256</f>
        <v>4.9261083743843701E-3</v>
      </c>
      <c r="R1255" s="7">
        <f>Cersanit!C1256</f>
        <v>-3.0303030303030732E-3</v>
      </c>
      <c r="S1255" s="7">
        <f>Netia!C1256</f>
        <v>0</v>
      </c>
      <c r="T1255" s="7">
        <f>Orbis!C1256</f>
        <v>-2.0534334290130265E-2</v>
      </c>
      <c r="U1255" s="7">
        <f>'WIG20'!C1256</f>
        <v>-3.2214451436298236E-3</v>
      </c>
      <c r="V1255" s="245">
        <f>WIG!C1256</f>
        <v>-2.7053612893153112E-3</v>
      </c>
      <c r="X1255" s="7">
        <f>'WIBOR 1M sr'!C1255</f>
        <v>1.0305555555555556E-4</v>
      </c>
      <c r="Z1255" s="12">
        <f t="shared" si="40"/>
        <v>5.9482751035292961E-5</v>
      </c>
      <c r="AA1255" s="12">
        <f t="shared" si="39"/>
        <v>1.1505660267850229E-2</v>
      </c>
    </row>
    <row r="1256" spans="2:27" ht="15">
      <c r="B1256" s="62">
        <v>40182</v>
      </c>
      <c r="C1256" s="7">
        <f>ASSECOPOL!C1257</f>
        <v>3.1782429183652336E-3</v>
      </c>
      <c r="D1256" s="7">
        <f>PEKAO!C1257</f>
        <v>4.2048222343900349E-2</v>
      </c>
      <c r="E1256" s="7">
        <f>BZWBK!C1257</f>
        <v>-7.8947368421052634E-3</v>
      </c>
      <c r="F1256" s="7">
        <f>' BRE'!C1257</f>
        <v>4.3846153846153757E-2</v>
      </c>
      <c r="G1256" s="7">
        <f>GETIN!C1257</f>
        <v>1.0158013544018043E-2</v>
      </c>
      <c r="H1256" s="7">
        <f>GTC!C1257</f>
        <v>-1.1035007610350178E-2</v>
      </c>
      <c r="I1256" s="7">
        <f>KGHM!C1257</f>
        <v>2.358490566037736E-2</v>
      </c>
      <c r="J1256" s="7">
        <f>PBG!C1257</f>
        <v>-5.2455889365760344E-3</v>
      </c>
      <c r="K1256" s="7">
        <f>PKNORLEN!C1257</f>
        <v>4.2709867452135362E-2</v>
      </c>
      <c r="L1256" s="7">
        <f>PKOBP!C1257</f>
        <v>1.7894736842105255E-2</v>
      </c>
      <c r="M1256" s="7">
        <f>POLIMEXMS!C1257</f>
        <v>7.5566750629722425E-3</v>
      </c>
      <c r="N1256" s="7">
        <f>TPSA!C1257</f>
        <v>8.8216761184626569E-3</v>
      </c>
      <c r="O1256" s="7">
        <f>TVN!C1257</f>
        <v>4.2687193841847534E-2</v>
      </c>
      <c r="P1256" s="7">
        <f>Polnord!C1257</f>
        <v>-1.7977528089887656E-2</v>
      </c>
      <c r="Q1256" s="7">
        <f>Agora!C1257</f>
        <v>-8.9126559714793106E-4</v>
      </c>
      <c r="R1256" s="7">
        <f>Cersanit!C1257</f>
        <v>7.2948328267477816E-3</v>
      </c>
      <c r="S1256" s="7">
        <f>Netia!C1257</f>
        <v>0</v>
      </c>
      <c r="T1256" s="7">
        <f>Orbis!C1257</f>
        <v>-4.6438232642019892E-2</v>
      </c>
      <c r="U1256" s="7">
        <f>'WIG20'!C1257</f>
        <v>2.3384909072641472E-2</v>
      </c>
      <c r="V1256" s="245">
        <f>WIG!C1257</f>
        <v>1.9738163291692916E-2</v>
      </c>
      <c r="X1256" s="7">
        <f>'WIBOR 1M sr'!C1256</f>
        <v>1.0222222222222222E-4</v>
      </c>
      <c r="Z1256" s="12">
        <f t="shared" si="40"/>
        <v>8.905453374388814E-3</v>
      </c>
      <c r="AA1256" s="12">
        <f t="shared" si="39"/>
        <v>2.3984486700333155E-2</v>
      </c>
    </row>
    <row r="1257" spans="2:27" ht="15">
      <c r="B1257" s="62">
        <v>40183</v>
      </c>
      <c r="C1257" s="7">
        <f>ASSECOPOL!C1258</f>
        <v>-7.9285744520823888E-4</v>
      </c>
      <c r="D1257" s="7">
        <f>PEKAO!C1258</f>
        <v>1.602343419701649E-2</v>
      </c>
      <c r="E1257" s="7">
        <f>BZWBK!C1258</f>
        <v>2.6525198938992041E-3</v>
      </c>
      <c r="F1257" s="7">
        <f>' BRE'!C1258</f>
        <v>2.4318349299926392E-2</v>
      </c>
      <c r="G1257" s="7">
        <f>GETIN!C1258</f>
        <v>-1.1173184357541662E-3</v>
      </c>
      <c r="H1257" s="7">
        <f>GTC!C1258</f>
        <v>-1.5005771450557794E-2</v>
      </c>
      <c r="I1257" s="7">
        <f>KGHM!C1258</f>
        <v>-1.9354838709677368E-2</v>
      </c>
      <c r="J1257" s="7">
        <f>PBG!C1258</f>
        <v>5.7526366251199283E-3</v>
      </c>
      <c r="K1257" s="7">
        <f>PKNORLEN!C1258</f>
        <v>3.6723163841808029E-2</v>
      </c>
      <c r="L1257" s="7">
        <f>PKOBP!C1258</f>
        <v>-3.360910031023851E-3</v>
      </c>
      <c r="M1257" s="7">
        <f>POLIMEXMS!C1258</f>
        <v>0</v>
      </c>
      <c r="N1257" s="7">
        <f>TPSA!C1258</f>
        <v>2.4359775140536975E-2</v>
      </c>
      <c r="O1257" s="7">
        <f>TVN!C1258</f>
        <v>2.7516778523489941E-2</v>
      </c>
      <c r="P1257" s="7">
        <f>Polnord!C1258</f>
        <v>-1.1727688787185461E-2</v>
      </c>
      <c r="Q1257" s="7">
        <f>Agora!C1258</f>
        <v>1.0258697591436078E-2</v>
      </c>
      <c r="R1257" s="7">
        <f>Cersanit!C1258</f>
        <v>-4.2245021122510728E-3</v>
      </c>
      <c r="S1257" s="7">
        <f>Netia!C1258</f>
        <v>-1.2244897959183773E-2</v>
      </c>
      <c r="T1257" s="7">
        <f>Orbis!C1258</f>
        <v>4.3735224586288451E-2</v>
      </c>
      <c r="U1257" s="7">
        <f>'WIG20'!C1258</f>
        <v>7.2486889363409072E-3</v>
      </c>
      <c r="V1257" s="245">
        <f>WIG!C1258</f>
        <v>6.7874523853201614E-3</v>
      </c>
      <c r="X1257" s="7">
        <f>'WIBOR 1M sr'!C1257</f>
        <v>1.0166666666666667E-4</v>
      </c>
      <c r="Z1257" s="12">
        <f t="shared" si="40"/>
        <v>6.8617663760377643E-3</v>
      </c>
      <c r="AA1257" s="12">
        <f t="shared" si="39"/>
        <v>1.8272775869644112E-2</v>
      </c>
    </row>
    <row r="1258" spans="2:27" ht="15">
      <c r="B1258" s="62">
        <v>40184</v>
      </c>
      <c r="C1258" s="7">
        <f>ASSECOPOL!C1259</f>
        <v>-1.5837144621479817E-3</v>
      </c>
      <c r="D1258" s="7">
        <f>PEKAO!C1259</f>
        <v>-1.747680162641322E-3</v>
      </c>
      <c r="E1258" s="7">
        <f>BZWBK!C1259</f>
        <v>-8.465608465608435E-3</v>
      </c>
      <c r="F1258" s="7">
        <f>' BRE'!C1259</f>
        <v>7.1942446043165471E-3</v>
      </c>
      <c r="G1258" s="7">
        <f>GETIN!C1259</f>
        <v>1.1185682326621685E-3</v>
      </c>
      <c r="H1258" s="7">
        <f>GTC!C1259</f>
        <v>-3.1250000000000028E-2</v>
      </c>
      <c r="I1258" s="7">
        <f>KGHM!C1259</f>
        <v>2.4436090225563856E-2</v>
      </c>
      <c r="J1258" s="7">
        <f>PBG!C1259</f>
        <v>1.9065776930408829E-3</v>
      </c>
      <c r="K1258" s="7">
        <f>PKNORLEN!C1259</f>
        <v>2.7247956403268206E-3</v>
      </c>
      <c r="L1258" s="7">
        <f>PKOBP!C1259</f>
        <v>4.9286640726330698E-3</v>
      </c>
      <c r="M1258" s="7">
        <f>POLIMEXMS!C1259</f>
        <v>2.2499999999999964E-2</v>
      </c>
      <c r="N1258" s="7">
        <f>TPSA!C1259</f>
        <v>1.1585365853658616E-2</v>
      </c>
      <c r="O1258" s="7">
        <f>TVN!C1259</f>
        <v>-1.959503592423327E-3</v>
      </c>
      <c r="P1258" s="7">
        <f>Polnord!C1259</f>
        <v>-2.0260492040520862E-2</v>
      </c>
      <c r="Q1258" s="7">
        <f>Agora!C1259</f>
        <v>-2.0309050772626815E-2</v>
      </c>
      <c r="R1258" s="7">
        <f>Cersanit!C1259</f>
        <v>-2.9090909090909115E-2</v>
      </c>
      <c r="S1258" s="7">
        <f>Netia!C1259</f>
        <v>-8.2644628099173625E-3</v>
      </c>
      <c r="T1258" s="7">
        <f>Orbis!C1259</f>
        <v>-1.6987542468856174E-2</v>
      </c>
      <c r="U1258" s="7">
        <f>'WIG20'!C1259</f>
        <v>4.2764894610728766E-3</v>
      </c>
      <c r="V1258" s="245">
        <f>WIG!C1259</f>
        <v>4.6275455519828789E-3</v>
      </c>
      <c r="X1258" s="7">
        <f>'WIBOR 1M sr'!C1258</f>
        <v>1.0166666666666667E-4</v>
      </c>
      <c r="Z1258" s="12">
        <f t="shared" si="40"/>
        <v>-3.5291476413027495E-3</v>
      </c>
      <c r="AA1258" s="12">
        <f t="shared" si="39"/>
        <v>1.5690949391408155E-2</v>
      </c>
    </row>
    <row r="1259" spans="2:27" ht="15">
      <c r="B1259" s="62">
        <v>40185</v>
      </c>
      <c r="C1259" s="7">
        <f>ASSECOPOL!C1260</f>
        <v>-2.7778548406837824E-2</v>
      </c>
      <c r="D1259" s="7">
        <f>PEKAO!C1260</f>
        <v>-4.6805495179510466E-3</v>
      </c>
      <c r="E1259" s="7">
        <f>BZWBK!C1260</f>
        <v>-1.760939167556036E-2</v>
      </c>
      <c r="F1259" s="7">
        <f>' BRE'!C1260</f>
        <v>-2.0714285714285754E-2</v>
      </c>
      <c r="G1259" s="7">
        <f>GETIN!C1260</f>
        <v>-2.0111731843575387E-2</v>
      </c>
      <c r="H1259" s="7">
        <f>GTC!C1260</f>
        <v>1.6129032258064457E-2</v>
      </c>
      <c r="I1259" s="7">
        <f>KGHM!C1260</f>
        <v>-4.4954128440367024E-2</v>
      </c>
      <c r="J1259" s="7">
        <f>PBG!C1260</f>
        <v>3.8058991436727471E-3</v>
      </c>
      <c r="K1259" s="7">
        <f>PKNORLEN!C1260</f>
        <v>-1.3586956521738358E-3</v>
      </c>
      <c r="L1259" s="7">
        <f>PKOBP!C1260</f>
        <v>-4.904491481672814E-3</v>
      </c>
      <c r="M1259" s="7">
        <f>POLIMEXMS!C1260</f>
        <v>0</v>
      </c>
      <c r="N1259" s="7">
        <f>TPSA!C1260</f>
        <v>-1.2658227848101318E-2</v>
      </c>
      <c r="O1259" s="7">
        <f>TVN!C1260</f>
        <v>-3.7958115183246079E-2</v>
      </c>
      <c r="P1259" s="7">
        <f>Polnord!C1260</f>
        <v>-1.0930576070901168E-2</v>
      </c>
      <c r="Q1259" s="7">
        <f>Agora!C1260</f>
        <v>-2.2082018927444883E-2</v>
      </c>
      <c r="R1259" s="7">
        <f>Cersanit!C1260</f>
        <v>8.1148564294631093E-3</v>
      </c>
      <c r="S1259" s="7">
        <f>Netia!C1260</f>
        <v>-3.3333333333333368E-2</v>
      </c>
      <c r="T1259" s="7">
        <f>Orbis!C1260</f>
        <v>-3.6866359447004643E-2</v>
      </c>
      <c r="U1259" s="7">
        <f>'WIG20'!C1260</f>
        <v>-1.4732108555784197E-2</v>
      </c>
      <c r="V1259" s="245">
        <f>WIG!C1260</f>
        <v>-1.0291215477825145E-2</v>
      </c>
      <c r="X1259" s="7">
        <f>'WIBOR 1M sr'!C1259</f>
        <v>1.0166666666666667E-4</v>
      </c>
      <c r="Z1259" s="12">
        <f t="shared" si="40"/>
        <v>-1.4882814761736399E-2</v>
      </c>
      <c r="AA1259" s="12">
        <f t="shared" si="39"/>
        <v>1.7177069649411424E-2</v>
      </c>
    </row>
    <row r="1260" spans="2:27" ht="15">
      <c r="B1260" s="62">
        <v>40186</v>
      </c>
      <c r="C1260" s="7">
        <f>ASSECOPOL!C1261</f>
        <v>-1.7958784932681781E-2</v>
      </c>
      <c r="D1260" s="7">
        <f>PEKAO!C1261</f>
        <v>1.0577768736949801E-2</v>
      </c>
      <c r="E1260" s="7">
        <f>BZWBK!C1261</f>
        <v>-5.4318305268872527E-4</v>
      </c>
      <c r="F1260" s="7">
        <f>' BRE'!C1261</f>
        <v>-3.6469730123997084E-3</v>
      </c>
      <c r="G1260" s="7">
        <f>GETIN!C1261</f>
        <v>5.7012542759407887E-3</v>
      </c>
      <c r="H1260" s="7">
        <f>GTC!C1261</f>
        <v>3.9682539682540244E-3</v>
      </c>
      <c r="I1260" s="7">
        <f>KGHM!C1261</f>
        <v>3.8424591738713326E-3</v>
      </c>
      <c r="J1260" s="7">
        <f>PBG!C1261</f>
        <v>-2.8436018957345701E-3</v>
      </c>
      <c r="K1260" s="7">
        <f>PKNORLEN!C1261</f>
        <v>-1.3605442176870748E-2</v>
      </c>
      <c r="L1260" s="7">
        <f>PKOBP!C1261</f>
        <v>2.5940337224384289E-3</v>
      </c>
      <c r="M1260" s="7">
        <f>POLIMEXMS!C1261</f>
        <v>7.3349633251834348E-3</v>
      </c>
      <c r="N1260" s="7">
        <f>TPSA!C1261</f>
        <v>1.2210012210012167E-2</v>
      </c>
      <c r="O1260" s="7">
        <f>TVN!C1261</f>
        <v>-1.1564625850340132E-2</v>
      </c>
      <c r="P1260" s="7">
        <f>Polnord!C1261</f>
        <v>9.5579450418160194E-3</v>
      </c>
      <c r="Q1260" s="7">
        <f>Agora!C1261</f>
        <v>-1.8433179723502238E-2</v>
      </c>
      <c r="R1260" s="7">
        <f>Cersanit!C1261</f>
        <v>1.5479876160990714E-2</v>
      </c>
      <c r="S1260" s="7">
        <f>Netia!C1261</f>
        <v>-3.6637931034482749E-2</v>
      </c>
      <c r="T1260" s="7">
        <f>Orbis!C1261</f>
        <v>2.8468899521531216E-2</v>
      </c>
      <c r="U1260" s="7">
        <f>'WIG20'!C1261</f>
        <v>1.6499753735018806E-3</v>
      </c>
      <c r="V1260" s="245">
        <f>WIG!C1261</f>
        <v>2.5574789661503218E-3</v>
      </c>
      <c r="X1260" s="7">
        <f>'WIBOR 1M sr'!C1260</f>
        <v>1.0194444444444443E-4</v>
      </c>
      <c r="Z1260" s="12">
        <f t="shared" si="40"/>
        <v>-3.0545864120626261E-4</v>
      </c>
      <c r="AA1260" s="12">
        <f t="shared" si="39"/>
        <v>1.5086940146425835E-2</v>
      </c>
    </row>
    <row r="1261" spans="2:27" ht="15">
      <c r="B1261" s="62">
        <v>40189</v>
      </c>
      <c r="C1261" s="7">
        <f>ASSECOPOL!C1262</f>
        <v>2.4937868983033614E-3</v>
      </c>
      <c r="D1261" s="7">
        <f>PEKAO!C1262</f>
        <v>1.8033165394793663E-2</v>
      </c>
      <c r="E1261" s="7">
        <f>BZWBK!C1262</f>
        <v>3.7500000000000033E-2</v>
      </c>
      <c r="F1261" s="7">
        <f>' BRE'!C1262</f>
        <v>2.1229868228404142E-2</v>
      </c>
      <c r="G1261" s="7">
        <f>GETIN!C1262</f>
        <v>1.4739229024943198E-2</v>
      </c>
      <c r="H1261" s="7">
        <f>GTC!C1262</f>
        <v>0</v>
      </c>
      <c r="I1261" s="7">
        <f>KGHM!C1262</f>
        <v>2.5837320574162707E-2</v>
      </c>
      <c r="J1261" s="7">
        <f>PBG!C1262</f>
        <v>7.1292775665399242E-3</v>
      </c>
      <c r="K1261" s="7">
        <f>PKNORLEN!C1262</f>
        <v>1.3793103448275862E-2</v>
      </c>
      <c r="L1261" s="7">
        <f>PKOBP!C1262</f>
        <v>6.4683053040103496E-3</v>
      </c>
      <c r="M1261" s="7">
        <f>POLIMEXMS!C1262</f>
        <v>9.7087378640776777E-3</v>
      </c>
      <c r="N1261" s="7">
        <f>TPSA!C1262</f>
        <v>6.031363088058845E-4</v>
      </c>
      <c r="O1261" s="7">
        <f>TVN!C1262</f>
        <v>6.8823124569856453E-3</v>
      </c>
      <c r="P1261" s="7">
        <f>Polnord!C1262</f>
        <v>-1.7751479289940662E-2</v>
      </c>
      <c r="Q1261" s="7">
        <f>Agora!C1262</f>
        <v>-9.3896713615023129E-3</v>
      </c>
      <c r="R1261" s="7">
        <f>Cersanit!C1262</f>
        <v>-1.2195121951219469E-2</v>
      </c>
      <c r="S1261" s="7">
        <f>Netia!C1262</f>
        <v>6.7114093959732106E-3</v>
      </c>
      <c r="T1261" s="7">
        <f>Orbis!C1262</f>
        <v>-2.535473365899054E-2</v>
      </c>
      <c r="U1261" s="7">
        <f>'WIG20'!C1262</f>
        <v>1.3555043803935359E-2</v>
      </c>
      <c r="V1261" s="245">
        <f>WIG!C1262</f>
        <v>1.0280306916120582E-2</v>
      </c>
      <c r="X1261" s="7">
        <f>'WIBOR 1M sr'!C1261</f>
        <v>1.0166666666666667E-4</v>
      </c>
      <c r="Z1261" s="12">
        <f t="shared" si="40"/>
        <v>5.9132581224234787E-3</v>
      </c>
      <c r="AA1261" s="12">
        <f t="shared" si="39"/>
        <v>1.5546129636255547E-2</v>
      </c>
    </row>
    <row r="1262" spans="2:27" ht="15">
      <c r="B1262" s="62">
        <v>40190</v>
      </c>
      <c r="C1262" s="7">
        <f>ASSECOPOL!C1263</f>
        <v>-2.4875833954234539E-2</v>
      </c>
      <c r="D1262" s="7">
        <f>PEKAO!C1263</f>
        <v>-2.8553650040416237E-3</v>
      </c>
      <c r="E1262" s="7">
        <f>BZWBK!C1263</f>
        <v>-3.5096909376637071E-2</v>
      </c>
      <c r="F1262" s="7">
        <f>' BRE'!C1263</f>
        <v>-1.0394265232974828E-2</v>
      </c>
      <c r="G1262" s="7">
        <f>GETIN!C1263</f>
        <v>-5.5865921787708311E-3</v>
      </c>
      <c r="H1262" s="7">
        <f>GTC!C1263</f>
        <v>-9.4861660079052171E-3</v>
      </c>
      <c r="I1262" s="7">
        <f>KGHM!C1263</f>
        <v>-4.6641791044776115E-3</v>
      </c>
      <c r="J1262" s="7">
        <f>PBG!C1263</f>
        <v>-2.8315243039169153E-3</v>
      </c>
      <c r="K1262" s="7">
        <f>PKNORLEN!C1263</f>
        <v>-2.0952380952381038E-2</v>
      </c>
      <c r="L1262" s="7">
        <f>PKOBP!C1263</f>
        <v>-7.7120822622107239E-3</v>
      </c>
      <c r="M1262" s="7">
        <f>POLIMEXMS!C1263</f>
        <v>-7.2115384615385209E-3</v>
      </c>
      <c r="N1262" s="7">
        <f>TPSA!C1263</f>
        <v>-3.0138637733574873E-3</v>
      </c>
      <c r="O1262" s="7">
        <f>TVN!C1263</f>
        <v>0</v>
      </c>
      <c r="P1262" s="7">
        <f>Polnord!C1263</f>
        <v>2.4096385542168586E-2</v>
      </c>
      <c r="Q1262" s="7">
        <f>Agora!C1263</f>
        <v>1.421800947867285E-2</v>
      </c>
      <c r="R1262" s="7">
        <f>Cersanit!C1263</f>
        <v>-2.0987654320987648E-2</v>
      </c>
      <c r="S1262" s="7">
        <f>Netia!C1263</f>
        <v>4.4444444444444481E-2</v>
      </c>
      <c r="T1262" s="7">
        <f>Orbis!C1263</f>
        <v>-5.4892601431980839E-2</v>
      </c>
      <c r="U1262" s="7">
        <f>'WIG20'!C1263</f>
        <v>-1.0022235698403058E-2</v>
      </c>
      <c r="V1262" s="245">
        <f>WIG!C1263</f>
        <v>-9.2267979145975541E-3</v>
      </c>
      <c r="X1262" s="7">
        <f>'WIBOR 1M sr'!C1262</f>
        <v>1.0111111111111112E-4</v>
      </c>
      <c r="Z1262" s="12">
        <f t="shared" si="40"/>
        <v>-7.1001176055627219E-3</v>
      </c>
      <c r="AA1262" s="12">
        <f t="shared" si="39"/>
        <v>2.1668216240298879E-2</v>
      </c>
    </row>
    <row r="1263" spans="2:27" ht="15">
      <c r="B1263" s="62">
        <v>40191</v>
      </c>
      <c r="C1263" s="7">
        <f>ASSECOPOL!C1264</f>
        <v>3.4008074513526801E-3</v>
      </c>
      <c r="D1263" s="7">
        <f>PEKAO!C1264</f>
        <v>8.5964564403437967E-3</v>
      </c>
      <c r="E1263" s="7">
        <f>BZWBK!C1264</f>
        <v>2.877307274701418E-2</v>
      </c>
      <c r="F1263" s="7">
        <f>' BRE'!C1264</f>
        <v>2.1369069177834033E-2</v>
      </c>
      <c r="G1263" s="7">
        <f>GETIN!C1264</f>
        <v>-6.7415730337079208E-3</v>
      </c>
      <c r="H1263" s="7">
        <f>GTC!C1264</f>
        <v>-1.8754988028731E-2</v>
      </c>
      <c r="I1263" s="7">
        <f>KGHM!C1264</f>
        <v>-5.6232427366448784E-3</v>
      </c>
      <c r="J1263" s="7">
        <f>PBG!C1264</f>
        <v>3.3128253667770403E-3</v>
      </c>
      <c r="K1263" s="7">
        <f>PKNORLEN!C1264</f>
        <v>-5.2807115063923772E-3</v>
      </c>
      <c r="L1263" s="7">
        <f>PKOBP!C1264</f>
        <v>2.5906735751295702E-3</v>
      </c>
      <c r="M1263" s="7">
        <f>POLIMEXMS!C1264</f>
        <v>1.4527845036319733E-2</v>
      </c>
      <c r="N1263" s="7">
        <f>TPSA!C1264</f>
        <v>1.8742442563482606E-2</v>
      </c>
      <c r="O1263" s="7">
        <f>TVN!C1264</f>
        <v>-2.7341079972659551E-3</v>
      </c>
      <c r="P1263" s="7">
        <f>Polnord!C1264</f>
        <v>-1.3235294117647142E-2</v>
      </c>
      <c r="Q1263" s="7">
        <f>Agora!C1264</f>
        <v>0</v>
      </c>
      <c r="R1263" s="7">
        <f>Cersanit!C1264</f>
        <v>-9.4577553593946147E-3</v>
      </c>
      <c r="S1263" s="7">
        <f>Netia!C1264</f>
        <v>-3.191489361702135E-2</v>
      </c>
      <c r="T1263" s="7">
        <f>Orbis!C1264</f>
        <v>1.7171717171717164E-2</v>
      </c>
      <c r="U1263" s="7">
        <f>'WIG20'!C1264</f>
        <v>3.8142532190419223E-3</v>
      </c>
      <c r="V1263" s="245">
        <f>WIG!C1264</f>
        <v>4.3773174392521021E-3</v>
      </c>
      <c r="X1263" s="7">
        <f>'WIBOR 1M sr'!C1263</f>
        <v>1.0111111111111112E-4</v>
      </c>
      <c r="Z1263" s="12">
        <f t="shared" si="40"/>
        <v>1.3745746185091978E-3</v>
      </c>
      <c r="AA1263" s="12">
        <f t="shared" si="39"/>
        <v>1.5259010801963391E-2</v>
      </c>
    </row>
    <row r="1264" spans="2:27" ht="15">
      <c r="B1264" s="62">
        <v>40192</v>
      </c>
      <c r="C1264" s="7">
        <f>ASSECOPOL!C1265</f>
        <v>3.3892811587333304E-3</v>
      </c>
      <c r="D1264" s="7">
        <f>PEKAO!C1265</f>
        <v>-2.8391349601016853E-3</v>
      </c>
      <c r="E1264" s="7">
        <f>BZWBK!C1265</f>
        <v>5.8047493403693634E-3</v>
      </c>
      <c r="F1264" s="7">
        <f>' BRE'!C1265</f>
        <v>0</v>
      </c>
      <c r="G1264" s="7">
        <f>GETIN!C1265</f>
        <v>1.1312217194569894E-3</v>
      </c>
      <c r="H1264" s="7">
        <f>GTC!C1265</f>
        <v>4.0666937779591556E-4</v>
      </c>
      <c r="I1264" s="7">
        <f>KGHM!C1265</f>
        <v>0</v>
      </c>
      <c r="J1264" s="7">
        <f>PBG!C1265</f>
        <v>1.8867924528301886E-2</v>
      </c>
      <c r="K1264" s="7">
        <f>PKNORLEN!C1265</f>
        <v>-3.073484213467433E-3</v>
      </c>
      <c r="L1264" s="7">
        <f>PKOBP!C1265</f>
        <v>0</v>
      </c>
      <c r="M1264" s="7">
        <f>POLIMEXMS!C1265</f>
        <v>0</v>
      </c>
      <c r="N1264" s="7">
        <f>TPSA!C1265</f>
        <v>-2.7299703264095004E-2</v>
      </c>
      <c r="O1264" s="7">
        <f>TVN!C1265</f>
        <v>-1.6449623029472255E-2</v>
      </c>
      <c r="P1264" s="7">
        <f>Polnord!C1265</f>
        <v>1.907600596125188E-2</v>
      </c>
      <c r="Q1264" s="7">
        <f>Agora!C1265</f>
        <v>1.4018691588785081E-2</v>
      </c>
      <c r="R1264" s="7">
        <f>Cersanit!C1265</f>
        <v>-6.3653723742848904E-4</v>
      </c>
      <c r="S1264" s="7">
        <f>Netia!C1265</f>
        <v>6.593406593406648E-3</v>
      </c>
      <c r="T1264" s="7">
        <f>Orbis!C1265</f>
        <v>1.7378351539225493E-3</v>
      </c>
      <c r="U1264" s="7">
        <f>'WIG20'!C1265</f>
        <v>-2.4694371554688324E-3</v>
      </c>
      <c r="V1264" s="245">
        <f>WIG!C1265</f>
        <v>-1.2603164864952543E-3</v>
      </c>
      <c r="X1264" s="7">
        <f>'WIBOR 1M sr'!C1264</f>
        <v>1.0083333333333334E-4</v>
      </c>
      <c r="Z1264" s="12">
        <f t="shared" si="40"/>
        <v>1.1515168176365986E-3</v>
      </c>
      <c r="AA1264" s="12">
        <f t="shared" si="39"/>
        <v>1.0899122980666214E-2</v>
      </c>
    </row>
    <row r="1265" spans="2:27" ht="15">
      <c r="B1265" s="62">
        <v>40193</v>
      </c>
      <c r="C1265" s="7">
        <f>ASSECOPOL!C1266</f>
        <v>8.457606896684122E-4</v>
      </c>
      <c r="D1265" s="7">
        <f>PEKAO!C1266</f>
        <v>-2.8530174138442009E-3</v>
      </c>
      <c r="E1265" s="7">
        <f>BZWBK!C1266</f>
        <v>-1.3641133263378775E-2</v>
      </c>
      <c r="F1265" s="7">
        <f>' BRE'!C1266</f>
        <v>0</v>
      </c>
      <c r="G1265" s="7">
        <f>GETIN!C1266</f>
        <v>-1.2429378531073383E-2</v>
      </c>
      <c r="H1265" s="7">
        <f>GTC!C1266</f>
        <v>-7.7235772357724091E-3</v>
      </c>
      <c r="I1265" s="7">
        <f>KGHM!C1266</f>
        <v>5.6550424128181771E-3</v>
      </c>
      <c r="J1265" s="7">
        <f>PBG!C1266</f>
        <v>1.3888888888888888E-2</v>
      </c>
      <c r="K1265" s="7">
        <f>PKNORLEN!C1266</f>
        <v>-1.6255605381165873E-2</v>
      </c>
      <c r="L1265" s="7">
        <f>PKOBP!C1266</f>
        <v>-3.1007751937985671E-3</v>
      </c>
      <c r="M1265" s="7">
        <f>POLIMEXMS!C1266</f>
        <v>-7.1599045346062637E-3</v>
      </c>
      <c r="N1265" s="7">
        <f>TPSA!C1266</f>
        <v>-1.037217815741316E-2</v>
      </c>
      <c r="O1265" s="7">
        <f>TVN!C1266</f>
        <v>-4.8780487804878248E-3</v>
      </c>
      <c r="P1265" s="7">
        <f>Polnord!C1266</f>
        <v>-5.5571804621233614E-3</v>
      </c>
      <c r="Q1265" s="7">
        <f>Agora!C1266</f>
        <v>2.6267281105990796E-2</v>
      </c>
      <c r="R1265" s="7">
        <f>Cersanit!C1266</f>
        <v>-2.5477707006369338E-2</v>
      </c>
      <c r="S1265" s="7">
        <f>Netia!C1266</f>
        <v>0</v>
      </c>
      <c r="T1265" s="7">
        <f>Orbis!C1266</f>
        <v>2.1065675340768312E-2</v>
      </c>
      <c r="U1265" s="7">
        <f>'WIG20'!C1266</f>
        <v>-3.9152032235172836E-3</v>
      </c>
      <c r="V1265" s="245">
        <f>WIG!C1266</f>
        <v>-2.3880097185084289E-3</v>
      </c>
      <c r="X1265" s="7">
        <f>'WIBOR 1M sr'!C1265</f>
        <v>1.0083333333333334E-4</v>
      </c>
      <c r="Z1265" s="12">
        <f t="shared" si="40"/>
        <v>-2.3181031956610327E-3</v>
      </c>
      <c r="AA1265" s="12">
        <f t="shared" si="39"/>
        <v>1.2850873755467413E-2</v>
      </c>
    </row>
    <row r="1266" spans="2:27" ht="15">
      <c r="B1266" s="62">
        <v>40196</v>
      </c>
      <c r="C1266" s="7">
        <f>ASSECOPOL!C1267</f>
        <v>2.362831858407078E-2</v>
      </c>
      <c r="D1266" s="7">
        <f>PEKAO!C1267</f>
        <v>5.7165454154236477E-3</v>
      </c>
      <c r="E1266" s="7">
        <f>BZWBK!C1267</f>
        <v>1.0638297872340425E-2</v>
      </c>
      <c r="F1266" s="7">
        <f>' BRE'!C1267</f>
        <v>1.2411347517730497E-2</v>
      </c>
      <c r="G1266" s="7">
        <f>GETIN!C1267</f>
        <v>6.8649885583524596E-3</v>
      </c>
      <c r="H1266" s="7">
        <f>GTC!C1267</f>
        <v>2.0073740270380926E-2</v>
      </c>
      <c r="I1266" s="7">
        <f>KGHM!C1267</f>
        <v>2.1555763823805033E-2</v>
      </c>
      <c r="J1266" s="7">
        <f>PBG!C1267</f>
        <v>0</v>
      </c>
      <c r="K1266" s="7">
        <f>PKNORLEN!C1267</f>
        <v>1.8518518518518476E-2</v>
      </c>
      <c r="L1266" s="7">
        <f>PKOBP!C1267</f>
        <v>8.2944530844997477E-3</v>
      </c>
      <c r="M1266" s="7">
        <f>POLIMEXMS!C1267</f>
        <v>1.9230769230769246E-2</v>
      </c>
      <c r="N1266" s="7">
        <f>TPSA!C1267</f>
        <v>-5.5487053020961694E-3</v>
      </c>
      <c r="O1266" s="7">
        <f>TVN!C1267</f>
        <v>8.4033613445378859E-3</v>
      </c>
      <c r="P1266" s="7">
        <f>Polnord!C1267</f>
        <v>4.4117647058823112E-3</v>
      </c>
      <c r="Q1266" s="7">
        <f>Agora!C1267</f>
        <v>4.9393803322855603E-3</v>
      </c>
      <c r="R1266" s="7">
        <f>Cersanit!C1267</f>
        <v>-3.9215686274510124E-3</v>
      </c>
      <c r="S1266" s="7">
        <f>Netia!C1267</f>
        <v>1.5283842794759887E-2</v>
      </c>
      <c r="T1266" s="7">
        <f>Orbis!C1267</f>
        <v>-1.2135922330098121E-3</v>
      </c>
      <c r="U1266" s="7">
        <f>'WIG20'!C1267</f>
        <v>9.3842890950630413E-3</v>
      </c>
      <c r="V1266" s="245">
        <f>WIG!C1267</f>
        <v>6.487114450205487E-3</v>
      </c>
      <c r="X1266" s="7">
        <f>'WIBOR 1M sr'!C1266</f>
        <v>1.0083333333333334E-4</v>
      </c>
      <c r="Z1266" s="12">
        <f t="shared" si="40"/>
        <v>9.4048458828222149E-3</v>
      </c>
      <c r="AA1266" s="12">
        <f t="shared" si="39"/>
        <v>8.9379367969006172E-3</v>
      </c>
    </row>
    <row r="1267" spans="2:27" ht="15">
      <c r="B1267" s="62">
        <v>40197</v>
      </c>
      <c r="C1267" s="7">
        <f>ASSECOPOL!C1268</f>
        <v>-7.4196878543930679E-3</v>
      </c>
      <c r="D1267" s="7">
        <f>PEKAO!C1268</f>
        <v>1.9885509425234146E-2</v>
      </c>
      <c r="E1267" s="7">
        <f>BZWBK!C1268</f>
        <v>1.5263157894736873E-2</v>
      </c>
      <c r="F1267" s="7">
        <f>' BRE'!C1268</f>
        <v>1.3660245183887837E-2</v>
      </c>
      <c r="G1267" s="7">
        <f>GETIN!C1268</f>
        <v>1.022727272727271E-2</v>
      </c>
      <c r="H1267" s="7">
        <f>GTC!C1268</f>
        <v>1.1646586345381635E-2</v>
      </c>
      <c r="I1267" s="7">
        <f>KGHM!C1268</f>
        <v>-1.4678899082568754E-2</v>
      </c>
      <c r="J1267" s="7">
        <f>PBG!C1268</f>
        <v>-9.1324200913236813E-4</v>
      </c>
      <c r="K1267" s="7">
        <f>PKNORLEN!C1268</f>
        <v>1.118881118881095E-3</v>
      </c>
      <c r="L1267" s="7">
        <f>PKOBP!C1268</f>
        <v>2.8277634961439625E-2</v>
      </c>
      <c r="M1267" s="7">
        <f>POLIMEXMS!C1268</f>
        <v>2.8301886792452855E-2</v>
      </c>
      <c r="N1267" s="7">
        <f>TPSA!C1268</f>
        <v>3.0998140111593749E-3</v>
      </c>
      <c r="O1267" s="7">
        <f>TVN!C1268</f>
        <v>3.4722222222221483E-3</v>
      </c>
      <c r="P1267" s="7">
        <f>Polnord!C1268</f>
        <v>1.9033674963396738E-2</v>
      </c>
      <c r="Q1267" s="7">
        <f>Agora!C1268</f>
        <v>2.2788203753351277E-2</v>
      </c>
      <c r="R1267" s="7">
        <f>Cersanit!C1268</f>
        <v>4.0026246719160066E-2</v>
      </c>
      <c r="S1267" s="7">
        <f>Netia!C1268</f>
        <v>-6.4516129032258594E-3</v>
      </c>
      <c r="T1267" s="7">
        <f>Orbis!C1268</f>
        <v>-2.7703523693803175E-2</v>
      </c>
      <c r="U1267" s="7">
        <f>'WIG20'!C1268</f>
        <v>9.7837991319514421E-3</v>
      </c>
      <c r="V1267" s="245">
        <f>WIG!C1268</f>
        <v>7.0040042272229066E-3</v>
      </c>
      <c r="X1267" s="7">
        <f>'WIBOR 1M sr'!C1267</f>
        <v>1.0083333333333334E-4</v>
      </c>
      <c r="Z1267" s="12">
        <f t="shared" si="40"/>
        <v>8.8685761430807308E-3</v>
      </c>
      <c r="AA1267" s="12">
        <f t="shared" si="39"/>
        <v>1.6850897370999908E-2</v>
      </c>
    </row>
    <row r="1268" spans="2:27" ht="15">
      <c r="B1268" s="62">
        <v>40198</v>
      </c>
      <c r="C1268" s="7">
        <f>ASSECOPOL!C1269</f>
        <v>3.3217201215971224E-3</v>
      </c>
      <c r="D1268" s="7">
        <f>PEKAO!C1269</f>
        <v>-2.7837781141745077E-3</v>
      </c>
      <c r="E1268" s="7">
        <f>BZWBK!C1269</f>
        <v>-5.184033177812338E-3</v>
      </c>
      <c r="F1268" s="7">
        <f>' BRE'!C1269</f>
        <v>2.0732550103663536E-3</v>
      </c>
      <c r="G1268" s="7">
        <f>GETIN!C1269</f>
        <v>2.9246344206974102E-2</v>
      </c>
      <c r="H1268" s="7">
        <f>GTC!C1269</f>
        <v>-2.1437078205637262E-2</v>
      </c>
      <c r="I1268" s="7">
        <f>KGHM!C1269</f>
        <v>-1.210428305400383E-2</v>
      </c>
      <c r="J1268" s="7">
        <f>PBG!C1269</f>
        <v>-1.7367458866544842E-2</v>
      </c>
      <c r="K1268" s="7">
        <f>PKNORLEN!C1269</f>
        <v>5.8675607711651543E-3</v>
      </c>
      <c r="L1268" s="7">
        <f>PKOBP!C1269</f>
        <v>7.4999999999999286E-3</v>
      </c>
      <c r="M1268" s="7">
        <f>POLIMEXMS!C1269</f>
        <v>-1.376146788990837E-2</v>
      </c>
      <c r="N1268" s="7">
        <f>TPSA!C1269</f>
        <v>1.2978986402966679E-2</v>
      </c>
      <c r="O1268" s="7">
        <f>TVN!C1269</f>
        <v>-9.6885813148788105E-3</v>
      </c>
      <c r="P1268" s="7">
        <f>Polnord!C1269</f>
        <v>1.5804597701149548E-2</v>
      </c>
      <c r="Q1268" s="7">
        <f>Agora!C1269</f>
        <v>-2.1406727828746263E-2</v>
      </c>
      <c r="R1268" s="7">
        <f>Cersanit!C1269</f>
        <v>-2.9022082018927389E-2</v>
      </c>
      <c r="S1268" s="7">
        <f>Netia!C1269</f>
        <v>8.6580086580086649E-3</v>
      </c>
      <c r="T1268" s="7">
        <f>Orbis!C1269</f>
        <v>1.7245688577855658E-2</v>
      </c>
      <c r="U1268" s="7">
        <f>'WIG20'!C1269</f>
        <v>1.2050999831183706E-5</v>
      </c>
      <c r="V1268" s="245">
        <f>WIG!C1269</f>
        <v>1.7294350079045781E-3</v>
      </c>
      <c r="X1268" s="7">
        <f>'WIBOR 1M sr'!C1268</f>
        <v>1.0055555555555557E-4</v>
      </c>
      <c r="Z1268" s="12">
        <f t="shared" si="40"/>
        <v>-1.6699627233639112E-3</v>
      </c>
      <c r="AA1268" s="12">
        <f t="shared" si="39"/>
        <v>1.5770160843577109E-2</v>
      </c>
    </row>
    <row r="1269" spans="2:27" ht="15">
      <c r="B1269" s="62">
        <v>40199</v>
      </c>
      <c r="C1269" s="7">
        <f>ASSECOPOL!C1270</f>
        <v>-3.3107228269657592E-3</v>
      </c>
      <c r="D1269" s="7">
        <f>PEKAO!C1270</f>
        <v>1.6772036750658799E-3</v>
      </c>
      <c r="E1269" s="7">
        <f>BZWBK!C1270</f>
        <v>-1.5112037519541457E-2</v>
      </c>
      <c r="F1269" s="7">
        <f>' BRE'!C1270</f>
        <v>-3.1034482758620689E-2</v>
      </c>
      <c r="G1269" s="7">
        <f>GETIN!C1270</f>
        <v>-5.4644808743170171E-3</v>
      </c>
      <c r="H1269" s="7">
        <f>GTC!C1270</f>
        <v>-2.6774847870182562E-2</v>
      </c>
      <c r="I1269" s="7">
        <f>KGHM!C1270</f>
        <v>-1.6965127238454263E-2</v>
      </c>
      <c r="J1269" s="7">
        <f>PBG!C1270</f>
        <v>-4.6511627906976744E-3</v>
      </c>
      <c r="K1269" s="7">
        <f>PKNORLEN!C1270</f>
        <v>-1.9444444444444524E-3</v>
      </c>
      <c r="L1269" s="7">
        <f>PKOBP!C1270</f>
        <v>3.7220843672457989E-3</v>
      </c>
      <c r="M1269" s="7">
        <f>POLIMEXMS!C1270</f>
        <v>-2.3255813953488292E-2</v>
      </c>
      <c r="N1269" s="7">
        <f>TPSA!C1270</f>
        <v>-1.2202562538132964E-2</v>
      </c>
      <c r="O1269" s="7">
        <f>TVN!C1270</f>
        <v>-1.8169112508735135E-2</v>
      </c>
      <c r="P1269" s="7">
        <f>Polnord!C1270</f>
        <v>-4.7807637906647944E-2</v>
      </c>
      <c r="Q1269" s="7">
        <f>Agora!C1270</f>
        <v>-3.2142857142857091E-2</v>
      </c>
      <c r="R1269" s="7">
        <f>Cersanit!C1270</f>
        <v>-1.2345679012345762E-2</v>
      </c>
      <c r="S1269" s="7">
        <f>Netia!C1270</f>
        <v>-2.1459227467811273E-2</v>
      </c>
      <c r="T1269" s="7">
        <f>Orbis!C1270</f>
        <v>-4.9140049140049833E-3</v>
      </c>
      <c r="U1269" s="7">
        <f>'WIG20'!C1270</f>
        <v>-7.6081062081984376E-3</v>
      </c>
      <c r="V1269" s="245">
        <f>WIG!C1270</f>
        <v>-6.4917854897048183E-3</v>
      </c>
      <c r="X1269" s="7">
        <f>'WIBOR 1M sr'!C1269</f>
        <v>1.0055555555555557E-4</v>
      </c>
      <c r="Z1269" s="12">
        <f t="shared" si="40"/>
        <v>-1.511971742916309E-2</v>
      </c>
      <c r="AA1269" s="12">
        <f t="shared" si="39"/>
        <v>1.3590362538910387E-2</v>
      </c>
    </row>
    <row r="1270" spans="2:27" ht="15">
      <c r="B1270" s="62">
        <v>40200</v>
      </c>
      <c r="C1270" s="7">
        <f>ASSECOPOL!C1271</f>
        <v>-9.9651603647914876E-3</v>
      </c>
      <c r="D1270" s="7">
        <f>PEKAO!C1271</f>
        <v>-4.0713349188060154E-2</v>
      </c>
      <c r="E1270" s="7">
        <f>BZWBK!C1271</f>
        <v>-2.6455026455026454E-2</v>
      </c>
      <c r="F1270" s="7">
        <f>' BRE'!C1271</f>
        <v>-4.3772241992882606E-2</v>
      </c>
      <c r="G1270" s="7">
        <f>GETIN!C1271</f>
        <v>-2.0879120879120826E-2</v>
      </c>
      <c r="H1270" s="7">
        <f>GTC!C1271</f>
        <v>-1.0004168403501395E-2</v>
      </c>
      <c r="I1270" s="7">
        <f>KGHM!C1271</f>
        <v>-1.9175455417066157E-2</v>
      </c>
      <c r="J1270" s="7">
        <f>PBG!C1271</f>
        <v>3.7383177570093989E-3</v>
      </c>
      <c r="K1270" s="7">
        <f>PKNORLEN!C1271</f>
        <v>-3.9799610353465062E-2</v>
      </c>
      <c r="L1270" s="7">
        <f>PKOBP!C1271</f>
        <v>-1.7305315203955569E-2</v>
      </c>
      <c r="M1270" s="7">
        <f>POLIMEXMS!C1271</f>
        <v>-2.38095238095233E-3</v>
      </c>
      <c r="N1270" s="7">
        <f>TPSA!C1271</f>
        <v>-8.6473131562693362E-3</v>
      </c>
      <c r="O1270" s="7">
        <f>TVN!C1271</f>
        <v>-1.4234875444839933E-2</v>
      </c>
      <c r="P1270" s="7">
        <f>Polnord!C1271</f>
        <v>1.0101010101010204E-2</v>
      </c>
      <c r="Q1270" s="7">
        <f>Agora!C1271</f>
        <v>-4.4741697416974119E-2</v>
      </c>
      <c r="R1270" s="7">
        <f>Cersanit!C1271</f>
        <v>-3.2894736842105261E-2</v>
      </c>
      <c r="S1270" s="7">
        <f>Netia!C1271</f>
        <v>0</v>
      </c>
      <c r="T1270" s="7">
        <f>Orbis!C1271</f>
        <v>-4.9382716049382713E-2</v>
      </c>
      <c r="U1270" s="7">
        <f>'WIG20'!C1271</f>
        <v>-2.5391518350462057E-2</v>
      </c>
      <c r="V1270" s="245">
        <f>WIG!C1271</f>
        <v>-2.1279395090918328E-2</v>
      </c>
      <c r="X1270" s="7">
        <f>'WIBOR 1M sr'!C1270</f>
        <v>1.0055555555555557E-4</v>
      </c>
      <c r="Z1270" s="12">
        <f t="shared" si="40"/>
        <v>-2.036180064946521E-2</v>
      </c>
      <c r="AA1270" s="12">
        <f t="shared" si="39"/>
        <v>1.8180024824600138E-2</v>
      </c>
    </row>
    <row r="1271" spans="2:27" ht="15">
      <c r="B1271" s="62">
        <v>40203</v>
      </c>
      <c r="C1271" s="7">
        <f>ASSECOPOL!C1272</f>
        <v>1.6767148808445819E-3</v>
      </c>
      <c r="D1271" s="7">
        <f>PEKAO!C1272</f>
        <v>-1.1632447784154665E-2</v>
      </c>
      <c r="E1271" s="7">
        <f>BZWBK!C1272</f>
        <v>-2.717391304347826E-3</v>
      </c>
      <c r="F1271" s="7">
        <f>' BRE'!C1272</f>
        <v>-6.3267584666914355E-3</v>
      </c>
      <c r="G1271" s="7">
        <f>GETIN!C1272</f>
        <v>2.9180695847362489E-2</v>
      </c>
      <c r="H1271" s="7">
        <f>GTC!C1272</f>
        <v>3.5789473684210586E-2</v>
      </c>
      <c r="I1271" s="7">
        <f>KGHM!C1272</f>
        <v>6.84261974584558E-3</v>
      </c>
      <c r="J1271" s="7">
        <f>PBG!C1272</f>
        <v>9.3109869646177193E-4</v>
      </c>
      <c r="K1271" s="7">
        <f>PKNORLEN!C1272</f>
        <v>2.8985507246377224E-3</v>
      </c>
      <c r="L1271" s="7">
        <f>PKOBP!C1272</f>
        <v>1.2578616352201259E-2</v>
      </c>
      <c r="M1271" s="7">
        <f>POLIMEXMS!C1272</f>
        <v>-2.3866348448688961E-3</v>
      </c>
      <c r="N1271" s="7">
        <f>TPSA!C1272</f>
        <v>6.8535825545170985E-3</v>
      </c>
      <c r="O1271" s="7">
        <f>TVN!C1272</f>
        <v>1.0108303249097514E-2</v>
      </c>
      <c r="P1271" s="7">
        <f>Polnord!C1272</f>
        <v>-2.058823529411773E-2</v>
      </c>
      <c r="Q1271" s="7">
        <f>Agora!C1272</f>
        <v>2.3660067600193065E-2</v>
      </c>
      <c r="R1271" s="7">
        <f>Cersanit!C1272</f>
        <v>1.3605442176871667E-3</v>
      </c>
      <c r="S1271" s="7">
        <f>Netia!C1272</f>
        <v>-2.1929824561403044E-3</v>
      </c>
      <c r="T1271" s="7">
        <f>Orbis!C1272</f>
        <v>-2.4675324675324749E-2</v>
      </c>
      <c r="U1271" s="7">
        <f>'WIG20'!C1272</f>
        <v>4.1905821960476833E-3</v>
      </c>
      <c r="V1271" s="245">
        <f>WIG!C1272</f>
        <v>1.065801439190373E-3</v>
      </c>
      <c r="X1271" s="7">
        <f>'WIBOR 1M sr'!C1271</f>
        <v>1.0055555555555557E-4</v>
      </c>
      <c r="Z1271" s="12">
        <f t="shared" si="40"/>
        <v>3.4089162626340691E-3</v>
      </c>
      <c r="AA1271" s="12">
        <f t="shared" si="39"/>
        <v>1.5486478123056544E-2</v>
      </c>
    </row>
    <row r="1272" spans="2:27" ht="15">
      <c r="B1272" s="62">
        <v>40204</v>
      </c>
      <c r="C1272" s="7">
        <f>ASSECOPOL!C1273</f>
        <v>5.0251688976831344E-3</v>
      </c>
      <c r="D1272" s="7">
        <f>PEKAO!C1273</f>
        <v>-2.3526735470893935E-2</v>
      </c>
      <c r="E1272" s="7">
        <f>BZWBK!C1273</f>
        <v>-1.9073569482288829E-2</v>
      </c>
      <c r="F1272" s="7">
        <f>' BRE'!C1273</f>
        <v>-3.7453183520607769E-4</v>
      </c>
      <c r="G1272" s="7">
        <f>GETIN!C1273</f>
        <v>7.6335877862595729E-3</v>
      </c>
      <c r="H1272" s="7">
        <f>GTC!C1273</f>
        <v>-2.032520325203252E-2</v>
      </c>
      <c r="I1272" s="7">
        <f>KGHM!C1273</f>
        <v>-2.9126213592233011E-2</v>
      </c>
      <c r="J1272" s="7">
        <f>PBG!C1273</f>
        <v>-1.3953488372093023E-2</v>
      </c>
      <c r="K1272" s="7">
        <f>PKNORLEN!C1273</f>
        <v>-1.4450867052023121E-2</v>
      </c>
      <c r="L1272" s="7">
        <f>PKOBP!C1273</f>
        <v>-2.1118012422360284E-2</v>
      </c>
      <c r="M1272" s="7">
        <f>POLIMEXMS!C1273</f>
        <v>-9.5693779904306303E-3</v>
      </c>
      <c r="N1272" s="7">
        <f>TPSA!C1273</f>
        <v>-5.5693069306930604E-3</v>
      </c>
      <c r="O1272" s="7">
        <f>TVN!C1273</f>
        <v>2.2158684774839205E-2</v>
      </c>
      <c r="P1272" s="7">
        <f>Polnord!C1273</f>
        <v>-6.9069069069068135E-3</v>
      </c>
      <c r="Q1272" s="7">
        <f>Agora!C1273</f>
        <v>2.7830188679245277E-2</v>
      </c>
      <c r="R1272" s="7">
        <f>Cersanit!C1273</f>
        <v>-1.8342391304347918E-2</v>
      </c>
      <c r="S1272" s="7">
        <f>Netia!C1273</f>
        <v>1.3186813186813296E-2</v>
      </c>
      <c r="T1272" s="7">
        <f>Orbis!C1273</f>
        <v>-2.2636484687083739E-2</v>
      </c>
      <c r="U1272" s="7">
        <f>'WIG20'!C1273</f>
        <v>-1.2089152849408785E-2</v>
      </c>
      <c r="V1272" s="245">
        <f>WIG!C1273</f>
        <v>-1.1249970069362684E-2</v>
      </c>
      <c r="X1272" s="7">
        <f>'WIBOR 1M sr'!C1272</f>
        <v>1.0055555555555557E-4</v>
      </c>
      <c r="Z1272" s="12">
        <f t="shared" si="40"/>
        <v>-7.1743692207640285E-3</v>
      </c>
      <c r="AA1272" s="12">
        <f t="shared" si="39"/>
        <v>1.6528051676534785E-2</v>
      </c>
    </row>
    <row r="1273" spans="2:27" ht="15">
      <c r="B1273" s="62">
        <v>40205</v>
      </c>
      <c r="C1273" s="7">
        <f>ASSECOPOL!C1274</f>
        <v>-4.1672735372988894E-3</v>
      </c>
      <c r="D1273" s="7">
        <f>PEKAO!C1274</f>
        <v>0</v>
      </c>
      <c r="E1273" s="7">
        <f>BZWBK!C1274</f>
        <v>0</v>
      </c>
      <c r="F1273" s="7">
        <f>' BRE'!C1274</f>
        <v>-1.2738853503184629E-2</v>
      </c>
      <c r="G1273" s="7">
        <f>GETIN!C1274</f>
        <v>1.731601731601733E-2</v>
      </c>
      <c r="H1273" s="7">
        <f>GTC!C1274</f>
        <v>-1.4937759336099707E-2</v>
      </c>
      <c r="I1273" s="7">
        <f>KGHM!C1274</f>
        <v>-1.9500000000000028E-2</v>
      </c>
      <c r="J1273" s="7">
        <f>PBG!C1274</f>
        <v>9.9056603773584641E-3</v>
      </c>
      <c r="K1273" s="7">
        <f>PKNORLEN!C1274</f>
        <v>-1.4662756598240468E-2</v>
      </c>
      <c r="L1273" s="7">
        <f>PKOBP!C1274</f>
        <v>0</v>
      </c>
      <c r="M1273" s="7">
        <f>POLIMEXMS!C1274</f>
        <v>-1.2077294685990296E-2</v>
      </c>
      <c r="N1273" s="7">
        <f>TPSA!C1274</f>
        <v>1.8668326073429456E-3</v>
      </c>
      <c r="O1273" s="7">
        <f>TVN!C1274</f>
        <v>-1.748251748251748E-2</v>
      </c>
      <c r="P1273" s="7">
        <f>Polnord!C1274</f>
        <v>4.2334442092531168E-3</v>
      </c>
      <c r="Q1273" s="7">
        <f>Agora!C1274</f>
        <v>-3.5796236805874147E-2</v>
      </c>
      <c r="R1273" s="7">
        <f>Cersanit!C1274</f>
        <v>0</v>
      </c>
      <c r="S1273" s="7">
        <f>Netia!C1274</f>
        <v>-2.1691973969632699E-3</v>
      </c>
      <c r="T1273" s="7">
        <f>Orbis!C1274</f>
        <v>-1.5531335149863768E-2</v>
      </c>
      <c r="U1273" s="7">
        <f>'WIG20'!C1274</f>
        <v>-6.3760131288097075E-3</v>
      </c>
      <c r="V1273" s="245">
        <f>WIG!C1274</f>
        <v>-2.3353128817444795E-3</v>
      </c>
      <c r="X1273" s="7">
        <f>'WIBOR 1M sr'!C1273</f>
        <v>1.0083333333333334E-4</v>
      </c>
      <c r="Z1273" s="12">
        <f t="shared" si="40"/>
        <v>-6.4300705547811563E-3</v>
      </c>
      <c r="AA1273" s="12">
        <f t="shared" si="39"/>
        <v>1.2489936207873328E-2</v>
      </c>
    </row>
    <row r="1274" spans="2:27" ht="15">
      <c r="B1274" s="62">
        <v>40206</v>
      </c>
      <c r="C1274" s="7">
        <f>ASSECOPOL!C1275</f>
        <v>-8.3625420062874651E-4</v>
      </c>
      <c r="D1274" s="7">
        <f>PEKAO!C1275</f>
        <v>3.0101646701079332E-3</v>
      </c>
      <c r="E1274" s="7">
        <f>BZWBK!C1275</f>
        <v>-5.55555555555524E-4</v>
      </c>
      <c r="F1274" s="7">
        <f>' BRE'!C1275</f>
        <v>-1.3662239089184148E-2</v>
      </c>
      <c r="G1274" s="7">
        <f>GETIN!C1275</f>
        <v>-1.3829787234042636E-2</v>
      </c>
      <c r="H1274" s="7">
        <f>GTC!C1275</f>
        <v>1.095197978096047E-2</v>
      </c>
      <c r="I1274" s="7">
        <f>KGHM!C1275</f>
        <v>-2.0397756246812851E-2</v>
      </c>
      <c r="J1274" s="7">
        <f>PBG!C1275</f>
        <v>-5.6048575432040577E-3</v>
      </c>
      <c r="K1274" s="7">
        <f>PKNORLEN!C1275</f>
        <v>-1.0416666666666708E-2</v>
      </c>
      <c r="L1274" s="7">
        <f>PKOBP!C1275</f>
        <v>7.6142131979698325E-4</v>
      </c>
      <c r="M1274" s="7">
        <f>POLIMEXMS!C1275</f>
        <v>2.689486552567245E-2</v>
      </c>
      <c r="N1274" s="7">
        <f>TPSA!C1275</f>
        <v>0</v>
      </c>
      <c r="O1274" s="7">
        <f>TVN!C1275</f>
        <v>-4.2704626334519923E-3</v>
      </c>
      <c r="P1274" s="7">
        <f>Polnord!C1275</f>
        <v>2.7100271002708913E-3</v>
      </c>
      <c r="Q1274" s="7">
        <f>Agora!C1275</f>
        <v>-9.9952403617325474E-3</v>
      </c>
      <c r="R1274" s="7">
        <f>Cersanit!C1275</f>
        <v>-2.7681660899653883E-2</v>
      </c>
      <c r="S1274" s="7">
        <f>Netia!C1275</f>
        <v>0</v>
      </c>
      <c r="T1274" s="7">
        <f>Orbis!C1275</f>
        <v>-6.3659009133685013E-3</v>
      </c>
      <c r="U1274" s="7">
        <f>'WIG20'!C1275</f>
        <v>-4.4155876987119879E-3</v>
      </c>
      <c r="V1274" s="245">
        <f>WIG!C1275</f>
        <v>-1.0793009693189908E-3</v>
      </c>
      <c r="X1274" s="7">
        <f>'WIBOR 1M sr'!C1274</f>
        <v>1.0055555555555557E-4</v>
      </c>
      <c r="Z1274" s="12">
        <f t="shared" si="40"/>
        <v>-3.8493290526384924E-3</v>
      </c>
      <c r="AA1274" s="12">
        <f t="shared" si="39"/>
        <v>1.201325506061812E-2</v>
      </c>
    </row>
    <row r="1275" spans="2:27" ht="15">
      <c r="B1275" s="62">
        <v>40207</v>
      </c>
      <c r="C1275" s="7">
        <f>ASSECOPOL!C1276</f>
        <v>1.3472205718497535E-2</v>
      </c>
      <c r="D1275" s="7">
        <f>PEKAO!C1276</f>
        <v>2.7046850646373959E-2</v>
      </c>
      <c r="E1275" s="7">
        <f>BZWBK!C1276</f>
        <v>-7.7821011673152064E-3</v>
      </c>
      <c r="F1275" s="7">
        <f>' BRE'!C1276</f>
        <v>-5.7714505579068874E-3</v>
      </c>
      <c r="G1275" s="7">
        <f>GETIN!C1276</f>
        <v>-7.5512405609493303E-3</v>
      </c>
      <c r="H1275" s="7">
        <f>GTC!C1276</f>
        <v>-2.0833333333333332E-2</v>
      </c>
      <c r="I1275" s="7">
        <f>KGHM!C1276</f>
        <v>9.8906819364914401E-3</v>
      </c>
      <c r="J1275" s="7">
        <f>PBG!C1276</f>
        <v>-1.7848755284171024E-2</v>
      </c>
      <c r="K1275" s="7">
        <f>PKNORLEN!C1276</f>
        <v>1.5037593984962405E-2</v>
      </c>
      <c r="L1275" s="7">
        <f>PKOBP!C1276</f>
        <v>-4.5650519908698893E-3</v>
      </c>
      <c r="M1275" s="7">
        <f>POLIMEXMS!C1276</f>
        <v>1.9047619047619063E-2</v>
      </c>
      <c r="N1275" s="7">
        <f>TPSA!C1276</f>
        <v>9.3167701863353155E-3</v>
      </c>
      <c r="O1275" s="7">
        <f>TVN!C1276</f>
        <v>7.1479628305931282E-4</v>
      </c>
      <c r="P1275" s="7">
        <f>Polnord!C1276</f>
        <v>-1.02102102102101E-2</v>
      </c>
      <c r="Q1275" s="7">
        <f>Agora!C1276</f>
        <v>0</v>
      </c>
      <c r="R1275" s="7">
        <f>Cersanit!C1276</f>
        <v>2.1352313167259328E-3</v>
      </c>
      <c r="S1275" s="7">
        <f>Netia!C1276</f>
        <v>8.6956521739130523E-3</v>
      </c>
      <c r="T1275" s="7">
        <f>Orbis!C1276</f>
        <v>8.3565459610029039E-3</v>
      </c>
      <c r="U1275" s="7">
        <f>'WIG20'!C1276</f>
        <v>8.3413389309035975E-3</v>
      </c>
      <c r="V1275" s="245">
        <f>WIG!C1276</f>
        <v>3.5157142456321319E-3</v>
      </c>
      <c r="X1275" s="7">
        <f>'WIBOR 1M sr'!C1275</f>
        <v>1.0083333333333334E-4</v>
      </c>
      <c r="Z1275" s="12">
        <f t="shared" si="40"/>
        <v>2.1751002305680639E-3</v>
      </c>
      <c r="AA1275" s="12">
        <f t="shared" si="39"/>
        <v>1.2789114078769738E-2</v>
      </c>
    </row>
    <row r="1276" spans="2:27" ht="15">
      <c r="B1276" s="62">
        <v>40210</v>
      </c>
      <c r="C1276" s="7">
        <f>ASSECOPOL!C1277</f>
        <v>-8.3347493627868204E-3</v>
      </c>
      <c r="D1276" s="7">
        <f>PEKAO!C1277</f>
        <v>-1.1712194251026539E-2</v>
      </c>
      <c r="E1276" s="7">
        <f>BZWBK!C1277</f>
        <v>-1.0644257703081264E-2</v>
      </c>
      <c r="F1276" s="7">
        <f>' BRE'!C1277</f>
        <v>-1.9736842105263028E-2</v>
      </c>
      <c r="G1276" s="7">
        <f>GETIN!C1277</f>
        <v>-1.6304347826086803E-2</v>
      </c>
      <c r="H1276" s="7">
        <f>GTC!C1277</f>
        <v>-1.0638297872340425E-2</v>
      </c>
      <c r="I1276" s="7">
        <f>KGHM!C1277</f>
        <v>0</v>
      </c>
      <c r="J1276" s="7">
        <f>PBG!C1277</f>
        <v>-4.7824007651838505E-4</v>
      </c>
      <c r="K1276" s="7">
        <f>PKNORLEN!C1277</f>
        <v>-9.48148148148149E-3</v>
      </c>
      <c r="L1276" s="7">
        <f>PKOBP!C1277</f>
        <v>-6.369426751592357E-3</v>
      </c>
      <c r="M1276" s="7">
        <f>POLIMEXMS!C1277</f>
        <v>1.6355140186915747E-2</v>
      </c>
      <c r="N1276" s="7">
        <f>TPSA!C1277</f>
        <v>-1.2307692307692264E-2</v>
      </c>
      <c r="O1276" s="7">
        <f>TVN!C1277</f>
        <v>-1.7142857142857158E-2</v>
      </c>
      <c r="P1276" s="7">
        <f>Polnord!C1277</f>
        <v>7.2815533980583125E-3</v>
      </c>
      <c r="Q1276" s="7">
        <f>Agora!C1277</f>
        <v>-1.9230769230769332E-2</v>
      </c>
      <c r="R1276" s="7">
        <f>Cersanit!C1277</f>
        <v>1.4914772727272662E-2</v>
      </c>
      <c r="S1276" s="7">
        <f>Netia!C1277</f>
        <v>0</v>
      </c>
      <c r="T1276" s="7">
        <f>Orbis!C1277</f>
        <v>-3.3149171270718307E-2</v>
      </c>
      <c r="U1276" s="7">
        <f>'WIG20'!C1277</f>
        <v>-8.1674109391263634E-3</v>
      </c>
      <c r="V1276" s="245">
        <f>WIG!C1277</f>
        <v>-8.0213169518596091E-3</v>
      </c>
      <c r="X1276" s="7">
        <f>'WIBOR 1M sr'!C1276</f>
        <v>1.0083333333333334E-4</v>
      </c>
      <c r="Z1276" s="12">
        <f t="shared" si="40"/>
        <v>-7.6099367261093015E-3</v>
      </c>
      <c r="AA1276" s="12">
        <f t="shared" si="39"/>
        <v>1.244705760973345E-2</v>
      </c>
    </row>
    <row r="1277" spans="2:27" ht="15">
      <c r="B1277" s="62">
        <v>40211</v>
      </c>
      <c r="C1277" s="7">
        <f>ASSECOPOL!C1278</f>
        <v>-1.6667380632116386E-2</v>
      </c>
      <c r="D1277" s="7">
        <f>PEKAO!C1278</f>
        <v>-5.9194758584143513E-3</v>
      </c>
      <c r="E1277" s="7">
        <f>BZWBK!C1278</f>
        <v>2.0385050962627375E-2</v>
      </c>
      <c r="F1277" s="7">
        <f>' BRE'!C1278</f>
        <v>3.1583103039872994E-3</v>
      </c>
      <c r="G1277" s="7">
        <f>GETIN!C1278</f>
        <v>0</v>
      </c>
      <c r="H1277" s="7">
        <f>GTC!C1278</f>
        <v>8.6021505376342254E-4</v>
      </c>
      <c r="I1277" s="7">
        <f>KGHM!C1278</f>
        <v>3.0927835051546393E-2</v>
      </c>
      <c r="J1277" s="7">
        <f>PBG!C1278</f>
        <v>-2.8708133971291867E-2</v>
      </c>
      <c r="K1277" s="7">
        <f>PKNORLEN!C1278</f>
        <v>2.3033203709243288E-2</v>
      </c>
      <c r="L1277" s="7">
        <f>PKOBP!C1278</f>
        <v>0</v>
      </c>
      <c r="M1277" s="7">
        <f>POLIMEXMS!C1278</f>
        <v>1.1494252873563383E-2</v>
      </c>
      <c r="N1277" s="7">
        <f>TPSA!C1278</f>
        <v>-1.2461059190031218E-2</v>
      </c>
      <c r="O1277" s="7">
        <f>TVN!C1278</f>
        <v>1.7441860465116296E-2</v>
      </c>
      <c r="P1277" s="7">
        <f>Polnord!C1278</f>
        <v>-5.7228915662652056E-3</v>
      </c>
      <c r="Q1277" s="7">
        <f>Agora!C1278</f>
        <v>2.9411764705882425E-2</v>
      </c>
      <c r="R1277" s="7">
        <f>Cersanit!C1278</f>
        <v>-1.2596221133659883E-2</v>
      </c>
      <c r="S1277" s="7">
        <f>Netia!C1278</f>
        <v>1.0775862068965671E-2</v>
      </c>
      <c r="T1277" s="7">
        <f>Orbis!C1278</f>
        <v>-1.7142857142857182E-2</v>
      </c>
      <c r="U1277" s="7">
        <f>'WIG20'!C1278</f>
        <v>4.7266818439560569E-3</v>
      </c>
      <c r="V1277" s="245">
        <f>WIG!C1278</f>
        <v>4.2046518931753291E-3</v>
      </c>
      <c r="X1277" s="7">
        <f>'WIBOR 1M sr'!C1277</f>
        <v>1.0083333333333334E-4</v>
      </c>
      <c r="Z1277" s="12">
        <f t="shared" si="40"/>
        <v>2.6816853166699711E-3</v>
      </c>
      <c r="AA1277" s="12">
        <f t="shared" si="39"/>
        <v>1.7113731675944873E-2</v>
      </c>
    </row>
    <row r="1278" spans="2:27" ht="15">
      <c r="B1278" s="62">
        <v>40212</v>
      </c>
      <c r="C1278" s="7">
        <f>ASSECOPOL!C1279</f>
        <v>1.5254379055810728E-2</v>
      </c>
      <c r="D1278" s="7">
        <f>PEKAO!C1279</f>
        <v>-5.9547247075642813E-3</v>
      </c>
      <c r="E1278" s="7">
        <f>BZWBK!C1279</f>
        <v>2.3862375138734803E-2</v>
      </c>
      <c r="F1278" s="7">
        <f>' BRE'!C1279</f>
        <v>7.4773711137347725E-3</v>
      </c>
      <c r="G1278" s="7">
        <f>GETIN!C1279</f>
        <v>2.7624309392265192E-2</v>
      </c>
      <c r="H1278" s="7">
        <f>GTC!C1279</f>
        <v>-2.019767941555646E-2</v>
      </c>
      <c r="I1278" s="7">
        <f>KGHM!C1279</f>
        <v>-1.3499999999999943E-2</v>
      </c>
      <c r="J1278" s="7">
        <f>PBG!C1279</f>
        <v>-1.9704433497536946E-2</v>
      </c>
      <c r="K1278" s="7">
        <f>PKNORLEN!C1279</f>
        <v>1.0233918128654804E-2</v>
      </c>
      <c r="L1278" s="7">
        <f>PKOBP!C1279</f>
        <v>1.0000000000000014E-2</v>
      </c>
      <c r="M1278" s="7">
        <f>POLIMEXMS!C1279</f>
        <v>2.272727272727224E-3</v>
      </c>
      <c r="N1278" s="7">
        <f>TPSA!C1279</f>
        <v>7.5709779179811351E-3</v>
      </c>
      <c r="O1278" s="7">
        <f>TVN!C1279</f>
        <v>-7.1428571428571175E-3</v>
      </c>
      <c r="P1278" s="7">
        <f>Polnord!C1279</f>
        <v>-3.0596788851863014E-2</v>
      </c>
      <c r="Q1278" s="7">
        <f>Agora!C1279</f>
        <v>2.809523809523809E-2</v>
      </c>
      <c r="R1278" s="7">
        <f>Cersanit!C1279</f>
        <v>1.9844082211197815E-2</v>
      </c>
      <c r="S1278" s="7">
        <f>Netia!C1279</f>
        <v>-5.7569296375266615E-2</v>
      </c>
      <c r="T1278" s="7">
        <f>Orbis!C1279</f>
        <v>-2.2093023255813898E-2</v>
      </c>
      <c r="U1278" s="7">
        <f>'WIG20'!C1279</f>
        <v>4.043211826394554E-3</v>
      </c>
      <c r="V1278" s="245">
        <f>WIG!C1279</f>
        <v>5.3806608958196795E-3</v>
      </c>
      <c r="X1278" s="7">
        <f>'WIBOR 1M sr'!C1278</f>
        <v>1.0083333333333334E-4</v>
      </c>
      <c r="Z1278" s="12">
        <f t="shared" si="40"/>
        <v>-1.3624124955618723E-3</v>
      </c>
      <c r="AA1278" s="12">
        <f t="shared" si="39"/>
        <v>2.2805428651147694E-2</v>
      </c>
    </row>
    <row r="1279" spans="2:27" ht="15">
      <c r="B1279" s="62">
        <v>40213</v>
      </c>
      <c r="C1279" s="7">
        <f>ASSECOPOL!C1280</f>
        <v>-1.5025179275756822E-2</v>
      </c>
      <c r="D1279" s="7">
        <f>PEKAO!C1280</f>
        <v>-2.6941546411856428E-2</v>
      </c>
      <c r="E1279" s="7">
        <f>BZWBK!C1280</f>
        <v>-5.1490514905149054E-2</v>
      </c>
      <c r="F1279" s="7">
        <f>' BRE'!C1280</f>
        <v>-5.0390625000000022E-2</v>
      </c>
      <c r="G1279" s="7">
        <f>GETIN!C1280</f>
        <v>-3.2258064516129108E-2</v>
      </c>
      <c r="H1279" s="7">
        <f>GTC!C1280</f>
        <v>-4.561403508771926E-2</v>
      </c>
      <c r="I1279" s="7">
        <f>KGHM!C1280</f>
        <v>-6.7410035478966096E-2</v>
      </c>
      <c r="J1279" s="7">
        <f>PBG!C1280</f>
        <v>-4.0201005025126196E-3</v>
      </c>
      <c r="K1279" s="7">
        <f>PKNORLEN!C1280</f>
        <v>-5.0651230101302465E-2</v>
      </c>
      <c r="L1279" s="7">
        <f>PKOBP!C1280</f>
        <v>-5.3059152069053143E-2</v>
      </c>
      <c r="M1279" s="7">
        <f>POLIMEXMS!C1280</f>
        <v>-3.1746031746031876E-2</v>
      </c>
      <c r="N1279" s="7">
        <f>TPSA!C1280</f>
        <v>-2.9430181590482194E-2</v>
      </c>
      <c r="O1279" s="7">
        <f>TVN!C1280</f>
        <v>-1.7985611510791366E-2</v>
      </c>
      <c r="P1279" s="7">
        <f>Polnord!C1280</f>
        <v>-4.4687499999999991E-2</v>
      </c>
      <c r="Q1279" s="7">
        <f>Agora!C1280</f>
        <v>-4.1685965724872565E-3</v>
      </c>
      <c r="R1279" s="7">
        <f>Cersanit!C1280</f>
        <v>-5.4899235580264133E-2</v>
      </c>
      <c r="S1279" s="7">
        <f>Netia!C1280</f>
        <v>-1.5837104072398255E-2</v>
      </c>
      <c r="T1279" s="7">
        <f>Orbis!C1280</f>
        <v>-5.0237812128418588E-2</v>
      </c>
      <c r="U1279" s="7">
        <f>'WIG20'!C1280</f>
        <v>-4.1112439438746519E-2</v>
      </c>
      <c r="V1279" s="245">
        <f>WIG!C1280</f>
        <v>-3.3385902295511381E-2</v>
      </c>
      <c r="X1279" s="7">
        <f>'WIBOR 1M sr'!C1279</f>
        <v>1.0111111111111112E-4</v>
      </c>
      <c r="Z1279" s="12">
        <f t="shared" si="40"/>
        <v>-3.5880697586073255E-2</v>
      </c>
      <c r="AA1279" s="12">
        <f t="shared" si="39"/>
        <v>1.8835393030841054E-2</v>
      </c>
    </row>
    <row r="1280" spans="2:27" ht="15">
      <c r="B1280" s="62">
        <v>40214</v>
      </c>
      <c r="C1280" s="7">
        <f>ASSECOPOL!C1281</f>
        <v>-3.8134205078519827E-2</v>
      </c>
      <c r="D1280" s="7">
        <f>PEKAO!C1281</f>
        <v>-4.5542508219821635E-2</v>
      </c>
      <c r="E1280" s="7">
        <f>BZWBK!C1281</f>
        <v>-3.9428571428571459E-2</v>
      </c>
      <c r="F1280" s="7">
        <f>' BRE'!C1281</f>
        <v>-4.9362402303578773E-2</v>
      </c>
      <c r="G1280" s="7">
        <f>GETIN!C1281</f>
        <v>-1.4444444444444531E-2</v>
      </c>
      <c r="H1280" s="7">
        <f>GTC!C1281</f>
        <v>-1.1948529411764776E-2</v>
      </c>
      <c r="I1280" s="7">
        <f>KGHM!C1281</f>
        <v>-5.9782608695652176E-2</v>
      </c>
      <c r="J1280" s="7">
        <f>PBG!C1281</f>
        <v>1.5136226034309353E-3</v>
      </c>
      <c r="K1280" s="7">
        <f>PKNORLEN!C1281</f>
        <v>-3.9634146341463332E-2</v>
      </c>
      <c r="L1280" s="7">
        <f>PKOBP!C1281</f>
        <v>-6.0053619302948932E-2</v>
      </c>
      <c r="M1280" s="7">
        <f>POLIMEXMS!C1281</f>
        <v>1.4051522248243678E-2</v>
      </c>
      <c r="N1280" s="7">
        <f>TPSA!C1281</f>
        <v>-2.25806451612903E-2</v>
      </c>
      <c r="O1280" s="7">
        <f>TVN!C1281</f>
        <v>-1.0989010989011014E-2</v>
      </c>
      <c r="P1280" s="7">
        <f>Polnord!C1281</f>
        <v>-1.5374550212626721E-2</v>
      </c>
      <c r="Q1280" s="7">
        <f>Agora!C1281</f>
        <v>-4.6511627906977403E-3</v>
      </c>
      <c r="R1280" s="7">
        <f>Cersanit!C1281</f>
        <v>1.3235294117647038E-2</v>
      </c>
      <c r="S1280" s="7">
        <f>Netia!C1281</f>
        <v>-4.5977011494251901E-3</v>
      </c>
      <c r="T1280" s="7">
        <f>Orbis!C1281</f>
        <v>-3.94366197183098E-2</v>
      </c>
      <c r="U1280" s="7">
        <f>'WIG20'!C1281</f>
        <v>-3.9497974575010704E-2</v>
      </c>
      <c r="V1280" s="245">
        <f>WIG!C1281</f>
        <v>-3.2915215399544041E-2</v>
      </c>
      <c r="X1280" s="7">
        <f>'WIBOR 1M sr'!C1280</f>
        <v>1.0083333333333334E-4</v>
      </c>
      <c r="Z1280" s="12">
        <f t="shared" si="40"/>
        <v>-2.3731127015489146E-2</v>
      </c>
      <c r="AA1280" s="12">
        <f t="shared" si="39"/>
        <v>2.3420985070839652E-2</v>
      </c>
    </row>
    <row r="1281" spans="2:27" ht="15">
      <c r="B1281" s="62">
        <v>40217</v>
      </c>
      <c r="C1281" s="7">
        <f>ASSECOPOL!C1282</f>
        <v>0</v>
      </c>
      <c r="D1281" s="7">
        <f>PEKAO!C1282</f>
        <v>-1.9336889693772452E-2</v>
      </c>
      <c r="E1281" s="7">
        <f>BZWBK!C1282</f>
        <v>0</v>
      </c>
      <c r="F1281" s="7">
        <f>' BRE'!C1282</f>
        <v>-4.3271311120724501E-4</v>
      </c>
      <c r="G1281" s="7">
        <f>GETIN!C1282</f>
        <v>-7.8917700112737903E-3</v>
      </c>
      <c r="H1281" s="7">
        <f>GTC!C1282</f>
        <v>-1.7209302325581443E-2</v>
      </c>
      <c r="I1281" s="7">
        <f>KGHM!C1282</f>
        <v>1.7341040462427744E-2</v>
      </c>
      <c r="J1281" s="7">
        <f>PBG!C1282</f>
        <v>1.2594458438287154E-2</v>
      </c>
      <c r="K1281" s="7">
        <f>PKNORLEN!C1282</f>
        <v>-4.7619047619047164E-3</v>
      </c>
      <c r="L1281" s="7">
        <f>PKOBP!C1282</f>
        <v>3.137478608100383E-3</v>
      </c>
      <c r="M1281" s="7">
        <f>POLIMEXMS!C1282</f>
        <v>-9.2378752886836113E-3</v>
      </c>
      <c r="N1281" s="7">
        <f>TPSA!C1282</f>
        <v>-9.2409240924092775E-3</v>
      </c>
      <c r="O1281" s="7">
        <f>TVN!C1282</f>
        <v>3.7037037037037563E-3</v>
      </c>
      <c r="P1281" s="7">
        <f>Polnord!C1282</f>
        <v>9.9667774086377794E-3</v>
      </c>
      <c r="Q1281" s="7">
        <f>Agora!C1282</f>
        <v>0</v>
      </c>
      <c r="R1281" s="7">
        <f>Cersanit!C1282</f>
        <v>-1.8142235123367198E-2</v>
      </c>
      <c r="S1281" s="7">
        <f>Netia!C1282</f>
        <v>1.6166281755196372E-2</v>
      </c>
      <c r="T1281" s="7">
        <f>Orbis!C1282</f>
        <v>0</v>
      </c>
      <c r="U1281" s="7">
        <f>'WIG20'!C1282</f>
        <v>-2.8693097715939159E-3</v>
      </c>
      <c r="V1281" s="245">
        <f>WIG!C1282</f>
        <v>-4.4161918144997488E-3</v>
      </c>
      <c r="X1281" s="7">
        <f>'WIBOR 1M sr'!C1281</f>
        <v>1.0083333333333334E-4</v>
      </c>
      <c r="Z1281" s="12">
        <f t="shared" si="40"/>
        <v>-1.2968818906581414E-3</v>
      </c>
      <c r="AA1281" s="12">
        <f t="shared" si="39"/>
        <v>1.1030429689513737E-2</v>
      </c>
    </row>
    <row r="1282" spans="2:27" ht="15">
      <c r="B1282" s="62">
        <v>40218</v>
      </c>
      <c r="C1282" s="7">
        <f>ASSECOPOL!C1283</f>
        <v>4.4041131627003379E-3</v>
      </c>
      <c r="D1282" s="7">
        <f>PEKAO!C1283</f>
        <v>2.6295364521999832E-3</v>
      </c>
      <c r="E1282" s="7">
        <f>BZWBK!C1283</f>
        <v>1.130279595478885E-2</v>
      </c>
      <c r="F1282" s="7">
        <f>' BRE'!C1283</f>
        <v>6.4935064935064939E-3</v>
      </c>
      <c r="G1282" s="7">
        <f>GETIN!C1283</f>
        <v>1.1363636363636322E-2</v>
      </c>
      <c r="H1282" s="7">
        <f>GTC!C1283</f>
        <v>6.1523899668718676E-3</v>
      </c>
      <c r="I1282" s="7">
        <f>KGHM!C1283</f>
        <v>2.2727272727272728E-2</v>
      </c>
      <c r="J1282" s="7">
        <f>PBG!C1283</f>
        <v>-1.5920398009950192E-2</v>
      </c>
      <c r="K1282" s="7">
        <f>PKNORLEN!C1283</f>
        <v>1.1164274322168991E-2</v>
      </c>
      <c r="L1282" s="7">
        <f>PKOBP!C1283</f>
        <v>1.6491327836224007E-2</v>
      </c>
      <c r="M1282" s="7">
        <f>POLIMEXMS!C1283</f>
        <v>-6.9930069930070511E-3</v>
      </c>
      <c r="N1282" s="7">
        <f>TPSA!C1283</f>
        <v>-6.6622251832110506E-4</v>
      </c>
      <c r="O1282" s="7">
        <f>TVN!C1283</f>
        <v>5.9040590405904109E-3</v>
      </c>
      <c r="P1282" s="7">
        <f>Polnord!C1283</f>
        <v>1.3157894736842994E-3</v>
      </c>
      <c r="Q1282" s="7">
        <f>Agora!C1283</f>
        <v>4.6728971962617487E-3</v>
      </c>
      <c r="R1282" s="7">
        <f>Cersanit!C1283</f>
        <v>-8.8691796008868607E-3</v>
      </c>
      <c r="S1282" s="7">
        <f>Netia!C1283</f>
        <v>2.499999999999987E-2</v>
      </c>
      <c r="T1282" s="7">
        <f>Orbis!C1283</f>
        <v>3.9100684261974557E-2</v>
      </c>
      <c r="U1282" s="7">
        <f>'WIG20'!C1283</f>
        <v>7.2715646196359982E-3</v>
      </c>
      <c r="V1282" s="245">
        <f>WIG!C1283</f>
        <v>7.4651929653151809E-3</v>
      </c>
      <c r="X1282" s="7">
        <f>'WIBOR 1M sr'!C1282</f>
        <v>1.0055555555555557E-4</v>
      </c>
      <c r="Z1282" s="12">
        <f t="shared" si="40"/>
        <v>7.5707486738730706E-3</v>
      </c>
      <c r="AA1282" s="12">
        <f t="shared" si="39"/>
        <v>1.2921508164456984E-2</v>
      </c>
    </row>
    <row r="1283" spans="2:27" ht="15">
      <c r="B1283" s="62">
        <v>40219</v>
      </c>
      <c r="C1283" s="7">
        <f>ASSECOPOL!C1284</f>
        <v>-1.9297818421218707E-2</v>
      </c>
      <c r="D1283" s="7">
        <f>PEKAO!C1284</f>
        <v>-1.3146567544661809E-3</v>
      </c>
      <c r="E1283" s="7">
        <f>BZWBK!C1284</f>
        <v>1.2352941176470554E-2</v>
      </c>
      <c r="F1283" s="7">
        <f>' BRE'!C1284</f>
        <v>1.2473118279569918E-2</v>
      </c>
      <c r="G1283" s="7">
        <f>GETIN!C1284</f>
        <v>8.988764044943828E-3</v>
      </c>
      <c r="H1283" s="7">
        <f>GTC!C1284</f>
        <v>-4.5155221072436538E-2</v>
      </c>
      <c r="I1283" s="7">
        <f>KGHM!C1284</f>
        <v>0</v>
      </c>
      <c r="J1283" s="7">
        <f>PBG!C1284</f>
        <v>5.5611729019211034E-3</v>
      </c>
      <c r="K1283" s="7">
        <f>PKNORLEN!C1284</f>
        <v>2.2082018927444772E-2</v>
      </c>
      <c r="L1283" s="7">
        <f>PKOBP!C1284</f>
        <v>9.7902097902098292E-3</v>
      </c>
      <c r="M1283" s="7">
        <f>POLIMEXMS!C1284</f>
        <v>-1.8779342723004713E-2</v>
      </c>
      <c r="N1283" s="7">
        <f>TPSA!C1284</f>
        <v>8.6666666666667183E-3</v>
      </c>
      <c r="O1283" s="7">
        <f>TVN!C1284</f>
        <v>4.402054292002841E-3</v>
      </c>
      <c r="P1283" s="7">
        <f>Polnord!C1284</f>
        <v>-1.1169513797634686E-2</v>
      </c>
      <c r="Q1283" s="7">
        <f>Agora!C1284</f>
        <v>4.6511627906977403E-3</v>
      </c>
      <c r="R1283" s="7">
        <f>Cersanit!C1284</f>
        <v>-3.0574198359433268E-2</v>
      </c>
      <c r="S1283" s="7">
        <f>Netia!C1284</f>
        <v>3.1042128603104339E-2</v>
      </c>
      <c r="T1283" s="7">
        <f>Orbis!C1284</f>
        <v>4.4214487300093967E-2</v>
      </c>
      <c r="U1283" s="7">
        <f>'WIG20'!C1284</f>
        <v>4.4801770304770429E-3</v>
      </c>
      <c r="V1283" s="245">
        <f>WIG!C1284</f>
        <v>4.5353029202193041E-3</v>
      </c>
      <c r="X1283" s="7">
        <f>'WIBOR 1M sr'!C1283</f>
        <v>1.0055555555555557E-4</v>
      </c>
      <c r="Z1283" s="12">
        <f t="shared" si="40"/>
        <v>2.1074429802739733E-3</v>
      </c>
      <c r="AA1283" s="12">
        <f t="shared" si="39"/>
        <v>2.1397370713460713E-2</v>
      </c>
    </row>
    <row r="1284" spans="2:27" ht="15">
      <c r="B1284" s="62">
        <v>40220</v>
      </c>
      <c r="C1284" s="7">
        <f>ASSECOPOL!C1285</f>
        <v>-1.1629232908356582E-2</v>
      </c>
      <c r="D1284" s="7">
        <f>PEKAO!C1285</f>
        <v>-2.6260925346804444E-2</v>
      </c>
      <c r="E1284" s="7">
        <f>BZWBK!C1285</f>
        <v>-1.2202208018593808E-2</v>
      </c>
      <c r="F1284" s="7">
        <f>' BRE'!C1285</f>
        <v>-2.718776550552254E-2</v>
      </c>
      <c r="G1284" s="7">
        <f>GETIN!C1285</f>
        <v>-6.6815144766147541E-3</v>
      </c>
      <c r="H1284" s="7">
        <f>GTC!C1285</f>
        <v>3.3990147783251115E-2</v>
      </c>
      <c r="I1284" s="7">
        <f>KGHM!C1285</f>
        <v>-1.3888888888888888E-2</v>
      </c>
      <c r="J1284" s="7">
        <f>PBG!C1285</f>
        <v>-9.5525389643036987E-3</v>
      </c>
      <c r="K1284" s="7">
        <f>PKNORLEN!C1285</f>
        <v>-4.1666666666666602E-2</v>
      </c>
      <c r="L1284" s="7">
        <f>PKOBP!C1285</f>
        <v>-2.4376731301939129E-2</v>
      </c>
      <c r="M1284" s="7">
        <f>POLIMEXMS!C1285</f>
        <v>-1.1961722488038236E-2</v>
      </c>
      <c r="N1284" s="7">
        <f>TPSA!C1285</f>
        <v>2.1150033046926538E-2</v>
      </c>
      <c r="O1284" s="7">
        <f>TVN!C1285</f>
        <v>-1.3878743608473302E-2</v>
      </c>
      <c r="P1284" s="7">
        <f>Polnord!C1285</f>
        <v>1.827242524916934E-2</v>
      </c>
      <c r="Q1284" s="7">
        <f>Agora!C1285</f>
        <v>4.6296296296295305E-3</v>
      </c>
      <c r="R1284" s="7">
        <f>Cersanit!C1285</f>
        <v>-3.8461538461538464E-2</v>
      </c>
      <c r="S1284" s="7">
        <f>Netia!C1285</f>
        <v>4.3010752688171124E-3</v>
      </c>
      <c r="T1284" s="7">
        <f>Orbis!C1285</f>
        <v>-9.0090090090089239E-3</v>
      </c>
      <c r="U1284" s="7">
        <f>'WIG20'!C1285</f>
        <v>-1.8915197616414279E-2</v>
      </c>
      <c r="V1284" s="245">
        <f>WIG!C1285</f>
        <v>-1.2281863866591997E-2</v>
      </c>
      <c r="X1284" s="7">
        <f>'WIBOR 1M sr'!C1284</f>
        <v>1.0055555555555557E-4</v>
      </c>
      <c r="Z1284" s="12">
        <f t="shared" si="40"/>
        <v>-9.134120814830872E-3</v>
      </c>
      <c r="AA1284" s="12">
        <f t="shared" ref="AA1284:AA1347" si="41">STDEV(C1284:T1284)</f>
        <v>1.9915879872473254E-2</v>
      </c>
    </row>
    <row r="1285" spans="2:27" ht="15">
      <c r="B1285" s="62">
        <v>40221</v>
      </c>
      <c r="C1285" s="7">
        <f>ASSECOPOL!C1286</f>
        <v>2.3530265559841647E-2</v>
      </c>
      <c r="D1285" s="7">
        <f>PEKAO!C1286</f>
        <v>2.8321049669919305E-2</v>
      </c>
      <c r="E1285" s="7">
        <f>BZWBK!C1286</f>
        <v>2.4705882352941109E-2</v>
      </c>
      <c r="F1285" s="7">
        <f>' BRE'!C1286</f>
        <v>2.7510917030567735E-2</v>
      </c>
      <c r="G1285" s="7">
        <f>GETIN!C1286</f>
        <v>2.0179372197309385E-2</v>
      </c>
      <c r="H1285" s="7">
        <f>GTC!C1286</f>
        <v>2.3820867079562035E-3</v>
      </c>
      <c r="I1285" s="7">
        <f>KGHM!C1286</f>
        <v>1.8591549295774713E-2</v>
      </c>
      <c r="J1285" s="7">
        <f>PBG!C1286</f>
        <v>-1.3197969543147179E-2</v>
      </c>
      <c r="K1285" s="7">
        <f>PKNORLEN!C1286</f>
        <v>7.4074074074074207E-3</v>
      </c>
      <c r="L1285" s="7">
        <f>PKOBP!C1286</f>
        <v>3.0664395229982915E-2</v>
      </c>
      <c r="M1285" s="7">
        <f>POLIMEXMS!C1286</f>
        <v>4.8426150121066497E-3</v>
      </c>
      <c r="N1285" s="7">
        <f>TPSA!C1286</f>
        <v>2.5889967637541052E-3</v>
      </c>
      <c r="O1285" s="7">
        <f>TVN!C1286</f>
        <v>3.8518518518518487E-2</v>
      </c>
      <c r="P1285" s="7">
        <f>Polnord!C1286</f>
        <v>4.893964110929923E-3</v>
      </c>
      <c r="Q1285" s="7">
        <f>Agora!C1286</f>
        <v>-8.2949308755760238E-3</v>
      </c>
      <c r="R1285" s="7">
        <f>Cersanit!C1286</f>
        <v>1.5999999999999945E-2</v>
      </c>
      <c r="S1285" s="7">
        <f>Netia!C1286</f>
        <v>-2.1413276231262929E-3</v>
      </c>
      <c r="T1285" s="7">
        <f>Orbis!C1286</f>
        <v>0</v>
      </c>
      <c r="U1285" s="7">
        <f>'WIG20'!C1286</f>
        <v>1.9997699298285994E-2</v>
      </c>
      <c r="V1285" s="245">
        <f>WIG!C1286</f>
        <v>1.6357148445496319E-2</v>
      </c>
      <c r="X1285" s="7">
        <f>'WIBOR 1M sr'!C1285</f>
        <v>1.0055555555555557E-4</v>
      </c>
      <c r="Z1285" s="12">
        <f t="shared" si="40"/>
        <v>1.2583488434175557E-2</v>
      </c>
      <c r="AA1285" s="12">
        <f t="shared" si="41"/>
        <v>1.4688634328598765E-2</v>
      </c>
    </row>
    <row r="1286" spans="2:27" ht="15">
      <c r="B1286" s="62">
        <v>40224</v>
      </c>
      <c r="C1286" s="7">
        <f>ASSECOPOL!C1287</f>
        <v>-1.6798839352917427E-2</v>
      </c>
      <c r="D1286" s="7">
        <f>PEKAO!C1287</f>
        <v>4.5899538869128356E-2</v>
      </c>
      <c r="E1286" s="7">
        <f>BZWBK!C1287</f>
        <v>8.0367393800229951E-3</v>
      </c>
      <c r="F1286" s="7">
        <f>' BRE'!C1287</f>
        <v>1.1049723756906053E-2</v>
      </c>
      <c r="G1286" s="7">
        <f>GETIN!C1287</f>
        <v>-4.3956043956043019E-3</v>
      </c>
      <c r="H1286" s="7">
        <f>GTC!C1287</f>
        <v>6.6539923954372898E-3</v>
      </c>
      <c r="I1286" s="7">
        <f>KGHM!C1287</f>
        <v>1.4380530973451294E-2</v>
      </c>
      <c r="J1286" s="7">
        <f>PBG!C1287</f>
        <v>1.7489711934156407E-2</v>
      </c>
      <c r="K1286" s="7">
        <f>PKNORLEN!C1287</f>
        <v>1.5345268542199501E-2</v>
      </c>
      <c r="L1286" s="7">
        <f>PKOBP!C1287</f>
        <v>5.0964187327823735E-2</v>
      </c>
      <c r="M1286" s="7">
        <f>POLIMEXMS!C1287</f>
        <v>2.4096385542168161E-3</v>
      </c>
      <c r="N1286" s="7">
        <f>TPSA!C1287</f>
        <v>1.3557133634602909E-2</v>
      </c>
      <c r="O1286" s="7">
        <f>TVN!C1287</f>
        <v>-7.1326676176888641E-4</v>
      </c>
      <c r="P1286" s="7">
        <f>Polnord!C1287</f>
        <v>1.5259740259740223E-2</v>
      </c>
      <c r="Q1286" s="7">
        <f>Agora!C1287</f>
        <v>4.1821561338289898E-3</v>
      </c>
      <c r="R1286" s="7">
        <f>Cersanit!C1287</f>
        <v>3.9370078740158044E-3</v>
      </c>
      <c r="S1286" s="7">
        <f>Netia!C1287</f>
        <v>4.2918454935621398E-3</v>
      </c>
      <c r="T1286" s="7">
        <f>Orbis!C1287</f>
        <v>0</v>
      </c>
      <c r="U1286" s="7">
        <f>'WIG20'!C1287</f>
        <v>1.9163535148936945E-2</v>
      </c>
      <c r="V1286" s="245">
        <f>WIG!C1287</f>
        <v>1.5973158997928089E-2</v>
      </c>
      <c r="X1286" s="7">
        <f>'WIBOR 1M sr'!C1286</f>
        <v>1.0055555555555557E-4</v>
      </c>
      <c r="Z1286" s="12">
        <f t="shared" si="40"/>
        <v>1.0641639145488994E-2</v>
      </c>
      <c r="AA1286" s="12">
        <f t="shared" si="41"/>
        <v>1.6125877806735037E-2</v>
      </c>
    </row>
    <row r="1287" spans="2:27" ht="15">
      <c r="B1287" s="62">
        <v>40225</v>
      </c>
      <c r="C1287" s="7">
        <f>ASSECOPOL!C1288</f>
        <v>-1.7973439250884959E-3</v>
      </c>
      <c r="D1287" s="7">
        <f>PEKAO!C1288</f>
        <v>-2.0060359733804677E-2</v>
      </c>
      <c r="E1287" s="7">
        <f>BZWBK!C1288</f>
        <v>-1.3667425968109373E-2</v>
      </c>
      <c r="F1287" s="7">
        <f>' BRE'!C1288</f>
        <v>1.8495166036149667E-2</v>
      </c>
      <c r="G1287" s="7">
        <f>GETIN!C1288</f>
        <v>-1.545253863134664E-2</v>
      </c>
      <c r="H1287" s="7">
        <f>GTC!C1288</f>
        <v>1.6997167138810172E-2</v>
      </c>
      <c r="I1287" s="7">
        <f>KGHM!C1288</f>
        <v>3.8167938931297088E-3</v>
      </c>
      <c r="J1287" s="7">
        <f>PBG!C1288</f>
        <v>-3.5389282103135337E-3</v>
      </c>
      <c r="K1287" s="7">
        <f>PKNORLEN!C1288</f>
        <v>4.4080604534004093E-3</v>
      </c>
      <c r="L1287" s="7">
        <f>PKOBP!C1288</f>
        <v>-1.5203145478374792E-2</v>
      </c>
      <c r="M1287" s="7">
        <f>POLIMEXMS!C1288</f>
        <v>-2.4038461538461024E-3</v>
      </c>
      <c r="N1287" s="7">
        <f>TPSA!C1288</f>
        <v>-3.6942675159235674E-2</v>
      </c>
      <c r="O1287" s="7">
        <f>TVN!C1288</f>
        <v>2.7837259100642438E-2</v>
      </c>
      <c r="P1287" s="7">
        <f>Polnord!C1288</f>
        <v>7.1314358810361383E-2</v>
      </c>
      <c r="Q1287" s="7">
        <f>Agora!C1288</f>
        <v>4.6274872744107187E-4</v>
      </c>
      <c r="R1287" s="7">
        <f>Cersanit!C1288</f>
        <v>2.0392156862745082E-2</v>
      </c>
      <c r="S1287" s="7">
        <f>Netia!C1288</f>
        <v>-6.4102564102562739E-3</v>
      </c>
      <c r="T1287" s="7">
        <f>Orbis!C1288</f>
        <v>-1.8484848484848469E-2</v>
      </c>
      <c r="U1287" s="7">
        <f>'WIG20'!C1288</f>
        <v>-8.7022339865172275E-3</v>
      </c>
      <c r="V1287" s="245">
        <f>WIG!C1288</f>
        <v>-4.5592870791397152E-3</v>
      </c>
      <c r="X1287" s="7">
        <f>'WIBOR 1M sr'!C1287</f>
        <v>1.0055555555555557E-4</v>
      </c>
      <c r="Z1287" s="12">
        <f t="shared" si="40"/>
        <v>1.6534634926364392E-3</v>
      </c>
      <c r="AA1287" s="12">
        <f t="shared" si="41"/>
        <v>2.3912433546805129E-2</v>
      </c>
    </row>
    <row r="1288" spans="2:27" ht="15">
      <c r="B1288" s="62">
        <v>40226</v>
      </c>
      <c r="C1288" s="7">
        <f>ASSECOPOL!C1289</f>
        <v>9.0066058322497197E-3</v>
      </c>
      <c r="D1288" s="7">
        <f>PEKAO!C1289</f>
        <v>2.2391801175911351E-2</v>
      </c>
      <c r="E1288" s="7">
        <f>BZWBK!C1289</f>
        <v>2.5981524249422634E-2</v>
      </c>
      <c r="F1288" s="7">
        <f>' BRE'!C1289</f>
        <v>2.6826248452331818E-2</v>
      </c>
      <c r="G1288" s="7">
        <f>GETIN!C1289</f>
        <v>1.2331838565022358E-2</v>
      </c>
      <c r="H1288" s="7">
        <f>GTC!C1289</f>
        <v>-2.3212627669452514E-3</v>
      </c>
      <c r="I1288" s="7">
        <f>KGHM!C1289</f>
        <v>3.2047800108636643E-2</v>
      </c>
      <c r="J1288" s="7">
        <f>PBG!C1289</f>
        <v>5.0735667174020452E-4</v>
      </c>
      <c r="K1288" s="7">
        <f>PKNORLEN!C1289</f>
        <v>1.4106583072100403E-2</v>
      </c>
      <c r="L1288" s="7">
        <f>PKOBP!C1289</f>
        <v>1.6502528613255189E-2</v>
      </c>
      <c r="M1288" s="7">
        <f>POLIMEXMS!C1289</f>
        <v>-4.8192771084338455E-3</v>
      </c>
      <c r="N1288" s="7">
        <f>TPSA!C1289</f>
        <v>6.6137566137567079E-3</v>
      </c>
      <c r="O1288" s="7">
        <f>TVN!C1289</f>
        <v>2.916666666666666E-2</v>
      </c>
      <c r="P1288" s="7">
        <f>Polnord!C1289</f>
        <v>-3.2835820895522217E-3</v>
      </c>
      <c r="Q1288" s="7">
        <f>Agora!C1289</f>
        <v>5.087881591119324E-2</v>
      </c>
      <c r="R1288" s="7">
        <f>Cersanit!C1289</f>
        <v>4.3812451960030765E-2</v>
      </c>
      <c r="S1288" s="7">
        <f>Netia!C1289</f>
        <v>2.1505376344085562E-3</v>
      </c>
      <c r="T1288" s="7">
        <f>Orbis!C1289</f>
        <v>2.8095091077492949E-2</v>
      </c>
      <c r="U1288" s="7">
        <f>'WIG20'!C1289</f>
        <v>1.8928078659361504E-2</v>
      </c>
      <c r="V1288" s="245">
        <f>WIG!C1289</f>
        <v>1.3750152815679397E-2</v>
      </c>
      <c r="X1288" s="7">
        <f>'WIBOR 1M sr'!C1288</f>
        <v>1.0055555555555557E-4</v>
      </c>
      <c r="Z1288" s="12">
        <f t="shared" si="40"/>
        <v>1.7221971368849325E-2</v>
      </c>
      <c r="AA1288" s="12">
        <f t="shared" si="41"/>
        <v>1.6315210284350817E-2</v>
      </c>
    </row>
    <row r="1289" spans="2:27" ht="15">
      <c r="B1289" s="62">
        <v>40227</v>
      </c>
      <c r="C1289" s="7">
        <f>ASSECOPOL!C1290</f>
        <v>-8.9262109684811065E-3</v>
      </c>
      <c r="D1289" s="7">
        <f>PEKAO!C1290</f>
        <v>-2.3780107246118256E-2</v>
      </c>
      <c r="E1289" s="7">
        <f>BZWBK!C1290</f>
        <v>-3.657850309510411E-2</v>
      </c>
      <c r="F1289" s="7">
        <f>' BRE'!C1290</f>
        <v>-3.1350482315112588E-2</v>
      </c>
      <c r="G1289" s="7">
        <f>GETIN!C1290</f>
        <v>2.2148394241418993E-3</v>
      </c>
      <c r="H1289" s="7">
        <f>GTC!C1290</f>
        <v>1.2098650535132694E-2</v>
      </c>
      <c r="I1289" s="7">
        <f>KGHM!C1290</f>
        <v>-2.631578947368421E-3</v>
      </c>
      <c r="J1289" s="7">
        <f>PBG!C1290</f>
        <v>-6.0851926977687053E-3</v>
      </c>
      <c r="K1289" s="7">
        <f>PKNORLEN!C1290</f>
        <v>-2.62751159196291E-2</v>
      </c>
      <c r="L1289" s="7">
        <f>PKOBP!C1290</f>
        <v>-2.9588897617177153E-2</v>
      </c>
      <c r="M1289" s="7">
        <f>POLIMEXMS!C1290</f>
        <v>-7.2639225181598665E-3</v>
      </c>
      <c r="N1289" s="7">
        <f>TPSA!C1290</f>
        <v>-1.9710906701709023E-3</v>
      </c>
      <c r="O1289" s="7">
        <f>TVN!C1290</f>
        <v>3.2388663967611364E-2</v>
      </c>
      <c r="P1289" s="7">
        <f>Polnord!C1290</f>
        <v>-1.7370470200658829E-2</v>
      </c>
      <c r="Q1289" s="7">
        <f>Agora!C1290</f>
        <v>2.992957746478872E-2</v>
      </c>
      <c r="R1289" s="7">
        <f>Cersanit!C1290</f>
        <v>2.7245949926362239E-2</v>
      </c>
      <c r="S1289" s="7">
        <f>Netia!C1290</f>
        <v>1.9313304721030013E-2</v>
      </c>
      <c r="T1289" s="7">
        <f>Orbis!C1290</f>
        <v>9.0090090090091373E-3</v>
      </c>
      <c r="U1289" s="7">
        <f>'WIG20'!C1290</f>
        <v>-1.3650785303604022E-2</v>
      </c>
      <c r="V1289" s="245">
        <f>WIG!C1290</f>
        <v>-7.8216622941571987E-3</v>
      </c>
      <c r="X1289" s="7">
        <f>'WIBOR 1M sr'!C1289</f>
        <v>1.0055555555555557E-4</v>
      </c>
      <c r="Z1289" s="12">
        <f t="shared" si="40"/>
        <v>-3.312309841537386E-3</v>
      </c>
      <c r="AA1289" s="12">
        <f t="shared" si="41"/>
        <v>2.1732793580652502E-2</v>
      </c>
    </row>
    <row r="1290" spans="2:27" ht="15">
      <c r="B1290" s="62">
        <v>40228</v>
      </c>
      <c r="C1290" s="7">
        <f>ASSECOPOL!C1291</f>
        <v>-9.0103107297535914E-3</v>
      </c>
      <c r="D1290" s="7">
        <f>PEKAO!C1291</f>
        <v>-1.923177287197959E-2</v>
      </c>
      <c r="E1290" s="7">
        <f>BZWBK!C1291</f>
        <v>-9.9299065420560082E-3</v>
      </c>
      <c r="F1290" s="7">
        <f>' BRE'!C1291</f>
        <v>-1.6597510373443983E-2</v>
      </c>
      <c r="G1290" s="7">
        <f>GETIN!C1291</f>
        <v>-1.2154696132596817E-2</v>
      </c>
      <c r="H1290" s="7">
        <f>GTC!C1291</f>
        <v>-2.114942528735636E-2</v>
      </c>
      <c r="I1290" s="7">
        <f>KGHM!C1291</f>
        <v>1.3192612137203167E-2</v>
      </c>
      <c r="J1290" s="7">
        <f>PBG!C1291</f>
        <v>-2.0408163265306121E-2</v>
      </c>
      <c r="K1290" s="7">
        <f>PKNORLEN!C1291</f>
        <v>1.2698412698412653E-2</v>
      </c>
      <c r="L1290" s="7">
        <f>PKOBP!C1291</f>
        <v>-4.3173232595791608E-3</v>
      </c>
      <c r="M1290" s="7">
        <f>POLIMEXMS!C1291</f>
        <v>4.8780487804879176E-3</v>
      </c>
      <c r="N1290" s="7">
        <f>TPSA!C1291</f>
        <v>-7.8999341672152217E-3</v>
      </c>
      <c r="O1290" s="7">
        <f>TVN!C1291</f>
        <v>5.2287581699346445E-3</v>
      </c>
      <c r="P1290" s="7">
        <f>Polnord!C1291</f>
        <v>1.3410545565376339E-2</v>
      </c>
      <c r="Q1290" s="7">
        <f>Agora!C1291</f>
        <v>4.2735042735042736E-2</v>
      </c>
      <c r="R1290" s="7">
        <f>Cersanit!C1291</f>
        <v>-3.5842293906809273E-3</v>
      </c>
      <c r="S1290" s="7">
        <f>Netia!C1291</f>
        <v>-4.2105263157893843E-3</v>
      </c>
      <c r="T1290" s="7">
        <f>Orbis!C1291</f>
        <v>2.3809523809523725E-2</v>
      </c>
      <c r="U1290" s="7">
        <f>'WIG20'!C1291</f>
        <v>-5.7313719304947358E-4</v>
      </c>
      <c r="V1290" s="245">
        <f>WIG!C1291</f>
        <v>1.6451341038270155E-3</v>
      </c>
      <c r="X1290" s="7">
        <f>'WIBOR 1M sr'!C1290</f>
        <v>1.0027777777777777E-4</v>
      </c>
      <c r="Z1290" s="12">
        <f t="shared" ref="Z1290:Z1353" si="42">AVERAGE(C1290:T1290)</f>
        <v>-6.9671413554310948E-4</v>
      </c>
      <c r="AA1290" s="12">
        <f t="shared" si="41"/>
        <v>1.6975746063871682E-2</v>
      </c>
    </row>
    <row r="1291" spans="2:27" ht="15">
      <c r="B1291" s="62">
        <v>40231</v>
      </c>
      <c r="C1291" s="7">
        <f>ASSECOPOL!C1292</f>
        <v>-2.7272965182574571E-3</v>
      </c>
      <c r="D1291" s="7">
        <f>PEKAO!C1292</f>
        <v>1.9608886523879255E-2</v>
      </c>
      <c r="E1291" s="7">
        <f>BZWBK!C1292</f>
        <v>1.4749262536873156E-2</v>
      </c>
      <c r="F1291" s="7">
        <f>' BRE'!C1292</f>
        <v>-1.0126582278481037E-2</v>
      </c>
      <c r="G1291" s="7">
        <f>GETIN!C1292</f>
        <v>6.7114093959732106E-3</v>
      </c>
      <c r="H1291" s="7">
        <f>GTC!C1292</f>
        <v>-1.4560826679192049E-2</v>
      </c>
      <c r="I1291" s="7">
        <f>KGHM!C1292</f>
        <v>6.2499999999999405E-3</v>
      </c>
      <c r="J1291" s="7">
        <f>PBG!C1292</f>
        <v>2.968749999999994E-2</v>
      </c>
      <c r="K1291" s="7">
        <f>PKNORLEN!C1292</f>
        <v>2.3510971786833857E-2</v>
      </c>
      <c r="L1291" s="7">
        <f>PKOBP!C1292</f>
        <v>5.4200542005420826E-3</v>
      </c>
      <c r="M1291" s="7">
        <f>POLIMEXMS!C1292</f>
        <v>-2.4271844660193657E-3</v>
      </c>
      <c r="N1291" s="7">
        <f>TPSA!C1292</f>
        <v>1.990710019907093E-2</v>
      </c>
      <c r="O1291" s="7">
        <f>TVN!C1292</f>
        <v>-1.1703511053316091E-2</v>
      </c>
      <c r="P1291" s="7">
        <f>Polnord!C1292</f>
        <v>-2.5563909774436133E-2</v>
      </c>
      <c r="Q1291" s="7">
        <f>Agora!C1292</f>
        <v>1.0245901639344263E-2</v>
      </c>
      <c r="R1291" s="7">
        <f>Cersanit!C1292</f>
        <v>-1.5107913669064809E-2</v>
      </c>
      <c r="S1291" s="7">
        <f>Netia!C1292</f>
        <v>4.2283298097250677E-3</v>
      </c>
      <c r="T1291" s="7">
        <f>Orbis!C1292</f>
        <v>1.1627906976744146E-2</v>
      </c>
      <c r="U1291" s="7">
        <f>'WIG20'!C1292</f>
        <v>7.9218308231236382E-3</v>
      </c>
      <c r="V1291" s="245">
        <f>WIG!C1292</f>
        <v>5.5094437257439156E-3</v>
      </c>
      <c r="X1291" s="7">
        <f>'WIBOR 1M sr'!C1291</f>
        <v>1.0055555555555557E-4</v>
      </c>
      <c r="Z1291" s="12">
        <f t="shared" si="42"/>
        <v>3.873894368345494E-3</v>
      </c>
      <c r="AA1291" s="12">
        <f t="shared" si="41"/>
        <v>1.5108442611811216E-2</v>
      </c>
    </row>
    <row r="1292" spans="2:27" ht="15">
      <c r="B1292" s="62">
        <v>40232</v>
      </c>
      <c r="C1292" s="7">
        <f>ASSECOPOL!C1293</f>
        <v>-3.5551815078827965E-2</v>
      </c>
      <c r="D1292" s="7">
        <f>PEKAO!C1293</f>
        <v>2.5638014717394753E-3</v>
      </c>
      <c r="E1292" s="7">
        <f>BZWBK!C1293</f>
        <v>2.9069767441860465E-3</v>
      </c>
      <c r="F1292" s="7">
        <f>' BRE'!C1293</f>
        <v>-2.7706734867860187E-2</v>
      </c>
      <c r="G1292" s="7">
        <f>GETIN!C1293</f>
        <v>-7.7777777777778096E-3</v>
      </c>
      <c r="H1292" s="7">
        <f>GTC!C1293</f>
        <v>1.4775977121067622E-2</v>
      </c>
      <c r="I1292" s="7">
        <f>KGHM!C1293</f>
        <v>-2.0703933747412008E-2</v>
      </c>
      <c r="J1292" s="7">
        <f>PBG!C1293</f>
        <v>-1.87152250885179E-2</v>
      </c>
      <c r="K1292" s="7">
        <f>PKNORLEN!C1293</f>
        <v>-2.9709035222052035E-2</v>
      </c>
      <c r="L1292" s="7">
        <f>PKOBP!C1293</f>
        <v>-2.0754716981132158E-2</v>
      </c>
      <c r="M1292" s="7">
        <f>POLIMEXMS!C1293</f>
        <v>-9.7323600973236082E-3</v>
      </c>
      <c r="N1292" s="7">
        <f>TPSA!C1293</f>
        <v>2.4723487312947351E-2</v>
      </c>
      <c r="O1292" s="7">
        <f>TVN!C1293</f>
        <v>-5.2631578947368472E-3</v>
      </c>
      <c r="P1292" s="7">
        <f>Polnord!C1293</f>
        <v>-7.7160493827160498E-3</v>
      </c>
      <c r="Q1292" s="7">
        <f>Agora!C1293</f>
        <v>-3.2454361054766623E-2</v>
      </c>
      <c r="R1292" s="7">
        <f>Cersanit!C1293</f>
        <v>-2.118334550766977E-2</v>
      </c>
      <c r="S1292" s="7">
        <f>Netia!C1293</f>
        <v>0</v>
      </c>
      <c r="T1292" s="7">
        <f>Orbis!C1293</f>
        <v>-3.7356321839080379E-2</v>
      </c>
      <c r="U1292" s="7">
        <f>'WIG20'!C1293</f>
        <v>-1.1917258413090451E-2</v>
      </c>
      <c r="V1292" s="245">
        <f>WIG!C1293</f>
        <v>-8.4669353373677571E-3</v>
      </c>
      <c r="X1292" s="7">
        <f>'WIBOR 1M sr'!C1292</f>
        <v>1.0055555555555557E-4</v>
      </c>
      <c r="Z1292" s="12">
        <f t="shared" si="42"/>
        <v>-1.2758588438329605E-2</v>
      </c>
      <c r="AA1292" s="12">
        <f t="shared" si="41"/>
        <v>1.7453118970677965E-2</v>
      </c>
    </row>
    <row r="1293" spans="2:27" ht="15">
      <c r="B1293" s="62">
        <v>40233</v>
      </c>
      <c r="C1293" s="7">
        <f>ASSECOPOL!C1294</f>
        <v>-1.0395774056625782E-2</v>
      </c>
      <c r="D1293" s="7">
        <f>PEKAO!C1294</f>
        <v>-8.3159271477932853E-3</v>
      </c>
      <c r="E1293" s="7">
        <f>BZWBK!C1294</f>
        <v>1.4492753623188406E-2</v>
      </c>
      <c r="F1293" s="7">
        <f>' BRE'!C1294</f>
        <v>-2.6304252520823949E-3</v>
      </c>
      <c r="G1293" s="7">
        <f>GETIN!C1294</f>
        <v>7.838745800671924E-3</v>
      </c>
      <c r="H1293" s="7">
        <f>GTC!C1294</f>
        <v>-4.8849224988257361E-2</v>
      </c>
      <c r="I1293" s="7">
        <f>KGHM!C1294</f>
        <v>-6.3424947145876778E-3</v>
      </c>
      <c r="J1293" s="7">
        <f>PBG!C1294</f>
        <v>1.0824742268041207E-2</v>
      </c>
      <c r="K1293" s="7">
        <f>PKNORLEN!C1294</f>
        <v>-7.2601010101010239E-3</v>
      </c>
      <c r="L1293" s="7">
        <f>PKOBP!C1294</f>
        <v>-6.0556014313239434E-3</v>
      </c>
      <c r="M1293" s="7">
        <f>POLIMEXMS!C1294</f>
        <v>0</v>
      </c>
      <c r="N1293" s="7">
        <f>TPSA!C1294</f>
        <v>-1.2698412698412653E-2</v>
      </c>
      <c r="O1293" s="7">
        <f>TVN!C1294</f>
        <v>-6.6137566137564735E-4</v>
      </c>
      <c r="P1293" s="7">
        <f>Polnord!C1294</f>
        <v>-1.5552099533436131E-3</v>
      </c>
      <c r="Q1293" s="7">
        <f>Agora!C1294</f>
        <v>5.4507337526205034E-3</v>
      </c>
      <c r="R1293" s="7">
        <f>Cersanit!C1294</f>
        <v>-1.8656716417910446E-2</v>
      </c>
      <c r="S1293" s="7">
        <f>Netia!C1294</f>
        <v>-1.0526315789473648E-2</v>
      </c>
      <c r="T1293" s="7">
        <f>Orbis!C1294</f>
        <v>0</v>
      </c>
      <c r="U1293" s="7">
        <f>'WIG20'!C1294</f>
        <v>-3.2138839787884872E-3</v>
      </c>
      <c r="V1293" s="245">
        <f>WIG!C1294</f>
        <v>-2.2510055434319756E-3</v>
      </c>
      <c r="X1293" s="7">
        <f>'WIBOR 1M sr'!C1293</f>
        <v>1.0055555555555557E-4</v>
      </c>
      <c r="Z1293" s="12">
        <f t="shared" si="42"/>
        <v>-5.2967002042647463E-3</v>
      </c>
      <c r="AA1293" s="12">
        <f t="shared" si="41"/>
        <v>1.3797617570295609E-2</v>
      </c>
    </row>
    <row r="1294" spans="2:27" ht="15">
      <c r="B1294" s="62">
        <v>40234</v>
      </c>
      <c r="C1294" s="7">
        <f>ASSECOPOL!C1295</f>
        <v>3.5336723050667089E-2</v>
      </c>
      <c r="D1294" s="7">
        <f>PEKAO!C1295</f>
        <v>-1.353647894070319E-2</v>
      </c>
      <c r="E1294" s="7">
        <f>BZWBK!C1295</f>
        <v>-3.9428571428571459E-2</v>
      </c>
      <c r="F1294" s="7">
        <f>' BRE'!C1295</f>
        <v>-3.2527472527472553E-2</v>
      </c>
      <c r="G1294" s="7">
        <f>GETIN!C1295</f>
        <v>-2.7777777777777776E-2</v>
      </c>
      <c r="H1294" s="7">
        <f>GTC!C1295</f>
        <v>2.7654320987654257E-2</v>
      </c>
      <c r="I1294" s="7">
        <f>KGHM!C1295</f>
        <v>-2.0212765957446869E-2</v>
      </c>
      <c r="J1294" s="7">
        <f>PBG!C1295</f>
        <v>1.7338092809790952E-2</v>
      </c>
      <c r="K1294" s="7">
        <f>PKNORLEN!C1295</f>
        <v>1.1764705882352972E-2</v>
      </c>
      <c r="L1294" s="7">
        <f>PKOBP!C1295</f>
        <v>-1.7723622265300488E-2</v>
      </c>
      <c r="M1294" s="7">
        <f>POLIMEXMS!C1295</f>
        <v>-1.2285012285012459E-2</v>
      </c>
      <c r="N1294" s="7">
        <f>TPSA!C1295</f>
        <v>-2.572347266881031E-2</v>
      </c>
      <c r="O1294" s="7">
        <f>TVN!C1295</f>
        <v>-5.9563203176704075E-3</v>
      </c>
      <c r="P1294" s="7">
        <f>Polnord!C1295</f>
        <v>1.5576323987538941E-2</v>
      </c>
      <c r="Q1294" s="7">
        <f>Agora!C1295</f>
        <v>-1.2093411175979948E-2</v>
      </c>
      <c r="R1294" s="7">
        <f>Cersanit!C1295</f>
        <v>-5.6273764258555146E-2</v>
      </c>
      <c r="S1294" s="7">
        <f>Netia!C1295</f>
        <v>1.0638297872340387E-2</v>
      </c>
      <c r="T1294" s="7">
        <f>Orbis!C1295</f>
        <v>3.2835820895522217E-3</v>
      </c>
      <c r="U1294" s="7">
        <f>'WIG20'!C1295</f>
        <v>-1.5548032314113154E-2</v>
      </c>
      <c r="V1294" s="245">
        <f>WIG!C1295</f>
        <v>-1.2944002351279705E-2</v>
      </c>
      <c r="X1294" s="7">
        <f>'WIBOR 1M sr'!C1294</f>
        <v>1.0083333333333334E-4</v>
      </c>
      <c r="Z1294" s="12">
        <f t="shared" si="42"/>
        <v>-7.8859234957446532E-3</v>
      </c>
      <c r="AA1294" s="12">
        <f t="shared" si="41"/>
        <v>2.4435890016976415E-2</v>
      </c>
    </row>
    <row r="1295" spans="2:27" ht="15">
      <c r="B1295" s="62">
        <v>40235</v>
      </c>
      <c r="C1295" s="7">
        <f>ASSECOPOL!C1296</f>
        <v>2.3064228536742625E-2</v>
      </c>
      <c r="D1295" s="7">
        <f>PEKAO!C1296</f>
        <v>2.875482240255426E-2</v>
      </c>
      <c r="E1295" s="7">
        <f>BZWBK!C1296</f>
        <v>4.1046995835812054E-2</v>
      </c>
      <c r="F1295" s="7">
        <f>' BRE'!C1296</f>
        <v>5.0431621990004519E-2</v>
      </c>
      <c r="G1295" s="7">
        <f>GETIN!C1296</f>
        <v>3.1999999999999924E-2</v>
      </c>
      <c r="H1295" s="7">
        <f>GTC!C1296</f>
        <v>3.3157135992311453E-2</v>
      </c>
      <c r="I1295" s="7">
        <f>KGHM!C1296</f>
        <v>4.6688382193268312E-2</v>
      </c>
      <c r="J1295" s="7">
        <f>PBG!C1296</f>
        <v>3.5087719298245612E-2</v>
      </c>
      <c r="K1295" s="7">
        <f>PKNORLEN!C1296</f>
        <v>2.8912633563796409E-2</v>
      </c>
      <c r="L1295" s="7">
        <f>PKOBP!C1296</f>
        <v>3.6368762334367047E-2</v>
      </c>
      <c r="M1295" s="7">
        <f>POLIMEXMS!C1296</f>
        <v>4.7263681592039905E-2</v>
      </c>
      <c r="N1295" s="7">
        <f>TPSA!C1296</f>
        <v>2.1782178217821788E-2</v>
      </c>
      <c r="O1295" s="7">
        <f>TVN!C1296</f>
        <v>1.3315579227696476E-2</v>
      </c>
      <c r="P1295" s="7">
        <f>Polnord!C1296</f>
        <v>2.1472392638036679E-2</v>
      </c>
      <c r="Q1295" s="7">
        <f>Agora!C1296</f>
        <v>6.7539046010975153E-3</v>
      </c>
      <c r="R1295" s="7">
        <f>Cersanit!C1296</f>
        <v>2.4174053182917061E-2</v>
      </c>
      <c r="S1295" s="7">
        <f>Netia!C1296</f>
        <v>4.2105263157893843E-3</v>
      </c>
      <c r="T1295" s="7">
        <f>Orbis!C1296</f>
        <v>6.5456709312704218E-3</v>
      </c>
      <c r="U1295" s="7">
        <f>'WIG20'!C1296</f>
        <v>3.0318055277570592E-2</v>
      </c>
      <c r="V1295" s="245">
        <f>WIG!C1296</f>
        <v>2.0003430876146231E-2</v>
      </c>
      <c r="X1295" s="7">
        <f>'WIBOR 1M sr'!C1295</f>
        <v>1.0055555555555557E-4</v>
      </c>
      <c r="Z1295" s="12">
        <f t="shared" si="42"/>
        <v>2.7835016047431754E-2</v>
      </c>
      <c r="AA1295" s="12">
        <f t="shared" si="41"/>
        <v>1.4081807780576053E-2</v>
      </c>
    </row>
    <row r="1296" spans="2:27" ht="15">
      <c r="B1296" s="62">
        <v>40238</v>
      </c>
      <c r="C1296" s="7">
        <f>ASSECOPOL!C1297</f>
        <v>1.8040601551157446E-3</v>
      </c>
      <c r="D1296" s="7">
        <f>PEKAO!C1297</f>
        <v>1.0170499731674538E-2</v>
      </c>
      <c r="E1296" s="7">
        <f>BZWBK!C1297</f>
        <v>-3.4285714285713963E-3</v>
      </c>
      <c r="F1296" s="7">
        <f>' BRE'!C1297</f>
        <v>-3.4169550173010287E-2</v>
      </c>
      <c r="G1296" s="7">
        <f>GETIN!C1297</f>
        <v>2.4363233665559321E-2</v>
      </c>
      <c r="H1296" s="7">
        <f>GTC!C1297</f>
        <v>6.4186046511627862E-2</v>
      </c>
      <c r="I1296" s="7">
        <f>KGHM!C1297</f>
        <v>1.9709543568464639E-2</v>
      </c>
      <c r="J1296" s="7">
        <f>PBG!C1297</f>
        <v>6.2953995157385536E-3</v>
      </c>
      <c r="K1296" s="7">
        <f>PKNORLEN!C1297</f>
        <v>1.6799022602321231E-2</v>
      </c>
      <c r="L1296" s="7">
        <f>PKOBP!C1297</f>
        <v>1.1969532100108945E-2</v>
      </c>
      <c r="M1296" s="7">
        <f>POLIMEXMS!C1297</f>
        <v>2.3752969121139636E-3</v>
      </c>
      <c r="N1296" s="7">
        <f>TPSA!C1297</f>
        <v>-1.2273901808785612E-2</v>
      </c>
      <c r="O1296" s="7">
        <f>TVN!C1297</f>
        <v>4.4678055190538746E-2</v>
      </c>
      <c r="P1296" s="7">
        <f>Polnord!C1297</f>
        <v>2.6426426426426505E-2</v>
      </c>
      <c r="Q1296" s="7">
        <f>Agora!C1297</f>
        <v>1.0482180293501047E-2</v>
      </c>
      <c r="R1296" s="7">
        <f>Cersanit!C1297</f>
        <v>7.0810385523209958E-3</v>
      </c>
      <c r="S1296" s="7">
        <f>Netia!C1297</f>
        <v>6.2893081761006813E-3</v>
      </c>
      <c r="T1296" s="7">
        <f>Orbis!C1297</f>
        <v>2.2169671888856046E-2</v>
      </c>
      <c r="U1296" s="7">
        <f>'WIG20'!C1297</f>
        <v>1.0525339843974061E-2</v>
      </c>
      <c r="V1296" s="245">
        <f>WIG!C1297</f>
        <v>7.1684310028181306E-3</v>
      </c>
      <c r="X1296" s="7">
        <f>'WIBOR 1M sr'!C1296</f>
        <v>1.0055555555555557E-4</v>
      </c>
      <c r="Z1296" s="12">
        <f t="shared" si="42"/>
        <v>1.2495960660005641E-2</v>
      </c>
      <c r="AA1296" s="12">
        <f t="shared" si="41"/>
        <v>2.1121716454122433E-2</v>
      </c>
    </row>
    <row r="1297" spans="2:27" ht="15">
      <c r="B1297" s="62">
        <v>40239</v>
      </c>
      <c r="C1297" s="7">
        <f>ASSECOPOL!C1298</f>
        <v>-8.9948030027096242E-4</v>
      </c>
      <c r="D1297" s="7">
        <f>PEKAO!C1298</f>
        <v>3.144601756317373E-2</v>
      </c>
      <c r="E1297" s="7">
        <f>BZWBK!C1298</f>
        <v>3.2110091743119233E-2</v>
      </c>
      <c r="F1297" s="7">
        <f>' BRE'!C1298</f>
        <v>2.4182713837886147E-2</v>
      </c>
      <c r="G1297" s="7">
        <f>GETIN!C1298</f>
        <v>4.8648648648648575E-2</v>
      </c>
      <c r="H1297" s="7">
        <f>GTC!C1298</f>
        <v>1.8356643356643432E-2</v>
      </c>
      <c r="I1297" s="7">
        <f>KGHM!C1298</f>
        <v>1.5259409969481181E-2</v>
      </c>
      <c r="J1297" s="7">
        <f>PBG!C1298</f>
        <v>-1.1549566891241606E-2</v>
      </c>
      <c r="K1297" s="7">
        <f>PKNORLEN!C1298</f>
        <v>3.3343346350255314E-2</v>
      </c>
      <c r="L1297" s="7">
        <f>PKOBP!C1298</f>
        <v>1.4516129032258041E-2</v>
      </c>
      <c r="M1297" s="7">
        <f>POLIMEXMS!C1298</f>
        <v>6.3981042654028555E-2</v>
      </c>
      <c r="N1297" s="7">
        <f>TPSA!C1298</f>
        <v>9.8103335513407691E-3</v>
      </c>
      <c r="O1297" s="7">
        <f>TVN!C1298</f>
        <v>6.6037735849056534E-2</v>
      </c>
      <c r="P1297" s="7">
        <f>Polnord!C1298</f>
        <v>4.1544763019309587E-2</v>
      </c>
      <c r="Q1297" s="7">
        <f>Agora!C1298</f>
        <v>3.7344398340248899E-2</v>
      </c>
      <c r="R1297" s="7">
        <f>Cersanit!C1298</f>
        <v>8.5937499999999972E-2</v>
      </c>
      <c r="S1297" s="7">
        <f>Netia!C1298</f>
        <v>6.2500000000000524E-3</v>
      </c>
      <c r="T1297" s="7">
        <f>Orbis!C1298</f>
        <v>6.3620589936379084E-3</v>
      </c>
      <c r="U1297" s="7">
        <f>'WIG20'!C1298</f>
        <v>2.5659173820914441E-2</v>
      </c>
      <c r="V1297" s="245">
        <f>WIG!C1298</f>
        <v>1.6657479629272994E-2</v>
      </c>
      <c r="X1297" s="7">
        <f>'WIBOR 1M sr'!C1297</f>
        <v>1.0055555555555557E-4</v>
      </c>
      <c r="Z1297" s="12">
        <f t="shared" si="42"/>
        <v>2.9037876984309749E-2</v>
      </c>
      <c r="AA1297" s="12">
        <f t="shared" si="41"/>
        <v>2.5387018659198585E-2</v>
      </c>
    </row>
    <row r="1298" spans="2:27" ht="15">
      <c r="B1298" s="62">
        <v>40240</v>
      </c>
      <c r="C1298" s="7">
        <f>ASSECOPOL!C1299</f>
        <v>8.106315738775148E-3</v>
      </c>
      <c r="D1298" s="7">
        <f>PEKAO!C1299</f>
        <v>0</v>
      </c>
      <c r="E1298" s="7">
        <f>BZWBK!C1299</f>
        <v>1.1111111111111112E-2</v>
      </c>
      <c r="F1298" s="7">
        <f>' BRE'!C1299</f>
        <v>3.6292085701792792E-2</v>
      </c>
      <c r="G1298" s="7">
        <f>GETIN!C1299</f>
        <v>-5.1546391752576226E-3</v>
      </c>
      <c r="H1298" s="7">
        <f>GTC!C1299</f>
        <v>-1.2875536480686725E-2</v>
      </c>
      <c r="I1298" s="7">
        <f>KGHM!C1299</f>
        <v>1.2024048096192414E-2</v>
      </c>
      <c r="J1298" s="7">
        <f>PBG!C1299</f>
        <v>1.8987341772151927E-2</v>
      </c>
      <c r="K1298" s="7">
        <f>PKNORLEN!C1299</f>
        <v>2.9069767441860881E-3</v>
      </c>
      <c r="L1298" s="7">
        <f>PKOBP!C1299</f>
        <v>-1.0598834128245666E-3</v>
      </c>
      <c r="M1298" s="7">
        <f>POLIMEXMS!C1299</f>
        <v>-6.6815144766147541E-3</v>
      </c>
      <c r="N1298" s="7">
        <f>TPSA!C1299</f>
        <v>-2.5906735751294787E-3</v>
      </c>
      <c r="O1298" s="7">
        <f>TVN!C1299</f>
        <v>-5.8997050147491367E-3</v>
      </c>
      <c r="P1298" s="7">
        <f>Polnord!C1299</f>
        <v>5.0280898876404467E-2</v>
      </c>
      <c r="Q1298" s="7">
        <f>Agora!C1299</f>
        <v>1.7999999999999971E-2</v>
      </c>
      <c r="R1298" s="7">
        <f>Cersanit!C1299</f>
        <v>2.8057553956834444E-2</v>
      </c>
      <c r="S1298" s="7">
        <f>Netia!C1299</f>
        <v>1.8633540372670777E-2</v>
      </c>
      <c r="T1298" s="7">
        <f>Orbis!C1299</f>
        <v>1.2931034482758704E-2</v>
      </c>
      <c r="U1298" s="7">
        <f>'WIG20'!C1299</f>
        <v>4.2426669165694193E-3</v>
      </c>
      <c r="V1298" s="245">
        <f>WIG!C1299</f>
        <v>4.0713501785016619E-3</v>
      </c>
      <c r="X1298" s="7">
        <f>'WIBOR 1M sr'!C1298</f>
        <v>1.0055555555555557E-4</v>
      </c>
      <c r="Z1298" s="12">
        <f t="shared" si="42"/>
        <v>1.0170497484311977E-2</v>
      </c>
      <c r="AA1298" s="12">
        <f t="shared" si="41"/>
        <v>1.6434145099706025E-2</v>
      </c>
    </row>
    <row r="1299" spans="2:27" ht="15">
      <c r="B1299" s="62">
        <v>40241</v>
      </c>
      <c r="C1299" s="7">
        <f>ASSECOPOL!C1300</f>
        <v>-8.0411317856237813E-3</v>
      </c>
      <c r="D1299" s="7">
        <f>PEKAO!C1300</f>
        <v>9.1468144388112214E-3</v>
      </c>
      <c r="E1299" s="7">
        <f>BZWBK!C1300</f>
        <v>-1.098901098901099E-2</v>
      </c>
      <c r="F1299" s="7">
        <f>' BRE'!C1300</f>
        <v>-1.3502109704641302E-2</v>
      </c>
      <c r="G1299" s="7">
        <f>GETIN!C1300</f>
        <v>0</v>
      </c>
      <c r="H1299" s="7">
        <f>GTC!C1300</f>
        <v>3.9130434782608638E-3</v>
      </c>
      <c r="I1299" s="7">
        <f>KGHM!C1300</f>
        <v>-8.9108910891089674E-3</v>
      </c>
      <c r="J1299" s="7">
        <f>PBG!C1300</f>
        <v>-1.5766841853798428E-2</v>
      </c>
      <c r="K1299" s="7">
        <f>PKNORLEN!C1300</f>
        <v>2.8985507246377224E-3</v>
      </c>
      <c r="L1299" s="7">
        <f>PKOBP!C1300</f>
        <v>7.9575596816975364E-3</v>
      </c>
      <c r="M1299" s="7">
        <f>POLIMEXMS!C1300</f>
        <v>2.2421524663676653E-3</v>
      </c>
      <c r="N1299" s="7">
        <f>TPSA!C1300</f>
        <v>2.5324675324675246E-2</v>
      </c>
      <c r="O1299" s="7">
        <f>TVN!C1300</f>
        <v>-7.7151335311574209E-3</v>
      </c>
      <c r="P1299" s="7">
        <f>Polnord!C1300</f>
        <v>6.9537309441026476E-3</v>
      </c>
      <c r="Q1299" s="7">
        <f>Agora!C1300</f>
        <v>-2.3575638506875725E-3</v>
      </c>
      <c r="R1299" s="7">
        <f>Cersanit!C1300</f>
        <v>-2.7991602519243631E-3</v>
      </c>
      <c r="S1299" s="7">
        <f>Netia!C1300</f>
        <v>1.4227642276422823E-2</v>
      </c>
      <c r="T1299" s="7">
        <f>Orbis!C1300</f>
        <v>-1.2765957446808592E-2</v>
      </c>
      <c r="U1299" s="7">
        <f>'WIG20'!C1300</f>
        <v>1.7306175080804259E-3</v>
      </c>
      <c r="V1299" s="245">
        <f>WIG!C1300</f>
        <v>2.2237929766838445E-3</v>
      </c>
      <c r="X1299" s="7">
        <f>'WIBOR 1M sr'!C1299</f>
        <v>1.0083333333333334E-4</v>
      </c>
      <c r="Z1299" s="12">
        <f t="shared" si="42"/>
        <v>-5.6575728709920504E-4</v>
      </c>
      <c r="AA1299" s="12">
        <f t="shared" si="41"/>
        <v>1.0829410909663032E-2</v>
      </c>
    </row>
    <row r="1300" spans="2:27" ht="15">
      <c r="B1300" s="62">
        <v>40242</v>
      </c>
      <c r="C1300" s="7">
        <f>ASSECOPOL!C1301</f>
        <v>2.2522071926880171E-2</v>
      </c>
      <c r="D1300" s="7">
        <f>PEKAO!C1301</f>
        <v>1.208316166839871E-2</v>
      </c>
      <c r="E1300" s="7">
        <f>BZWBK!C1301</f>
        <v>7.7777777777778096E-3</v>
      </c>
      <c r="F1300" s="7">
        <f>' BRE'!C1301</f>
        <v>1.3259195893926408E-2</v>
      </c>
      <c r="G1300" s="7">
        <f>GETIN!C1301</f>
        <v>3.1088082901554293E-2</v>
      </c>
      <c r="H1300" s="7">
        <f>GTC!C1301</f>
        <v>-8.6617583369423684E-3</v>
      </c>
      <c r="I1300" s="7">
        <f>KGHM!C1301</f>
        <v>1.3986013986014043E-2</v>
      </c>
      <c r="J1300" s="7">
        <f>PBG!C1301</f>
        <v>-4.8543689320388345E-3</v>
      </c>
      <c r="K1300" s="7">
        <f>PKNORLEN!C1301</f>
        <v>2.1676300578034682E-2</v>
      </c>
      <c r="L1300" s="7">
        <f>PKOBP!C1301</f>
        <v>0</v>
      </c>
      <c r="M1300" s="7">
        <f>POLIMEXMS!C1301</f>
        <v>1.3422818791946421E-2</v>
      </c>
      <c r="N1300" s="7">
        <f>TPSA!C1301</f>
        <v>1.3299556681444006E-2</v>
      </c>
      <c r="O1300" s="7">
        <f>TVN!C1301</f>
        <v>1.0765550239234433E-2</v>
      </c>
      <c r="P1300" s="7">
        <f>Polnord!C1301</f>
        <v>-1.9920318725099601E-2</v>
      </c>
      <c r="Q1300" s="7">
        <f>Agora!C1301</f>
        <v>-2.3237495076801885E-2</v>
      </c>
      <c r="R1300" s="7">
        <f>Cersanit!C1301</f>
        <v>1.4035087719298196E-2</v>
      </c>
      <c r="S1300" s="7">
        <f>Netia!C1301</f>
        <v>1.2024048096192307E-2</v>
      </c>
      <c r="T1300" s="7">
        <f>Orbis!C1301</f>
        <v>2.93103448275863E-2</v>
      </c>
      <c r="U1300" s="7">
        <f>'WIG20'!C1301</f>
        <v>1.1750408617813197E-2</v>
      </c>
      <c r="V1300" s="245">
        <f>WIG!C1301</f>
        <v>1.1756441020855421E-2</v>
      </c>
      <c r="X1300" s="7">
        <f>'WIBOR 1M sr'!C1300</f>
        <v>1.0055555555555557E-4</v>
      </c>
      <c r="Z1300" s="12">
        <f t="shared" si="42"/>
        <v>8.8097816676336142E-3</v>
      </c>
      <c r="AA1300" s="12">
        <f t="shared" si="41"/>
        <v>1.5016582734511716E-2</v>
      </c>
    </row>
    <row r="1301" spans="2:27" ht="15">
      <c r="B1301" s="62">
        <v>40245</v>
      </c>
      <c r="C1301" s="7">
        <f>ASSECOPOL!C1302</f>
        <v>8.8082263254008041E-3</v>
      </c>
      <c r="D1301" s="7">
        <f>PEKAO!C1302</f>
        <v>1.4922108537682076E-2</v>
      </c>
      <c r="E1301" s="7">
        <f>BZWBK!C1302</f>
        <v>6.0639470782800128E-3</v>
      </c>
      <c r="F1301" s="7">
        <f>' BRE'!C1302</f>
        <v>8.4423807513718859E-3</v>
      </c>
      <c r="G1301" s="7">
        <f>GETIN!C1302</f>
        <v>-1.5075376884421969E-2</v>
      </c>
      <c r="H1301" s="7">
        <f>GTC!C1302</f>
        <v>-2.3591087811271259E-2</v>
      </c>
      <c r="I1301" s="7">
        <f>KGHM!C1302</f>
        <v>4.9261083743842365E-3</v>
      </c>
      <c r="J1301" s="7">
        <f>PBG!C1302</f>
        <v>1.7073170731707318E-2</v>
      </c>
      <c r="K1301" s="7">
        <f>PKNORLEN!C1302</f>
        <v>1.2729844413012609E-2</v>
      </c>
      <c r="L1301" s="7">
        <f>PKOBP!C1302</f>
        <v>7.8947368421051888E-3</v>
      </c>
      <c r="M1301" s="7">
        <f>POLIMEXMS!C1302</f>
        <v>1.1037527593818946E-2</v>
      </c>
      <c r="N1301" s="7">
        <f>TPSA!C1302</f>
        <v>1.8124999999999947E-2</v>
      </c>
      <c r="O1301" s="7">
        <f>TVN!C1302</f>
        <v>4.7337278106509969E-3</v>
      </c>
      <c r="P1301" s="7">
        <f>Polnord!C1302</f>
        <v>2.7100271002710413E-3</v>
      </c>
      <c r="Q1301" s="7">
        <f>Agora!C1302</f>
        <v>-6.854838709677488E-3</v>
      </c>
      <c r="R1301" s="7">
        <f>Cersanit!C1302</f>
        <v>-2.7681660899653389E-3</v>
      </c>
      <c r="S1301" s="7">
        <f>Netia!C1302</f>
        <v>-9.9009900990098664E-3</v>
      </c>
      <c r="T1301" s="7">
        <f>Orbis!C1302</f>
        <v>3.2942490228922379E-2</v>
      </c>
      <c r="U1301" s="7">
        <f>'WIG20'!C1302</f>
        <v>7.1901798382001496E-3</v>
      </c>
      <c r="V1301" s="245">
        <f>WIG!C1302</f>
        <v>6.4503690810492204E-3</v>
      </c>
      <c r="X1301" s="7">
        <f>'WIBOR 1M sr'!C1301</f>
        <v>1.0055555555555557E-4</v>
      </c>
      <c r="Z1301" s="12">
        <f t="shared" si="42"/>
        <v>5.1232686774034192E-3</v>
      </c>
      <c r="AA1301" s="12">
        <f t="shared" si="41"/>
        <v>1.3234898965303422E-2</v>
      </c>
    </row>
    <row r="1302" spans="2:27" ht="15">
      <c r="B1302" s="62">
        <v>40246</v>
      </c>
      <c r="C1302" s="7">
        <f>ASSECOPOL!C1303</f>
        <v>-4.3656594462383753E-3</v>
      </c>
      <c r="D1302" s="7">
        <f>PEKAO!C1303</f>
        <v>-8.8240224132564941E-3</v>
      </c>
      <c r="E1302" s="7">
        <f>BZWBK!C1303</f>
        <v>5.4794520547945206E-3</v>
      </c>
      <c r="F1302" s="7">
        <f>' BRE'!C1303</f>
        <v>-1.6324822101297636E-2</v>
      </c>
      <c r="G1302" s="7">
        <f>GETIN!C1303</f>
        <v>-1.122448979591849E-2</v>
      </c>
      <c r="H1302" s="7">
        <f>GTC!C1303</f>
        <v>1.1185682326621923E-2</v>
      </c>
      <c r="I1302" s="7">
        <f>KGHM!C1303</f>
        <v>-3.9215686274510358E-3</v>
      </c>
      <c r="J1302" s="7">
        <f>PBG!C1303</f>
        <v>3.3573141486810008E-3</v>
      </c>
      <c r="K1302" s="7">
        <f>PKNORLEN!C1303</f>
        <v>-5.5865921787708311E-3</v>
      </c>
      <c r="L1302" s="7">
        <f>PKOBP!C1303</f>
        <v>-3.9164490861618431E-3</v>
      </c>
      <c r="M1302" s="7">
        <f>POLIMEXMS!C1303</f>
        <v>0</v>
      </c>
      <c r="N1302" s="7">
        <f>TPSA!C1303</f>
        <v>-2.4554941682012983E-3</v>
      </c>
      <c r="O1302" s="7">
        <f>TVN!C1303</f>
        <v>1.177856301531188E-3</v>
      </c>
      <c r="P1302" s="7">
        <f>Polnord!C1303</f>
        <v>2.8918918918918925E-2</v>
      </c>
      <c r="Q1302" s="7">
        <f>Agora!C1303</f>
        <v>1.542833942346742E-2</v>
      </c>
      <c r="R1302" s="7">
        <f>Cersanit!C1303</f>
        <v>2.3594725884802211E-2</v>
      </c>
      <c r="S1302" s="7">
        <f>Netia!C1303</f>
        <v>9.9999999999999638E-3</v>
      </c>
      <c r="T1302" s="7">
        <f>Orbis!C1303</f>
        <v>5.810810810810807E-2</v>
      </c>
      <c r="U1302" s="7">
        <f>'WIG20'!C1303</f>
        <v>-5.2647981550352461E-3</v>
      </c>
      <c r="V1302" s="245">
        <f>WIG!C1303</f>
        <v>-7.2830988280567579E-4</v>
      </c>
      <c r="X1302" s="7">
        <f>'WIBOR 1M sr'!C1302</f>
        <v>1.0027777777777777E-4</v>
      </c>
      <c r="Z1302" s="12">
        <f t="shared" si="42"/>
        <v>5.5906277416460683E-3</v>
      </c>
      <c r="AA1302" s="12">
        <f t="shared" si="41"/>
        <v>1.760711684259984E-2</v>
      </c>
    </row>
    <row r="1303" spans="2:27" ht="15">
      <c r="B1303" s="62">
        <v>40247</v>
      </c>
      <c r="C1303" s="7">
        <f>ASSECOPOL!C1304</f>
        <v>7.8948080409079763E-3</v>
      </c>
      <c r="D1303" s="7">
        <f>PEKAO!C1304</f>
        <v>2.9715528175395219E-3</v>
      </c>
      <c r="E1303" s="7">
        <f>BZWBK!C1304</f>
        <v>1.3623978201634877E-2</v>
      </c>
      <c r="F1303" s="7">
        <f>' BRE'!C1304</f>
        <v>1.1914893617021326E-2</v>
      </c>
      <c r="G1303" s="7">
        <f>GETIN!C1304</f>
        <v>1.6511867905056776E-2</v>
      </c>
      <c r="H1303" s="7">
        <f>GTC!C1304</f>
        <v>-8.4070796460177545E-3</v>
      </c>
      <c r="I1303" s="7">
        <f>KGHM!C1304</f>
        <v>1.3779527559055175E-2</v>
      </c>
      <c r="J1303" s="7">
        <f>PBG!C1304</f>
        <v>6.2141491395794049E-3</v>
      </c>
      <c r="K1303" s="7">
        <f>PKNORLEN!C1304</f>
        <v>5.6179775280897678E-3</v>
      </c>
      <c r="L1303" s="7">
        <f>PKOBP!C1304</f>
        <v>0</v>
      </c>
      <c r="M1303" s="7">
        <f>POLIMEXMS!C1304</f>
        <v>2.1834061135371102E-2</v>
      </c>
      <c r="N1303" s="7">
        <f>TPSA!C1304</f>
        <v>3.0769230769231207E-3</v>
      </c>
      <c r="O1303" s="7">
        <f>TVN!C1304</f>
        <v>-1.4705882352941176E-2</v>
      </c>
      <c r="P1303" s="7">
        <f>Polnord!C1304</f>
        <v>-2.8106120304701873E-2</v>
      </c>
      <c r="Q1303" s="7">
        <f>Agora!C1304</f>
        <v>1.5593762495001879E-2</v>
      </c>
      <c r="R1303" s="7">
        <f>Cersanit!C1304</f>
        <v>2.9152542372881337E-2</v>
      </c>
      <c r="S1303" s="7">
        <f>Netia!C1304</f>
        <v>-1.9801980198019382E-3</v>
      </c>
      <c r="T1303" s="7">
        <f>Orbis!C1304</f>
        <v>3.1928480204342274E-2</v>
      </c>
      <c r="U1303" s="7">
        <f>'WIG20'!C1304</f>
        <v>7.6444934583185988E-3</v>
      </c>
      <c r="V1303" s="245">
        <f>WIG!C1304</f>
        <v>1.0003695946778366E-2</v>
      </c>
      <c r="X1303" s="7">
        <f>'WIBOR 1M sr'!C1303</f>
        <v>1.0027777777777777E-4</v>
      </c>
      <c r="Z1303" s="12">
        <f t="shared" si="42"/>
        <v>7.0508468761078767E-3</v>
      </c>
      <c r="AA1303" s="12">
        <f t="shared" si="41"/>
        <v>1.4784819233925633E-2</v>
      </c>
    </row>
    <row r="1304" spans="2:27" ht="15">
      <c r="B1304" s="62">
        <v>40248</v>
      </c>
      <c r="C1304" s="7">
        <f>ASSECOPOL!C1305</f>
        <v>-1.3924680381966724E-2</v>
      </c>
      <c r="D1304" s="7">
        <f>PEKAO!C1305</f>
        <v>4.1430309161637705E-3</v>
      </c>
      <c r="E1304" s="7">
        <f>BZWBK!C1305</f>
        <v>0</v>
      </c>
      <c r="F1304" s="7">
        <f>' BRE'!C1305</f>
        <v>-1.3877207737594665E-2</v>
      </c>
      <c r="G1304" s="7">
        <f>GETIN!C1305</f>
        <v>2.0304568527918349E-3</v>
      </c>
      <c r="H1304" s="7">
        <f>GTC!C1305</f>
        <v>8.4783578759482937E-3</v>
      </c>
      <c r="I1304" s="7">
        <f>KGHM!C1305</f>
        <v>-5.8252427184465466E-3</v>
      </c>
      <c r="J1304" s="7">
        <f>PBG!C1305</f>
        <v>-1.9002375296912115E-2</v>
      </c>
      <c r="K1304" s="7">
        <f>PKNORLEN!C1305</f>
        <v>-1.0893854748603368E-2</v>
      </c>
      <c r="L1304" s="7">
        <f>PKOBP!C1305</f>
        <v>-9.1743119266055415E-3</v>
      </c>
      <c r="M1304" s="7">
        <f>POLIMEXMS!C1305</f>
        <v>-6.4102564102562739E-3</v>
      </c>
      <c r="N1304" s="7">
        <f>TPSA!C1305</f>
        <v>-8.5889570552147576E-3</v>
      </c>
      <c r="O1304" s="7">
        <f>TVN!C1305</f>
        <v>-2.9850746268657142E-3</v>
      </c>
      <c r="P1304" s="7">
        <f>Polnord!C1305</f>
        <v>2.675675675675681E-2</v>
      </c>
      <c r="Q1304" s="7">
        <f>Agora!C1305</f>
        <v>-1.1417322834645636E-2</v>
      </c>
      <c r="R1304" s="7">
        <f>Cersanit!C1305</f>
        <v>-3.2938076416336583E-3</v>
      </c>
      <c r="S1304" s="7">
        <f>Netia!C1305</f>
        <v>-7.936507936507943E-3</v>
      </c>
      <c r="T1304" s="7">
        <f>Orbis!C1305</f>
        <v>-3.4653465346534622E-2</v>
      </c>
      <c r="U1304" s="7">
        <f>'WIG20'!C1305</f>
        <v>-3.7849580047922024E-3</v>
      </c>
      <c r="V1304" s="245">
        <f>WIG!C1305</f>
        <v>3.2519333512238653E-4</v>
      </c>
      <c r="X1304" s="7">
        <f>'WIBOR 1M sr'!C1304</f>
        <v>1.0027777777777777E-4</v>
      </c>
      <c r="Z1304" s="12">
        <f t="shared" si="42"/>
        <v>-5.9208034588959357E-3</v>
      </c>
      <c r="AA1304" s="12">
        <f t="shared" si="41"/>
        <v>1.2582098622628801E-2</v>
      </c>
    </row>
    <row r="1305" spans="2:27" ht="15">
      <c r="B1305" s="62">
        <v>40249</v>
      </c>
      <c r="C1305" s="7">
        <f>ASSECOPOL!C1306</f>
        <v>1.1473455157882463E-2</v>
      </c>
      <c r="D1305" s="7">
        <f>PEKAO!C1306</f>
        <v>-1.1814092953523403E-3</v>
      </c>
      <c r="E1305" s="7">
        <f>BZWBK!C1306</f>
        <v>1.2903225806451644E-2</v>
      </c>
      <c r="F1305" s="7">
        <f>' BRE'!C1306</f>
        <v>1.4925373134328358E-2</v>
      </c>
      <c r="G1305" s="7">
        <f>GETIN!C1306</f>
        <v>1.3171225937183464E-2</v>
      </c>
      <c r="H1305" s="7">
        <f>GTC!C1306</f>
        <v>1.7699115044247725E-2</v>
      </c>
      <c r="I1305" s="7">
        <f>KGHM!C1306</f>
        <v>-3.9062500000000555E-3</v>
      </c>
      <c r="J1305" s="7">
        <f>PBG!C1306</f>
        <v>2.3728813559322062E-2</v>
      </c>
      <c r="K1305" s="7">
        <f>PKNORLEN!C1306</f>
        <v>1.0449025698955228E-2</v>
      </c>
      <c r="L1305" s="7">
        <f>PKOBP!C1306</f>
        <v>8.201058201058261E-3</v>
      </c>
      <c r="M1305" s="7">
        <f>POLIMEXMS!C1306</f>
        <v>6.4516129032256685E-3</v>
      </c>
      <c r="N1305" s="7">
        <f>TPSA!C1306</f>
        <v>4.3316831683168494E-3</v>
      </c>
      <c r="O1305" s="7">
        <f>TVN!C1306</f>
        <v>-2.3952095808382726E-3</v>
      </c>
      <c r="P1305" s="7">
        <f>Polnord!C1306</f>
        <v>0</v>
      </c>
      <c r="Q1305" s="7">
        <f>Agora!C1306</f>
        <v>-1.513341298287531E-2</v>
      </c>
      <c r="R1305" s="7">
        <f>Cersanit!C1306</f>
        <v>9.9140779907467662E-3</v>
      </c>
      <c r="S1305" s="7">
        <f>Netia!C1306</f>
        <v>-1.1999999999999922E-2</v>
      </c>
      <c r="T1305" s="7">
        <f>Orbis!C1306</f>
        <v>1.282051282051282E-2</v>
      </c>
      <c r="U1305" s="7">
        <f>'WIG20'!C1306</f>
        <v>5.3140800233037102E-3</v>
      </c>
      <c r="V1305" s="245">
        <f>WIG!C1306</f>
        <v>6.0791140838052172E-3</v>
      </c>
      <c r="X1305" s="7">
        <f>'WIBOR 1M sr'!C1305</f>
        <v>1.0027777777777777E-4</v>
      </c>
      <c r="Z1305" s="12">
        <f t="shared" si="42"/>
        <v>6.1918276423980788E-3</v>
      </c>
      <c r="AA1305" s="12">
        <f t="shared" si="41"/>
        <v>1.0219623589542882E-2</v>
      </c>
    </row>
    <row r="1306" spans="2:27" ht="15">
      <c r="B1306" s="62">
        <v>40252</v>
      </c>
      <c r="C1306" s="7">
        <f>ASSECOPOL!C1307</f>
        <v>-5.2356490643834484E-3</v>
      </c>
      <c r="D1306" s="7">
        <f>PEKAO!C1307</f>
        <v>-1.4752060905537538E-2</v>
      </c>
      <c r="E1306" s="7">
        <f>BZWBK!C1307</f>
        <v>-1.7515923566879039E-2</v>
      </c>
      <c r="F1306" s="7">
        <f>' BRE'!C1307</f>
        <v>-1.0084033613445401E-2</v>
      </c>
      <c r="G1306" s="7">
        <f>GETIN!C1307</f>
        <v>-1.1999999999999922E-2</v>
      </c>
      <c r="H1306" s="7">
        <f>GTC!C1307</f>
        <v>1.3043478260869596E-2</v>
      </c>
      <c r="I1306" s="7">
        <f>KGHM!C1307</f>
        <v>-1.8627450980392212E-2</v>
      </c>
      <c r="J1306" s="7">
        <f>PBG!C1307</f>
        <v>1.7029328287606407E-2</v>
      </c>
      <c r="K1306" s="7">
        <f>PKNORLEN!C1307</f>
        <v>-5.8692006707658142E-3</v>
      </c>
      <c r="L1306" s="7">
        <f>PKOBP!C1307</f>
        <v>2.3615848858568201E-3</v>
      </c>
      <c r="M1306" s="7">
        <f>POLIMEXMS!C1307</f>
        <v>-1.495726495726483E-2</v>
      </c>
      <c r="N1306" s="7">
        <f>TPSA!C1307</f>
        <v>-9.8582871226124552E-3</v>
      </c>
      <c r="O1306" s="7">
        <f>TVN!C1307</f>
        <v>-1.5606242496998893E-2</v>
      </c>
      <c r="P1306" s="7">
        <f>Polnord!C1307</f>
        <v>2.3953672018952266E-2</v>
      </c>
      <c r="Q1306" s="7">
        <f>Agora!C1307</f>
        <v>-6.8742418115649694E-3</v>
      </c>
      <c r="R1306" s="7">
        <f>Cersanit!C1307</f>
        <v>-2.2905759162303644E-2</v>
      </c>
      <c r="S1306" s="7">
        <f>Netia!C1307</f>
        <v>2.2267206477732678E-2</v>
      </c>
      <c r="T1306" s="7">
        <f>Orbis!C1307</f>
        <v>8.8607594936709229E-3</v>
      </c>
      <c r="U1306" s="7">
        <f>'WIG20'!C1307</f>
        <v>-9.5371343891514932E-3</v>
      </c>
      <c r="V1306" s="245">
        <f>WIG!C1307</f>
        <v>-6.650813504760684E-3</v>
      </c>
      <c r="X1306" s="7">
        <f>'WIBOR 1M sr'!C1306</f>
        <v>1.0055555555555557E-4</v>
      </c>
      <c r="Z1306" s="12">
        <f t="shared" si="42"/>
        <v>-3.7094491626366386E-3</v>
      </c>
      <c r="AA1306" s="12">
        <f t="shared" si="41"/>
        <v>1.4715931003378828E-2</v>
      </c>
    </row>
    <row r="1307" spans="2:27" ht="15">
      <c r="B1307" s="62">
        <v>40253</v>
      </c>
      <c r="C1307" s="7">
        <f>ASSECOPOL!C1308</f>
        <v>8.7732114030104405E-3</v>
      </c>
      <c r="D1307" s="7">
        <f>PEKAO!C1308</f>
        <v>1.916561037441504E-2</v>
      </c>
      <c r="E1307" s="7">
        <f>BZWBK!C1308</f>
        <v>1.5667206915181014E-2</v>
      </c>
      <c r="F1307" s="7">
        <f>' BRE'!C1308</f>
        <v>1.6129032258064564E-2</v>
      </c>
      <c r="G1307" s="7">
        <f>GETIN!C1308</f>
        <v>2.9352226720647686E-2</v>
      </c>
      <c r="H1307" s="7">
        <f>GTC!C1308</f>
        <v>6.8669527896995765E-3</v>
      </c>
      <c r="I1307" s="7">
        <f>KGHM!C1308</f>
        <v>2.9970029970029972E-2</v>
      </c>
      <c r="J1307" s="7">
        <f>PBG!C1308</f>
        <v>-1.8604651162790697E-2</v>
      </c>
      <c r="K1307" s="7">
        <f>PKNORLEN!C1308</f>
        <v>3.17683441102053E-2</v>
      </c>
      <c r="L1307" s="7">
        <f>PKOBP!C1308</f>
        <v>2.2774869109947575E-2</v>
      </c>
      <c r="M1307" s="7">
        <f>POLIMEXMS!C1308</f>
        <v>8.6767895878525018E-3</v>
      </c>
      <c r="N1307" s="7">
        <f>TPSA!C1308</f>
        <v>4.9782202862475606E-3</v>
      </c>
      <c r="O1307" s="7">
        <f>TVN!C1308</f>
        <v>1.5243902439024392E-2</v>
      </c>
      <c r="P1307" s="7">
        <f>Polnord!C1308</f>
        <v>2.9820051413881846E-2</v>
      </c>
      <c r="Q1307" s="7">
        <f>Agora!C1308</f>
        <v>4.6009771986970788E-2</v>
      </c>
      <c r="R1307" s="7">
        <f>Cersanit!C1308</f>
        <v>1.1386470194239781E-2</v>
      </c>
      <c r="S1307" s="7">
        <f>Netia!C1308</f>
        <v>-3.9603960396038763E-3</v>
      </c>
      <c r="T1307" s="7">
        <f>Orbis!C1308</f>
        <v>-4.0150564617315856E-3</v>
      </c>
      <c r="U1307" s="7">
        <f>'WIG20'!C1308</f>
        <v>2.1966081294561113E-2</v>
      </c>
      <c r="V1307" s="245">
        <f>WIG!C1308</f>
        <v>1.6444428067584414E-2</v>
      </c>
      <c r="X1307" s="7">
        <f>'WIBOR 1M sr'!C1307</f>
        <v>1.0083333333333334E-4</v>
      </c>
      <c r="Z1307" s="12">
        <f t="shared" si="42"/>
        <v>1.5000143660849554E-2</v>
      </c>
      <c r="AA1307" s="12">
        <f t="shared" si="41"/>
        <v>1.5493496361748915E-2</v>
      </c>
    </row>
    <row r="1308" spans="2:27" ht="15">
      <c r="B1308" s="62">
        <v>40254</v>
      </c>
      <c r="C1308" s="7">
        <f>ASSECOPOL!C1309</f>
        <v>4.3466677633166688E-3</v>
      </c>
      <c r="D1308" s="7">
        <f>PEKAO!C1309</f>
        <v>3.5278430528397639E-3</v>
      </c>
      <c r="E1308" s="7">
        <f>BZWBK!C1309</f>
        <v>0</v>
      </c>
      <c r="F1308" s="7">
        <f>' BRE'!C1309</f>
        <v>2.7568922305764385E-2</v>
      </c>
      <c r="G1308" s="7">
        <f>GETIN!C1309</f>
        <v>-9.8328416912485611E-4</v>
      </c>
      <c r="H1308" s="7">
        <f>GTC!C1309</f>
        <v>8.5251491901106448E-4</v>
      </c>
      <c r="I1308" s="7">
        <f>KGHM!C1309</f>
        <v>-9.6993210475261225E-4</v>
      </c>
      <c r="J1308" s="7">
        <f>PBG!C1309</f>
        <v>0</v>
      </c>
      <c r="K1308" s="7">
        <f>PKNORLEN!C1309</f>
        <v>3.8147138964577616E-2</v>
      </c>
      <c r="L1308" s="7">
        <f>PKOBP!C1309</f>
        <v>1.3565395444074767E-2</v>
      </c>
      <c r="M1308" s="7">
        <f>POLIMEXMS!C1309</f>
        <v>0</v>
      </c>
      <c r="N1308" s="7">
        <f>TPSA!C1309</f>
        <v>1.8575851393188899E-2</v>
      </c>
      <c r="O1308" s="7">
        <f>TVN!C1309</f>
        <v>-2.7027027027026987E-2</v>
      </c>
      <c r="P1308" s="7">
        <f>Polnord!C1309</f>
        <v>0</v>
      </c>
      <c r="Q1308" s="7">
        <f>Agora!C1309</f>
        <v>-3.8536395484624446E-2</v>
      </c>
      <c r="R1308" s="7">
        <f>Cersanit!C1309</f>
        <v>-5.9602649006622425E-3</v>
      </c>
      <c r="S1308" s="7">
        <f>Netia!C1309</f>
        <v>7.9522862823061691E-3</v>
      </c>
      <c r="T1308" s="7">
        <f>Orbis!C1309</f>
        <v>-2.2423784328546248E-2</v>
      </c>
      <c r="U1308" s="7">
        <f>'WIG20'!C1309</f>
        <v>8.4405440552233514E-3</v>
      </c>
      <c r="V1308" s="245">
        <f>WIG!C1309</f>
        <v>7.3884038910900047E-3</v>
      </c>
      <c r="X1308" s="7">
        <f>'WIBOR 1M sr'!C1308</f>
        <v>1.0055555555555557E-4</v>
      </c>
      <c r="Z1308" s="12">
        <f t="shared" si="42"/>
        <v>1.0353295616856648E-3</v>
      </c>
      <c r="AA1308" s="12">
        <f t="shared" si="41"/>
        <v>1.8110956783867507E-2</v>
      </c>
    </row>
    <row r="1309" spans="2:27" ht="15">
      <c r="B1309" s="62">
        <v>40255</v>
      </c>
      <c r="C1309" s="7">
        <f>ASSECOPOL!C1310</f>
        <v>-1.7304302932118147E-3</v>
      </c>
      <c r="D1309" s="7">
        <f>PEKAO!C1310</f>
        <v>-2.5180091878139316E-2</v>
      </c>
      <c r="E1309" s="7">
        <f>BZWBK!C1310</f>
        <v>-1.5957446808510637E-2</v>
      </c>
      <c r="F1309" s="7">
        <f>' BRE'!C1310</f>
        <v>0</v>
      </c>
      <c r="G1309" s="7">
        <f>GETIN!C1310</f>
        <v>-1.5748031496063006E-2</v>
      </c>
      <c r="H1309" s="7">
        <f>GTC!C1310</f>
        <v>-3.7478705281090249E-2</v>
      </c>
      <c r="I1309" s="7">
        <f>KGHM!C1310</f>
        <v>-3.8834951456311233E-3</v>
      </c>
      <c r="J1309" s="7">
        <f>PBG!C1310</f>
        <v>1.8957345971563982E-2</v>
      </c>
      <c r="K1309" s="7">
        <f>PKNORLEN!C1310</f>
        <v>-4.9868766404200741E-3</v>
      </c>
      <c r="L1309" s="7">
        <f>PKOBP!C1310</f>
        <v>1.2626262626261907E-3</v>
      </c>
      <c r="M1309" s="7">
        <f>POLIMEXMS!C1310</f>
        <v>-2.150537634408747E-3</v>
      </c>
      <c r="N1309" s="7">
        <f>TPSA!C1310</f>
        <v>-1.3373860182370752E-2</v>
      </c>
      <c r="O1309" s="7">
        <f>TVN!C1310</f>
        <v>9.8765432098765517E-3</v>
      </c>
      <c r="P1309" s="7">
        <f>Polnord!C1310</f>
        <v>-3.2700948577134355E-2</v>
      </c>
      <c r="Q1309" s="7">
        <f>Agora!C1310</f>
        <v>-1.2145748987854281E-2</v>
      </c>
      <c r="R1309" s="7">
        <f>Cersanit!C1310</f>
        <v>-7.3284477015322742E-3</v>
      </c>
      <c r="S1309" s="7">
        <f>Netia!C1310</f>
        <v>-1.9723865877713364E-3</v>
      </c>
      <c r="T1309" s="7">
        <f>Orbis!C1310</f>
        <v>5.1546391752578056E-3</v>
      </c>
      <c r="U1309" s="7">
        <f>'WIG20'!C1310</f>
        <v>-8.345566468503365E-3</v>
      </c>
      <c r="V1309" s="245">
        <f>WIG!C1310</f>
        <v>-5.217957877888992E-3</v>
      </c>
      <c r="X1309" s="7">
        <f>'WIBOR 1M sr'!C1309</f>
        <v>1.0083333333333334E-4</v>
      </c>
      <c r="Z1309" s="12">
        <f t="shared" si="42"/>
        <v>-7.7436584774896351E-3</v>
      </c>
      <c r="AA1309" s="12">
        <f t="shared" si="41"/>
        <v>1.424153756078532E-2</v>
      </c>
    </row>
    <row r="1310" spans="2:27" ht="15">
      <c r="B1310" s="62">
        <v>40256</v>
      </c>
      <c r="C1310" s="7">
        <f>ASSECOPOL!C1311</f>
        <v>-1.8213497212601903E-2</v>
      </c>
      <c r="D1310" s="7">
        <f>PEKAO!C1311</f>
        <v>-3.0011307722868216E-3</v>
      </c>
      <c r="E1310" s="7">
        <f>BZWBK!C1311</f>
        <v>-1.0270270270270301E-2</v>
      </c>
      <c r="F1310" s="7">
        <f>' BRE'!C1311</f>
        <v>0</v>
      </c>
      <c r="G1310" s="7">
        <f>GETIN!C1311</f>
        <v>-1.5000000000000036E-2</v>
      </c>
      <c r="H1310" s="7">
        <f>GTC!C1311</f>
        <v>1.7699115044247725E-2</v>
      </c>
      <c r="I1310" s="7">
        <f>KGHM!C1311</f>
        <v>-5.847953216374214E-3</v>
      </c>
      <c r="J1310" s="7">
        <f>PBG!C1311</f>
        <v>8.8372093023256076E-3</v>
      </c>
      <c r="K1310" s="7">
        <f>PKNORLEN!C1311</f>
        <v>-2.6378264310203143E-4</v>
      </c>
      <c r="L1310" s="7">
        <f>PKOBP!C1311</f>
        <v>3.7831021437578459E-3</v>
      </c>
      <c r="M1310" s="7">
        <f>POLIMEXMS!C1311</f>
        <v>-4.3103448275861149E-3</v>
      </c>
      <c r="N1310" s="7">
        <f>TPSA!C1311</f>
        <v>2.6494146642020929E-2</v>
      </c>
      <c r="O1310" s="7">
        <f>TVN!C1311</f>
        <v>1.161369193154042E-2</v>
      </c>
      <c r="P1310" s="7">
        <f>Polnord!C1311</f>
        <v>-1.2903225806451613E-2</v>
      </c>
      <c r="Q1310" s="7">
        <f>Agora!C1311</f>
        <v>-4.918032786885243E-2</v>
      </c>
      <c r="R1310" s="7">
        <f>Cersanit!C1311</f>
        <v>-3.0201342281879266E-2</v>
      </c>
      <c r="S1310" s="7">
        <f>Netia!C1311</f>
        <v>0</v>
      </c>
      <c r="T1310" s="7">
        <f>Orbis!C1311</f>
        <v>-3.8461538461538464E-2</v>
      </c>
      <c r="U1310" s="7">
        <f>'WIG20'!C1311</f>
        <v>-1.639813527439363E-3</v>
      </c>
      <c r="V1310" s="245">
        <f>WIG!C1311</f>
        <v>-3.1201255524724485E-3</v>
      </c>
      <c r="X1310" s="7">
        <f>'WIBOR 1M sr'!C1310</f>
        <v>1.0055555555555557E-4</v>
      </c>
      <c r="Z1310" s="12">
        <f t="shared" si="42"/>
        <v>-6.6236749053917039E-3</v>
      </c>
      <c r="AA1310" s="12">
        <f t="shared" si="41"/>
        <v>1.9025435040404451E-2</v>
      </c>
    </row>
    <row r="1311" spans="2:27" ht="15">
      <c r="B1311" s="62">
        <v>40259</v>
      </c>
      <c r="C1311" s="7">
        <f>ASSECOPOL!C1312</f>
        <v>-1.3250987693565261E-2</v>
      </c>
      <c r="D1311" s="7">
        <f>PEKAO!C1312</f>
        <v>6.0203293402160407E-3</v>
      </c>
      <c r="E1311" s="7">
        <f>BZWBK!C1312</f>
        <v>3.49535772801748E-2</v>
      </c>
      <c r="F1311" s="7">
        <f>' BRE'!C1312</f>
        <v>2.032520325203252E-2</v>
      </c>
      <c r="G1311" s="7">
        <f>GETIN!C1312</f>
        <v>1.5228426395939123E-2</v>
      </c>
      <c r="H1311" s="7">
        <f>GTC!C1312</f>
        <v>8.6956521739130124E-3</v>
      </c>
      <c r="I1311" s="7">
        <f>KGHM!C1312</f>
        <v>9.8039215686268936E-4</v>
      </c>
      <c r="J1311" s="7">
        <f>PBG!C1312</f>
        <v>3.2272936837251663E-3</v>
      </c>
      <c r="K1311" s="7">
        <f>PKNORLEN!C1312</f>
        <v>9.2348284960422546E-3</v>
      </c>
      <c r="L1311" s="7">
        <f>PKOBP!C1312</f>
        <v>-2.3869346733668237E-2</v>
      </c>
      <c r="M1311" s="7">
        <f>POLIMEXMS!C1312</f>
        <v>6.4935064935065468E-3</v>
      </c>
      <c r="N1311" s="7">
        <f>TPSA!C1312</f>
        <v>-2.0408163265306114E-2</v>
      </c>
      <c r="O1311" s="7">
        <f>TVN!C1312</f>
        <v>3.9274924471299009E-2</v>
      </c>
      <c r="P1311" s="7">
        <f>Polnord!C1312</f>
        <v>1.9607843137254902E-2</v>
      </c>
      <c r="Q1311" s="7">
        <f>Agora!C1312</f>
        <v>2.5862068965517303E-2</v>
      </c>
      <c r="R1311" s="7">
        <f>Cersanit!C1312</f>
        <v>2.4221453287197332E-2</v>
      </c>
      <c r="S1311" s="7">
        <f>Netia!C1312</f>
        <v>-5.9288537549405853E-3</v>
      </c>
      <c r="T1311" s="7">
        <f>Orbis!C1312</f>
        <v>0</v>
      </c>
      <c r="U1311" s="7">
        <f>'WIG20'!C1312</f>
        <v>-1.5564903599997245E-3</v>
      </c>
      <c r="V1311" s="245">
        <f>WIG!C1312</f>
        <v>-1.3128528607478955E-3</v>
      </c>
      <c r="X1311" s="7">
        <f>'WIBOR 1M sr'!C1311</f>
        <v>1.0055555555555557E-4</v>
      </c>
      <c r="Z1311" s="12">
        <f t="shared" si="42"/>
        <v>8.3704526492333602E-3</v>
      </c>
      <c r="AA1311" s="12">
        <f t="shared" si="41"/>
        <v>1.7549568913908922E-2</v>
      </c>
    </row>
    <row r="1312" spans="2:27" ht="15">
      <c r="B1312" s="62">
        <v>40260</v>
      </c>
      <c r="C1312" s="7">
        <f>ASSECOPOL!C1313</f>
        <v>4.4750842184709668E-3</v>
      </c>
      <c r="D1312" s="7">
        <f>PEKAO!C1313</f>
        <v>-8.9764528081124045E-3</v>
      </c>
      <c r="E1312" s="7">
        <f>BZWBK!C1313</f>
        <v>5.2770448548812663E-3</v>
      </c>
      <c r="F1312" s="7">
        <f>' BRE'!C1313</f>
        <v>7.9681274900398405E-3</v>
      </c>
      <c r="G1312" s="7">
        <f>GETIN!C1313</f>
        <v>3.8000000000000075E-2</v>
      </c>
      <c r="H1312" s="7">
        <f>GTC!C1313</f>
        <v>1.0344827586206983E-2</v>
      </c>
      <c r="I1312" s="7">
        <f>KGHM!C1313</f>
        <v>1.2732615083251827E-2</v>
      </c>
      <c r="J1312" s="7">
        <f>PBG!C1313</f>
        <v>-1.0110294117647007E-2</v>
      </c>
      <c r="K1312" s="7">
        <f>PKNORLEN!C1313</f>
        <v>3.660130718954263E-3</v>
      </c>
      <c r="L1312" s="7">
        <f>PKOBP!C1313</f>
        <v>1.4157014157014083E-2</v>
      </c>
      <c r="M1312" s="7">
        <f>POLIMEXMS!C1313</f>
        <v>4.3010752688171124E-3</v>
      </c>
      <c r="N1312" s="7">
        <f>TPSA!C1313</f>
        <v>2.2671568627451042E-2</v>
      </c>
      <c r="O1312" s="7">
        <f>TVN!C1313</f>
        <v>-1.1046511627906845E-2</v>
      </c>
      <c r="P1312" s="7">
        <f>Polnord!C1313</f>
        <v>-1.3076923076923026E-2</v>
      </c>
      <c r="Q1312" s="7">
        <f>Agora!C1313</f>
        <v>3.9915966386554591E-2</v>
      </c>
      <c r="R1312" s="7">
        <f>Cersanit!C1313</f>
        <v>1.3513513513513466E-2</v>
      </c>
      <c r="S1312" s="7">
        <f>Netia!C1313</f>
        <v>-5.9642147117296715E-3</v>
      </c>
      <c r="T1312" s="7">
        <f>Orbis!C1313</f>
        <v>4.2666666666666707E-2</v>
      </c>
      <c r="U1312" s="7">
        <f>'WIG20'!C1313</f>
        <v>7.6509995528368738E-3</v>
      </c>
      <c r="V1312" s="245">
        <f>WIG!C1313</f>
        <v>7.8335704371630139E-3</v>
      </c>
      <c r="X1312" s="7">
        <f>'WIBOR 1M sr'!C1312</f>
        <v>1.0055555555555557E-4</v>
      </c>
      <c r="Z1312" s="12">
        <f t="shared" si="42"/>
        <v>9.4727354571946254E-3</v>
      </c>
      <c r="AA1312" s="12">
        <f t="shared" si="41"/>
        <v>1.7258193900564964E-2</v>
      </c>
    </row>
    <row r="1313" spans="2:27" ht="15">
      <c r="B1313" s="62">
        <v>40261</v>
      </c>
      <c r="C1313" s="7">
        <f>ASSECOPOL!C1314</f>
        <v>-8.906628840983765E-4</v>
      </c>
      <c r="D1313" s="7">
        <f>PEKAO!C1314</f>
        <v>3.0192531191775697E-3</v>
      </c>
      <c r="E1313" s="7">
        <f>BZWBK!C1314</f>
        <v>2.6246719160104987E-3</v>
      </c>
      <c r="F1313" s="7">
        <f>' BRE'!C1314</f>
        <v>-3.952569169960474E-3</v>
      </c>
      <c r="G1313" s="7">
        <f>GETIN!C1314</f>
        <v>4.8169556840076044E-3</v>
      </c>
      <c r="H1313" s="7">
        <f>GTC!C1314</f>
        <v>-2.8156996587030723E-2</v>
      </c>
      <c r="I1313" s="7">
        <f>KGHM!C1314</f>
        <v>-1.1605415860735036E-2</v>
      </c>
      <c r="J1313" s="7">
        <f>PBG!C1314</f>
        <v>-1.8570102135562008E-3</v>
      </c>
      <c r="K1313" s="7">
        <f>PKNORLEN!C1314</f>
        <v>8.0750195363376472E-3</v>
      </c>
      <c r="L1313" s="7">
        <f>PKOBP!C1314</f>
        <v>-1.2690355329949238E-2</v>
      </c>
      <c r="M1313" s="7">
        <f>POLIMEXMS!C1314</f>
        <v>-4.2826552462525858E-3</v>
      </c>
      <c r="N1313" s="7">
        <f>TPSA!C1314</f>
        <v>-8.9874176153386526E-3</v>
      </c>
      <c r="O1313" s="7">
        <f>TVN!C1314</f>
        <v>2.3515579071134124E-3</v>
      </c>
      <c r="P1313" s="7">
        <f>Polnord!C1314</f>
        <v>0</v>
      </c>
      <c r="Q1313" s="7">
        <f>Agora!C1314</f>
        <v>-8.0808080808080513E-3</v>
      </c>
      <c r="R1313" s="7">
        <f>Cersanit!C1314</f>
        <v>-6.6666666666666428E-3</v>
      </c>
      <c r="S1313" s="7">
        <f>Netia!C1314</f>
        <v>8.0000000000000071E-3</v>
      </c>
      <c r="T1313" s="7">
        <f>Orbis!C1314</f>
        <v>-1.508951406649625E-2</v>
      </c>
      <c r="U1313" s="7">
        <f>'WIG20'!C1314</f>
        <v>-4.4458196267464171E-3</v>
      </c>
      <c r="V1313" s="245">
        <f>WIG!C1314</f>
        <v>-2.2023476108684143E-3</v>
      </c>
      <c r="X1313" s="7">
        <f>'WIBOR 1M sr'!C1313</f>
        <v>1.0055555555555557E-4</v>
      </c>
      <c r="Z1313" s="12">
        <f t="shared" si="42"/>
        <v>-4.0762563087914164E-3</v>
      </c>
      <c r="AA1313" s="12">
        <f t="shared" si="41"/>
        <v>9.1388698392835619E-3</v>
      </c>
    </row>
    <row r="1314" spans="2:27" ht="15">
      <c r="B1314" s="62">
        <v>40262</v>
      </c>
      <c r="C1314" s="7">
        <f>ASSECOPOL!C1315</f>
        <v>4.4591186316320138E-3</v>
      </c>
      <c r="D1314" s="7">
        <f>PEKAO!C1315</f>
        <v>2.710987407579973E-2</v>
      </c>
      <c r="E1314" s="7">
        <f>BZWBK!C1315</f>
        <v>2.0942408376963352E-2</v>
      </c>
      <c r="F1314" s="7">
        <f>' BRE'!C1315</f>
        <v>3.1349206349206259E-2</v>
      </c>
      <c r="G1314" s="7">
        <f>GETIN!C1315</f>
        <v>6.711409395973182E-3</v>
      </c>
      <c r="H1314" s="7">
        <f>GTC!C1315</f>
        <v>4.0386303775241356E-2</v>
      </c>
      <c r="I1314" s="7">
        <f>KGHM!C1315</f>
        <v>2.2504892367906038E-2</v>
      </c>
      <c r="J1314" s="7">
        <f>PBG!C1315</f>
        <v>0</v>
      </c>
      <c r="K1314" s="7">
        <f>PKNORLEN!C1315</f>
        <v>2.3255813953488334E-2</v>
      </c>
      <c r="L1314" s="7">
        <f>PKOBP!C1315</f>
        <v>3.1876606683804681E-2</v>
      </c>
      <c r="M1314" s="7">
        <f>POLIMEXMS!C1315</f>
        <v>1.5053763440860084E-2</v>
      </c>
      <c r="N1314" s="7">
        <f>TPSA!C1315</f>
        <v>9.6735187424425734E-3</v>
      </c>
      <c r="O1314" s="7">
        <f>TVN!C1315</f>
        <v>7.3313782991202336E-2</v>
      </c>
      <c r="P1314" s="7">
        <f>Polnord!C1315</f>
        <v>-1.2730579371265314E-2</v>
      </c>
      <c r="Q1314" s="7">
        <f>Agora!C1315</f>
        <v>1.0590631364562036E-2</v>
      </c>
      <c r="R1314" s="7">
        <f>Cersanit!C1315</f>
        <v>1.4093959731543561E-2</v>
      </c>
      <c r="S1314" s="7">
        <f>Netia!C1315</f>
        <v>-1.5873015873015886E-2</v>
      </c>
      <c r="T1314" s="7">
        <f>Orbis!C1315</f>
        <v>2.3370553103090994E-3</v>
      </c>
      <c r="U1314" s="7">
        <f>'WIG20'!C1315</f>
        <v>2.036952218932489E-2</v>
      </c>
      <c r="V1314" s="245">
        <f>WIG!C1315</f>
        <v>1.5322201255122764E-2</v>
      </c>
      <c r="X1314" s="7">
        <f>'WIBOR 1M sr'!C1314</f>
        <v>1.0055555555555557E-4</v>
      </c>
      <c r="Z1314" s="12">
        <f t="shared" si="42"/>
        <v>1.6947486108147412E-2</v>
      </c>
      <c r="AA1314" s="12">
        <f t="shared" si="41"/>
        <v>2.053860005473275E-2</v>
      </c>
    </row>
    <row r="1315" spans="2:27" ht="15">
      <c r="B1315" s="62">
        <v>40263</v>
      </c>
      <c r="C1315" s="7">
        <f>ASSECOPOL!C1316</f>
        <v>5.3304748304438846E-3</v>
      </c>
      <c r="D1315" s="7">
        <f>PEKAO!C1316</f>
        <v>-1.8772084805653771E-2</v>
      </c>
      <c r="E1315" s="7">
        <f>BZWBK!C1316</f>
        <v>2.0512820512820513E-2</v>
      </c>
      <c r="F1315" s="7">
        <f>' BRE'!C1316</f>
        <v>1.5390534821085034E-2</v>
      </c>
      <c r="G1315" s="7">
        <f>GETIN!C1316</f>
        <v>2.0952380952381014E-2</v>
      </c>
      <c r="H1315" s="7">
        <f>GTC!C1316</f>
        <v>1.2658227848101297E-2</v>
      </c>
      <c r="I1315" s="7">
        <f>KGHM!C1316</f>
        <v>9.5693779904306216E-3</v>
      </c>
      <c r="J1315" s="7">
        <f>PBG!C1316</f>
        <v>2.3255813953488372E-3</v>
      </c>
      <c r="K1315" s="7">
        <f>PKNORLEN!C1316</f>
        <v>-2.272727272727269E-2</v>
      </c>
      <c r="L1315" s="7">
        <f>PKOBP!C1316</f>
        <v>-1.245640259093103E-3</v>
      </c>
      <c r="M1315" s="7">
        <f>POLIMEXMS!C1316</f>
        <v>4.6610169491525563E-2</v>
      </c>
      <c r="N1315" s="7">
        <f>TPSA!C1316</f>
        <v>0</v>
      </c>
      <c r="O1315" s="7">
        <f>TVN!C1316</f>
        <v>1.3661202185792349E-2</v>
      </c>
      <c r="P1315" s="7">
        <f>Polnord!C1316</f>
        <v>-7.8947368421051888E-3</v>
      </c>
      <c r="Q1315" s="7">
        <f>Agora!C1316</f>
        <v>-8.8673921805723054E-3</v>
      </c>
      <c r="R1315" s="7">
        <f>Cersanit!C1316</f>
        <v>2.9119788219722123E-2</v>
      </c>
      <c r="S1315" s="7">
        <f>Netia!C1316</f>
        <v>2.0161290322580575E-2</v>
      </c>
      <c r="T1315" s="7">
        <f>Orbis!C1316</f>
        <v>0</v>
      </c>
      <c r="U1315" s="7">
        <f>'WIG20'!C1316</f>
        <v>2.0840597483897904E-4</v>
      </c>
      <c r="V1315" s="245">
        <f>WIG!C1316</f>
        <v>-8.2770336355839427E-4</v>
      </c>
      <c r="X1315" s="7">
        <f>'WIBOR 1M sr'!C1315</f>
        <v>1.0083333333333334E-4</v>
      </c>
      <c r="Z1315" s="12">
        <f t="shared" si="42"/>
        <v>7.5991512086408209E-3</v>
      </c>
      <c r="AA1315" s="12">
        <f t="shared" si="41"/>
        <v>1.7094598622772357E-2</v>
      </c>
    </row>
    <row r="1316" spans="2:27" ht="15">
      <c r="B1316" s="62">
        <v>40266</v>
      </c>
      <c r="C1316" s="7">
        <f>ASSECOPOL!C1317</f>
        <v>-1.0602606602788254E-2</v>
      </c>
      <c r="D1316" s="7">
        <f>PEKAO!C1317</f>
        <v>-7.7680651617180194E-3</v>
      </c>
      <c r="E1316" s="7">
        <f>BZWBK!C1317</f>
        <v>-2.2613065326633167E-2</v>
      </c>
      <c r="F1316" s="7">
        <f>' BRE'!C1317</f>
        <v>1.1367942402425162E-2</v>
      </c>
      <c r="G1316" s="7">
        <f>GETIN!C1317</f>
        <v>-2.7985074626866733E-3</v>
      </c>
      <c r="H1316" s="7">
        <f>GTC!C1317</f>
        <v>3.250000000000005E-2</v>
      </c>
      <c r="I1316" s="7">
        <f>KGHM!C1317</f>
        <v>9.478672985781452E-4</v>
      </c>
      <c r="J1316" s="7">
        <f>PBG!C1317</f>
        <v>0</v>
      </c>
      <c r="K1316" s="7">
        <f>PKNORLEN!C1317</f>
        <v>-2.5839793281654112E-3</v>
      </c>
      <c r="L1316" s="7">
        <f>PKOBP!C1317</f>
        <v>-1.2222499376403141E-2</v>
      </c>
      <c r="M1316" s="7">
        <f>POLIMEXMS!C1317</f>
        <v>1.8218623481781347E-2</v>
      </c>
      <c r="N1316" s="7">
        <f>TPSA!C1317</f>
        <v>5.9880239520967451E-4</v>
      </c>
      <c r="O1316" s="7">
        <f>TVN!C1317</f>
        <v>-1.8867924528301962E-2</v>
      </c>
      <c r="P1316" s="7">
        <f>Polnord!C1317</f>
        <v>-2.3872679045093743E-3</v>
      </c>
      <c r="Q1316" s="7">
        <f>Agora!C1317</f>
        <v>3.2126880845872272E-2</v>
      </c>
      <c r="R1316" s="7">
        <f>Cersanit!C1317</f>
        <v>2.1864951768488735E-2</v>
      </c>
      <c r="S1316" s="7">
        <f>Netia!C1317</f>
        <v>-1.7786561264822108E-2</v>
      </c>
      <c r="T1316" s="7">
        <f>Orbis!C1317</f>
        <v>1.6839378238341932E-2</v>
      </c>
      <c r="U1316" s="7">
        <f>'WIG20'!C1317</f>
        <v>-4.1271812954541626E-3</v>
      </c>
      <c r="V1316" s="245">
        <f>WIG!C1317</f>
        <v>-1.1529514661211386E-3</v>
      </c>
      <c r="X1316" s="7">
        <f>'WIBOR 1M sr'!C1316</f>
        <v>1.0083333333333334E-4</v>
      </c>
      <c r="Z1316" s="12">
        <f t="shared" si="42"/>
        <v>2.0463316374816228E-3</v>
      </c>
      <c r="AA1316" s="12">
        <f t="shared" si="41"/>
        <v>1.6738691354319709E-2</v>
      </c>
    </row>
    <row r="1317" spans="2:27" ht="15">
      <c r="B1317" s="62">
        <v>40267</v>
      </c>
      <c r="C1317" s="7">
        <f>ASSECOPOL!C1318</f>
        <v>3.5726874834768017E-3</v>
      </c>
      <c r="D1317" s="7">
        <f>PEKAO!C1318</f>
        <v>1.0238238287332708E-2</v>
      </c>
      <c r="E1317" s="7">
        <f>BZWBK!C1318</f>
        <v>1.7994858611825194E-2</v>
      </c>
      <c r="F1317" s="7">
        <f>' BRE'!C1318</f>
        <v>-7.1187710753090197E-3</v>
      </c>
      <c r="G1317" s="7">
        <f>GETIN!C1318</f>
        <v>7.4836295603367704E-3</v>
      </c>
      <c r="H1317" s="7">
        <f>GTC!C1318</f>
        <v>8.0710250201773898E-4</v>
      </c>
      <c r="I1317" s="7">
        <f>KGHM!C1318</f>
        <v>1.2310606060606169E-2</v>
      </c>
      <c r="J1317" s="7">
        <f>PBG!C1318</f>
        <v>2.3201856148491878E-3</v>
      </c>
      <c r="K1317" s="7">
        <f>PKNORLEN!C1318</f>
        <v>1.165803108808279E-2</v>
      </c>
      <c r="L1317" s="7">
        <f>PKOBP!C1318</f>
        <v>9.5959595959594808E-3</v>
      </c>
      <c r="M1317" s="7">
        <f>POLIMEXMS!C1318</f>
        <v>3.976143141152997E-3</v>
      </c>
      <c r="N1317" s="7">
        <f>TPSA!C1318</f>
        <v>-2.9922202274087796E-3</v>
      </c>
      <c r="O1317" s="7">
        <f>TVN!C1318</f>
        <v>1.098901098901095E-2</v>
      </c>
      <c r="P1317" s="7">
        <f>Polnord!C1318</f>
        <v>-8.2424886998139404E-3</v>
      </c>
      <c r="Q1317" s="7">
        <f>Agora!C1318</f>
        <v>6.0283687943262457E-2</v>
      </c>
      <c r="R1317" s="7">
        <f>Cersanit!C1318</f>
        <v>-1.6991818753933376E-2</v>
      </c>
      <c r="S1317" s="7">
        <f>Netia!C1318</f>
        <v>2.213279678068417E-2</v>
      </c>
      <c r="T1317" s="7">
        <f>Orbis!C1318</f>
        <v>1.5286624203821693E-2</v>
      </c>
      <c r="U1317" s="7">
        <f>'WIG20'!C1318</f>
        <v>8.4052547930874421E-3</v>
      </c>
      <c r="V1317" s="245">
        <f>WIG!C1318</f>
        <v>5.688524195296616E-3</v>
      </c>
      <c r="X1317" s="7">
        <f>'WIBOR 1M sr'!C1317</f>
        <v>1.0083333333333334E-4</v>
      </c>
      <c r="Z1317" s="12">
        <f t="shared" si="42"/>
        <v>8.5169035058863321E-3</v>
      </c>
      <c r="AA1317" s="12">
        <f t="shared" si="41"/>
        <v>1.6247767208637E-2</v>
      </c>
    </row>
    <row r="1318" spans="2:27" ht="15">
      <c r="B1318" s="62">
        <v>40268</v>
      </c>
      <c r="C1318" s="7">
        <f>ASSECOPOL!C1319</f>
        <v>1.0731129055272761E-2</v>
      </c>
      <c r="D1318" s="7">
        <f>PEKAO!C1319</f>
        <v>-1.0158753277017055E-2</v>
      </c>
      <c r="E1318" s="7">
        <f>BZWBK!C1319</f>
        <v>3.9898989898989927E-2</v>
      </c>
      <c r="F1318" s="7">
        <f>' BRE'!C1319</f>
        <v>-1.924528301886801E-2</v>
      </c>
      <c r="G1318" s="7">
        <f>GETIN!C1319</f>
        <v>-1.8570102135561351E-3</v>
      </c>
      <c r="H1318" s="7">
        <f>GTC!C1319</f>
        <v>8.0645161290322284E-3</v>
      </c>
      <c r="I1318" s="7">
        <f>KGHM!C1319</f>
        <v>3.7418147801683019E-3</v>
      </c>
      <c r="J1318" s="7">
        <f>PBG!C1319</f>
        <v>0</v>
      </c>
      <c r="K1318" s="7">
        <f>PKNORLEN!C1319</f>
        <v>-6.4020486555697829E-3</v>
      </c>
      <c r="L1318" s="7">
        <f>PKOBP!C1319</f>
        <v>-7.5037518759364771E-4</v>
      </c>
      <c r="M1318" s="7">
        <f>POLIMEXMS!C1319</f>
        <v>9.9009900990098664E-3</v>
      </c>
      <c r="N1318" s="7">
        <f>TPSA!C1319</f>
        <v>-2.701080432172865E-2</v>
      </c>
      <c r="O1318" s="7">
        <f>TVN!C1319</f>
        <v>-2.1739130434782532E-2</v>
      </c>
      <c r="P1318" s="7">
        <f>Polnord!C1319</f>
        <v>8.042895442359364E-3</v>
      </c>
      <c r="Q1318" s="7">
        <f>Agora!C1319</f>
        <v>-2.6012634708286989E-3</v>
      </c>
      <c r="R1318" s="7">
        <f>Cersanit!C1319</f>
        <v>2.6248399487836232E-2</v>
      </c>
      <c r="S1318" s="7">
        <f>Netia!C1319</f>
        <v>5.9055118110236705E-3</v>
      </c>
      <c r="T1318" s="7">
        <f>Orbis!C1319</f>
        <v>-1.2547051442911986E-3</v>
      </c>
      <c r="U1318" s="7">
        <f>'WIG20'!C1319</f>
        <v>-4.2454034729315126E-3</v>
      </c>
      <c r="V1318" s="245">
        <f>WIG!C1319</f>
        <v>-3.3117659973396184E-3</v>
      </c>
      <c r="X1318" s="7">
        <f>'WIBOR 1M sr'!C1318</f>
        <v>1.0055555555555557E-4</v>
      </c>
      <c r="Z1318" s="12">
        <f t="shared" si="42"/>
        <v>1.1952707210809246E-3</v>
      </c>
      <c r="AA1318" s="12">
        <f t="shared" si="41"/>
        <v>1.6044189906776241E-2</v>
      </c>
    </row>
    <row r="1319" spans="2:27" ht="15">
      <c r="B1319" s="62">
        <v>40269</v>
      </c>
      <c r="C1319" s="7">
        <f>ASSECOPOL!C1320</f>
        <v>1.4028959276018134E-2</v>
      </c>
      <c r="D1319" s="7">
        <f>PEKAO!C1320</f>
        <v>2.5927288333026696E-2</v>
      </c>
      <c r="E1319" s="7">
        <f>BZWBK!C1320</f>
        <v>5.3423992229237494E-2</v>
      </c>
      <c r="F1319" s="7">
        <f>' BRE'!C1320</f>
        <v>4.2323970757983845E-2</v>
      </c>
      <c r="G1319" s="7">
        <f>GETIN!C1320</f>
        <v>1.9534883720930311E-2</v>
      </c>
      <c r="H1319" s="7">
        <f>GTC!C1320</f>
        <v>-2.0000000000000282E-3</v>
      </c>
      <c r="I1319" s="7">
        <f>KGHM!C1320</f>
        <v>2.0503261882572253E-2</v>
      </c>
      <c r="J1319" s="7">
        <f>PBG!C1320</f>
        <v>0</v>
      </c>
      <c r="K1319" s="7">
        <f>PKNORLEN!C1320</f>
        <v>2.5773195876289028E-3</v>
      </c>
      <c r="L1319" s="7">
        <f>PKOBP!C1320</f>
        <v>4.8811013767208901E-2</v>
      </c>
      <c r="M1319" s="7">
        <f>POLIMEXMS!C1320</f>
        <v>3.725490196078439E-2</v>
      </c>
      <c r="N1319" s="7">
        <f>TPSA!C1320</f>
        <v>2.7760641579272008E-2</v>
      </c>
      <c r="O1319" s="7">
        <f>TVN!C1320</f>
        <v>7.7777777777778096E-3</v>
      </c>
      <c r="P1319" s="7">
        <f>Polnord!C1320</f>
        <v>1.037234042553193E-2</v>
      </c>
      <c r="Q1319" s="7">
        <f>Agora!C1320</f>
        <v>-3.3532041728762986E-3</v>
      </c>
      <c r="R1319" s="7">
        <f>Cersanit!C1320</f>
        <v>4.9906425452275914E-3</v>
      </c>
      <c r="S1319" s="7">
        <f>Netia!C1320</f>
        <v>1.174168297455961E-2</v>
      </c>
      <c r="T1319" s="7">
        <f>Orbis!C1320</f>
        <v>1.633165829145743E-2</v>
      </c>
      <c r="U1319" s="7">
        <f>'WIG20'!C1320</f>
        <v>2.280012822567723E-2</v>
      </c>
      <c r="V1319" s="245">
        <f>WIG!C1320</f>
        <v>1.6603956367673072E-2</v>
      </c>
      <c r="X1319" s="7">
        <f>'WIBOR 1M sr'!C1319</f>
        <v>1.0027777777777777E-4</v>
      </c>
      <c r="Z1319" s="12">
        <f t="shared" si="42"/>
        <v>1.8778173940907833E-2</v>
      </c>
      <c r="AA1319" s="12">
        <f t="shared" si="41"/>
        <v>1.7371163876305603E-2</v>
      </c>
    </row>
    <row r="1320" spans="2:27" ht="15">
      <c r="B1320" s="62">
        <v>40274</v>
      </c>
      <c r="C1320" s="7">
        <f>ASSECOPOL!C1321</f>
        <v>2.430517750079873E-2</v>
      </c>
      <c r="D1320" s="7">
        <f>PEKAO!C1321</f>
        <v>1.5854044783343939E-2</v>
      </c>
      <c r="E1320" s="7">
        <f>BZWBK!C1321</f>
        <v>-1.8441678192715799E-3</v>
      </c>
      <c r="F1320" s="7">
        <f>' BRE'!C1321</f>
        <v>1.5134736064968709E-2</v>
      </c>
      <c r="G1320" s="7">
        <f>GETIN!C1321</f>
        <v>3.7408759124087441E-2</v>
      </c>
      <c r="H1320" s="7">
        <f>GTC!C1321</f>
        <v>-1.5230460921843648E-2</v>
      </c>
      <c r="I1320" s="7">
        <f>KGHM!C1321</f>
        <v>1.0045662100456569E-2</v>
      </c>
      <c r="J1320" s="7">
        <f>PBG!C1321</f>
        <v>-2.3148148148148147E-3</v>
      </c>
      <c r="K1320" s="7">
        <f>PKNORLEN!C1321</f>
        <v>1.2853470437017995E-2</v>
      </c>
      <c r="L1320" s="7">
        <f>PKOBP!C1321</f>
        <v>1.4319809069212444E-2</v>
      </c>
      <c r="M1320" s="7">
        <f>POLIMEXMS!C1321</f>
        <v>-9.4517958412097969E-3</v>
      </c>
      <c r="N1320" s="7">
        <f>TPSA!C1321</f>
        <v>-9.6038415366146539E-3</v>
      </c>
      <c r="O1320" s="7">
        <f>TVN!C1321</f>
        <v>6.0639470782800128E-3</v>
      </c>
      <c r="P1320" s="7">
        <f>Polnord!C1321</f>
        <v>-5.2645433008694723E-4</v>
      </c>
      <c r="Q1320" s="7">
        <f>Agora!C1321</f>
        <v>7.476635514018665E-3</v>
      </c>
      <c r="R1320" s="7">
        <f>Cersanit!C1321</f>
        <v>-6.8280571073866814E-3</v>
      </c>
      <c r="S1320" s="7">
        <f>Netia!C1321</f>
        <v>-5.8027079303675528E-3</v>
      </c>
      <c r="T1320" s="7">
        <f>Orbis!C1321</f>
        <v>-3.708281829419176E-3</v>
      </c>
      <c r="U1320" s="7">
        <f>'WIG20'!C1321</f>
        <v>8.9559255631734089E-3</v>
      </c>
      <c r="V1320" s="245">
        <f>WIG!C1321</f>
        <v>9.5181395504051244E-3</v>
      </c>
      <c r="X1320" s="7">
        <f>'WIBOR 1M sr'!C1320</f>
        <v>1.0027777777777777E-4</v>
      </c>
      <c r="Z1320" s="12">
        <f t="shared" si="42"/>
        <v>4.8973144189538688E-3</v>
      </c>
      <c r="AA1320" s="12">
        <f t="shared" si="41"/>
        <v>1.3545860569504992E-2</v>
      </c>
    </row>
    <row r="1321" spans="2:27" ht="15">
      <c r="B1321" s="62">
        <v>40275</v>
      </c>
      <c r="C1321" s="7">
        <f>ASSECOPOL!C1322</f>
        <v>1.356060975694756E-2</v>
      </c>
      <c r="D1321" s="7">
        <f>PEKAO!C1322</f>
        <v>-5.7649771753955938E-4</v>
      </c>
      <c r="E1321" s="7">
        <f>BZWBK!C1322</f>
        <v>-3.6951501154734935E-3</v>
      </c>
      <c r="F1321" s="7">
        <f>' BRE'!C1322</f>
        <v>-7.2727272727272727E-3</v>
      </c>
      <c r="G1321" s="7">
        <f>GETIN!C1322</f>
        <v>-2.0228671943711404E-2</v>
      </c>
      <c r="H1321" s="7">
        <f>GTC!C1322</f>
        <v>-4.8840048840049248E-3</v>
      </c>
      <c r="I1321" s="7">
        <f>KGHM!C1322</f>
        <v>-9.9457504520795159E-3</v>
      </c>
      <c r="J1321" s="7">
        <f>PBG!C1322</f>
        <v>2.3201856148491878E-3</v>
      </c>
      <c r="K1321" s="7">
        <f>PKNORLEN!C1322</f>
        <v>-1.9289340101522792E-2</v>
      </c>
      <c r="L1321" s="7">
        <f>PKOBP!C1322</f>
        <v>0</v>
      </c>
      <c r="M1321" s="7">
        <f>POLIMEXMS!C1322</f>
        <v>-3.8167938931297746E-2</v>
      </c>
      <c r="N1321" s="7">
        <f>TPSA!C1322</f>
        <v>-3.0303030303030732E-3</v>
      </c>
      <c r="O1321" s="7">
        <f>TVN!C1322</f>
        <v>2.1917808219178006E-2</v>
      </c>
      <c r="P1321" s="7">
        <f>Polnord!C1322</f>
        <v>-2.5546484066368155E-2</v>
      </c>
      <c r="Q1321" s="7">
        <f>Agora!C1322</f>
        <v>-2.7829313543599257E-2</v>
      </c>
      <c r="R1321" s="7">
        <f>Cersanit!C1322</f>
        <v>-2.8124999999999956E-2</v>
      </c>
      <c r="S1321" s="7">
        <f>Netia!C1322</f>
        <v>-4.0856031128404663E-2</v>
      </c>
      <c r="T1321" s="7">
        <f>Orbis!C1322</f>
        <v>-7.4441687344912449E-3</v>
      </c>
      <c r="U1321" s="7">
        <f>'WIG20'!C1322</f>
        <v>-5.3817718687873255E-3</v>
      </c>
      <c r="V1321" s="245">
        <f>WIG!C1322</f>
        <v>-5.8314572720588147E-3</v>
      </c>
      <c r="X1321" s="7">
        <f>'WIBOR 1M sr'!C1321</f>
        <v>1.0027777777777777E-4</v>
      </c>
      <c r="Z1321" s="12">
        <f t="shared" si="42"/>
        <v>-1.1060709907252685E-2</v>
      </c>
      <c r="AA1321" s="12">
        <f t="shared" si="41"/>
        <v>1.6885773603919376E-2</v>
      </c>
    </row>
    <row r="1322" spans="2:27" ht="15">
      <c r="B1322" s="62">
        <v>40276</v>
      </c>
      <c r="C1322" s="7">
        <f>ASSECOPOL!C1323</f>
        <v>-1.8394223330181328E-2</v>
      </c>
      <c r="D1322" s="7">
        <f>PEKAO!C1323</f>
        <v>-1.6775165691548813E-2</v>
      </c>
      <c r="E1322" s="7">
        <f>BZWBK!C1323</f>
        <v>-1.715345387111724E-2</v>
      </c>
      <c r="F1322" s="7">
        <f>' BRE'!C1323</f>
        <v>-2.4908424908424952E-2</v>
      </c>
      <c r="G1322" s="7">
        <f>GETIN!C1323</f>
        <v>-1.2567324955116747E-2</v>
      </c>
      <c r="H1322" s="7">
        <f>GTC!C1323</f>
        <v>1.2269938650306778E-2</v>
      </c>
      <c r="I1322" s="7">
        <f>KGHM!C1323</f>
        <v>-2.1004566210045636E-2</v>
      </c>
      <c r="J1322" s="7">
        <f>PBG!C1323</f>
        <v>1.3888888888888888E-2</v>
      </c>
      <c r="K1322" s="7">
        <f>PKNORLEN!C1323</f>
        <v>-2.6397515527950392E-2</v>
      </c>
      <c r="L1322" s="7">
        <f>PKOBP!C1323</f>
        <v>-1.6470588235294185E-2</v>
      </c>
      <c r="M1322" s="7">
        <f>POLIMEXMS!C1323</f>
        <v>-1.9841269841269771E-2</v>
      </c>
      <c r="N1322" s="7">
        <f>TPSA!C1323</f>
        <v>0</v>
      </c>
      <c r="O1322" s="7">
        <f>TVN!C1323</f>
        <v>-3.0026809651474466E-2</v>
      </c>
      <c r="P1322" s="7">
        <f>Polnord!C1323</f>
        <v>4.5945945945946025E-2</v>
      </c>
      <c r="Q1322" s="7">
        <f>Agora!C1323</f>
        <v>-9.1603053435113917E-3</v>
      </c>
      <c r="R1322" s="7">
        <f>Cersanit!C1323</f>
        <v>-2.379421221864958E-2</v>
      </c>
      <c r="S1322" s="7">
        <f>Netia!C1323</f>
        <v>-6.0851926977686334E-3</v>
      </c>
      <c r="T1322" s="7">
        <f>Orbis!C1323</f>
        <v>8.7500000000000355E-3</v>
      </c>
      <c r="U1322" s="7">
        <f>'WIG20'!C1323</f>
        <v>-1.5280109310950566E-2</v>
      </c>
      <c r="V1322" s="245">
        <f>WIG!C1323</f>
        <v>-1.3641365863750886E-2</v>
      </c>
      <c r="X1322" s="7">
        <f>'WIBOR 1M sr'!C1322</f>
        <v>1.0027777777777777E-4</v>
      </c>
      <c r="Z1322" s="12">
        <f t="shared" si="42"/>
        <v>-8.9846821665117444E-3</v>
      </c>
      <c r="AA1322" s="12">
        <f t="shared" si="41"/>
        <v>1.9038748764238663E-2</v>
      </c>
    </row>
    <row r="1323" spans="2:27" ht="15">
      <c r="B1323" s="62">
        <v>40277</v>
      </c>
      <c r="C1323" s="7">
        <f>ASSECOPOL!C1324</f>
        <v>1.0219791190487463E-2</v>
      </c>
      <c r="D1323" s="7">
        <f>PEKAO!C1324</f>
        <v>1.2942697732333861E-2</v>
      </c>
      <c r="E1323" s="7">
        <f>BZWBK!C1324</f>
        <v>2.2169811320754663E-2</v>
      </c>
      <c r="F1323" s="7">
        <f>' BRE'!C1324</f>
        <v>5.0713749060856503E-2</v>
      </c>
      <c r="G1323" s="7">
        <f>GETIN!C1324</f>
        <v>2.7272727272726689E-3</v>
      </c>
      <c r="H1323" s="7">
        <f>GTC!C1324</f>
        <v>0</v>
      </c>
      <c r="I1323" s="7">
        <f>KGHM!C1324</f>
        <v>3.5447761194029821E-2</v>
      </c>
      <c r="J1323" s="7">
        <f>PBG!C1324</f>
        <v>2.2831050228310501E-3</v>
      </c>
      <c r="K1323" s="7">
        <f>PKNORLEN!C1324</f>
        <v>8.5061137692716716E-3</v>
      </c>
      <c r="L1323" s="7">
        <f>PKOBP!C1324</f>
        <v>3.3492822966507316E-3</v>
      </c>
      <c r="M1323" s="7">
        <f>POLIMEXMS!C1324</f>
        <v>8.097165991902841E-3</v>
      </c>
      <c r="N1323" s="7">
        <f>TPSA!C1324</f>
        <v>1.1550151975683969E-2</v>
      </c>
      <c r="O1323" s="7">
        <f>TVN!C1324</f>
        <v>-2.7639579878386243E-3</v>
      </c>
      <c r="P1323" s="7">
        <f>Polnord!C1324</f>
        <v>1.5245478036175614E-2</v>
      </c>
      <c r="Q1323" s="7">
        <f>Agora!C1324</f>
        <v>1.5408320493065927E-3</v>
      </c>
      <c r="R1323" s="7">
        <f>Cersanit!C1324</f>
        <v>1.4492753623188448E-2</v>
      </c>
      <c r="S1323" s="7">
        <f>Netia!C1324</f>
        <v>-1.0204081632653206E-2</v>
      </c>
      <c r="T1323" s="7">
        <f>Orbis!C1324</f>
        <v>6.047087980173476E-2</v>
      </c>
      <c r="U1323" s="7">
        <f>'WIG20'!C1324</f>
        <v>1.2377297451592873E-2</v>
      </c>
      <c r="V1323" s="245">
        <f>WIG!C1324</f>
        <v>1.2759263247591156E-2</v>
      </c>
      <c r="X1323" s="7">
        <f>'WIBOR 1M sr'!C1323</f>
        <v>1.0027777777777777E-4</v>
      </c>
      <c r="Z1323" s="12">
        <f t="shared" si="42"/>
        <v>1.3710489231777158E-2</v>
      </c>
      <c r="AA1323" s="12">
        <f t="shared" si="41"/>
        <v>1.8338022242374106E-2</v>
      </c>
    </row>
    <row r="1324" spans="2:27" ht="15">
      <c r="B1324" s="62">
        <v>40280</v>
      </c>
      <c r="C1324" s="7">
        <f>ASSECOPOL!C1325</f>
        <v>0</v>
      </c>
      <c r="D1324" s="7">
        <f>PEKAO!C1325</f>
        <v>4.0660496672695803E-3</v>
      </c>
      <c r="E1324" s="7">
        <f>BZWBK!C1325</f>
        <v>-7.8449469312412961E-3</v>
      </c>
      <c r="F1324" s="7">
        <f>' BRE'!C1325</f>
        <v>1.8948873793350061E-2</v>
      </c>
      <c r="G1324" s="7">
        <f>GETIN!C1325</f>
        <v>3.6264732547598303E-3</v>
      </c>
      <c r="H1324" s="7">
        <f>GTC!C1325</f>
        <v>6.0606060606060034E-3</v>
      </c>
      <c r="I1324" s="7">
        <f>KGHM!C1325</f>
        <v>4.5045045045045043E-2</v>
      </c>
      <c r="J1324" s="7">
        <f>PBG!C1325</f>
        <v>1.8223234624146045E-3</v>
      </c>
      <c r="K1324" s="7">
        <f>PKNORLEN!C1325</f>
        <v>5.2714812862422581E-4</v>
      </c>
      <c r="L1324" s="7">
        <f>PKOBP!C1325</f>
        <v>1.0968049594659057E-2</v>
      </c>
      <c r="M1324" s="7">
        <f>POLIMEXMS!C1325</f>
        <v>-2.0080321285141918E-3</v>
      </c>
      <c r="N1324" s="7">
        <f>TPSA!C1325</f>
        <v>1.2019230769230512E-3</v>
      </c>
      <c r="O1324" s="7">
        <f>TVN!C1325</f>
        <v>-7.7605321507760849E-3</v>
      </c>
      <c r="P1324" s="7">
        <f>Polnord!C1325</f>
        <v>5.0903537795877534E-3</v>
      </c>
      <c r="Q1324" s="7">
        <f>Agora!C1325</f>
        <v>-1.538461538461533E-2</v>
      </c>
      <c r="R1324" s="7">
        <f>Cersanit!C1325</f>
        <v>0</v>
      </c>
      <c r="S1324" s="7">
        <f>Netia!C1325</f>
        <v>0</v>
      </c>
      <c r="T1324" s="7">
        <f>Orbis!C1325</f>
        <v>1.42556672119654E-2</v>
      </c>
      <c r="U1324" s="7">
        <f>'WIG20'!C1325</f>
        <v>9.8215054942472641E-3</v>
      </c>
      <c r="V1324" s="245">
        <f>WIG!C1325</f>
        <v>6.7490726323926643E-3</v>
      </c>
      <c r="X1324" s="7">
        <f>'WIBOR 1M sr'!C1324</f>
        <v>1.0027777777777777E-4</v>
      </c>
      <c r="Z1324" s="12">
        <f t="shared" si="42"/>
        <v>4.3674659155587608E-3</v>
      </c>
      <c r="AA1324" s="12">
        <f t="shared" si="41"/>
        <v>1.2898130564706732E-2</v>
      </c>
    </row>
    <row r="1325" spans="2:27" ht="15">
      <c r="B1325" s="62">
        <v>40281</v>
      </c>
      <c r="C1325" s="7">
        <f>ASSECOPOL!C1326</f>
        <v>0</v>
      </c>
      <c r="D1325" s="7">
        <f>PEKAO!C1326</f>
        <v>1.7928826209283391E-2</v>
      </c>
      <c r="E1325" s="7">
        <f>BZWBK!C1326</f>
        <v>1.627906976744186E-2</v>
      </c>
      <c r="F1325" s="7">
        <f>' BRE'!C1326</f>
        <v>1.64912280701754E-2</v>
      </c>
      <c r="G1325" s="7">
        <f>GETIN!C1326</f>
        <v>9.0334236675699772E-3</v>
      </c>
      <c r="H1325" s="7">
        <f>GTC!C1326</f>
        <v>-1.6064257028112393E-2</v>
      </c>
      <c r="I1325" s="7">
        <f>KGHM!C1326</f>
        <v>0</v>
      </c>
      <c r="J1325" s="7">
        <f>PBG!C1326</f>
        <v>4.5475216007273447E-4</v>
      </c>
      <c r="K1325" s="7">
        <f>PKNORLEN!C1326</f>
        <v>-1.5806111696523254E-3</v>
      </c>
      <c r="L1325" s="7">
        <f>PKOBP!C1326</f>
        <v>4.4811320754718125E-3</v>
      </c>
      <c r="M1325" s="7">
        <f>POLIMEXMS!C1326</f>
        <v>4.0241448692153849E-3</v>
      </c>
      <c r="N1325" s="7">
        <f>TPSA!C1326</f>
        <v>6.0024009603850922E-4</v>
      </c>
      <c r="O1325" s="7">
        <f>TVN!C1326</f>
        <v>-5.5865921787708311E-3</v>
      </c>
      <c r="P1325" s="7">
        <f>Polnord!C1326</f>
        <v>4.8619903773106973E-2</v>
      </c>
      <c r="Q1325" s="7">
        <f>Agora!C1326</f>
        <v>0</v>
      </c>
      <c r="R1325" s="7">
        <f>Cersanit!C1326</f>
        <v>0</v>
      </c>
      <c r="S1325" s="7">
        <f>Netia!C1326</f>
        <v>6.1855670103093301E-3</v>
      </c>
      <c r="T1325" s="7">
        <f>Orbis!C1326</f>
        <v>2.3963133640552976E-2</v>
      </c>
      <c r="U1325" s="7">
        <f>'WIG20'!C1326</f>
        <v>3.5018187740920481E-3</v>
      </c>
      <c r="V1325" s="245">
        <f>WIG!C1326</f>
        <v>3.9856069055994228E-3</v>
      </c>
      <c r="X1325" s="7">
        <f>'WIBOR 1M sr'!C1325</f>
        <v>1.0000000000000002E-4</v>
      </c>
      <c r="Z1325" s="12">
        <f t="shared" si="42"/>
        <v>6.9349978312612665E-3</v>
      </c>
      <c r="AA1325" s="12">
        <f t="shared" si="41"/>
        <v>1.4099054802772185E-2</v>
      </c>
    </row>
    <row r="1326" spans="2:27" ht="15">
      <c r="B1326" s="62">
        <v>40282</v>
      </c>
      <c r="C1326" s="7">
        <f>ASSECOPOL!C1327</f>
        <v>-6.7442691050060661E-3</v>
      </c>
      <c r="D1326" s="7">
        <f>PEKAO!C1327</f>
        <v>1.5907251069735198E-2</v>
      </c>
      <c r="E1326" s="7">
        <f>BZWBK!C1327</f>
        <v>1.098398169336387E-2</v>
      </c>
      <c r="F1326" s="7">
        <f>' BRE'!C1327</f>
        <v>1.484294097342082E-2</v>
      </c>
      <c r="G1326" s="7">
        <f>GETIN!C1327</f>
        <v>4.4762757385855608E-3</v>
      </c>
      <c r="H1326" s="7">
        <f>GTC!C1327</f>
        <v>-6.1224489795917783E-3</v>
      </c>
      <c r="I1326" s="7">
        <f>KGHM!C1327</f>
        <v>8.6206896551719236E-4</v>
      </c>
      <c r="J1326" s="7">
        <f>PBG!C1327</f>
        <v>3.6363636363636362E-2</v>
      </c>
      <c r="K1326" s="7">
        <f>PKNORLEN!C1327</f>
        <v>1.0554089709762496E-2</v>
      </c>
      <c r="L1326" s="7">
        <f>PKOBP!C1327</f>
        <v>2.1836111763324714E-2</v>
      </c>
      <c r="M1326" s="7">
        <f>POLIMEXMS!C1327</f>
        <v>1.2024048096192307E-2</v>
      </c>
      <c r="N1326" s="7">
        <f>TPSA!C1327</f>
        <v>-5.9988002399529469E-4</v>
      </c>
      <c r="O1326" s="7">
        <f>TVN!C1327</f>
        <v>4.4943820224718142E-3</v>
      </c>
      <c r="P1326" s="7">
        <f>Polnord!C1327</f>
        <v>1.3040328423086363E-2</v>
      </c>
      <c r="Q1326" s="7">
        <f>Agora!C1327</f>
        <v>-3.9062500000000555E-3</v>
      </c>
      <c r="R1326" s="7">
        <f>Cersanit!C1327</f>
        <v>3.8961038961039282E-3</v>
      </c>
      <c r="S1326" s="7">
        <f>Netia!C1327</f>
        <v>0</v>
      </c>
      <c r="T1326" s="7">
        <f>Orbis!C1327</f>
        <v>-7.2007200720072074E-3</v>
      </c>
      <c r="U1326" s="7">
        <f>'WIG20'!C1327</f>
        <v>6.5966170600033867E-3</v>
      </c>
      <c r="V1326" s="245">
        <f>WIG!C1327</f>
        <v>8.0232694022409033E-3</v>
      </c>
      <c r="X1326" s="7">
        <f>'WIBOR 1M sr'!C1326</f>
        <v>1.0027777777777777E-4</v>
      </c>
      <c r="Z1326" s="12">
        <f t="shared" si="42"/>
        <v>6.92820280747779E-3</v>
      </c>
      <c r="AA1326" s="12">
        <f t="shared" si="41"/>
        <v>1.127659181775049E-2</v>
      </c>
    </row>
    <row r="1327" spans="2:27" ht="15">
      <c r="B1327" s="62">
        <v>40283</v>
      </c>
      <c r="C1327" s="7">
        <f>ASSECOPOL!C1328</f>
        <v>7.6383846282746491E-3</v>
      </c>
      <c r="D1327" s="7">
        <f>PEKAO!C1328</f>
        <v>-1.0063122186110846E-2</v>
      </c>
      <c r="E1327" s="7">
        <f>BZWBK!C1328</f>
        <v>-4.5269352648257127E-3</v>
      </c>
      <c r="F1327" s="7">
        <f>' BRE'!C1328</f>
        <v>-1.0204081632653448E-3</v>
      </c>
      <c r="G1327" s="7">
        <f>GETIN!C1328</f>
        <v>-1.1586452762923419E-2</v>
      </c>
      <c r="H1327" s="7">
        <f>GTC!C1328</f>
        <v>-1.4373716632443589E-2</v>
      </c>
      <c r="I1327" s="7">
        <f>KGHM!C1328</f>
        <v>-3.4453057708870929E-3</v>
      </c>
      <c r="J1327" s="7">
        <f>PBG!C1328</f>
        <v>-3.5087719298245612E-2</v>
      </c>
      <c r="K1327" s="7">
        <f>PKNORLEN!C1328</f>
        <v>4.4386422976501758E-3</v>
      </c>
      <c r="L1327" s="7">
        <f>PKOBP!C1328</f>
        <v>8.501838235294058E-3</v>
      </c>
      <c r="M1327" s="7">
        <f>POLIMEXMS!C1328</f>
        <v>3.9603960396040524E-3</v>
      </c>
      <c r="N1327" s="7">
        <f>TPSA!C1328</f>
        <v>0</v>
      </c>
      <c r="O1327" s="7">
        <f>TVN!C1328</f>
        <v>6.7114093959732106E-3</v>
      </c>
      <c r="P1327" s="7">
        <f>Polnord!C1328</f>
        <v>-2.0262216924910641E-2</v>
      </c>
      <c r="Q1327" s="7">
        <f>Agora!C1328</f>
        <v>8.2352941176470924E-3</v>
      </c>
      <c r="R1327" s="7">
        <f>Cersanit!C1328</f>
        <v>-1.1642949547218725E-2</v>
      </c>
      <c r="S1327" s="7">
        <f>Netia!C1328</f>
        <v>-6.1475409836066084E-3</v>
      </c>
      <c r="T1327" s="7">
        <f>Orbis!C1328</f>
        <v>8.612873980054456E-3</v>
      </c>
      <c r="U1327" s="7">
        <f>'WIG20'!C1328</f>
        <v>-1.4396719851349068E-3</v>
      </c>
      <c r="V1327" s="245">
        <f>WIG!C1328</f>
        <v>-4.1720878475178837E-4</v>
      </c>
      <c r="X1327" s="7">
        <f>'WIBOR 1M sr'!C1327</f>
        <v>1.0027777777777777E-4</v>
      </c>
      <c r="Z1327" s="12">
        <f t="shared" si="42"/>
        <v>-3.8920849355522169E-3</v>
      </c>
      <c r="AA1327" s="12">
        <f t="shared" si="41"/>
        <v>1.1809676625376974E-2</v>
      </c>
    </row>
    <row r="1328" spans="2:27" ht="15">
      <c r="B1328" s="62">
        <v>40284</v>
      </c>
      <c r="C1328" s="7">
        <f>ASSECOPOL!C1329</f>
        <v>5.0565418035172028E-3</v>
      </c>
      <c r="D1328" s="7">
        <f>PEKAO!C1329</f>
        <v>5.6461767563806935E-3</v>
      </c>
      <c r="E1328" s="7">
        <f>BZWBK!C1329</f>
        <v>4.5475216007273447E-4</v>
      </c>
      <c r="F1328" s="7">
        <f>' BRE'!C1329</f>
        <v>-2.2812393598910415E-2</v>
      </c>
      <c r="G1328" s="7">
        <f>GETIN!C1329</f>
        <v>-2.7051397655544962E-3</v>
      </c>
      <c r="H1328" s="7">
        <f>GTC!C1329</f>
        <v>-4.1666666666666664E-2</v>
      </c>
      <c r="I1328" s="7">
        <f>KGHM!C1329</f>
        <v>-2.1607605877268798E-2</v>
      </c>
      <c r="J1328" s="7">
        <f>PBG!C1329</f>
        <v>0</v>
      </c>
      <c r="K1328" s="7">
        <f>PKNORLEN!C1329</f>
        <v>7.7982843774372591E-4</v>
      </c>
      <c r="L1328" s="7">
        <f>PKOBP!C1329</f>
        <v>-6.6074276600592199E-3</v>
      </c>
      <c r="M1328" s="7">
        <f>POLIMEXMS!C1329</f>
        <v>5.9171597633134827E-3</v>
      </c>
      <c r="N1328" s="7">
        <f>TPSA!C1329</f>
        <v>6.0024009603850922E-4</v>
      </c>
      <c r="O1328" s="7">
        <f>TVN!C1329</f>
        <v>1.6666666666666705E-2</v>
      </c>
      <c r="P1328" s="7">
        <f>Polnord!C1329</f>
        <v>-2.6763990267639936E-2</v>
      </c>
      <c r="Q1328" s="7">
        <f>Agora!C1329</f>
        <v>-2.9171528588098017E-2</v>
      </c>
      <c r="R1328" s="7">
        <f>Cersanit!C1329</f>
        <v>0</v>
      </c>
      <c r="S1328" s="7">
        <f>Netia!C1329</f>
        <v>-2.4742268041236953E-2</v>
      </c>
      <c r="T1328" s="7">
        <f>Orbis!C1329</f>
        <v>1.1235955056179775E-2</v>
      </c>
      <c r="U1328" s="7">
        <f>'WIG20'!C1329</f>
        <v>-2.3760000922719601E-3</v>
      </c>
      <c r="V1328" s="245">
        <f>WIG!C1329</f>
        <v>-3.3524541162489535E-3</v>
      </c>
      <c r="X1328" s="7">
        <f>'WIBOR 1M sr'!C1328</f>
        <v>1.0027777777777777E-4</v>
      </c>
      <c r="Z1328" s="12">
        <f t="shared" si="42"/>
        <v>-7.2066499847512032E-3</v>
      </c>
      <c r="AA1328" s="12">
        <f t="shared" si="41"/>
        <v>1.6299884387042992E-2</v>
      </c>
    </row>
    <row r="1329" spans="2:27" ht="15">
      <c r="B1329" s="62">
        <v>40287</v>
      </c>
      <c r="C1329" s="7">
        <f>ASSECOPOL!C1330</f>
        <v>-5.7837849949413191E-2</v>
      </c>
      <c r="D1329" s="7">
        <f>PEKAO!C1330</f>
        <v>-2.527657871415907E-2</v>
      </c>
      <c r="E1329" s="7">
        <f>BZWBK!C1330</f>
        <v>-2.6363636363636415E-2</v>
      </c>
      <c r="F1329" s="7">
        <f>' BRE'!C1330</f>
        <v>-4.1811846689895474E-2</v>
      </c>
      <c r="G1329" s="7">
        <f>GETIN!C1330</f>
        <v>-1.1754068716094102E-2</v>
      </c>
      <c r="H1329" s="7">
        <f>GTC!C1330</f>
        <v>8.6956521739130124E-3</v>
      </c>
      <c r="I1329" s="7">
        <f>KGHM!C1330</f>
        <v>0</v>
      </c>
      <c r="J1329" s="7">
        <f>PBG!C1330</f>
        <v>-6.8181818181818179E-3</v>
      </c>
      <c r="K1329" s="7">
        <f>PKNORLEN!C1330</f>
        <v>-3.5064935064935104E-2</v>
      </c>
      <c r="L1329" s="7">
        <f>PKOBP!C1330</f>
        <v>-2.5000000000000078E-2</v>
      </c>
      <c r="M1329" s="7">
        <f>POLIMEXMS!C1330</f>
        <v>-2.9411764705882252E-2</v>
      </c>
      <c r="N1329" s="7">
        <f>TPSA!C1330</f>
        <v>-1.9196160767846446E-2</v>
      </c>
      <c r="O1329" s="7">
        <f>TVN!C1330</f>
        <v>-5.3551912568306034E-2</v>
      </c>
      <c r="P1329" s="7">
        <f>Polnord!C1330</f>
        <v>0.05</v>
      </c>
      <c r="Q1329" s="7">
        <f>Agora!C1330</f>
        <v>-1.8429487179487215E-2</v>
      </c>
      <c r="R1329" s="7">
        <f>Cersanit!C1330</f>
        <v>5.2356020942408424E-3</v>
      </c>
      <c r="S1329" s="7">
        <f>Netia!C1330</f>
        <v>2.1141649048625717E-2</v>
      </c>
      <c r="T1329" s="7">
        <f>Orbis!C1330</f>
        <v>-3.3333333333333333E-2</v>
      </c>
      <c r="U1329" s="7">
        <f>'WIG20'!C1330</f>
        <v>-2.3296323843951174E-2</v>
      </c>
      <c r="V1329" s="245">
        <f>WIG!C1330</f>
        <v>-2.3287647836438614E-2</v>
      </c>
      <c r="X1329" s="7">
        <f>'WIBOR 1M sr'!C1329</f>
        <v>1.0000000000000002E-4</v>
      </c>
      <c r="Z1329" s="12">
        <f t="shared" si="42"/>
        <v>-1.6598714030799502E-2</v>
      </c>
      <c r="AA1329" s="12">
        <f t="shared" si="41"/>
        <v>2.6689260007602536E-2</v>
      </c>
    </row>
    <row r="1330" spans="2:27" ht="15">
      <c r="B1330" s="62">
        <v>40288</v>
      </c>
      <c r="C1330" s="7">
        <f>ASSECOPOL!C1331</f>
        <v>3.5581394497963517E-3</v>
      </c>
      <c r="D1330" s="7">
        <f>PEKAO!C1331</f>
        <v>2.1896482954412166E-2</v>
      </c>
      <c r="E1330" s="7">
        <f>BZWBK!C1331</f>
        <v>8.4033613445378685E-3</v>
      </c>
      <c r="F1330" s="7">
        <f>' BRE'!C1331</f>
        <v>2.0363636363636445E-2</v>
      </c>
      <c r="G1330" s="7">
        <f>GETIN!C1331</f>
        <v>1.280878316559932E-2</v>
      </c>
      <c r="H1330" s="7">
        <f>GTC!C1331</f>
        <v>2.3706896551724168E-2</v>
      </c>
      <c r="I1330" s="7">
        <f>KGHM!C1331</f>
        <v>1.9434628975265041E-2</v>
      </c>
      <c r="J1330" s="7">
        <f>PBG!C1331</f>
        <v>-2.2883295194508009E-3</v>
      </c>
      <c r="K1330" s="7">
        <f>PKNORLEN!C1331</f>
        <v>2.0188425302826381E-2</v>
      </c>
      <c r="L1330" s="7">
        <f>PKOBP!C1331</f>
        <v>1.858386262055985E-2</v>
      </c>
      <c r="M1330" s="7">
        <f>POLIMEXMS!C1331</f>
        <v>0</v>
      </c>
      <c r="N1330" s="7">
        <f>TPSA!C1331</f>
        <v>-1.8348623853211702E-3</v>
      </c>
      <c r="O1330" s="7">
        <f>TVN!C1331</f>
        <v>3.9260969976905293E-2</v>
      </c>
      <c r="P1330" s="7">
        <f>Polnord!C1331</f>
        <v>1.5476190476190442E-2</v>
      </c>
      <c r="Q1330" s="7">
        <f>Agora!C1331</f>
        <v>2.4897959183673445E-2</v>
      </c>
      <c r="R1330" s="7">
        <f>Cersanit!C1331</f>
        <v>2.6041666666667268E-3</v>
      </c>
      <c r="S1330" s="7">
        <f>Netia!C1331</f>
        <v>1.4492753623188465E-2</v>
      </c>
      <c r="T1330" s="7">
        <f>Orbis!C1331</f>
        <v>-1.1494252873563218E-2</v>
      </c>
      <c r="U1330" s="7">
        <f>'WIG20'!C1331</f>
        <v>1.382192094318916E-2</v>
      </c>
      <c r="V1330" s="245">
        <f>WIG!C1331</f>
        <v>1.3452341843411755E-2</v>
      </c>
      <c r="X1330" s="7">
        <f>'WIBOR 1M sr'!C1330</f>
        <v>1.0000000000000002E-4</v>
      </c>
      <c r="Z1330" s="12">
        <f t="shared" si="42"/>
        <v>1.2781045104258155E-2</v>
      </c>
      <c r="AA1330" s="12">
        <f t="shared" si="41"/>
        <v>1.249028987071717E-2</v>
      </c>
    </row>
    <row r="1331" spans="2:27" ht="15">
      <c r="B1331" s="62">
        <v>40289</v>
      </c>
      <c r="C1331" s="7">
        <f>ASSECOPOL!C1332</f>
        <v>2.03908643969237E-2</v>
      </c>
      <c r="D1331" s="7">
        <f>PEKAO!C1332</f>
        <v>-2.1427300435663592E-2</v>
      </c>
      <c r="E1331" s="7">
        <f>BZWBK!C1332</f>
        <v>-4.6296296296296294E-3</v>
      </c>
      <c r="F1331" s="7">
        <f>' BRE'!C1332</f>
        <v>-1.63934426229509E-2</v>
      </c>
      <c r="G1331" s="7">
        <f>GETIN!C1332</f>
        <v>-1.0840108401084101E-2</v>
      </c>
      <c r="H1331" s="7">
        <f>GTC!C1332</f>
        <v>-2.1052631578947368E-2</v>
      </c>
      <c r="I1331" s="7">
        <f>KGHM!C1332</f>
        <v>-2.9462738301559838E-2</v>
      </c>
      <c r="J1331" s="7">
        <f>PBG!C1332</f>
        <v>9.1743119266055051E-3</v>
      </c>
      <c r="K1331" s="7">
        <f>PKNORLEN!C1332</f>
        <v>7.9155672823220131E-3</v>
      </c>
      <c r="L1331" s="7">
        <f>PKOBP!C1332</f>
        <v>-2.7713625866050712E-2</v>
      </c>
      <c r="M1331" s="7">
        <f>POLIMEXMS!C1332</f>
        <v>0</v>
      </c>
      <c r="N1331" s="7">
        <f>TPSA!C1332</f>
        <v>1.6544117647058796E-2</v>
      </c>
      <c r="O1331" s="7">
        <f>TVN!C1332</f>
        <v>4.4444444444443499E-3</v>
      </c>
      <c r="P1331" s="7">
        <f>Polnord!C1332</f>
        <v>-1.6412661195779502E-2</v>
      </c>
      <c r="Q1331" s="7">
        <f>Agora!C1332</f>
        <v>1.3540422142572674E-2</v>
      </c>
      <c r="R1331" s="7">
        <f>Cersanit!C1332</f>
        <v>-1.2337662337662305E-2</v>
      </c>
      <c r="S1331" s="7">
        <f>Netia!C1332</f>
        <v>-8.1632653061224549E-3</v>
      </c>
      <c r="T1331" s="7">
        <f>Orbis!C1332</f>
        <v>0</v>
      </c>
      <c r="U1331" s="7">
        <f>'WIG20'!C1332</f>
        <v>-9.1149330001829496E-3</v>
      </c>
      <c r="V1331" s="245">
        <f>WIG!C1332</f>
        <v>-5.7310275174903332E-3</v>
      </c>
      <c r="X1331" s="7">
        <f>'WIBOR 1M sr'!C1331</f>
        <v>1.0027777777777777E-4</v>
      </c>
      <c r="Z1331" s="12">
        <f t="shared" si="42"/>
        <v>-5.3568521019735195E-3</v>
      </c>
      <c r="AA1331" s="12">
        <f t="shared" si="41"/>
        <v>1.525710845208117E-2</v>
      </c>
    </row>
    <row r="1332" spans="2:27" ht="15">
      <c r="B1332" s="62">
        <v>40290</v>
      </c>
      <c r="C1332" s="7">
        <f>ASSECOPOL!C1333</f>
        <v>-2.6064509213687942E-2</v>
      </c>
      <c r="D1332" s="7">
        <f>PEKAO!C1333</f>
        <v>-3.4009056568358328E-2</v>
      </c>
      <c r="E1332" s="7">
        <f>BZWBK!C1333</f>
        <v>-1.9069767441860438E-2</v>
      </c>
      <c r="F1332" s="7">
        <f>' BRE'!C1333</f>
        <v>-3.8768115942028947E-2</v>
      </c>
      <c r="G1332" s="7">
        <f>GETIN!C1333</f>
        <v>-3.6529680365296677E-2</v>
      </c>
      <c r="H1332" s="7">
        <f>GTC!C1333</f>
        <v>4.7311827956989004E-3</v>
      </c>
      <c r="I1332" s="7">
        <f>KGHM!C1333</f>
        <v>-2.5892857142857193E-2</v>
      </c>
      <c r="J1332" s="7">
        <f>PBG!C1333</f>
        <v>6.363636363636363E-2</v>
      </c>
      <c r="K1332" s="7">
        <f>PKNORLEN!C1333</f>
        <v>-3.2460732984293243E-2</v>
      </c>
      <c r="L1332" s="7">
        <f>PKOBP!C1333</f>
        <v>-2.8503562945368238E-2</v>
      </c>
      <c r="M1332" s="7">
        <f>POLIMEXMS!C1333</f>
        <v>-1.8181818181818153E-2</v>
      </c>
      <c r="N1332" s="7">
        <f>TPSA!C1333</f>
        <v>-1.4466546112115638E-2</v>
      </c>
      <c r="O1332" s="7">
        <f>TVN!C1333</f>
        <v>-1.2721238938052926E-2</v>
      </c>
      <c r="P1332" s="7">
        <f>Polnord!C1333</f>
        <v>1.549463647199043E-2</v>
      </c>
      <c r="Q1332" s="7">
        <f>Agora!C1333</f>
        <v>1.3752455795677855E-2</v>
      </c>
      <c r="R1332" s="7">
        <f>Cersanit!C1333</f>
        <v>0</v>
      </c>
      <c r="S1332" s="7">
        <f>Netia!C1333</f>
        <v>4.1152263374484715E-3</v>
      </c>
      <c r="T1332" s="7">
        <f>Orbis!C1333</f>
        <v>2.3255813953483747E-4</v>
      </c>
      <c r="U1332" s="7">
        <f>'WIG20'!C1333</f>
        <v>-2.4473780336921963E-2</v>
      </c>
      <c r="V1332" s="245">
        <f>WIG!C1333</f>
        <v>-1.9860802692594964E-2</v>
      </c>
      <c r="X1332" s="7">
        <f>'WIBOR 1M sr'!C1332</f>
        <v>1.0027777777777777E-4</v>
      </c>
      <c r="Z1332" s="12">
        <f t="shared" si="42"/>
        <v>-1.026141459216798E-2</v>
      </c>
      <c r="AA1332" s="12">
        <f t="shared" si="41"/>
        <v>2.5319291872627062E-2</v>
      </c>
    </row>
    <row r="1333" spans="2:27" ht="15">
      <c r="B1333" s="62">
        <v>40291</v>
      </c>
      <c r="C1333" s="7">
        <f>ASSECOPOL!C1334</f>
        <v>1.6921172100701598E-2</v>
      </c>
      <c r="D1333" s="7">
        <f>PEKAO!C1334</f>
        <v>1.7876443656412739E-2</v>
      </c>
      <c r="E1333" s="7">
        <f>BZWBK!C1334</f>
        <v>1.9440493124703622E-2</v>
      </c>
      <c r="F1333" s="7">
        <f>' BRE'!C1334</f>
        <v>3.3546928006030818E-2</v>
      </c>
      <c r="G1333" s="7">
        <f>GETIN!C1334</f>
        <v>1.8957345971563913E-2</v>
      </c>
      <c r="H1333" s="7">
        <f>GTC!C1334</f>
        <v>2.7397260273972629E-2</v>
      </c>
      <c r="I1333" s="7">
        <f>KGHM!C1334</f>
        <v>1.8331805682859761E-2</v>
      </c>
      <c r="J1333" s="7">
        <f>PBG!C1334</f>
        <v>4.2735042735042739E-3</v>
      </c>
      <c r="K1333" s="7">
        <f>PKNORLEN!C1334</f>
        <v>2.4350649350648348E-3</v>
      </c>
      <c r="L1333" s="7">
        <f>PKOBP!C1334</f>
        <v>0</v>
      </c>
      <c r="M1333" s="7">
        <f>POLIMEXMS!C1334</f>
        <v>-1.2345679012345781E-2</v>
      </c>
      <c r="N1333" s="7">
        <f>TPSA!C1334</f>
        <v>1.2232415902140628E-2</v>
      </c>
      <c r="O1333" s="7">
        <f>TVN!C1334</f>
        <v>2.8011204481792715E-2</v>
      </c>
      <c r="P1333" s="7">
        <f>Polnord!C1334</f>
        <v>3.2863849765258184E-2</v>
      </c>
      <c r="Q1333" s="7">
        <f>Agora!C1334</f>
        <v>-1.1627906976744214E-2</v>
      </c>
      <c r="R1333" s="7">
        <f>Cersanit!C1334</f>
        <v>5.9171597633135998E-3</v>
      </c>
      <c r="S1333" s="7">
        <f>Netia!C1334</f>
        <v>2.2540983606557444E-2</v>
      </c>
      <c r="T1333" s="7">
        <f>Orbis!C1334</f>
        <v>0</v>
      </c>
      <c r="U1333" s="7">
        <f>'WIG20'!C1334</f>
        <v>1.2461347677639742E-2</v>
      </c>
      <c r="V1333" s="245">
        <f>WIG!C1334</f>
        <v>1.0635643286208959E-2</v>
      </c>
      <c r="X1333" s="7">
        <f>'WIBOR 1M sr'!C1333</f>
        <v>1.0000000000000002E-4</v>
      </c>
      <c r="Z1333" s="12">
        <f t="shared" si="42"/>
        <v>1.3154002530821489E-2</v>
      </c>
      <c r="AA1333" s="12">
        <f t="shared" si="41"/>
        <v>1.3953674645395039E-2</v>
      </c>
    </row>
    <row r="1334" spans="2:27" ht="15">
      <c r="B1334" s="62">
        <v>40294</v>
      </c>
      <c r="C1334" s="7">
        <f>ASSECOPOL!C1335</f>
        <v>3.5353535353536266E-3</v>
      </c>
      <c r="D1334" s="7">
        <f>PEKAO!C1335</f>
        <v>3.0501700173000058E-2</v>
      </c>
      <c r="E1334" s="7">
        <f>BZWBK!C1335</f>
        <v>8.8372093023256076E-3</v>
      </c>
      <c r="F1334" s="7">
        <f>' BRE'!C1335</f>
        <v>4.5587162654996356E-2</v>
      </c>
      <c r="G1334" s="7">
        <f>GETIN!C1335</f>
        <v>2.2325581395348858E-2</v>
      </c>
      <c r="H1334" s="7">
        <f>GTC!C1335</f>
        <v>-4.1666666666667256E-3</v>
      </c>
      <c r="I1334" s="7">
        <f>KGHM!C1335</f>
        <v>3.8703870387038805E-2</v>
      </c>
      <c r="J1334" s="7">
        <f>PBG!C1335</f>
        <v>-1.5319148936170189E-2</v>
      </c>
      <c r="K1334" s="7">
        <f>PKNORLEN!C1335</f>
        <v>2.6450742240216034E-2</v>
      </c>
      <c r="L1334" s="7">
        <f>PKOBP!C1335</f>
        <v>2.0782396088019597E-2</v>
      </c>
      <c r="M1334" s="7">
        <f>POLIMEXMS!C1335</f>
        <v>3.9583333333333415E-2</v>
      </c>
      <c r="N1334" s="7">
        <f>TPSA!C1335</f>
        <v>1.2084592145014848E-3</v>
      </c>
      <c r="O1334" s="7">
        <f>TVN!C1335</f>
        <v>5.2316076294277779E-2</v>
      </c>
      <c r="P1334" s="7">
        <f>Polnord!C1335</f>
        <v>-1.1136363636363682E-2</v>
      </c>
      <c r="Q1334" s="7">
        <f>Agora!C1335</f>
        <v>1.7647058823529384E-2</v>
      </c>
      <c r="R1334" s="7">
        <f>Cersanit!C1335</f>
        <v>4.5098039215686239E-2</v>
      </c>
      <c r="S1334" s="7">
        <f>Netia!C1335</f>
        <v>-8.0160320641282628E-3</v>
      </c>
      <c r="T1334" s="7">
        <f>Orbis!C1335</f>
        <v>-2.1157870262729521E-2</v>
      </c>
      <c r="U1334" s="7">
        <f>'WIG20'!C1335</f>
        <v>2.4906248632999728E-2</v>
      </c>
      <c r="V1334" s="245">
        <f>WIG!C1335</f>
        <v>1.9967544943385797E-2</v>
      </c>
      <c r="X1334" s="7">
        <f>'WIBOR 1M sr'!C1334</f>
        <v>1.0000000000000002E-4</v>
      </c>
      <c r="Z1334" s="12">
        <f t="shared" si="42"/>
        <v>1.6265605616198272E-2</v>
      </c>
      <c r="AA1334" s="12">
        <f t="shared" si="41"/>
        <v>2.3013222473974217E-2</v>
      </c>
    </row>
    <row r="1335" spans="2:27" ht="15">
      <c r="B1335" s="62">
        <v>40295</v>
      </c>
      <c r="C1335" s="7">
        <f>ASSECOPOL!C1336</f>
        <v>-5.2448055216047533E-3</v>
      </c>
      <c r="D1335" s="7">
        <f>PEKAO!C1336</f>
        <v>-3.8675952136989537E-2</v>
      </c>
      <c r="E1335" s="7">
        <f>BZWBK!C1336</f>
        <v>-5.071461502996746E-3</v>
      </c>
      <c r="F1335" s="7">
        <f>' BRE'!C1336</f>
        <v>-3.3135681897453785E-2</v>
      </c>
      <c r="G1335" s="7">
        <f>GETIN!C1336</f>
        <v>-2.0928116469517782E-2</v>
      </c>
      <c r="H1335" s="7">
        <f>GTC!C1336</f>
        <v>-1.2552301255230007E-2</v>
      </c>
      <c r="I1335" s="7">
        <f>KGHM!C1336</f>
        <v>-2.5129982668977518E-2</v>
      </c>
      <c r="J1335" s="7">
        <f>PBG!C1336</f>
        <v>-4.3215211754535137E-4</v>
      </c>
      <c r="K1335" s="7">
        <f>PKNORLEN!C1336</f>
        <v>-1.0518012095713685E-3</v>
      </c>
      <c r="L1335" s="7">
        <f>PKOBP!C1336</f>
        <v>-1.6766467065868332E-2</v>
      </c>
      <c r="M1335" s="7">
        <f>POLIMEXMS!C1336</f>
        <v>-2.0040080160320748E-2</v>
      </c>
      <c r="N1335" s="7">
        <f>TPSA!C1336</f>
        <v>-7.8455039227519011E-3</v>
      </c>
      <c r="O1335" s="7">
        <f>TVN!C1336</f>
        <v>-2.6411185914034078E-2</v>
      </c>
      <c r="P1335" s="7">
        <f>Polnord!C1336</f>
        <v>-3.4704665594116252E-2</v>
      </c>
      <c r="Q1335" s="7">
        <f>Agora!C1336</f>
        <v>-1.734104046242772E-2</v>
      </c>
      <c r="R1335" s="7">
        <f>Cersanit!C1336</f>
        <v>1.0006253908692831E-2</v>
      </c>
      <c r="S1335" s="7">
        <f>Netia!C1336</f>
        <v>-1.2121212121212222E-2</v>
      </c>
      <c r="T1335" s="7">
        <f>Orbis!C1336</f>
        <v>-7.1258907363421437E-3</v>
      </c>
      <c r="U1335" s="7">
        <f>'WIG20'!C1336</f>
        <v>-1.6137293094216392E-2</v>
      </c>
      <c r="V1335" s="245">
        <f>WIG!C1336</f>
        <v>-1.1568820454379972E-2</v>
      </c>
      <c r="X1335" s="7">
        <f>'WIBOR 1M sr'!C1335</f>
        <v>1.0027777777777777E-4</v>
      </c>
      <c r="Z1335" s="12">
        <f t="shared" si="42"/>
        <v>-1.5254002602681524E-2</v>
      </c>
      <c r="AA1335" s="12">
        <f t="shared" si="41"/>
        <v>1.3132442305700041E-2</v>
      </c>
    </row>
    <row r="1336" spans="2:27" ht="15">
      <c r="B1336" s="62">
        <v>40296</v>
      </c>
      <c r="C1336" s="7">
        <f>ASSECOPOL!C1337</f>
        <v>-7.0287401389848058E-3</v>
      </c>
      <c r="D1336" s="7">
        <f>PEKAO!C1337</f>
        <v>-2.3075718707470834E-2</v>
      </c>
      <c r="E1336" s="7">
        <f>BZWBK!C1337</f>
        <v>-8.3410565338276708E-3</v>
      </c>
      <c r="F1336" s="7">
        <f>' BRE'!C1337</f>
        <v>-2.2366522366522326E-2</v>
      </c>
      <c r="G1336" s="7">
        <f>GETIN!C1337</f>
        <v>-2.4163568773234181E-2</v>
      </c>
      <c r="H1336" s="7">
        <f>GTC!C1337</f>
        <v>1.271186440677954E-2</v>
      </c>
      <c r="I1336" s="7">
        <f>KGHM!C1337</f>
        <v>-2.2222222222222223E-2</v>
      </c>
      <c r="J1336" s="7">
        <f>PBG!C1337</f>
        <v>2.4643320363164672E-2</v>
      </c>
      <c r="K1336" s="7">
        <f>PKNORLEN!C1337</f>
        <v>-2.8691760989734229E-2</v>
      </c>
      <c r="L1336" s="7">
        <f>PKOBP!C1337</f>
        <v>-1.9244823386114475E-2</v>
      </c>
      <c r="M1336" s="7">
        <f>POLIMEXMS!C1337</f>
        <v>-2.8629856850715684E-2</v>
      </c>
      <c r="N1336" s="7">
        <f>TPSA!C1337</f>
        <v>-2.0072992700730038E-2</v>
      </c>
      <c r="O1336" s="7">
        <f>TVN!C1337</f>
        <v>-6.9148936170212233E-3</v>
      </c>
      <c r="P1336" s="7">
        <f>Polnord!C1337</f>
        <v>-2.3809523809519072E-4</v>
      </c>
      <c r="Q1336" s="7">
        <f>Agora!C1337</f>
        <v>-3.1372549019607174E-3</v>
      </c>
      <c r="R1336" s="7">
        <f>Cersanit!C1337</f>
        <v>3.0959752321981868E-3</v>
      </c>
      <c r="S1336" s="7">
        <f>Netia!C1337</f>
        <v>-4.0899795501021623E-3</v>
      </c>
      <c r="T1336" s="7">
        <f>Orbis!C1337</f>
        <v>-2.9665071770334808E-2</v>
      </c>
      <c r="U1336" s="7">
        <f>'WIG20'!C1337</f>
        <v>-1.9379493388335181E-2</v>
      </c>
      <c r="V1336" s="245">
        <f>WIG!C1337</f>
        <v>-1.7498528138447805E-2</v>
      </c>
      <c r="X1336" s="7">
        <f>'WIBOR 1M sr'!C1336</f>
        <v>1.0027777777777777E-4</v>
      </c>
      <c r="Z1336" s="12">
        <f t="shared" si="42"/>
        <v>-1.1523966541384899E-2</v>
      </c>
      <c r="AA1336" s="12">
        <f t="shared" si="41"/>
        <v>1.5316470177770795E-2</v>
      </c>
    </row>
    <row r="1337" spans="2:27" ht="15">
      <c r="B1337" s="62">
        <v>40297</v>
      </c>
      <c r="C1337" s="7">
        <f>ASSECOPOL!C1338</f>
        <v>3.5392465135238339E-3</v>
      </c>
      <c r="D1337" s="7">
        <f>PEKAO!C1338</f>
        <v>1.816556740430255E-2</v>
      </c>
      <c r="E1337" s="7">
        <f>BZWBK!C1338</f>
        <v>0</v>
      </c>
      <c r="F1337" s="7">
        <f>' BRE'!C1338</f>
        <v>2.287822878228778E-2</v>
      </c>
      <c r="G1337" s="7">
        <f>GETIN!C1338</f>
        <v>3.3333333333333298E-2</v>
      </c>
      <c r="H1337" s="7">
        <f>GTC!C1338</f>
        <v>-2.0920502092050212E-2</v>
      </c>
      <c r="I1337" s="7">
        <f>KGHM!C1338</f>
        <v>9.0909090909090905E-3</v>
      </c>
      <c r="J1337" s="7">
        <f>PBG!C1338</f>
        <v>-1.2658227848101266E-2</v>
      </c>
      <c r="K1337" s="7">
        <f>PKNORLEN!C1338</f>
        <v>3.2791327913279156E-2</v>
      </c>
      <c r="L1337" s="7">
        <f>PKOBP!C1338</f>
        <v>4.7938400397416786E-2</v>
      </c>
      <c r="M1337" s="7">
        <f>POLIMEXMS!C1338</f>
        <v>4.0000000000000084E-2</v>
      </c>
      <c r="N1337" s="7">
        <f>TPSA!C1338</f>
        <v>5.5865921787709412E-3</v>
      </c>
      <c r="O1337" s="7">
        <f>TVN!C1338</f>
        <v>1.7675415104445542E-2</v>
      </c>
      <c r="P1337" s="7">
        <f>Polnord!C1338</f>
        <v>2.3815194093827126E-4</v>
      </c>
      <c r="Q1337" s="7">
        <f>Agora!C1338</f>
        <v>2.0456333595594001E-2</v>
      </c>
      <c r="R1337" s="7">
        <f>Cersanit!C1338</f>
        <v>6.1728395061729276E-3</v>
      </c>
      <c r="S1337" s="7">
        <f>Netia!C1338</f>
        <v>1.0266940451745343E-2</v>
      </c>
      <c r="T1337" s="7">
        <f>Orbis!C1338</f>
        <v>1.82445759368835E-2</v>
      </c>
      <c r="U1337" s="7">
        <f>'WIG20'!C1338</f>
        <v>1.9255749980896932E-2</v>
      </c>
      <c r="V1337" s="245">
        <f>WIG!C1338</f>
        <v>1.4841856033807825E-2</v>
      </c>
      <c r="X1337" s="7">
        <f>'WIBOR 1M sr'!C1337</f>
        <v>1.0027777777777777E-4</v>
      </c>
      <c r="Z1337" s="12">
        <f t="shared" si="42"/>
        <v>1.4044396233858423E-2</v>
      </c>
      <c r="AA1337" s="12">
        <f t="shared" si="41"/>
        <v>1.7688578488181946E-2</v>
      </c>
    </row>
    <row r="1338" spans="2:27" ht="15">
      <c r="B1338" s="62">
        <v>40298</v>
      </c>
      <c r="C1338" s="7">
        <f>ASSECOPOL!C1339</f>
        <v>3.4814332625562818E-3</v>
      </c>
      <c r="D1338" s="7">
        <f>PEKAO!C1339</f>
        <v>4.1954993733995171E-3</v>
      </c>
      <c r="E1338" s="7">
        <f>BZWBK!C1339</f>
        <v>1.8691588785046728E-2</v>
      </c>
      <c r="F1338" s="7">
        <f>' BRE'!C1339</f>
        <v>1.7316017316017358E-2</v>
      </c>
      <c r="G1338" s="7">
        <f>GETIN!C1339</f>
        <v>6.4516129032258325E-3</v>
      </c>
      <c r="H1338" s="7">
        <f>GTC!C1339</f>
        <v>-4.0598290598290572E-2</v>
      </c>
      <c r="I1338" s="7">
        <f>KGHM!C1339</f>
        <v>-4.5045045045045045E-3</v>
      </c>
      <c r="J1338" s="7">
        <f>PBG!C1339</f>
        <v>-8.5470085470085479E-3</v>
      </c>
      <c r="K1338" s="7">
        <f>PKNORLEN!C1339</f>
        <v>2.6239832065074783E-2</v>
      </c>
      <c r="L1338" s="7">
        <f>PKOBP!C1339</f>
        <v>1.2088172552737737E-2</v>
      </c>
      <c r="M1338" s="7">
        <f>POLIMEXMS!C1339</f>
        <v>-2.0242914979757193E-2</v>
      </c>
      <c r="N1338" s="7">
        <f>TPSA!C1339</f>
        <v>-9.259259259259172E-3</v>
      </c>
      <c r="O1338" s="7">
        <f>TVN!C1339</f>
        <v>-5.2631578947376649E-4</v>
      </c>
      <c r="P1338" s="7">
        <f>Polnord!C1339</f>
        <v>-4.0476190476190541E-2</v>
      </c>
      <c r="Q1338" s="7">
        <f>Agora!C1339</f>
        <v>1.0023130300693833E-2</v>
      </c>
      <c r="R1338" s="7">
        <f>Cersanit!C1339</f>
        <v>6.7484662576686762E-3</v>
      </c>
      <c r="S1338" s="7">
        <f>Netia!C1339</f>
        <v>-4.0650406504064178E-3</v>
      </c>
      <c r="T1338" s="7">
        <f>Orbis!C1339</f>
        <v>-2.5665859564164534E-2</v>
      </c>
      <c r="U1338" s="7">
        <f>'WIG20'!C1339</f>
        <v>5.172801559337332E-3</v>
      </c>
      <c r="V1338" s="245">
        <f>WIG!C1339</f>
        <v>6.0745331107483098E-3</v>
      </c>
      <c r="X1338" s="7">
        <f>'WIBOR 1M sr'!C1338</f>
        <v>1.0027777777777777E-4</v>
      </c>
      <c r="Z1338" s="12">
        <f t="shared" si="42"/>
        <v>-2.702757308479695E-3</v>
      </c>
      <c r="AA1338" s="12">
        <f t="shared" si="41"/>
        <v>1.8974701194999187E-2</v>
      </c>
    </row>
    <row r="1339" spans="2:27" ht="15">
      <c r="B1339" s="62">
        <v>40302</v>
      </c>
      <c r="C1339" s="7">
        <f>ASSECOPOL!C1340</f>
        <v>-1.5772916263866149E-2</v>
      </c>
      <c r="D1339" s="7">
        <f>PEKAO!C1340</f>
        <v>-2.8462048592271076E-2</v>
      </c>
      <c r="E1339" s="7">
        <f>BZWBK!C1340</f>
        <v>-1.3761467889908258E-2</v>
      </c>
      <c r="F1339" s="7">
        <f>' BRE'!C1340</f>
        <v>-3.7234042553191488E-2</v>
      </c>
      <c r="G1339" s="7">
        <f>GETIN!C1340</f>
        <v>-5.5860805860805808E-2</v>
      </c>
      <c r="H1339" s="7">
        <f>GTC!C1340</f>
        <v>-1.1135857461024499E-2</v>
      </c>
      <c r="I1339" s="7">
        <f>KGHM!C1340</f>
        <v>-4.9773755656108594E-2</v>
      </c>
      <c r="J1339" s="7">
        <f>PBG!C1340</f>
        <v>1.2931034482758621E-2</v>
      </c>
      <c r="K1339" s="7">
        <f>PKNORLEN!C1340</f>
        <v>-4.7813858348248466E-2</v>
      </c>
      <c r="L1339" s="7">
        <f>PKOBP!C1340</f>
        <v>-4.7306791569086723E-2</v>
      </c>
      <c r="M1339" s="7">
        <f>POLIMEXMS!C1340</f>
        <v>-6.1983471074380132E-2</v>
      </c>
      <c r="N1339" s="7">
        <f>TPSA!C1340</f>
        <v>-2.5545171339563872E-2</v>
      </c>
      <c r="O1339" s="7">
        <f>TVN!C1340</f>
        <v>-4.8973143759873605E-2</v>
      </c>
      <c r="P1339" s="7">
        <f>Polnord!C1340</f>
        <v>-2.4813895781637719E-2</v>
      </c>
      <c r="Q1339" s="7">
        <f>Agora!C1340</f>
        <v>-2.2900763358778546E-2</v>
      </c>
      <c r="R1339" s="7">
        <f>Cersanit!C1340</f>
        <v>-5.6063375990249846E-2</v>
      </c>
      <c r="S1339" s="7">
        <f>Netia!C1340</f>
        <v>-1.632653061224491E-2</v>
      </c>
      <c r="T1339" s="7">
        <f>Orbis!C1340</f>
        <v>-1.7147117296222782E-2</v>
      </c>
      <c r="U1339" s="7">
        <f>'WIG20'!C1340</f>
        <v>-3.7220512498429913E-2</v>
      </c>
      <c r="V1339" s="245">
        <f>WIG!C1340</f>
        <v>-2.9437232836826786E-2</v>
      </c>
      <c r="X1339" s="7">
        <f>'WIBOR 1M sr'!C1339</f>
        <v>1.0055555555555557E-4</v>
      </c>
      <c r="Z1339" s="12">
        <f t="shared" si="42"/>
        <v>-3.1552443273594653E-2</v>
      </c>
      <c r="AA1339" s="12">
        <f t="shared" si="41"/>
        <v>2.0094641957385955E-2</v>
      </c>
    </row>
    <row r="1340" spans="2:27" ht="15">
      <c r="B1340" s="62">
        <v>40303</v>
      </c>
      <c r="C1340" s="7">
        <f>ASSECOPOL!C1341</f>
        <v>-1.2500734365361475E-2</v>
      </c>
      <c r="D1340" s="7">
        <f>PEKAO!C1341</f>
        <v>-1.6438203153603191E-2</v>
      </c>
      <c r="E1340" s="7">
        <f>BZWBK!C1341</f>
        <v>-6.0000000000000026E-2</v>
      </c>
      <c r="F1340" s="7">
        <f>' BRE'!C1341</f>
        <v>-1.6574585635359115E-2</v>
      </c>
      <c r="G1340" s="7">
        <f>GETIN!C1341</f>
        <v>-1.1639185257032104E-2</v>
      </c>
      <c r="H1340" s="7">
        <f>GTC!C1341</f>
        <v>-2.2522522522522525E-2</v>
      </c>
      <c r="I1340" s="7">
        <f>KGHM!C1341</f>
        <v>-4.0952380952380928E-2</v>
      </c>
      <c r="J1340" s="7">
        <f>PBG!C1341</f>
        <v>-2.9787234042553193E-2</v>
      </c>
      <c r="K1340" s="7">
        <f>PKNORLEN!C1341</f>
        <v>-5.3705692803445555E-4</v>
      </c>
      <c r="L1340" s="7">
        <f>PKOBP!C1341</f>
        <v>-1.3765978367748335E-2</v>
      </c>
      <c r="M1340" s="7">
        <f>POLIMEXMS!C1341</f>
        <v>2.4229074889867912E-2</v>
      </c>
      <c r="N1340" s="7">
        <f>TPSA!C1341</f>
        <v>-8.9514066496164044E-3</v>
      </c>
      <c r="O1340" s="7">
        <f>TVN!C1341</f>
        <v>-3.322259136212554E-3</v>
      </c>
      <c r="P1340" s="7">
        <f>Polnord!C1341</f>
        <v>1.0178117048346201E-2</v>
      </c>
      <c r="Q1340" s="7">
        <f>Agora!C1341</f>
        <v>-2.3437500000000056E-2</v>
      </c>
      <c r="R1340" s="7">
        <f>Cersanit!C1341</f>
        <v>-1.9367333763718575E-2</v>
      </c>
      <c r="S1340" s="7">
        <f>Netia!C1341</f>
        <v>-2.4896265560165994E-2</v>
      </c>
      <c r="T1340" s="7">
        <f>Orbis!C1341</f>
        <v>1.1125158027813019E-2</v>
      </c>
      <c r="U1340" s="7">
        <f>'WIG20'!C1341</f>
        <v>-1.5590981367472494E-2</v>
      </c>
      <c r="V1340" s="245">
        <f>WIG!C1341</f>
        <v>-1.7438556444112727E-2</v>
      </c>
      <c r="X1340" s="7">
        <f>'WIBOR 1M sr'!C1340</f>
        <v>1.0055555555555557E-4</v>
      </c>
      <c r="Z1340" s="12">
        <f t="shared" si="42"/>
        <v>-1.4397794242682322E-2</v>
      </c>
      <c r="AA1340" s="12">
        <f t="shared" si="41"/>
        <v>1.9427959896762066E-2</v>
      </c>
    </row>
    <row r="1341" spans="2:27" ht="15">
      <c r="B1341" s="62">
        <v>40304</v>
      </c>
      <c r="C1341" s="7">
        <f>ASSECOPOL!C1342</f>
        <v>-1.4464219647913354E-2</v>
      </c>
      <c r="D1341" s="7">
        <f>PEKAO!C1342</f>
        <v>-6.8769716088328287E-3</v>
      </c>
      <c r="E1341" s="7">
        <f>BZWBK!C1342</f>
        <v>-1.9792182088075212E-2</v>
      </c>
      <c r="F1341" s="7">
        <f>' BRE'!C1342</f>
        <v>1.3108614232209739E-2</v>
      </c>
      <c r="G1341" s="7">
        <f>GETIN!C1342</f>
        <v>-9.8135426889106626E-3</v>
      </c>
      <c r="H1341" s="7">
        <f>GTC!C1342</f>
        <v>-2.2580645161290252E-2</v>
      </c>
      <c r="I1341" s="7">
        <f>KGHM!C1342</f>
        <v>-6.951340615690197E-3</v>
      </c>
      <c r="J1341" s="7">
        <f>PBG!C1342</f>
        <v>2.850877192982456E-2</v>
      </c>
      <c r="K1341" s="7">
        <f>PKNORLEN!C1342</f>
        <v>-9.9408919935517846E-3</v>
      </c>
      <c r="L1341" s="7">
        <f>PKOBP!C1342</f>
        <v>2.4925224327019299E-3</v>
      </c>
      <c r="M1341" s="7">
        <f>POLIMEXMS!C1342</f>
        <v>-6.4516129032258594E-3</v>
      </c>
      <c r="N1341" s="7">
        <f>TPSA!C1342</f>
        <v>-9.6774193548387327E-3</v>
      </c>
      <c r="O1341" s="7">
        <f>TVN!C1342</f>
        <v>-1.4444444444444531E-2</v>
      </c>
      <c r="P1341" s="7">
        <f>Polnord!C1342</f>
        <v>-2.5944584382871564E-2</v>
      </c>
      <c r="Q1341" s="7">
        <f>Agora!C1342</f>
        <v>-7.9999999999999724E-3</v>
      </c>
      <c r="R1341" s="7">
        <f>Cersanit!C1342</f>
        <v>-1.9091507570770189E-2</v>
      </c>
      <c r="S1341" s="7">
        <f>Netia!C1342</f>
        <v>-1.0638297872340387E-2</v>
      </c>
      <c r="T1341" s="7">
        <f>Orbis!C1342</f>
        <v>-4.9762440610152586E-2</v>
      </c>
      <c r="U1341" s="7">
        <f>'WIG20'!C1342</f>
        <v>-6.9829278596456879E-3</v>
      </c>
      <c r="V1341" s="245">
        <f>WIG!C1342</f>
        <v>-7.6966859539961789E-3</v>
      </c>
      <c r="X1341" s="7">
        <f>'WIBOR 1M sr'!C1341</f>
        <v>1.0055555555555557E-4</v>
      </c>
      <c r="Z1341" s="12">
        <f t="shared" si="42"/>
        <v>-1.0573344019342882E-2</v>
      </c>
      <c r="AA1341" s="12">
        <f t="shared" si="41"/>
        <v>1.6115478233624379E-2</v>
      </c>
    </row>
    <row r="1342" spans="2:27" ht="15">
      <c r="B1342" s="62">
        <v>40305</v>
      </c>
      <c r="C1342" s="7">
        <f>ASSECOPOL!C1343</f>
        <v>-4.0367931273215085E-2</v>
      </c>
      <c r="D1342" s="7">
        <f>PEKAO!C1343</f>
        <v>-1.3086843275522536E-2</v>
      </c>
      <c r="E1342" s="7">
        <f>BZWBK!C1343</f>
        <v>-4.0888440181726375E-2</v>
      </c>
      <c r="F1342" s="7">
        <f>' BRE'!C1343</f>
        <v>-1.8114602587800285E-2</v>
      </c>
      <c r="G1342" s="7">
        <f>GETIN!C1343</f>
        <v>-4.757185332011897E-2</v>
      </c>
      <c r="H1342" s="7">
        <f>GTC!C1343</f>
        <v>3.0174446016030199E-2</v>
      </c>
      <c r="I1342" s="7">
        <f>KGHM!C1343</f>
        <v>-0.02</v>
      </c>
      <c r="J1342" s="7">
        <f>PBG!C1343</f>
        <v>-2.6012793176972256E-2</v>
      </c>
      <c r="K1342" s="7">
        <f>PKNORLEN!C1343</f>
        <v>-3.4192672998643092E-2</v>
      </c>
      <c r="L1342" s="7">
        <f>PKOBP!C1343</f>
        <v>-4.2764793635007431E-2</v>
      </c>
      <c r="M1342" s="7">
        <f>POLIMEXMS!C1343</f>
        <v>-1.2987012987013094E-2</v>
      </c>
      <c r="N1342" s="7">
        <f>TPSA!C1343</f>
        <v>-5.8631921824104146E-3</v>
      </c>
      <c r="O1342" s="7">
        <f>TVN!C1343</f>
        <v>-5.5242390078917528E-2</v>
      </c>
      <c r="P1342" s="7">
        <f>Polnord!C1343</f>
        <v>4.4737522627359624E-2</v>
      </c>
      <c r="Q1342" s="7">
        <f>Agora!C1343</f>
        <v>-4.4354838709677477E-2</v>
      </c>
      <c r="R1342" s="7">
        <f>Cersanit!C1343</f>
        <v>-1.6778523489932886E-2</v>
      </c>
      <c r="S1342" s="7">
        <f>Netia!C1343</f>
        <v>5.3763440860215048E-2</v>
      </c>
      <c r="T1342" s="7">
        <f>Orbis!C1343</f>
        <v>-3.6842105263157857E-2</v>
      </c>
      <c r="U1342" s="7">
        <f>'WIG20'!C1343</f>
        <v>-2.5279446112779502E-2</v>
      </c>
      <c r="V1342" s="245">
        <f>WIG!C1343</f>
        <v>-2.554398180918193E-2</v>
      </c>
      <c r="X1342" s="7">
        <f>'WIBOR 1M sr'!C1342</f>
        <v>1.0027777777777777E-4</v>
      </c>
      <c r="Z1342" s="12">
        <f t="shared" si="42"/>
        <v>-1.8132921314250577E-2</v>
      </c>
      <c r="AA1342" s="12">
        <f t="shared" si="41"/>
        <v>3.1514258160366633E-2</v>
      </c>
    </row>
    <row r="1343" spans="2:27" ht="15">
      <c r="B1343" s="62">
        <v>40308</v>
      </c>
      <c r="C1343" s="7">
        <f>ASSECOPOL!C1344</f>
        <v>4.5889522311775156E-2</v>
      </c>
      <c r="D1343" s="7">
        <f>PEKAO!C1344</f>
        <v>5.8834888960412071E-2</v>
      </c>
      <c r="E1343" s="7">
        <f>BZWBK!C1344</f>
        <v>5.7894736842105263E-2</v>
      </c>
      <c r="F1343" s="7">
        <f>' BRE'!C1344</f>
        <v>3.8780120481927534E-2</v>
      </c>
      <c r="G1343" s="7">
        <f>GETIN!C1344</f>
        <v>6.0353798126951103E-2</v>
      </c>
      <c r="H1343" s="7">
        <f>GTC!C1344</f>
        <v>-9.6109839816934019E-3</v>
      </c>
      <c r="I1343" s="7">
        <f>KGHM!C1344</f>
        <v>7.3469387755102075E-2</v>
      </c>
      <c r="J1343" s="7">
        <f>PBG!C1344</f>
        <v>2.2329246935201375E-2</v>
      </c>
      <c r="K1343" s="7">
        <f>PKNORLEN!C1344</f>
        <v>4.9171115481876929E-2</v>
      </c>
      <c r="L1343" s="7">
        <f>PKOBP!C1344</f>
        <v>7.714285714285711E-2</v>
      </c>
      <c r="M1343" s="7">
        <f>POLIMEXMS!C1344</f>
        <v>5.0438596491228171E-2</v>
      </c>
      <c r="N1343" s="7">
        <f>TPSA!C1344</f>
        <v>1.9003931847968607E-2</v>
      </c>
      <c r="O1343" s="7">
        <f>TVN!C1344</f>
        <v>7.3985680190930686E-2</v>
      </c>
      <c r="P1343" s="7">
        <f>Polnord!C1344</f>
        <v>-1.6089108910891055E-2</v>
      </c>
      <c r="Q1343" s="7">
        <f>Agora!C1344</f>
        <v>1.6455696202531671E-2</v>
      </c>
      <c r="R1343" s="7">
        <f>Cersanit!C1344</f>
        <v>8.1911262798634275E-3</v>
      </c>
      <c r="S1343" s="7">
        <f>Netia!C1344</f>
        <v>0</v>
      </c>
      <c r="T1343" s="7">
        <f>Orbis!C1344</f>
        <v>4.3715846994535554E-2</v>
      </c>
      <c r="U1343" s="7">
        <f>'WIG20'!C1344</f>
        <v>5.1934325778030865E-2</v>
      </c>
      <c r="V1343" s="245">
        <f>WIG!C1344</f>
        <v>4.6858773687129179E-2</v>
      </c>
      <c r="X1343" s="7">
        <f>'WIBOR 1M sr'!C1343</f>
        <v>1.0055555555555557E-4</v>
      </c>
      <c r="Z1343" s="12">
        <f t="shared" si="42"/>
        <v>3.7219803286260116E-2</v>
      </c>
      <c r="AA1343" s="12">
        <f t="shared" si="41"/>
        <v>2.9078455512587555E-2</v>
      </c>
    </row>
    <row r="1344" spans="2:27" ht="15">
      <c r="B1344" s="62">
        <v>40309</v>
      </c>
      <c r="C1344" s="7">
        <f>ASSECOPOL!C1345</f>
        <v>-1.2797813714655201E-2</v>
      </c>
      <c r="D1344" s="7">
        <f>PEKAO!C1345</f>
        <v>0</v>
      </c>
      <c r="E1344" s="7">
        <f>BZWBK!C1345</f>
        <v>-1.3930348258706524E-2</v>
      </c>
      <c r="F1344" s="7">
        <f>' BRE'!C1345</f>
        <v>-1.7760057992026016E-2</v>
      </c>
      <c r="G1344" s="7">
        <f>GETIN!C1345</f>
        <v>-2.2571148184494471E-2</v>
      </c>
      <c r="H1344" s="7">
        <f>GTC!C1345</f>
        <v>0.10905730129390015</v>
      </c>
      <c r="I1344" s="7">
        <f>KGHM!C1345</f>
        <v>-2.1863117870722405E-2</v>
      </c>
      <c r="J1344" s="7">
        <f>PBG!C1345</f>
        <v>-6.4239828693790149E-3</v>
      </c>
      <c r="K1344" s="7">
        <f>PKNORLEN!C1345</f>
        <v>8.3020889126940323E-3</v>
      </c>
      <c r="L1344" s="7">
        <f>PKOBP!C1345</f>
        <v>-1.3744875813841338E-2</v>
      </c>
      <c r="M1344" s="7">
        <f>POLIMEXMS!C1345</f>
        <v>-2.2964509394572091E-2</v>
      </c>
      <c r="N1344" s="7">
        <f>TPSA!C1345</f>
        <v>9.6463022508037673E-3</v>
      </c>
      <c r="O1344" s="7">
        <f>TVN!C1345</f>
        <v>-5.555555555556424E-4</v>
      </c>
      <c r="P1344" s="7">
        <f>Polnord!C1345</f>
        <v>1.8616352201257912E-2</v>
      </c>
      <c r="Q1344" s="7">
        <f>Agora!C1345</f>
        <v>-4.1095890410958839E-2</v>
      </c>
      <c r="R1344" s="7">
        <f>Cersanit!C1345</f>
        <v>-3.182125930941089E-2</v>
      </c>
      <c r="S1344" s="7">
        <f>Netia!C1345</f>
        <v>8.1632653061224549E-3</v>
      </c>
      <c r="T1344" s="7">
        <f>Orbis!C1345</f>
        <v>-4.7120418848167644E-2</v>
      </c>
      <c r="U1344" s="7">
        <f>'WIG20'!C1345</f>
        <v>-6.0365446883288631E-3</v>
      </c>
      <c r="V1344" s="245">
        <f>WIG!C1345</f>
        <v>-8.1645007040424353E-3</v>
      </c>
      <c r="X1344" s="7">
        <f>'WIBOR 1M sr'!C1344</f>
        <v>1.0055555555555557E-4</v>
      </c>
      <c r="Z1344" s="12">
        <f t="shared" si="42"/>
        <v>-5.4924260143173198E-3</v>
      </c>
      <c r="AA1344" s="12">
        <f t="shared" si="41"/>
        <v>3.3664480283520197E-2</v>
      </c>
    </row>
    <row r="1345" spans="2:27" ht="15">
      <c r="B1345" s="62">
        <v>40310</v>
      </c>
      <c r="C1345" s="7">
        <f>ASSECOPOL!C1346</f>
        <v>2.4073033975268252E-2</v>
      </c>
      <c r="D1345" s="7">
        <f>PEKAO!C1346</f>
        <v>-3.5868441850568627E-3</v>
      </c>
      <c r="E1345" s="7">
        <f>BZWBK!C1346</f>
        <v>-3.5317860746719911E-3</v>
      </c>
      <c r="F1345" s="7">
        <f>' BRE'!C1346</f>
        <v>1.4760147601476014E-2</v>
      </c>
      <c r="G1345" s="7">
        <f>GETIN!C1346</f>
        <v>3.3132530120481757E-2</v>
      </c>
      <c r="H1345" s="7">
        <f>GTC!C1346</f>
        <v>-2.0833333333333628E-3</v>
      </c>
      <c r="I1345" s="7">
        <f>KGHM!C1346</f>
        <v>2.0408163265306065E-2</v>
      </c>
      <c r="J1345" s="7">
        <f>PBG!C1346</f>
        <v>-6.0344827586206899E-2</v>
      </c>
      <c r="K1345" s="7">
        <f>PKNORLEN!C1346</f>
        <v>1.4608233731739821E-2</v>
      </c>
      <c r="L1345" s="7">
        <f>PKOBP!C1346</f>
        <v>2.4449877750611594E-3</v>
      </c>
      <c r="M1345" s="7">
        <f>POLIMEXMS!C1346</f>
        <v>2.5641025641025664E-2</v>
      </c>
      <c r="N1345" s="7">
        <f>TPSA!C1346</f>
        <v>0</v>
      </c>
      <c r="O1345" s="7">
        <f>TVN!C1346</f>
        <v>2.779321845469745E-3</v>
      </c>
      <c r="P1345" s="7">
        <f>Polnord!C1346</f>
        <v>-8.1501605334651853E-3</v>
      </c>
      <c r="Q1345" s="7">
        <f>Agora!C1346</f>
        <v>1.6883116883116753E-2</v>
      </c>
      <c r="R1345" s="7">
        <f>Cersanit!C1346</f>
        <v>1.3286713286713251E-2</v>
      </c>
      <c r="S1345" s="7">
        <f>Netia!C1346</f>
        <v>-1.0121457489878685E-2</v>
      </c>
      <c r="T1345" s="7">
        <f>Orbis!C1346</f>
        <v>3.8461538461538422E-2</v>
      </c>
      <c r="U1345" s="7">
        <f>'WIG20'!C1346</f>
        <v>1.0456227082242087E-2</v>
      </c>
      <c r="V1345" s="245">
        <f>WIG!C1346</f>
        <v>1.0698350329239293E-2</v>
      </c>
      <c r="X1345" s="7">
        <f>'WIBOR 1M sr'!C1345</f>
        <v>1.0027777777777777E-4</v>
      </c>
      <c r="Z1345" s="12">
        <f t="shared" si="42"/>
        <v>6.5922446324768848E-3</v>
      </c>
      <c r="AA1345" s="12">
        <f t="shared" si="41"/>
        <v>2.1955664258789039E-2</v>
      </c>
    </row>
    <row r="1346" spans="2:27" ht="15">
      <c r="B1346" s="62">
        <v>40311</v>
      </c>
      <c r="C1346" s="7">
        <f>ASSECOPOL!C1347</f>
        <v>1.8089570330873125E-3</v>
      </c>
      <c r="D1346" s="7">
        <f>PEKAO!C1347</f>
        <v>6.7114093959731195E-3</v>
      </c>
      <c r="E1346" s="7">
        <f>BZWBK!C1347</f>
        <v>-2.0253164556962026E-2</v>
      </c>
      <c r="F1346" s="7">
        <f>' BRE'!C1347</f>
        <v>-3.272727272727273E-2</v>
      </c>
      <c r="G1346" s="7">
        <f>GETIN!C1347</f>
        <v>-4.8590864917394498E-3</v>
      </c>
      <c r="H1346" s="7">
        <f>GTC!C1347</f>
        <v>-4.8016701461377813E-2</v>
      </c>
      <c r="I1346" s="7">
        <f>KGHM!C1347</f>
        <v>-4.7619047619047623E-3</v>
      </c>
      <c r="J1346" s="7">
        <f>PBG!C1347</f>
        <v>0</v>
      </c>
      <c r="K1346" s="7">
        <f>PKNORLEN!C1347</f>
        <v>1.5445026178010373E-2</v>
      </c>
      <c r="L1346" s="7">
        <f>PKOBP!C1347</f>
        <v>-4.8780487804878743E-3</v>
      </c>
      <c r="M1346" s="7">
        <f>POLIMEXMS!C1347</f>
        <v>-4.1666666666665781E-3</v>
      </c>
      <c r="N1346" s="7">
        <f>TPSA!C1347</f>
        <v>0</v>
      </c>
      <c r="O1346" s="7">
        <f>TVN!C1347</f>
        <v>-1.8847006651884695E-2</v>
      </c>
      <c r="P1346" s="7">
        <f>Polnord!C1347</f>
        <v>-1.1454183266932117E-2</v>
      </c>
      <c r="Q1346" s="7">
        <f>Agora!C1347</f>
        <v>3.8739889314601969E-2</v>
      </c>
      <c r="R1346" s="7">
        <f>Cersanit!C1347</f>
        <v>-6.2111801242235925E-3</v>
      </c>
      <c r="S1346" s="7">
        <f>Netia!C1347</f>
        <v>-1.2269938650306669E-2</v>
      </c>
      <c r="T1346" s="7">
        <f>Orbis!C1347</f>
        <v>6.6137566137566143E-3</v>
      </c>
      <c r="U1346" s="7">
        <f>'WIG20'!C1347</f>
        <v>-4.2769139797575384E-3</v>
      </c>
      <c r="V1346" s="245">
        <f>WIG!C1347</f>
        <v>4.3416410878215246E-4</v>
      </c>
      <c r="X1346" s="7">
        <f>'WIBOR 1M sr'!C1346</f>
        <v>1.0027777777777777E-4</v>
      </c>
      <c r="Z1346" s="12">
        <f t="shared" si="42"/>
        <v>-5.5070064224627176E-3</v>
      </c>
      <c r="AA1346" s="12">
        <f t="shared" si="41"/>
        <v>1.8527160588777531E-2</v>
      </c>
    </row>
    <row r="1347" spans="2:27" ht="15">
      <c r="B1347" s="62">
        <v>40312</v>
      </c>
      <c r="C1347" s="7">
        <f>ASSECOPOL!C1348</f>
        <v>-2.5270389643167308E-2</v>
      </c>
      <c r="D1347" s="7">
        <f>PEKAO!C1348</f>
        <v>-1.8181818181818181E-2</v>
      </c>
      <c r="E1347" s="7">
        <f>BZWBK!C1348</f>
        <v>-1.860465116279067E-2</v>
      </c>
      <c r="F1347" s="7">
        <f>' BRE'!C1348</f>
        <v>-9.8120300751879677E-2</v>
      </c>
      <c r="G1347" s="7">
        <f>GETIN!C1348</f>
        <v>-2.3437500000000021E-2</v>
      </c>
      <c r="H1347" s="7">
        <f>GTC!C1348</f>
        <v>5.3070175438596524E-2</v>
      </c>
      <c r="I1347" s="7">
        <f>KGHM!C1348</f>
        <v>-3.3492822966507178E-2</v>
      </c>
      <c r="J1347" s="7">
        <f>PBG!C1348</f>
        <v>-1.238532110091738E-2</v>
      </c>
      <c r="K1347" s="7">
        <f>PKNORLEN!C1348</f>
        <v>-3.0678009796339206E-2</v>
      </c>
      <c r="L1347" s="7">
        <f>PKOBP!C1348</f>
        <v>-1.9362745098039195E-2</v>
      </c>
      <c r="M1347" s="7">
        <f>POLIMEXMS!C1348</f>
        <v>-3.5564853556485337E-2</v>
      </c>
      <c r="N1347" s="7">
        <f>TPSA!C1348</f>
        <v>-2.9936305732484004E-2</v>
      </c>
      <c r="O1347" s="7">
        <f>TVN!C1348</f>
        <v>-2.9943502824858623E-2</v>
      </c>
      <c r="P1347" s="7">
        <f>Polnord!C1348</f>
        <v>0</v>
      </c>
      <c r="Q1347" s="7">
        <f>Agora!C1348</f>
        <v>1.0245901639344263E-2</v>
      </c>
      <c r="R1347" s="7">
        <f>Cersanit!C1348</f>
        <v>-7.8472222222222276E-2</v>
      </c>
      <c r="S1347" s="7">
        <f>Netia!C1348</f>
        <v>-2.0703933747411567E-3</v>
      </c>
      <c r="T1347" s="7">
        <f>Orbis!C1348</f>
        <v>-1.3140604467804773E-3</v>
      </c>
      <c r="U1347" s="7">
        <f>'WIG20'!C1348</f>
        <v>-2.8025104636548188E-2</v>
      </c>
      <c r="V1347" s="245">
        <f>WIG!C1348</f>
        <v>-2.0024912447372485E-2</v>
      </c>
      <c r="X1347" s="7">
        <f>'WIBOR 1M sr'!C1347</f>
        <v>1.0055555555555557E-4</v>
      </c>
      <c r="Z1347" s="12">
        <f t="shared" si="42"/>
        <v>-2.1862156654504996E-2</v>
      </c>
      <c r="AA1347" s="12">
        <f t="shared" si="41"/>
        <v>3.2197227666155959E-2</v>
      </c>
    </row>
    <row r="1348" spans="2:27" ht="15">
      <c r="B1348" s="62">
        <v>40315</v>
      </c>
      <c r="C1348" s="7">
        <f>ASSECOPOL!C1349</f>
        <v>5.5556084419355542E-3</v>
      </c>
      <c r="D1348" s="7">
        <f>PEKAO!C1349</f>
        <v>6.1728395061724881E-4</v>
      </c>
      <c r="E1348" s="7">
        <f>BZWBK!C1349</f>
        <v>1.158504476040015E-2</v>
      </c>
      <c r="F1348" s="7">
        <f>' BRE'!C1349</f>
        <v>2.5010421008753408E-3</v>
      </c>
      <c r="G1348" s="7">
        <f>GETIN!C1349</f>
        <v>-5.0000000000000712E-3</v>
      </c>
      <c r="H1348" s="7">
        <f>GTC!C1349</f>
        <v>-4.5814244064974171E-3</v>
      </c>
      <c r="I1348" s="7">
        <f>KGHM!C1349</f>
        <v>-1.1881188118811909E-2</v>
      </c>
      <c r="J1348" s="7">
        <f>PBG!C1349</f>
        <v>-1.5327450069670279E-2</v>
      </c>
      <c r="K1348" s="7">
        <f>PKNORLEN!C1349</f>
        <v>3.1914893617021163E-2</v>
      </c>
      <c r="L1348" s="7">
        <f>PKOBP!C1349</f>
        <v>2.4743814046488431E-2</v>
      </c>
      <c r="M1348" s="7">
        <f>POLIMEXMS!C1349</f>
        <v>-2.1691973969632699E-3</v>
      </c>
      <c r="N1348" s="7">
        <f>TPSA!C1349</f>
        <v>3.2173342087984252E-2</v>
      </c>
      <c r="O1348" s="7">
        <f>TVN!C1349</f>
        <v>4.7757716948165212E-2</v>
      </c>
      <c r="P1348" s="7">
        <f>Polnord!C1349</f>
        <v>2.0151133501259372E-2</v>
      </c>
      <c r="Q1348" s="7">
        <f>Agora!C1349</f>
        <v>2.4340770791075974E-3</v>
      </c>
      <c r="R1348" s="7">
        <f>Cersanit!C1349</f>
        <v>2.8636021100226134E-2</v>
      </c>
      <c r="S1348" s="7">
        <f>Netia!C1349</f>
        <v>2.697095435684645E-2</v>
      </c>
      <c r="T1348" s="7">
        <f>Orbis!C1349</f>
        <v>1.5789473684210565E-2</v>
      </c>
      <c r="U1348" s="7">
        <f>'WIG20'!C1349</f>
        <v>9.8844581333355185E-3</v>
      </c>
      <c r="V1348" s="245">
        <f>WIG!C1349</f>
        <v>5.042428019656574E-3</v>
      </c>
      <c r="X1348" s="7">
        <f>'WIBOR 1M sr'!C1348</f>
        <v>1.0055555555555557E-4</v>
      </c>
      <c r="Z1348" s="12">
        <f t="shared" si="42"/>
        <v>1.177061920462192E-2</v>
      </c>
      <c r="AA1348" s="12">
        <f t="shared" ref="AA1348:AA1411" si="43">STDEV(C1348:T1348)</f>
        <v>1.7590342701922324E-2</v>
      </c>
    </row>
    <row r="1349" spans="2:27" ht="15">
      <c r="B1349" s="62">
        <v>40316</v>
      </c>
      <c r="C1349" s="7">
        <f>ASSECOPOL!C1350</f>
        <v>3.0387028001355679E-2</v>
      </c>
      <c r="D1349" s="7">
        <f>PEKAO!C1350</f>
        <v>2.4059222702035817E-2</v>
      </c>
      <c r="E1349" s="7">
        <f>BZWBK!C1350</f>
        <v>1.7699115044247819E-2</v>
      </c>
      <c r="F1349" s="7">
        <f>' BRE'!C1350</f>
        <v>9.9792099792100023E-3</v>
      </c>
      <c r="G1349" s="7">
        <f>GETIN!C1350</f>
        <v>5.0251256281407756E-3</v>
      </c>
      <c r="H1349" s="7">
        <f>GTC!C1350</f>
        <v>-4.1841004184100423E-2</v>
      </c>
      <c r="I1349" s="7">
        <f>KGHM!C1350</f>
        <v>-1.4028056112224364E-2</v>
      </c>
      <c r="J1349" s="7">
        <f>PBG!C1350</f>
        <v>-2.358490566037736E-2</v>
      </c>
      <c r="K1349" s="7">
        <f>PKNORLEN!C1350</f>
        <v>1.4948453608247562E-2</v>
      </c>
      <c r="L1349" s="7">
        <f>PKOBP!C1350</f>
        <v>1.2195121951219513E-2</v>
      </c>
      <c r="M1349" s="7">
        <f>POLIMEXMS!C1350</f>
        <v>-8.6956521739130523E-3</v>
      </c>
      <c r="N1349" s="7">
        <f>TPSA!C1350</f>
        <v>6.3613231552161489E-4</v>
      </c>
      <c r="O1349" s="7">
        <f>TVN!C1350</f>
        <v>5.5586436909402801E-4</v>
      </c>
      <c r="P1349" s="7">
        <f>Polnord!C1350</f>
        <v>-2.5925925925925856E-2</v>
      </c>
      <c r="Q1349" s="7">
        <f>Agora!C1350</f>
        <v>3.6422501011736082E-3</v>
      </c>
      <c r="R1349" s="7">
        <f>Cersanit!C1350</f>
        <v>8.791208791208734E-3</v>
      </c>
      <c r="S1349" s="7">
        <f>Netia!C1350</f>
        <v>-3.0303030303030373E-2</v>
      </c>
      <c r="T1349" s="7">
        <f>Orbis!C1350</f>
        <v>5.1813471502589565E-3</v>
      </c>
      <c r="U1349" s="7">
        <f>'WIG20'!C1350</f>
        <v>7.5293279132117837E-3</v>
      </c>
      <c r="V1349" s="245">
        <f>WIG!C1350</f>
        <v>6.7844613356194093E-3</v>
      </c>
      <c r="X1349" s="7">
        <f>'WIBOR 1M sr'!C1349</f>
        <v>1.0055555555555557E-4</v>
      </c>
      <c r="Z1349" s="12">
        <f t="shared" si="42"/>
        <v>-6.2658303988096182E-4</v>
      </c>
      <c r="AA1349" s="12">
        <f t="shared" si="43"/>
        <v>1.9693653754058373E-2</v>
      </c>
    </row>
    <row r="1350" spans="2:27" ht="15">
      <c r="B1350" s="62">
        <v>40317</v>
      </c>
      <c r="C1350" s="7">
        <f>ASSECOPOL!C1351</f>
        <v>-1.6978989419370004E-2</v>
      </c>
      <c r="D1350" s="7">
        <f>PEKAO!C1351</f>
        <v>-3.0120481927710843E-2</v>
      </c>
      <c r="E1350" s="7">
        <f>BZWBK!C1351</f>
        <v>-4.3478260869565216E-2</v>
      </c>
      <c r="F1350" s="7">
        <f>' BRE'!C1351</f>
        <v>-3.6640592836558274E-2</v>
      </c>
      <c r="G1350" s="7">
        <f>GETIN!C1351</f>
        <v>-1.5000000000000036E-2</v>
      </c>
      <c r="H1350" s="7">
        <f>GTC!C1351</f>
        <v>-8.7336244541484417E-3</v>
      </c>
      <c r="I1350" s="7">
        <f>KGHM!C1351</f>
        <v>-5.3353658536585365E-2</v>
      </c>
      <c r="J1350" s="7">
        <f>PBG!C1351</f>
        <v>1.4492753623188406E-2</v>
      </c>
      <c r="K1350" s="7">
        <f>PKNORLEN!C1351</f>
        <v>-2.742508887760298E-2</v>
      </c>
      <c r="L1350" s="7">
        <f>PKOBP!C1351</f>
        <v>-3.2530120481927743E-2</v>
      </c>
      <c r="M1350" s="7">
        <f>POLIMEXMS!C1351</f>
        <v>-3.0701754385964845E-2</v>
      </c>
      <c r="N1350" s="7">
        <f>TPSA!C1351</f>
        <v>-1.9707565162110648E-2</v>
      </c>
      <c r="O1350" s="7">
        <f>TVN!C1351</f>
        <v>-4.4999999999999929E-2</v>
      </c>
      <c r="P1350" s="7">
        <f>Polnord!C1351</f>
        <v>-6.032953105196457E-2</v>
      </c>
      <c r="Q1350" s="7">
        <f>Agora!C1351</f>
        <v>-8.0645161290322284E-3</v>
      </c>
      <c r="R1350" s="7">
        <f>Cersanit!C1351</f>
        <v>-2.9048656499636918E-2</v>
      </c>
      <c r="S1350" s="7">
        <f>Netia!C1351</f>
        <v>0</v>
      </c>
      <c r="T1350" s="7">
        <f>Orbis!C1351</f>
        <v>2.5773195876289028E-3</v>
      </c>
      <c r="U1350" s="7">
        <f>'WIG20'!C1351</f>
        <v>-3.0801184502755562E-2</v>
      </c>
      <c r="V1350" s="245">
        <f>WIG!C1351</f>
        <v>-2.6969406426202328E-2</v>
      </c>
      <c r="X1350" s="7">
        <f>'WIBOR 1M sr'!C1350</f>
        <v>1.0027777777777777E-4</v>
      </c>
      <c r="Z1350" s="12">
        <f t="shared" si="42"/>
        <v>-2.4446820412297818E-2</v>
      </c>
      <c r="AA1350" s="12">
        <f t="shared" si="43"/>
        <v>1.9926615430134031E-2</v>
      </c>
    </row>
    <row r="1351" spans="2:27" ht="15">
      <c r="B1351" s="62">
        <v>40318</v>
      </c>
      <c r="C1351" s="7">
        <f>ASSECOPOL!C1352</f>
        <v>-2.5454144406518574E-2</v>
      </c>
      <c r="D1351" s="7">
        <f>PEKAO!C1352</f>
        <v>-3.7267080745341616E-2</v>
      </c>
      <c r="E1351" s="7">
        <f>BZWBK!C1352</f>
        <v>-2.0855614973262063E-2</v>
      </c>
      <c r="F1351" s="7">
        <f>' BRE'!C1352</f>
        <v>-4.7008547008547008E-2</v>
      </c>
      <c r="G1351" s="7">
        <f>GETIN!C1352</f>
        <v>-3.5532994923857836E-2</v>
      </c>
      <c r="H1351" s="7">
        <f>GTC!C1352</f>
        <v>1.3215859030837036E-2</v>
      </c>
      <c r="I1351" s="7">
        <f>KGHM!C1352</f>
        <v>-3.3816425120773007E-2</v>
      </c>
      <c r="J1351" s="7">
        <f>PBG!C1352</f>
        <v>9.9999999999999725E-3</v>
      </c>
      <c r="K1351" s="7">
        <f>PKNORLEN!C1352</f>
        <v>-2.3498694516971244E-2</v>
      </c>
      <c r="L1351" s="7">
        <f>PKOBP!C1352</f>
        <v>-3.8605230386052236E-2</v>
      </c>
      <c r="M1351" s="7">
        <f>POLIMEXMS!C1352</f>
        <v>-1.5837104072398255E-2</v>
      </c>
      <c r="N1351" s="7">
        <f>TPSA!C1352</f>
        <v>-4.539559014267204E-3</v>
      </c>
      <c r="O1351" s="7">
        <f>TVN!C1352</f>
        <v>-4.0139616055846497E-2</v>
      </c>
      <c r="P1351" s="7">
        <f>Polnord!C1352</f>
        <v>8.6323172376584923E-3</v>
      </c>
      <c r="Q1351" s="7">
        <f>Agora!C1352</f>
        <v>-8.1300813008142788E-4</v>
      </c>
      <c r="R1351" s="7">
        <f>Cersanit!C1352</f>
        <v>-5.2356020942407261E-3</v>
      </c>
      <c r="S1351" s="7">
        <f>Netia!C1352</f>
        <v>-2.7083333333333313E-2</v>
      </c>
      <c r="T1351" s="7">
        <f>Orbis!C1352</f>
        <v>-2.5706940874036356E-3</v>
      </c>
      <c r="U1351" s="7">
        <f>'WIG20'!C1352</f>
        <v>-2.9467305464436835E-2</v>
      </c>
      <c r="V1351" s="245">
        <f>WIG!C1352</f>
        <v>-2.8159774569485568E-2</v>
      </c>
      <c r="X1351" s="7">
        <f>'WIBOR 1M sr'!C1351</f>
        <v>1.0055555555555557E-4</v>
      </c>
      <c r="Z1351" s="12">
        <f t="shared" si="42"/>
        <v>-1.8133859588911061E-2</v>
      </c>
      <c r="AA1351" s="12">
        <f t="shared" si="43"/>
        <v>1.9114386612417929E-2</v>
      </c>
    </row>
    <row r="1352" spans="2:27" ht="15">
      <c r="B1352" s="62">
        <v>40319</v>
      </c>
      <c r="C1352" s="7">
        <f>ASSECOPOL!C1353</f>
        <v>3.1714124044538598E-2</v>
      </c>
      <c r="D1352" s="7">
        <f>PEKAO!C1353</f>
        <v>6.4516129032258064E-3</v>
      </c>
      <c r="E1352" s="7">
        <f>BZWBK!C1353</f>
        <v>7.6460950300382621E-3</v>
      </c>
      <c r="F1352" s="7">
        <f>' BRE'!C1353</f>
        <v>-8.5201793721973347E-3</v>
      </c>
      <c r="G1352" s="7">
        <f>GETIN!C1353</f>
        <v>3.0526315789473596E-2</v>
      </c>
      <c r="H1352" s="7">
        <f>GTC!C1353</f>
        <v>1.7391304347826025E-2</v>
      </c>
      <c r="I1352" s="7">
        <f>KGHM!C1353</f>
        <v>3.3333333333333333E-2</v>
      </c>
      <c r="J1352" s="7">
        <f>PBG!C1353</f>
        <v>-2.4045261669024019E-2</v>
      </c>
      <c r="K1352" s="7">
        <f>PKNORLEN!C1353</f>
        <v>-2.6737967914438502E-2</v>
      </c>
      <c r="L1352" s="7">
        <f>PKOBP!C1353</f>
        <v>1.0362694300518097E-2</v>
      </c>
      <c r="M1352" s="7">
        <f>POLIMEXMS!C1353</f>
        <v>1.1494252873563383E-2</v>
      </c>
      <c r="N1352" s="7">
        <f>TPSA!C1353</f>
        <v>3.9087947882736479E-3</v>
      </c>
      <c r="O1352" s="7">
        <f>TVN!C1353</f>
        <v>6.0606060606061465E-3</v>
      </c>
      <c r="P1352" s="7">
        <f>Polnord!C1353</f>
        <v>1.4977266648836647E-2</v>
      </c>
      <c r="Q1352" s="7">
        <f>Agora!C1353</f>
        <v>-1.9528071602929086E-2</v>
      </c>
      <c r="R1352" s="7">
        <f>Cersanit!C1353</f>
        <v>3.7593984962405211E-3</v>
      </c>
      <c r="S1352" s="7">
        <f>Netia!C1353</f>
        <v>1.2847965738758137E-2</v>
      </c>
      <c r="T1352" s="7">
        <f>Orbis!C1353</f>
        <v>-1.2886597938144331E-2</v>
      </c>
      <c r="U1352" s="7">
        <f>'WIG20'!C1353</f>
        <v>9.5537084566715957E-3</v>
      </c>
      <c r="V1352" s="245">
        <f>WIG!C1353</f>
        <v>7.0656363779771237E-3</v>
      </c>
      <c r="X1352" s="7">
        <f>'WIBOR 1M sr'!C1352</f>
        <v>1.0027777777777777E-4</v>
      </c>
      <c r="Z1352" s="12">
        <f t="shared" si="42"/>
        <v>5.4864269921388294E-3</v>
      </c>
      <c r="AA1352" s="12">
        <f t="shared" si="43"/>
        <v>1.8015699228113868E-2</v>
      </c>
    </row>
    <row r="1353" spans="2:27" ht="15">
      <c r="B1353" s="62">
        <v>40322</v>
      </c>
      <c r="C1353" s="7">
        <f>ASSECOPOL!C1354</f>
        <v>-5.4231527908692985E-3</v>
      </c>
      <c r="D1353" s="7">
        <f>PEKAO!C1354</f>
        <v>1.9230769230769232E-2</v>
      </c>
      <c r="E1353" s="7">
        <f>BZWBK!C1354</f>
        <v>2.9810298102981029E-2</v>
      </c>
      <c r="F1353" s="7">
        <f>' BRE'!C1354</f>
        <v>3.6635006784260488E-2</v>
      </c>
      <c r="G1353" s="7">
        <f>GETIN!C1354</f>
        <v>1.12359550561799E-2</v>
      </c>
      <c r="H1353" s="7">
        <f>GTC!C1354</f>
        <v>-2.1367521367521368E-2</v>
      </c>
      <c r="I1353" s="7">
        <f>KGHM!C1354</f>
        <v>0</v>
      </c>
      <c r="J1353" s="7">
        <f>PBG!C1354</f>
        <v>3.864734299516908E-2</v>
      </c>
      <c r="K1353" s="7">
        <f>PKNORLEN!C1354</f>
        <v>1.2087912087912222E-2</v>
      </c>
      <c r="L1353" s="7">
        <f>PKOBP!C1354</f>
        <v>-5.3846153846154061E-3</v>
      </c>
      <c r="M1353" s="7">
        <f>POLIMEXMS!C1354</f>
        <v>0</v>
      </c>
      <c r="N1353" s="7">
        <f>TPSA!C1354</f>
        <v>1.2978585334198296E-3</v>
      </c>
      <c r="O1353" s="7">
        <f>TVN!C1354</f>
        <v>6.0240963855420398E-3</v>
      </c>
      <c r="P1353" s="7">
        <f>Polnord!C1354</f>
        <v>-4.3478260869565362E-2</v>
      </c>
      <c r="Q1353" s="7">
        <f>Agora!C1354</f>
        <v>2.6556016597510248E-2</v>
      </c>
      <c r="R1353" s="7">
        <f>Cersanit!C1354</f>
        <v>3.2958801498127306E-2</v>
      </c>
      <c r="S1353" s="7">
        <f>Netia!C1354</f>
        <v>6.3424947145876024E-3</v>
      </c>
      <c r="T1353" s="7">
        <f>Orbis!C1354</f>
        <v>0</v>
      </c>
      <c r="U1353" s="7">
        <f>'WIG20'!C1354</f>
        <v>7.7395492264781323E-3</v>
      </c>
      <c r="V1353" s="245">
        <f>WIG!C1354</f>
        <v>8.5908247980070757E-3</v>
      </c>
      <c r="X1353" s="7">
        <f>'WIBOR 1M sr'!C1353</f>
        <v>1.0055555555555557E-4</v>
      </c>
      <c r="Z1353" s="12">
        <f t="shared" si="42"/>
        <v>8.0651667541048657E-3</v>
      </c>
      <c r="AA1353" s="12">
        <f t="shared" si="43"/>
        <v>2.0963242162348704E-2</v>
      </c>
    </row>
    <row r="1354" spans="2:27" ht="15">
      <c r="B1354" s="62">
        <v>40323</v>
      </c>
      <c r="C1354" s="7">
        <f>ASSECOPOL!C1355</f>
        <v>-1.818259988559941E-2</v>
      </c>
      <c r="D1354" s="7">
        <f>PEKAO!C1355</f>
        <v>-2.641509433962257E-2</v>
      </c>
      <c r="E1354" s="7">
        <f>BZWBK!C1355</f>
        <v>-3.1578947368421054E-2</v>
      </c>
      <c r="F1354" s="7">
        <f>' BRE'!C1355</f>
        <v>-2.923211169284463E-2</v>
      </c>
      <c r="G1354" s="7">
        <f>GETIN!C1355</f>
        <v>-1.2121212121212222E-2</v>
      </c>
      <c r="H1354" s="7">
        <f>GTC!C1355</f>
        <v>4.8034934497816657E-2</v>
      </c>
      <c r="I1354" s="7">
        <f>KGHM!C1355</f>
        <v>-2.8494623655914039E-2</v>
      </c>
      <c r="J1354" s="7">
        <f>PBG!C1355</f>
        <v>4.6511627906976744E-3</v>
      </c>
      <c r="K1354" s="7">
        <f>PKNORLEN!C1355</f>
        <v>-2.9587404994571208E-2</v>
      </c>
      <c r="L1354" s="7">
        <f>PKOBP!C1355</f>
        <v>-3.3255993812838336E-2</v>
      </c>
      <c r="M1354" s="7">
        <f>POLIMEXMS!C1355</f>
        <v>-2.5000000000000071E-2</v>
      </c>
      <c r="N1354" s="7">
        <f>TPSA!C1355</f>
        <v>2.5923525599482128E-3</v>
      </c>
      <c r="O1354" s="7">
        <f>TVN!C1355</f>
        <v>-2.0958083832335203E-2</v>
      </c>
      <c r="P1354" s="7">
        <f>Polnord!C1355</f>
        <v>1.928374655647391E-2</v>
      </c>
      <c r="Q1354" s="7">
        <f>Agora!C1355</f>
        <v>-5.6588520614388451E-3</v>
      </c>
      <c r="R1354" s="7">
        <f>Cersanit!C1355</f>
        <v>-4.3509789702682175E-3</v>
      </c>
      <c r="S1354" s="7">
        <f>Netia!C1355</f>
        <v>1.8907563025210055E-2</v>
      </c>
      <c r="T1354" s="7">
        <f>Orbis!C1355</f>
        <v>-1.3054830287206267E-2</v>
      </c>
      <c r="U1354" s="7">
        <f>'WIG20'!C1355</f>
        <v>-2.4351144710094103E-2</v>
      </c>
      <c r="V1354" s="245">
        <f>WIG!C1355</f>
        <v>-2.0321823578435382E-2</v>
      </c>
      <c r="X1354" s="7">
        <f>'WIBOR 1M sr'!C1354</f>
        <v>1.0055555555555557E-4</v>
      </c>
      <c r="Z1354" s="12">
        <f t="shared" ref="Z1354:Z1417" si="44">AVERAGE(C1354:T1354)</f>
        <v>-1.0245609644006977E-2</v>
      </c>
      <c r="AA1354" s="12">
        <f t="shared" si="43"/>
        <v>2.2071460130264304E-2</v>
      </c>
    </row>
    <row r="1355" spans="2:27" ht="15">
      <c r="B1355" s="62">
        <v>40324</v>
      </c>
      <c r="C1355" s="7">
        <f>ASSECOPOL!C1356</f>
        <v>7.4075413862366421E-2</v>
      </c>
      <c r="D1355" s="7">
        <f>PEKAO!C1356</f>
        <v>2.0671834625322922E-2</v>
      </c>
      <c r="E1355" s="7">
        <f>BZWBK!C1356</f>
        <v>4.8913043478260872E-2</v>
      </c>
      <c r="F1355" s="7">
        <f>' BRE'!C1356</f>
        <v>0.1146067415730337</v>
      </c>
      <c r="G1355" s="7">
        <f>GETIN!C1356</f>
        <v>4.4989775051124878E-2</v>
      </c>
      <c r="H1355" s="7">
        <f>GTC!C1356</f>
        <v>-8.3333333333333037E-3</v>
      </c>
      <c r="I1355" s="7">
        <f>KGHM!C1356</f>
        <v>3.7078029883785377E-2</v>
      </c>
      <c r="J1355" s="7">
        <f>PBG!C1356</f>
        <v>-1.1111111111111138E-2</v>
      </c>
      <c r="K1355" s="7">
        <f>PKNORLEN!C1356</f>
        <v>2.6573426573426654E-2</v>
      </c>
      <c r="L1355" s="7">
        <f>PKOBP!C1356</f>
        <v>6.6400000000000056E-2</v>
      </c>
      <c r="M1355" s="7">
        <f>POLIMEXMS!C1356</f>
        <v>4.6620046620046658E-2</v>
      </c>
      <c r="N1355" s="7">
        <f>TPSA!C1356</f>
        <v>1.1635423400129264E-2</v>
      </c>
      <c r="O1355" s="7">
        <f>TVN!C1356</f>
        <v>0.10703363914373087</v>
      </c>
      <c r="P1355" s="7">
        <f>Polnord!C1356</f>
        <v>2.5945945945945969E-2</v>
      </c>
      <c r="Q1355" s="7">
        <f>Agora!C1356</f>
        <v>6.5040650406504117E-3</v>
      </c>
      <c r="R1355" s="7">
        <f>Cersanit!C1356</f>
        <v>8.7399854333575534E-3</v>
      </c>
      <c r="S1355" s="7">
        <f>Netia!C1356</f>
        <v>6.1855670103093301E-3</v>
      </c>
      <c r="T1355" s="7">
        <f>Orbis!C1356</f>
        <v>-2.116402116402109E-2</v>
      </c>
      <c r="U1355" s="7">
        <f>'WIG20'!C1356</f>
        <v>4.456132468184635E-2</v>
      </c>
      <c r="V1355" s="245">
        <f>WIG!C1356</f>
        <v>3.6844367475108879E-2</v>
      </c>
      <c r="X1355" s="7">
        <f>'WIBOR 1M sr'!C1355</f>
        <v>1.0055555555555557E-4</v>
      </c>
      <c r="Z1355" s="12">
        <f t="shared" si="44"/>
        <v>3.36313595573903E-2</v>
      </c>
      <c r="AA1355" s="12">
        <f t="shared" si="43"/>
        <v>3.821948377141509E-2</v>
      </c>
    </row>
    <row r="1356" spans="2:27" ht="15">
      <c r="B1356" s="62">
        <v>40325</v>
      </c>
      <c r="C1356" s="7">
        <f>ASSECOPOL!C1357</f>
        <v>-1.8966855862531069E-2</v>
      </c>
      <c r="D1356" s="7">
        <f>PEKAO!C1357</f>
        <v>2.2784810126582244E-2</v>
      </c>
      <c r="E1356" s="7">
        <f>BZWBK!C1357</f>
        <v>4.0932642487046658E-2</v>
      </c>
      <c r="F1356" s="7">
        <f>' BRE'!C1357</f>
        <v>-3.2258064516129492E-3</v>
      </c>
      <c r="G1356" s="7">
        <f>GETIN!C1357</f>
        <v>-2.9354207436400326E-3</v>
      </c>
      <c r="H1356" s="7">
        <f>GTC!C1357</f>
        <v>7.5630252100840215E-3</v>
      </c>
      <c r="I1356" s="7">
        <f>KGHM!C1357</f>
        <v>2.7748132337246469E-2</v>
      </c>
      <c r="J1356" s="7">
        <f>PBG!C1357</f>
        <v>-9.3632958801492805E-4</v>
      </c>
      <c r="K1356" s="7">
        <f>PKNORLEN!C1357</f>
        <v>2.4523160762942739E-2</v>
      </c>
      <c r="L1356" s="7">
        <f>PKOBP!C1357</f>
        <v>2.5006251562885749E-4</v>
      </c>
      <c r="M1356" s="7">
        <f>POLIMEXMS!C1357</f>
        <v>-2.2271714922048524E-3</v>
      </c>
      <c r="N1356" s="7">
        <f>TPSA!C1357</f>
        <v>4.4728434504792509E-3</v>
      </c>
      <c r="O1356" s="7">
        <f>TVN!C1357</f>
        <v>-1.6574585635359153E-2</v>
      </c>
      <c r="P1356" s="7">
        <f>Polnord!C1357</f>
        <v>1.0537407797681546E-3</v>
      </c>
      <c r="Q1356" s="7">
        <f>Agora!C1357</f>
        <v>2.9886914378029015E-2</v>
      </c>
      <c r="R1356" s="7">
        <f>Cersanit!C1357</f>
        <v>2.5270758122743656E-2</v>
      </c>
      <c r="S1356" s="7">
        <f>Netia!C1357</f>
        <v>-1.0245901639344227E-2</v>
      </c>
      <c r="T1356" s="7">
        <f>Orbis!C1357</f>
        <v>2.5405405405405344E-2</v>
      </c>
      <c r="U1356" s="7">
        <f>'WIG20'!C1357</f>
        <v>9.7077961784513833E-3</v>
      </c>
      <c r="V1356" s="245">
        <f>WIG!C1357</f>
        <v>1.0008796475885659E-2</v>
      </c>
      <c r="X1356" s="7">
        <f>'WIBOR 1M sr'!C1356</f>
        <v>1.0083333333333334E-4</v>
      </c>
      <c r="Z1356" s="12">
        <f t="shared" si="44"/>
        <v>8.5988568979582895E-3</v>
      </c>
      <c r="AA1356" s="12">
        <f t="shared" si="43"/>
        <v>1.7581734415411346E-2</v>
      </c>
    </row>
    <row r="1357" spans="2:27" ht="15">
      <c r="B1357" s="62">
        <v>40326</v>
      </c>
      <c r="C1357" s="7">
        <f>ASSECOPOL!C1358</f>
        <v>1.7575464095605252E-2</v>
      </c>
      <c r="D1357" s="7">
        <f>PEKAO!C1358</f>
        <v>3.0321782178217859E-2</v>
      </c>
      <c r="E1357" s="7">
        <f>BZWBK!C1358</f>
        <v>1.7421602787456445E-2</v>
      </c>
      <c r="F1357" s="7">
        <f>' BRE'!C1358</f>
        <v>2.9530744336569627E-2</v>
      </c>
      <c r="G1357" s="7">
        <f>GETIN!C1358</f>
        <v>0</v>
      </c>
      <c r="H1357" s="7">
        <f>GTC!C1358</f>
        <v>8.3402835696411897E-4</v>
      </c>
      <c r="I1357" s="7">
        <f>KGHM!C1358</f>
        <v>1.4537902388369738E-2</v>
      </c>
      <c r="J1357" s="7">
        <f>PBG!C1358</f>
        <v>0</v>
      </c>
      <c r="K1357" s="7">
        <f>PKNORLEN!C1358</f>
        <v>1.9946808510638295E-2</v>
      </c>
      <c r="L1357" s="7">
        <f>PKOBP!C1358</f>
        <v>2.5000000000000001E-2</v>
      </c>
      <c r="M1357" s="7">
        <f>POLIMEXMS!C1358</f>
        <v>0</v>
      </c>
      <c r="N1357" s="7">
        <f>TPSA!C1358</f>
        <v>-8.9058524173028352E-3</v>
      </c>
      <c r="O1357" s="7">
        <f>TVN!C1358</f>
        <v>-1.6853932584269701E-2</v>
      </c>
      <c r="P1357" s="7">
        <f>Polnord!C1358</f>
        <v>4.7368421052631504E-3</v>
      </c>
      <c r="Q1357" s="7">
        <f>Agora!C1358</f>
        <v>3.8431372549019627E-2</v>
      </c>
      <c r="R1357" s="7">
        <f>Cersanit!C1358</f>
        <v>1.4084507042253596E-2</v>
      </c>
      <c r="S1357" s="7">
        <f>Netia!C1358</f>
        <v>1.6563146997929622E-2</v>
      </c>
      <c r="T1357" s="7">
        <f>Orbis!C1358</f>
        <v>5.5350553505535286E-3</v>
      </c>
      <c r="U1357" s="7">
        <f>'WIG20'!C1358</f>
        <v>1.3699145056404636E-2</v>
      </c>
      <c r="V1357" s="245">
        <f>WIG!C1358</f>
        <v>1.1060110815971795E-2</v>
      </c>
      <c r="X1357" s="7">
        <f>'WIBOR 1M sr'!C1357</f>
        <v>1.0055555555555557E-4</v>
      </c>
      <c r="Z1357" s="12">
        <f t="shared" si="44"/>
        <v>1.1597748427626018E-2</v>
      </c>
      <c r="AA1357" s="12">
        <f t="shared" si="43"/>
        <v>1.4519340846482308E-2</v>
      </c>
    </row>
    <row r="1358" spans="2:27" ht="15">
      <c r="B1358" s="62">
        <v>40329</v>
      </c>
      <c r="C1358" s="7">
        <f>ASSECOPOL!C1359</f>
        <v>5.5045643492511723E-5</v>
      </c>
      <c r="D1358" s="7">
        <f>PEKAO!C1359</f>
        <v>1.1411411411411446E-2</v>
      </c>
      <c r="E1358" s="7">
        <f>BZWBK!C1359</f>
        <v>7.8277886497064297E-3</v>
      </c>
      <c r="F1358" s="7">
        <f>' BRE'!C1359</f>
        <v>3.929273084479371E-3</v>
      </c>
      <c r="G1358" s="7">
        <f>GETIN!C1359</f>
        <v>4.9067713444554181E-3</v>
      </c>
      <c r="H1358" s="7">
        <f>GTC!C1359</f>
        <v>-8.3333333333333037E-3</v>
      </c>
      <c r="I1358" s="7">
        <f>KGHM!C1359</f>
        <v>8.1883316274308816E-3</v>
      </c>
      <c r="J1358" s="7">
        <f>PBG!C1359</f>
        <v>-8.9034676663542912E-3</v>
      </c>
      <c r="K1358" s="7">
        <f>PKNORLEN!C1359</f>
        <v>3.9113428943937049E-3</v>
      </c>
      <c r="L1358" s="7">
        <f>PKOBP!C1359</f>
        <v>4.8780487804878743E-3</v>
      </c>
      <c r="M1358" s="7">
        <f>POLIMEXMS!C1359</f>
        <v>-6.6964285714286266E-3</v>
      </c>
      <c r="N1358" s="7">
        <f>TPSA!C1359</f>
        <v>-2.5673940949936407E-3</v>
      </c>
      <c r="O1358" s="7">
        <f>TVN!C1359</f>
        <v>-7.4285714285713721E-3</v>
      </c>
      <c r="P1358" s="7">
        <f>Polnord!C1359</f>
        <v>-1.2572027239392269E-2</v>
      </c>
      <c r="Q1358" s="7">
        <f>Agora!C1359</f>
        <v>-1.2462235649546897E-2</v>
      </c>
      <c r="R1358" s="7">
        <f>Cersanit!C1359</f>
        <v>-1.5972222222222252E-2</v>
      </c>
      <c r="S1358" s="7">
        <f>Netia!C1359</f>
        <v>-1.6293279022403271E-2</v>
      </c>
      <c r="T1358" s="7">
        <f>Orbis!C1359</f>
        <v>9.1743119266055415E-3</v>
      </c>
      <c r="U1358" s="7">
        <f>'WIG20'!C1359</f>
        <v>2.7604846916702654E-3</v>
      </c>
      <c r="V1358" s="245">
        <f>WIG!C1359</f>
        <v>2.9201261459719735E-3</v>
      </c>
      <c r="X1358" s="7">
        <f>'WIBOR 1M sr'!C1358</f>
        <v>1.0083333333333334E-4</v>
      </c>
      <c r="Z1358" s="12">
        <f t="shared" si="44"/>
        <v>-2.0525907703212638E-3</v>
      </c>
      <c r="AA1358" s="12">
        <f t="shared" si="43"/>
        <v>9.1868421188104725E-3</v>
      </c>
    </row>
    <row r="1359" spans="2:27" ht="15">
      <c r="B1359" s="62">
        <v>40330</v>
      </c>
      <c r="C1359" s="7">
        <f>ASSECOPOL!C1360</f>
        <v>-3.2004616477272763E-2</v>
      </c>
      <c r="D1359" s="7">
        <f>PEKAO!C1360</f>
        <v>-2.6128266033254188E-2</v>
      </c>
      <c r="E1359" s="7">
        <f>BZWBK!C1360</f>
        <v>-4.3689320388349794E-3</v>
      </c>
      <c r="F1359" s="7">
        <f>' BRE'!C1360</f>
        <v>-2.5440313111545987E-2</v>
      </c>
      <c r="G1359" s="7">
        <f>GETIN!C1360</f>
        <v>-2.44140625E-2</v>
      </c>
      <c r="H1359" s="7">
        <f>GTC!C1360</f>
        <v>7.9831932773108284E-3</v>
      </c>
      <c r="I1359" s="7">
        <f>KGHM!C1360</f>
        <v>-3.1472081218274051E-2</v>
      </c>
      <c r="J1359" s="7">
        <f>PBG!C1360</f>
        <v>-2.3640661938534278E-3</v>
      </c>
      <c r="K1359" s="7">
        <f>PKNORLEN!C1360</f>
        <v>-3.1168831168831242E-2</v>
      </c>
      <c r="L1359" s="7">
        <f>PKOBP!C1360</f>
        <v>-2.0631067961165081E-2</v>
      </c>
      <c r="M1359" s="7">
        <f>POLIMEXMS!C1360</f>
        <v>-2.2471910112359071E-3</v>
      </c>
      <c r="N1359" s="7">
        <f>TPSA!C1360</f>
        <v>6.4350064350074409E-4</v>
      </c>
      <c r="O1359" s="7">
        <f>TVN!C1360</f>
        <v>-2.302820955670852E-3</v>
      </c>
      <c r="P1359" s="7">
        <f>Polnord!C1360</f>
        <v>-1.0610079575596967E-2</v>
      </c>
      <c r="Q1359" s="7">
        <f>Agora!C1360</f>
        <v>-1.9120458891012299E-3</v>
      </c>
      <c r="R1359" s="7">
        <f>Cersanit!C1360</f>
        <v>-1.7642907551164433E-2</v>
      </c>
      <c r="S1359" s="7">
        <f>Netia!C1360</f>
        <v>-1.2422360248447308E-2</v>
      </c>
      <c r="T1359" s="7">
        <f>Orbis!C1360</f>
        <v>-2.5974025974025976E-2</v>
      </c>
      <c r="U1359" s="7">
        <f>'WIG20'!C1360</f>
        <v>-1.7762273965510875E-2</v>
      </c>
      <c r="V1359" s="245">
        <f>WIG!C1360</f>
        <v>-1.4412441677829152E-2</v>
      </c>
      <c r="X1359" s="7">
        <f>'WIBOR 1M sr'!C1359</f>
        <v>1.0083333333333334E-4</v>
      </c>
      <c r="Z1359" s="12">
        <f t="shared" si="44"/>
        <v>-1.4582054110414602E-2</v>
      </c>
      <c r="AA1359" s="12">
        <f t="shared" si="43"/>
        <v>1.2984277486644198E-2</v>
      </c>
    </row>
    <row r="1360" spans="2:27" ht="15">
      <c r="B1360" s="62">
        <v>40331</v>
      </c>
      <c r="C1360" s="7">
        <f>ASSECOPOL!C1361</f>
        <v>1.427248131333979E-2</v>
      </c>
      <c r="D1360" s="7">
        <f>PEKAO!C1361</f>
        <v>-6.0975609756097563E-3</v>
      </c>
      <c r="E1360" s="7">
        <f>BZWBK!C1361</f>
        <v>-5.3632374451486808E-3</v>
      </c>
      <c r="F1360" s="7">
        <f>' BRE'!C1361</f>
        <v>-8.0321285140557688E-4</v>
      </c>
      <c r="G1360" s="7">
        <f>GETIN!C1361</f>
        <v>8.0080080080080149E-3</v>
      </c>
      <c r="H1360" s="7">
        <f>GTC!C1361</f>
        <v>-7.9199666527718943E-3</v>
      </c>
      <c r="I1360" s="7">
        <f>KGHM!C1361</f>
        <v>9.4339622641508528E-3</v>
      </c>
      <c r="J1360" s="7">
        <f>PBG!C1361</f>
        <v>-4.7393364928909956E-3</v>
      </c>
      <c r="K1360" s="7">
        <f>PKNORLEN!C1361</f>
        <v>2.8418230563002744E-2</v>
      </c>
      <c r="L1360" s="7">
        <f>PKOBP!C1361</f>
        <v>-8.6741016109046203E-3</v>
      </c>
      <c r="M1360" s="7">
        <f>POLIMEXMS!C1361</f>
        <v>1.5765765765765629E-2</v>
      </c>
      <c r="N1360" s="7">
        <f>TPSA!C1361</f>
        <v>3.2154340836012176E-3</v>
      </c>
      <c r="O1360" s="7">
        <f>TVN!C1361</f>
        <v>1.2694748990190562E-2</v>
      </c>
      <c r="P1360" s="7">
        <f>Polnord!C1361</f>
        <v>-2.091152815013389E-2</v>
      </c>
      <c r="Q1360" s="7">
        <f>Agora!C1361</f>
        <v>-3.8314176245211272E-3</v>
      </c>
      <c r="R1360" s="7">
        <f>Cersanit!C1361</f>
        <v>5.7471264367816143E-3</v>
      </c>
      <c r="S1360" s="7">
        <f>Netia!C1361</f>
        <v>0</v>
      </c>
      <c r="T1360" s="7">
        <f>Orbis!C1361</f>
        <v>2.9333333333333182E-3</v>
      </c>
      <c r="U1360" s="7">
        <f>'WIG20'!C1361</f>
        <v>6.1365861004442739E-3</v>
      </c>
      <c r="V1360" s="245">
        <f>WIG!C1361</f>
        <v>3.9548963952980359E-3</v>
      </c>
      <c r="X1360" s="7">
        <f>'WIBOR 1M sr'!C1360</f>
        <v>1.0083333333333334E-4</v>
      </c>
      <c r="Z1360" s="12">
        <f t="shared" si="44"/>
        <v>2.3415960530437335E-3</v>
      </c>
      <c r="AA1360" s="12">
        <f t="shared" si="43"/>
        <v>1.1392489123748102E-2</v>
      </c>
    </row>
    <row r="1361" spans="2:27" ht="15">
      <c r="B1361" s="62">
        <v>40333</v>
      </c>
      <c r="C1361" s="7">
        <f>ASSECOPOL!C1362</f>
        <v>-1.67101903225573E-2</v>
      </c>
      <c r="D1361" s="7">
        <f>PEKAO!C1362</f>
        <v>-1.8404907975460124E-2</v>
      </c>
      <c r="E1361" s="7">
        <f>BZWBK!C1362</f>
        <v>-5.882352941176415E-3</v>
      </c>
      <c r="F1361" s="7">
        <f>' BRE'!C1362</f>
        <v>-3.1350482315112588E-2</v>
      </c>
      <c r="G1361" s="7">
        <f>GETIN!C1362</f>
        <v>-1.6881827209533261E-2</v>
      </c>
      <c r="H1361" s="7">
        <f>GTC!C1362</f>
        <v>-4.2016806722689672E-3</v>
      </c>
      <c r="I1361" s="7">
        <f>KGHM!C1362</f>
        <v>-2.9075804776739326E-2</v>
      </c>
      <c r="J1361" s="7">
        <f>PBG!C1362</f>
        <v>2.2857142857142913E-2</v>
      </c>
      <c r="K1361" s="7">
        <f>PKNORLEN!C1362</f>
        <v>-2.2419186652763282E-2</v>
      </c>
      <c r="L1361" s="7">
        <f>PKOBP!C1362</f>
        <v>-4.9750000000000051E-2</v>
      </c>
      <c r="M1361" s="7">
        <f>POLIMEXMS!C1362</f>
        <v>-1.330376940133029E-2</v>
      </c>
      <c r="N1361" s="7">
        <f>TPSA!C1362</f>
        <v>2.5641025641026235E-3</v>
      </c>
      <c r="O1361" s="7">
        <f>TVN!C1362</f>
        <v>-1.5384615384615359E-2</v>
      </c>
      <c r="P1361" s="7">
        <f>Polnord!C1362</f>
        <v>-4.6549835706462678E-3</v>
      </c>
      <c r="Q1361" s="7">
        <f>Agora!C1362</f>
        <v>-2.1153846153846183E-2</v>
      </c>
      <c r="R1361" s="7">
        <f>Cersanit!C1362</f>
        <v>-1.7142857142857158E-2</v>
      </c>
      <c r="S1361" s="7">
        <f>Netia!C1362</f>
        <v>4.1928721174005167E-3</v>
      </c>
      <c r="T1361" s="7">
        <f>Orbis!C1362</f>
        <v>-5.583621377293296E-3</v>
      </c>
      <c r="U1361" s="7">
        <f>'WIG20'!C1362</f>
        <v>-2.0950005196964921E-2</v>
      </c>
      <c r="V1361" s="245">
        <f>WIG!C1362</f>
        <v>-1.5628049454146167E-2</v>
      </c>
      <c r="X1361" s="7">
        <f>'WIBOR 1M sr'!C1361</f>
        <v>1.0083333333333334E-4</v>
      </c>
      <c r="Z1361" s="12">
        <f t="shared" si="44"/>
        <v>-1.3460333797641879E-2</v>
      </c>
      <c r="AA1361" s="12">
        <f t="shared" si="43"/>
        <v>1.5819569674234008E-2</v>
      </c>
    </row>
    <row r="1362" spans="2:27" ht="15">
      <c r="B1362" s="62">
        <v>40336</v>
      </c>
      <c r="C1362" s="7">
        <f>ASSECOPOL!C1363</f>
        <v>0</v>
      </c>
      <c r="D1362" s="7">
        <f>PEKAO!C1363</f>
        <v>-2.1874999999999999E-2</v>
      </c>
      <c r="E1362" s="7">
        <f>BZWBK!C1363</f>
        <v>-1.1341222879684474E-2</v>
      </c>
      <c r="F1362" s="7">
        <f>' BRE'!C1363</f>
        <v>-1.2448132780082987E-2</v>
      </c>
      <c r="G1362" s="7">
        <f>GETIN!C1363</f>
        <v>5.0505050505049425E-3</v>
      </c>
      <c r="H1362" s="7">
        <f>GTC!C1363</f>
        <v>4.2194092827004823E-3</v>
      </c>
      <c r="I1362" s="7">
        <f>KGHM!C1363</f>
        <v>-3.4224598930481312E-2</v>
      </c>
      <c r="J1362" s="7">
        <f>PBG!C1363</f>
        <v>5.5865921787708961E-3</v>
      </c>
      <c r="K1362" s="7">
        <f>PKNORLEN!C1363</f>
        <v>-1.3333333333332576E-3</v>
      </c>
      <c r="L1362" s="7">
        <f>PKOBP!C1363</f>
        <v>-1.3417521704814471E-2</v>
      </c>
      <c r="M1362" s="7">
        <f>POLIMEXMS!C1363</f>
        <v>-1.1235955056179735E-2</v>
      </c>
      <c r="N1362" s="7">
        <f>TPSA!C1363</f>
        <v>2.5575447570331936E-3</v>
      </c>
      <c r="O1362" s="7">
        <f>TVN!C1363</f>
        <v>-9.8379629629630604E-3</v>
      </c>
      <c r="P1362" s="7">
        <f>Polnord!C1363</f>
        <v>4.1265474552956965E-3</v>
      </c>
      <c r="Q1362" s="7">
        <f>Agora!C1363</f>
        <v>-3.1434184675834996E-2</v>
      </c>
      <c r="R1362" s="7">
        <f>Cersanit!C1363</f>
        <v>2.9069767441861137E-3</v>
      </c>
      <c r="S1362" s="7">
        <f>Netia!C1363</f>
        <v>-4.1753653444677376E-3</v>
      </c>
      <c r="T1362" s="7">
        <f>Orbis!C1363</f>
        <v>-2.6737967914438502E-2</v>
      </c>
      <c r="U1362" s="7">
        <f>'WIG20'!C1363</f>
        <v>-1.0178949067035941E-2</v>
      </c>
      <c r="V1362" s="245">
        <f>WIG!C1363</f>
        <v>-1.0492640393204612E-2</v>
      </c>
      <c r="X1362" s="7">
        <f>'WIBOR 1M sr'!C1362</f>
        <v>1.0083333333333334E-4</v>
      </c>
      <c r="Z1362" s="12">
        <f t="shared" si="44"/>
        <v>-8.5340927840994001E-3</v>
      </c>
      <c r="AA1362" s="12">
        <f t="shared" si="43"/>
        <v>1.2957637398961984E-2</v>
      </c>
    </row>
    <row r="1363" spans="2:27" ht="15">
      <c r="B1363" s="62">
        <v>40337</v>
      </c>
      <c r="C1363" s="7">
        <f>ASSECOPOL!C1364</f>
        <v>1.6100317077297688E-2</v>
      </c>
      <c r="D1363" s="7">
        <f>PEKAO!C1364</f>
        <v>-7.6677316293928986E-3</v>
      </c>
      <c r="E1363" s="7">
        <f>BZWBK!C1364</f>
        <v>-2.5935162094763035E-2</v>
      </c>
      <c r="F1363" s="7">
        <f>' BRE'!C1364</f>
        <v>0</v>
      </c>
      <c r="G1363" s="7">
        <f>GETIN!C1364</f>
        <v>5.0251256281407756E-3</v>
      </c>
      <c r="H1363" s="7">
        <f>GTC!C1364</f>
        <v>6.3025210084033017E-3</v>
      </c>
      <c r="I1363" s="7">
        <f>KGHM!C1364</f>
        <v>-2.2148394241417813E-3</v>
      </c>
      <c r="J1363" s="7">
        <f>PBG!C1364</f>
        <v>8.7962962962963229E-3</v>
      </c>
      <c r="K1363" s="7">
        <f>PKNORLEN!C1364</f>
        <v>-1.2283044058745016E-2</v>
      </c>
      <c r="L1363" s="7">
        <f>PKOBP!C1364</f>
        <v>5.3333333333334095E-3</v>
      </c>
      <c r="M1363" s="7">
        <f>POLIMEXMS!C1364</f>
        <v>-1.8181818181818195E-2</v>
      </c>
      <c r="N1363" s="7">
        <f>TPSA!C1364</f>
        <v>-5.1020408163265354E-3</v>
      </c>
      <c r="O1363" s="7">
        <f>TVN!C1364</f>
        <v>1.6949152542372833E-2</v>
      </c>
      <c r="P1363" s="7">
        <f>Polnord!C1364</f>
        <v>1.424657534246584E-2</v>
      </c>
      <c r="Q1363" s="7">
        <f>Agora!C1364</f>
        <v>-1.7849898580121613E-2</v>
      </c>
      <c r="R1363" s="7">
        <f>Cersanit!C1364</f>
        <v>1.08695652173912E-2</v>
      </c>
      <c r="S1363" s="7">
        <f>Netia!C1364</f>
        <v>-4.1928721174003302E-3</v>
      </c>
      <c r="T1363" s="7">
        <f>Orbis!C1364</f>
        <v>2.3901098901099028E-2</v>
      </c>
      <c r="U1363" s="7">
        <f>'WIG20'!C1364</f>
        <v>-1.9606244824936867E-3</v>
      </c>
      <c r="V1363" s="245">
        <f>WIG!C1364</f>
        <v>-1.290886074494601E-3</v>
      </c>
      <c r="X1363" s="7">
        <f>'WIBOR 1M sr'!C1363</f>
        <v>1.0055555555555557E-4</v>
      </c>
      <c r="Z1363" s="12">
        <f t="shared" si="44"/>
        <v>7.8314324689394402E-4</v>
      </c>
      <c r="AA1363" s="12">
        <f t="shared" si="43"/>
        <v>1.3674011361250368E-2</v>
      </c>
    </row>
    <row r="1364" spans="2:27" ht="15">
      <c r="B1364" s="62">
        <v>40338</v>
      </c>
      <c r="C1364" s="7">
        <f>ASSECOPOL!C1365</f>
        <v>-2.2886310568899705E-2</v>
      </c>
      <c r="D1364" s="7">
        <f>PEKAO!C1365</f>
        <v>1.7385705086928452E-2</v>
      </c>
      <c r="E1364" s="7">
        <f>BZWBK!C1365</f>
        <v>6.1443932411673757E-3</v>
      </c>
      <c r="F1364" s="7">
        <f>' BRE'!C1365</f>
        <v>-4.2016806722686687E-4</v>
      </c>
      <c r="G1364" s="7">
        <f>GETIN!C1365</f>
        <v>-9.9999999999997877E-4</v>
      </c>
      <c r="H1364" s="7">
        <f>GTC!C1365</f>
        <v>2.0876826722338502E-3</v>
      </c>
      <c r="I1364" s="7">
        <f>KGHM!C1365</f>
        <v>9.9889012208657681E-3</v>
      </c>
      <c r="J1364" s="7">
        <f>PBG!C1365</f>
        <v>9.6374483708122731E-3</v>
      </c>
      <c r="K1364" s="7">
        <f>PKNORLEN!C1365</f>
        <v>2.9737766964044181E-3</v>
      </c>
      <c r="L1364" s="7">
        <f>PKOBP!C1365</f>
        <v>7.6923076923076693E-3</v>
      </c>
      <c r="M1364" s="7">
        <f>POLIMEXMS!C1365</f>
        <v>4.6296296296295305E-3</v>
      </c>
      <c r="N1364" s="7">
        <f>TPSA!C1365</f>
        <v>6.4102564102562736E-4</v>
      </c>
      <c r="O1364" s="7">
        <f>TVN!C1365</f>
        <v>-1.7241379310344664E-2</v>
      </c>
      <c r="P1364" s="7">
        <f>Polnord!C1365</f>
        <v>2.5931928687195939E-2</v>
      </c>
      <c r="Q1364" s="7">
        <f>Agora!C1365</f>
        <v>9.5002065262288476E-3</v>
      </c>
      <c r="R1364" s="7">
        <f>Cersanit!C1365</f>
        <v>-1.7921146953405021E-2</v>
      </c>
      <c r="S1364" s="7">
        <f>Netia!C1365</f>
        <v>-2.1052631578946921E-3</v>
      </c>
      <c r="T1364" s="7">
        <f>Orbis!C1365</f>
        <v>-5.3662463107065003E-4</v>
      </c>
      <c r="U1364" s="7">
        <f>'WIG20'!C1365</f>
        <v>6.7961415454451425E-3</v>
      </c>
      <c r="V1364" s="245">
        <f>WIG!C1365</f>
        <v>5.43713461629861E-3</v>
      </c>
      <c r="X1364" s="7">
        <f>'WIBOR 1M sr'!C1364</f>
        <v>1.0055555555555557E-4</v>
      </c>
      <c r="Z1364" s="12">
        <f t="shared" si="44"/>
        <v>1.9167840431087875E-3</v>
      </c>
      <c r="AA1364" s="12">
        <f t="shared" si="43"/>
        <v>1.205768216847115E-2</v>
      </c>
    </row>
    <row r="1365" spans="2:27" ht="15">
      <c r="B1365" s="62">
        <v>40339</v>
      </c>
      <c r="C1365" s="7">
        <f>ASSECOPOL!C1366</f>
        <v>3.6035685572758692E-2</v>
      </c>
      <c r="D1365" s="7">
        <f>PEKAO!C1366</f>
        <v>3.4810126582278479E-2</v>
      </c>
      <c r="E1365" s="7">
        <f>BZWBK!C1366</f>
        <v>7.6335877862595417E-3</v>
      </c>
      <c r="F1365" s="7">
        <f>' BRE'!C1366</f>
        <v>2.5220680958385638E-3</v>
      </c>
      <c r="G1365" s="7">
        <f>GETIN!C1366</f>
        <v>1.0010010010009797E-3</v>
      </c>
      <c r="H1365" s="7">
        <f>GTC!C1366</f>
        <v>-8.3333333333333037E-3</v>
      </c>
      <c r="I1365" s="7">
        <f>KGHM!C1366</f>
        <v>3.4065934065934E-2</v>
      </c>
      <c r="J1365" s="7">
        <f>PBG!C1366</f>
        <v>4.0909090909091164E-3</v>
      </c>
      <c r="K1365" s="7">
        <f>PKNORLEN!C1366</f>
        <v>2.4258760107815714E-3</v>
      </c>
      <c r="L1365" s="7">
        <f>PKOBP!C1366</f>
        <v>2.6585943669386627E-2</v>
      </c>
      <c r="M1365" s="7">
        <f>POLIMEXMS!C1366</f>
        <v>2.0737327188940061E-2</v>
      </c>
      <c r="N1365" s="7">
        <f>TPSA!C1366</f>
        <v>6.4061499039076155E-4</v>
      </c>
      <c r="O1365" s="7">
        <f>TVN!C1366</f>
        <v>9.3567251461988375E-3</v>
      </c>
      <c r="P1365" s="7">
        <f>Polnord!C1366</f>
        <v>-2.1063717746181753E-3</v>
      </c>
      <c r="Q1365" s="7">
        <f>Agora!C1366</f>
        <v>-1.6366612111294067E-3</v>
      </c>
      <c r="R1365" s="7">
        <f>Cersanit!C1366</f>
        <v>3.6496350364963508E-2</v>
      </c>
      <c r="S1365" s="7">
        <f>Netia!C1366</f>
        <v>-8.4388185654008518E-3</v>
      </c>
      <c r="T1365" s="7">
        <f>Orbis!C1366</f>
        <v>-2.0134228187919462E-2</v>
      </c>
      <c r="U1365" s="7">
        <f>'WIG20'!C1366</f>
        <v>1.6275783154649781E-2</v>
      </c>
      <c r="V1365" s="245">
        <f>WIG!C1366</f>
        <v>1.1797738132410448E-2</v>
      </c>
      <c r="X1365" s="7">
        <f>'WIBOR 1M sr'!C1365</f>
        <v>1.0083333333333334E-4</v>
      </c>
      <c r="Z1365" s="12">
        <f t="shared" si="44"/>
        <v>9.7640409162910863E-3</v>
      </c>
      <c r="AA1365" s="12">
        <f t="shared" si="43"/>
        <v>1.7410195691224855E-2</v>
      </c>
    </row>
    <row r="1366" spans="2:27" ht="15">
      <c r="B1366" s="62">
        <v>40340</v>
      </c>
      <c r="C1366" s="7">
        <f>ASSECOPOL!C1367</f>
        <v>-8.7076396574882551E-4</v>
      </c>
      <c r="D1366" s="7">
        <f>PEKAO!C1367</f>
        <v>1.8348623853211704E-3</v>
      </c>
      <c r="E1366" s="7">
        <f>BZWBK!C1367</f>
        <v>-1.7171717171717199E-2</v>
      </c>
      <c r="F1366" s="7">
        <f>' BRE'!C1367</f>
        <v>1.2578616352201734E-3</v>
      </c>
      <c r="G1366" s="7">
        <f>GETIN!C1367</f>
        <v>0</v>
      </c>
      <c r="H1366" s="7">
        <f>GTC!C1367</f>
        <v>0</v>
      </c>
      <c r="I1366" s="7">
        <f>KGHM!C1367</f>
        <v>1.3815090329436891E-2</v>
      </c>
      <c r="J1366" s="7">
        <f>PBG!C1367</f>
        <v>4.5269352648254555E-4</v>
      </c>
      <c r="K1366" s="7">
        <f>PKNORLEN!C1367</f>
        <v>5.6466792148427225E-3</v>
      </c>
      <c r="L1366" s="7">
        <f>PKOBP!C1367</f>
        <v>-1.5384615384615422E-2</v>
      </c>
      <c r="M1366" s="7">
        <f>POLIMEXMS!C1367</f>
        <v>0</v>
      </c>
      <c r="N1366" s="7">
        <f>TPSA!C1367</f>
        <v>6.4020486555707839E-4</v>
      </c>
      <c r="O1366" s="7">
        <f>TVN!C1367</f>
        <v>-1.3904982618771841E-2</v>
      </c>
      <c r="P1366" s="7">
        <f>Polnord!C1367</f>
        <v>1.58311345646444E-3</v>
      </c>
      <c r="Q1366" s="7">
        <f>Agora!C1367</f>
        <v>-2.2540983606557263E-2</v>
      </c>
      <c r="R1366" s="7">
        <f>Cersanit!C1367</f>
        <v>-1.0563380281690042E-2</v>
      </c>
      <c r="S1366" s="7">
        <f>Netia!C1367</f>
        <v>2.1276595744680774E-2</v>
      </c>
      <c r="T1366" s="7">
        <f>Orbis!C1367</f>
        <v>1.9178082191780899E-2</v>
      </c>
      <c r="U1366" s="7">
        <f>'WIG20'!C1367</f>
        <v>-7.7722928263834008E-4</v>
      </c>
      <c r="V1366" s="245">
        <f>WIG!C1367</f>
        <v>-7.6327937672732843E-4</v>
      </c>
      <c r="X1366" s="7">
        <f>'WIBOR 1M sr'!C1366</f>
        <v>1.0083333333333334E-4</v>
      </c>
      <c r="Z1366" s="12">
        <f t="shared" si="44"/>
        <v>-8.1951442662854979E-4</v>
      </c>
      <c r="AA1366" s="12">
        <f t="shared" si="43"/>
        <v>1.1843482087488661E-2</v>
      </c>
    </row>
    <row r="1367" spans="2:27" ht="15">
      <c r="B1367" s="62">
        <v>40343</v>
      </c>
      <c r="C1367" s="7">
        <f>ASSECOPOL!C1368</f>
        <v>1.131369096193225E-2</v>
      </c>
      <c r="D1367" s="7">
        <f>PEKAO!C1368</f>
        <v>1.3431013431013361E-2</v>
      </c>
      <c r="E1367" s="7">
        <f>BZWBK!C1368</f>
        <v>2.774922918807814E-2</v>
      </c>
      <c r="F1367" s="7">
        <f>' BRE'!C1368</f>
        <v>1.3400335008375161E-2</v>
      </c>
      <c r="G1367" s="7">
        <f>GETIN!C1368</f>
        <v>0</v>
      </c>
      <c r="H1367" s="7">
        <f>GTC!C1368</f>
        <v>-1.6806722689075271E-3</v>
      </c>
      <c r="I1367" s="7">
        <f>KGHM!C1368</f>
        <v>2.4633123689727403E-2</v>
      </c>
      <c r="J1367" s="7">
        <f>PBG!C1368</f>
        <v>8.5972850678733281E-3</v>
      </c>
      <c r="K1367" s="7">
        <f>PKNORLEN!C1368</f>
        <v>2.1390374331550915E-2</v>
      </c>
      <c r="L1367" s="7">
        <f>PKOBP!C1368</f>
        <v>-2.6041666666667038E-3</v>
      </c>
      <c r="M1367" s="7">
        <f>POLIMEXMS!C1368</f>
        <v>3.8374717832957095E-2</v>
      </c>
      <c r="N1367" s="7">
        <f>TPSA!C1368</f>
        <v>1.279590531030043E-3</v>
      </c>
      <c r="O1367" s="7">
        <f>TVN!C1368</f>
        <v>1.9388954171562976E-2</v>
      </c>
      <c r="P1367" s="7">
        <f>Polnord!C1368</f>
        <v>-5.532139093782952E-3</v>
      </c>
      <c r="Q1367" s="7">
        <f>Agora!C1368</f>
        <v>8.3857442348008078E-3</v>
      </c>
      <c r="R1367" s="7">
        <f>Cersanit!C1368</f>
        <v>0</v>
      </c>
      <c r="S1367" s="7">
        <f>Netia!C1368</f>
        <v>0</v>
      </c>
      <c r="T1367" s="7">
        <f>Orbis!C1368</f>
        <v>-3.2258064516129108E-2</v>
      </c>
      <c r="U1367" s="7">
        <f>'WIG20'!C1368</f>
        <v>1.0721493440968718E-2</v>
      </c>
      <c r="V1367" s="245">
        <f>WIG!C1368</f>
        <v>8.4595793982566031E-3</v>
      </c>
      <c r="X1367" s="7">
        <f>'WIBOR 1M sr'!C1367</f>
        <v>1.0083333333333334E-4</v>
      </c>
      <c r="Z1367" s="12">
        <f t="shared" si="44"/>
        <v>8.1038342168564016E-3</v>
      </c>
      <c r="AA1367" s="12">
        <f t="shared" si="43"/>
        <v>1.5746963315810592E-2</v>
      </c>
    </row>
    <row r="1368" spans="2:27" ht="15">
      <c r="B1368" s="62">
        <v>40344</v>
      </c>
      <c r="C1368" s="7">
        <f>ASSECOPOL!C1369</f>
        <v>-9.1839876555886756E-4</v>
      </c>
      <c r="D1368" s="7">
        <f>PEKAO!C1369</f>
        <v>0</v>
      </c>
      <c r="E1368" s="7">
        <f>BZWBK!C1369</f>
        <v>-5.0000000000000001E-3</v>
      </c>
      <c r="F1368" s="7">
        <f>' BRE'!C1369</f>
        <v>-8.6776859504132005E-3</v>
      </c>
      <c r="G1368" s="7">
        <f>GETIN!C1369</f>
        <v>8.0000000000000071E-3</v>
      </c>
      <c r="H1368" s="7">
        <f>GTC!C1369</f>
        <v>1.2626262626261608E-3</v>
      </c>
      <c r="I1368" s="7">
        <f>KGHM!C1369</f>
        <v>-1.9437340153452744E-2</v>
      </c>
      <c r="J1368" s="7">
        <f>PBG!C1369</f>
        <v>-2.3777478689995565E-2</v>
      </c>
      <c r="K1368" s="7">
        <f>PKNORLEN!C1369</f>
        <v>1.3089005235601349E-3</v>
      </c>
      <c r="L1368" s="7">
        <f>PKOBP!C1369</f>
        <v>5.2219321148825812E-3</v>
      </c>
      <c r="M1368" s="7">
        <f>POLIMEXMS!C1369</f>
        <v>0</v>
      </c>
      <c r="N1368" s="7">
        <f>TPSA!C1369</f>
        <v>-7.9872204472843447E-2</v>
      </c>
      <c r="O1368" s="7">
        <f>TVN!C1369</f>
        <v>-2.6512968299711861E-2</v>
      </c>
      <c r="P1368" s="7">
        <f>Polnord!C1369</f>
        <v>6.6225165562913907E-3</v>
      </c>
      <c r="Q1368" s="7">
        <f>Agora!C1369</f>
        <v>0</v>
      </c>
      <c r="R1368" s="7">
        <f>Cersanit!C1369</f>
        <v>-1.992882562277588E-2</v>
      </c>
      <c r="S1368" s="7">
        <f>Netia!C1369</f>
        <v>2.9166666666666785E-2</v>
      </c>
      <c r="T1368" s="7">
        <f>Orbis!C1369</f>
        <v>9.7222222222222623E-3</v>
      </c>
      <c r="U1368" s="7">
        <f>'WIG20'!C1369</f>
        <v>-8.136777736178687E-3</v>
      </c>
      <c r="V1368" s="245">
        <f>WIG!C1369</f>
        <v>2.2040369112735977E-3</v>
      </c>
      <c r="X1368" s="7">
        <f>'WIBOR 1M sr'!C1368</f>
        <v>1.0055555555555557E-4</v>
      </c>
      <c r="Z1368" s="12">
        <f t="shared" si="44"/>
        <v>-6.8233354226945684E-3</v>
      </c>
      <c r="AA1368" s="12">
        <f t="shared" si="43"/>
        <v>2.2712521142881727E-2</v>
      </c>
    </row>
    <row r="1369" spans="2:27" ht="15">
      <c r="B1369" s="62">
        <v>40345</v>
      </c>
      <c r="C1369" s="7">
        <f>ASSECOPOL!C1370</f>
        <v>9.5466661943517297E-3</v>
      </c>
      <c r="D1369" s="7">
        <f>PEKAO!C1370</f>
        <v>6.6265060240963515E-3</v>
      </c>
      <c r="E1369" s="7">
        <f>BZWBK!C1370</f>
        <v>9.5477386934673652E-3</v>
      </c>
      <c r="F1369" s="7">
        <f>' BRE'!C1370</f>
        <v>4.1684035014587044E-4</v>
      </c>
      <c r="G1369" s="7">
        <f>GETIN!C1370</f>
        <v>-7.936507936507943E-3</v>
      </c>
      <c r="H1369" s="7">
        <f>GTC!C1370</f>
        <v>4.6237915090373873E-3</v>
      </c>
      <c r="I1369" s="7">
        <f>KGHM!C1370</f>
        <v>-2.3474178403755871E-2</v>
      </c>
      <c r="J1369" s="7">
        <f>PBG!C1370</f>
        <v>1.8382352941176733E-3</v>
      </c>
      <c r="K1369" s="7">
        <f>PKNORLEN!C1370</f>
        <v>6.7973856209149804E-3</v>
      </c>
      <c r="L1369" s="7">
        <f>PKOBP!C1370</f>
        <v>1.298701298701225E-3</v>
      </c>
      <c r="M1369" s="7">
        <f>POLIMEXMS!C1370</f>
        <v>2.8260869565217565E-2</v>
      </c>
      <c r="N1369" s="7">
        <f>TPSA!C1370</f>
        <v>-1.041666666666669E-2</v>
      </c>
      <c r="O1369" s="7">
        <f>TVN!C1370</f>
        <v>-7.1047957371226161E-3</v>
      </c>
      <c r="P1369" s="7">
        <f>Polnord!C1370</f>
        <v>-5.2631578947369166E-3</v>
      </c>
      <c r="Q1369" s="7">
        <f>Agora!C1370</f>
        <v>6.6528066528066584E-3</v>
      </c>
      <c r="R1369" s="7">
        <f>Cersanit!C1370</f>
        <v>1.6702977487291243E-2</v>
      </c>
      <c r="S1369" s="7">
        <f>Netia!C1370</f>
        <v>0</v>
      </c>
      <c r="T1369" s="7">
        <f>Orbis!C1370</f>
        <v>2.4759284731774377E-2</v>
      </c>
      <c r="U1369" s="7">
        <f>'WIG20'!C1370</f>
        <v>-4.613436003256095E-4</v>
      </c>
      <c r="V1369" s="245">
        <f>WIG!C1370</f>
        <v>5.7682469812887056E-4</v>
      </c>
      <c r="X1369" s="7">
        <f>'WIBOR 1M sr'!C1369</f>
        <v>1.0083333333333334E-4</v>
      </c>
      <c r="Z1369" s="12">
        <f t="shared" si="44"/>
        <v>3.4931387101740214E-3</v>
      </c>
      <c r="AA1369" s="12">
        <f t="shared" si="43"/>
        <v>1.2402692132190016E-2</v>
      </c>
    </row>
    <row r="1370" spans="2:27" ht="15">
      <c r="B1370" s="62">
        <v>40346</v>
      </c>
      <c r="C1370" s="7">
        <f>ASSECOPOL!C1371</f>
        <v>-2.6441046694211271E-2</v>
      </c>
      <c r="D1370" s="7">
        <f>PEKAO!C1371</f>
        <v>-5.9844404548171351E-4</v>
      </c>
      <c r="E1370" s="7">
        <f>BZWBK!C1371</f>
        <v>-2.4390243902439053E-2</v>
      </c>
      <c r="F1370" s="7">
        <f>' BRE'!C1371</f>
        <v>-1.6666666666666666E-2</v>
      </c>
      <c r="G1370" s="7">
        <f>GETIN!C1371</f>
        <v>-6.0000000000000496E-3</v>
      </c>
      <c r="H1370" s="7">
        <f>GTC!C1371</f>
        <v>2.0920502092050507E-3</v>
      </c>
      <c r="I1370" s="7">
        <f>KGHM!C1371</f>
        <v>-2.0833333333333214E-2</v>
      </c>
      <c r="J1370" s="7">
        <f>PBG!C1371</f>
        <v>4.1284403669724773E-2</v>
      </c>
      <c r="K1370" s="7">
        <f>PKNORLEN!C1371</f>
        <v>-1.1944949363801633E-2</v>
      </c>
      <c r="L1370" s="7">
        <f>PKOBP!C1371</f>
        <v>-2.8534370946822162E-2</v>
      </c>
      <c r="M1370" s="7">
        <f>POLIMEXMS!C1371</f>
        <v>-2.9598308668076227E-2</v>
      </c>
      <c r="N1370" s="7">
        <f>TPSA!C1371</f>
        <v>-4.2105263157895083E-3</v>
      </c>
      <c r="O1370" s="7">
        <f>TVN!C1371</f>
        <v>-2.2063208109719797E-2</v>
      </c>
      <c r="P1370" s="7">
        <f>Polnord!C1371</f>
        <v>-1.8518518518518406E-2</v>
      </c>
      <c r="Q1370" s="7">
        <f>Agora!C1371</f>
        <v>2.4783147459726857E-3</v>
      </c>
      <c r="R1370" s="7">
        <f>Cersanit!C1371</f>
        <v>2.8571428571427964E-3</v>
      </c>
      <c r="S1370" s="7">
        <f>Netia!C1371</f>
        <v>-3.2388663967611364E-2</v>
      </c>
      <c r="T1370" s="7">
        <f>Orbis!C1371</f>
        <v>-6.7114093959731542E-3</v>
      </c>
      <c r="U1370" s="7">
        <f>'WIG20'!C1371</f>
        <v>-1.3435491180074179E-2</v>
      </c>
      <c r="V1370" s="245">
        <f>WIG!C1371</f>
        <v>-8.6279145827939819E-3</v>
      </c>
      <c r="X1370" s="7">
        <f>'WIBOR 1M sr'!C1370</f>
        <v>1.0083333333333334E-4</v>
      </c>
      <c r="Z1370" s="12">
        <f t="shared" si="44"/>
        <v>-1.1121543247022159E-2</v>
      </c>
      <c r="AA1370" s="12">
        <f t="shared" si="43"/>
        <v>1.7679056022428821E-2</v>
      </c>
    </row>
    <row r="1371" spans="2:27" ht="15">
      <c r="B1371" s="62">
        <v>40347</v>
      </c>
      <c r="C1371" s="7">
        <f>ASSECOPOL!C1372</f>
        <v>-7.912937860641402E-3</v>
      </c>
      <c r="D1371" s="7">
        <f>PEKAO!C1372</f>
        <v>-1.1976047904191617E-2</v>
      </c>
      <c r="E1371" s="7">
        <f>BZWBK!C1372</f>
        <v>-5.1020408163265302E-3</v>
      </c>
      <c r="F1371" s="7">
        <f>' BRE'!C1372</f>
        <v>-4.2372881355932203E-3</v>
      </c>
      <c r="G1371" s="7">
        <f>GETIN!C1372</f>
        <v>3.3199195171026166E-2</v>
      </c>
      <c r="H1371" s="7">
        <f>GTC!C1372</f>
        <v>2.0876826722338502E-3</v>
      </c>
      <c r="I1371" s="7">
        <f>KGHM!C1372</f>
        <v>3.000545553737043E-2</v>
      </c>
      <c r="J1371" s="7">
        <f>PBG!C1372</f>
        <v>-8.8105726872246704E-3</v>
      </c>
      <c r="K1371" s="7">
        <f>PKNORLEN!C1372</f>
        <v>1.0249671484888321E-2</v>
      </c>
      <c r="L1371" s="7">
        <f>PKOBP!C1372</f>
        <v>-1.4686248331108256E-2</v>
      </c>
      <c r="M1371" s="7">
        <f>POLIMEXMS!C1372</f>
        <v>0</v>
      </c>
      <c r="N1371" s="7">
        <f>TPSA!C1372</f>
        <v>2.1846370683580023E-2</v>
      </c>
      <c r="O1371" s="7">
        <f>TVN!C1372</f>
        <v>-1.2195121951219469E-2</v>
      </c>
      <c r="P1371" s="7">
        <f>Polnord!C1372</f>
        <v>1.8598382749326084E-2</v>
      </c>
      <c r="Q1371" s="7">
        <f>Agora!C1372</f>
        <v>1.2772970745776626E-2</v>
      </c>
      <c r="R1371" s="7">
        <f>Cersanit!C1372</f>
        <v>-1.2108262108262104E-2</v>
      </c>
      <c r="S1371" s="7">
        <f>Netia!C1372</f>
        <v>0</v>
      </c>
      <c r="T1371" s="7">
        <f>Orbis!C1372</f>
        <v>4.0540540540540152E-3</v>
      </c>
      <c r="U1371" s="7">
        <f>'WIG20'!C1372</f>
        <v>4.227592483901998E-3</v>
      </c>
      <c r="V1371" s="245">
        <f>WIG!C1372</f>
        <v>5.6211754835257721E-4</v>
      </c>
      <c r="X1371" s="7">
        <f>'WIBOR 1M sr'!C1371</f>
        <v>1.0083333333333334E-4</v>
      </c>
      <c r="Z1371" s="12">
        <f t="shared" si="44"/>
        <v>3.0991812946493469E-3</v>
      </c>
      <c r="AA1371" s="12">
        <f t="shared" si="43"/>
        <v>1.491240340999709E-2</v>
      </c>
    </row>
    <row r="1372" spans="2:27" ht="15">
      <c r="B1372" s="62">
        <v>40350</v>
      </c>
      <c r="C1372" s="7">
        <f>ASSECOPOL!C1373</f>
        <v>3.7164659787147843E-2</v>
      </c>
      <c r="D1372" s="7">
        <f>PEKAO!C1373</f>
        <v>2.4242424242424242E-2</v>
      </c>
      <c r="E1372" s="7">
        <f>BZWBK!C1373</f>
        <v>2.0512820512820513E-2</v>
      </c>
      <c r="F1372" s="7">
        <f>' BRE'!C1373</f>
        <v>1.276595744680851E-2</v>
      </c>
      <c r="G1372" s="7">
        <f>GETIN!C1373</f>
        <v>-1.6553067185978571E-2</v>
      </c>
      <c r="H1372" s="7">
        <f>GTC!C1373</f>
        <v>-4.1666666666667256E-3</v>
      </c>
      <c r="I1372" s="7">
        <f>KGHM!C1373</f>
        <v>6.3559322033897702E-3</v>
      </c>
      <c r="J1372" s="7">
        <f>PBG!C1373</f>
        <v>-4.8888888888888891E-2</v>
      </c>
      <c r="K1372" s="7">
        <f>PKNORLEN!C1373</f>
        <v>4.1623309053070686E-3</v>
      </c>
      <c r="L1372" s="7">
        <f>PKOBP!C1373</f>
        <v>2.3035230352303562E-2</v>
      </c>
      <c r="M1372" s="7">
        <f>POLIMEXMS!C1373</f>
        <v>1.960784313725487E-2</v>
      </c>
      <c r="N1372" s="7">
        <f>TPSA!C1373</f>
        <v>-6.2068965517241281E-3</v>
      </c>
      <c r="O1372" s="7">
        <f>TVN!C1373</f>
        <v>3.0246913580247038E-2</v>
      </c>
      <c r="P1372" s="7">
        <f>Polnord!C1373</f>
        <v>-1.6406456734585802E-2</v>
      </c>
      <c r="Q1372" s="7">
        <f>Agora!C1373</f>
        <v>1.2611879576891876E-2</v>
      </c>
      <c r="R1372" s="7">
        <f>Cersanit!C1373</f>
        <v>3.1002162941600686E-2</v>
      </c>
      <c r="S1372" s="7">
        <f>Netia!C1373</f>
        <v>1.0460251046025068E-2</v>
      </c>
      <c r="T1372" s="7">
        <f>Orbis!C1373</f>
        <v>-4.0376850605652378E-3</v>
      </c>
      <c r="U1372" s="7">
        <f>'WIG20'!C1373</f>
        <v>1.4471700350675123E-2</v>
      </c>
      <c r="V1372" s="245">
        <f>WIG!C1373</f>
        <v>1.1063323889012485E-2</v>
      </c>
      <c r="X1372" s="7">
        <f>'WIBOR 1M sr'!C1372</f>
        <v>1.0083333333333334E-4</v>
      </c>
      <c r="Z1372" s="12">
        <f t="shared" si="44"/>
        <v>7.5504858135450959E-3</v>
      </c>
      <c r="AA1372" s="12">
        <f t="shared" si="43"/>
        <v>2.1212181371608914E-2</v>
      </c>
    </row>
    <row r="1373" spans="2:27" ht="15">
      <c r="B1373" s="62">
        <v>40351</v>
      </c>
      <c r="C1373" s="7">
        <f>ASSECOPOL!C1374</f>
        <v>-2.9016625713900485E-2</v>
      </c>
      <c r="D1373" s="7">
        <f>PEKAO!C1374</f>
        <v>0</v>
      </c>
      <c r="E1373" s="7">
        <f>BZWBK!C1374</f>
        <v>-7.537688442211055E-3</v>
      </c>
      <c r="F1373" s="7">
        <f>' BRE'!C1374</f>
        <v>-1.680672268907563E-2</v>
      </c>
      <c r="G1373" s="7">
        <f>GETIN!C1374</f>
        <v>-1.0891089108910835E-2</v>
      </c>
      <c r="H1373" s="7">
        <f>GTC!C1374</f>
        <v>-2.9288702928870265E-2</v>
      </c>
      <c r="I1373" s="7">
        <f>KGHM!C1374</f>
        <v>-2.6315789473684209E-2</v>
      </c>
      <c r="J1373" s="7">
        <f>PBG!C1374</f>
        <v>-4.6728971962616819E-3</v>
      </c>
      <c r="K1373" s="7">
        <f>PKNORLEN!C1374</f>
        <v>-8.5492227979274173E-3</v>
      </c>
      <c r="L1373" s="7">
        <f>PKOBP!C1374</f>
        <v>8.4768211920529871E-3</v>
      </c>
      <c r="M1373" s="7">
        <f>POLIMEXMS!C1374</f>
        <v>-2.7777777777777755E-2</v>
      </c>
      <c r="N1373" s="7">
        <f>TPSA!C1374</f>
        <v>-7.6335877862595027E-3</v>
      </c>
      <c r="O1373" s="7">
        <f>TVN!C1374</f>
        <v>5.9916117435578249E-4</v>
      </c>
      <c r="P1373" s="7">
        <f>Polnord!C1374</f>
        <v>-9.9542641915524484E-3</v>
      </c>
      <c r="Q1373" s="7">
        <f>Agora!C1374</f>
        <v>6.4282844515869885E-3</v>
      </c>
      <c r="R1373" s="7">
        <f>Cersanit!C1374</f>
        <v>-2.0979020979021028E-2</v>
      </c>
      <c r="S1373" s="7">
        <f>Netia!C1374</f>
        <v>1.4492753623188465E-2</v>
      </c>
      <c r="T1373" s="7">
        <f>Orbis!C1374</f>
        <v>1.8918918918918997E-3</v>
      </c>
      <c r="U1373" s="7">
        <f>'WIG20'!C1374</f>
        <v>-6.6170423281969124E-3</v>
      </c>
      <c r="V1373" s="245">
        <f>WIG!C1374</f>
        <v>-5.2903633761170734E-3</v>
      </c>
      <c r="X1373" s="7">
        <f>'WIBOR 1M sr'!C1373</f>
        <v>1.0083333333333334E-4</v>
      </c>
      <c r="Z1373" s="12">
        <f t="shared" si="44"/>
        <v>-9.3074709306875652E-3</v>
      </c>
      <c r="AA1373" s="12">
        <f t="shared" si="43"/>
        <v>1.3464671985270543E-2</v>
      </c>
    </row>
    <row r="1374" spans="2:27" ht="15">
      <c r="B1374" s="62">
        <v>40352</v>
      </c>
      <c r="C1374" s="7">
        <f>ASSECOPOL!C1375</f>
        <v>-2.6103189848759416E-2</v>
      </c>
      <c r="D1374" s="7">
        <f>PEKAO!C1375</f>
        <v>-3.1952662721893524E-2</v>
      </c>
      <c r="E1374" s="7">
        <f>BZWBK!C1375</f>
        <v>-8.1012658227847811E-3</v>
      </c>
      <c r="F1374" s="7">
        <f>' BRE'!C1375</f>
        <v>-8.9743589743589494E-3</v>
      </c>
      <c r="G1374" s="7">
        <f>GETIN!C1375</f>
        <v>-1.9019019019018969E-2</v>
      </c>
      <c r="H1374" s="7">
        <f>GTC!C1375</f>
        <v>0</v>
      </c>
      <c r="I1374" s="7">
        <f>KGHM!C1375</f>
        <v>-2.7027027027027029E-2</v>
      </c>
      <c r="J1374" s="7">
        <f>PBG!C1375</f>
        <v>0</v>
      </c>
      <c r="K1374" s="7">
        <f>PKNORLEN!C1375</f>
        <v>-1.7507185785210391E-2</v>
      </c>
      <c r="L1374" s="7">
        <f>PKOBP!C1375</f>
        <v>-8.1428946677174225E-3</v>
      </c>
      <c r="M1374" s="7">
        <f>POLIMEXMS!C1375</f>
        <v>-3.9560439560439496E-2</v>
      </c>
      <c r="N1374" s="7">
        <f>TPSA!C1375</f>
        <v>-1.3986013986014061E-2</v>
      </c>
      <c r="O1374" s="7">
        <f>TVN!C1375</f>
        <v>-3.5928143712574724E-2</v>
      </c>
      <c r="P1374" s="7">
        <f>Polnord!C1375</f>
        <v>-2.7173913043478264E-2</v>
      </c>
      <c r="Q1374" s="7">
        <f>Agora!C1375</f>
        <v>1.7964071856287397E-2</v>
      </c>
      <c r="R1374" s="7">
        <f>Cersanit!C1375</f>
        <v>-2.5714285714285672E-2</v>
      </c>
      <c r="S1374" s="7">
        <f>Netia!C1375</f>
        <v>-1.0204081632653206E-2</v>
      </c>
      <c r="T1374" s="7">
        <f>Orbis!C1375</f>
        <v>8.9020771513352651E-3</v>
      </c>
      <c r="U1374" s="7">
        <f>'WIG20'!C1375</f>
        <v>-2.0844890480272962E-2</v>
      </c>
      <c r="V1374" s="245">
        <f>WIG!C1375</f>
        <v>-1.5776696660831806E-2</v>
      </c>
      <c r="X1374" s="7">
        <f>'WIBOR 1M sr'!C1374</f>
        <v>1.0083333333333334E-4</v>
      </c>
      <c r="Z1374" s="12">
        <f t="shared" si="44"/>
        <v>-1.5140462917144068E-2</v>
      </c>
      <c r="AA1374" s="12">
        <f t="shared" si="43"/>
        <v>1.561390388168978E-2</v>
      </c>
    </row>
    <row r="1375" spans="2:27" ht="15">
      <c r="B1375" s="62">
        <v>40353</v>
      </c>
      <c r="C1375" s="7">
        <f>ASSECOPOL!C1376</f>
        <v>2.4030314310955033E-2</v>
      </c>
      <c r="D1375" s="7">
        <f>PEKAO!C1376</f>
        <v>-1.5892420537897276E-2</v>
      </c>
      <c r="E1375" s="7">
        <f>BZWBK!C1376</f>
        <v>-1.7355793772332852E-2</v>
      </c>
      <c r="F1375" s="7">
        <f>' BRE'!C1376</f>
        <v>4.3122035360066541E-4</v>
      </c>
      <c r="G1375" s="7">
        <f>GETIN!C1376</f>
        <v>1.0204081632652843E-3</v>
      </c>
      <c r="H1375" s="7">
        <f>GTC!C1376</f>
        <v>1.2931034482758652E-2</v>
      </c>
      <c r="I1375" s="7">
        <f>KGHM!C1376</f>
        <v>5.5555555555555558E-3</v>
      </c>
      <c r="J1375" s="7">
        <f>PBG!C1376</f>
        <v>0</v>
      </c>
      <c r="K1375" s="7">
        <f>PKNORLEN!C1376</f>
        <v>-6.648936170212766E-3</v>
      </c>
      <c r="L1375" s="7">
        <f>PKOBP!C1376</f>
        <v>-2.6483050847452358E-4</v>
      </c>
      <c r="M1375" s="7">
        <f>POLIMEXMS!C1376</f>
        <v>2.9748283752860386E-2</v>
      </c>
      <c r="N1375" s="7">
        <f>TPSA!C1376</f>
        <v>1.0638297872340451E-2</v>
      </c>
      <c r="O1375" s="7">
        <f>TVN!C1376</f>
        <v>0</v>
      </c>
      <c r="P1375" s="7">
        <f>Polnord!C1376</f>
        <v>-2.7932960893853162E-3</v>
      </c>
      <c r="Q1375" s="7">
        <f>Agora!C1376</f>
        <v>-1.1764705882352969E-2</v>
      </c>
      <c r="R1375" s="7">
        <f>Cersanit!C1376</f>
        <v>2.2727272727272634E-2</v>
      </c>
      <c r="S1375" s="7">
        <f>Netia!C1376</f>
        <v>-8.2474226804123783E-3</v>
      </c>
      <c r="T1375" s="7">
        <f>Orbis!C1376</f>
        <v>-1.8716577540106839E-2</v>
      </c>
      <c r="U1375" s="7">
        <f>'WIG20'!C1376</f>
        <v>-1.5923566878981046E-3</v>
      </c>
      <c r="V1375" s="245">
        <f>WIG!C1376</f>
        <v>-2.7171192141940887E-3</v>
      </c>
      <c r="X1375" s="7">
        <f>'WIBOR 1M sr'!C1375</f>
        <v>1.0083333333333334E-4</v>
      </c>
      <c r="Z1375" s="12">
        <f t="shared" si="44"/>
        <v>1.4110224465240973E-3</v>
      </c>
      <c r="AA1375" s="12">
        <f t="shared" si="43"/>
        <v>1.4179928179400579E-2</v>
      </c>
    </row>
    <row r="1376" spans="2:27" ht="15">
      <c r="B1376" s="62">
        <v>40354</v>
      </c>
      <c r="C1376" s="7">
        <f>ASSECOPOL!C1377</f>
        <v>7.2198770884652052E-3</v>
      </c>
      <c r="D1376" s="7">
        <f>PEKAO!C1377</f>
        <v>0</v>
      </c>
      <c r="E1376" s="7">
        <f>BZWBK!C1377</f>
        <v>7.7922077922077922E-3</v>
      </c>
      <c r="F1376" s="7">
        <f>' BRE'!C1377</f>
        <v>-8.1896551724138181E-3</v>
      </c>
      <c r="G1376" s="7">
        <f>GETIN!C1377</f>
        <v>6.1162079510702055E-3</v>
      </c>
      <c r="H1376" s="7">
        <f>GTC!C1377</f>
        <v>7.6595744680850947E-3</v>
      </c>
      <c r="I1376" s="7">
        <f>KGHM!C1377</f>
        <v>1.6574585635359115E-2</v>
      </c>
      <c r="J1376" s="7">
        <f>PBG!C1377</f>
        <v>-2.5352112676056363E-2</v>
      </c>
      <c r="K1376" s="7">
        <f>PKNORLEN!C1377</f>
        <v>4.0160642570280739E-3</v>
      </c>
      <c r="L1376" s="7">
        <f>PKOBP!C1377</f>
        <v>1.3245033112582781E-2</v>
      </c>
      <c r="M1376" s="7">
        <f>POLIMEXMS!C1377</f>
        <v>0</v>
      </c>
      <c r="N1376" s="7">
        <f>TPSA!C1377</f>
        <v>6.3157894736842008E-3</v>
      </c>
      <c r="O1376" s="7">
        <f>TVN!C1377</f>
        <v>2.4844720496894318E-2</v>
      </c>
      <c r="P1376" s="7">
        <f>Polnord!C1377</f>
        <v>2.8011204481791121E-3</v>
      </c>
      <c r="Q1376" s="7">
        <f>Agora!C1377</f>
        <v>-1.984126984126984E-2</v>
      </c>
      <c r="R1376" s="7">
        <f>Cersanit!C1377</f>
        <v>0</v>
      </c>
      <c r="S1376" s="7">
        <f>Netia!C1377</f>
        <v>0</v>
      </c>
      <c r="T1376" s="7">
        <f>Orbis!C1377</f>
        <v>8.1743869209808476E-3</v>
      </c>
      <c r="U1376" s="7">
        <f>'WIG20'!C1377</f>
        <v>5.0770150075015773E-3</v>
      </c>
      <c r="V1376" s="245">
        <f>WIG!C1377</f>
        <v>3.4442352736512275E-3</v>
      </c>
      <c r="X1376" s="7">
        <f>'WIBOR 1M sr'!C1376</f>
        <v>1.0083333333333334E-4</v>
      </c>
      <c r="Z1376" s="12">
        <f t="shared" si="44"/>
        <v>2.8542516641553734E-3</v>
      </c>
      <c r="AA1376" s="12">
        <f t="shared" si="43"/>
        <v>1.1791945141530246E-2</v>
      </c>
    </row>
    <row r="1377" spans="2:27" ht="15">
      <c r="B1377" s="62">
        <v>40357</v>
      </c>
      <c r="C1377" s="7">
        <f>ASSECOPOL!C1378</f>
        <v>-1.3440232712646567E-2</v>
      </c>
      <c r="D1377" s="7">
        <f>PEKAO!C1378</f>
        <v>8.6956521739130783E-3</v>
      </c>
      <c r="E1377" s="7">
        <f>BZWBK!C1378</f>
        <v>1.958762886597944E-2</v>
      </c>
      <c r="F1377" s="7">
        <f>' BRE'!C1378</f>
        <v>-9.1264667535853727E-3</v>
      </c>
      <c r="G1377" s="7">
        <f>GETIN!C1378</f>
        <v>-1.2158054711246122E-2</v>
      </c>
      <c r="H1377" s="7">
        <f>GTC!C1378</f>
        <v>-1.1824324324324372E-2</v>
      </c>
      <c r="I1377" s="7">
        <f>KGHM!C1378</f>
        <v>2.717391304347826E-3</v>
      </c>
      <c r="J1377" s="7">
        <f>PBG!C1378</f>
        <v>6.7437379576108175E-3</v>
      </c>
      <c r="K1377" s="7">
        <f>PKNORLEN!C1378</f>
        <v>0</v>
      </c>
      <c r="L1377" s="7">
        <f>PKOBP!C1378</f>
        <v>-6.5359477124183009E-3</v>
      </c>
      <c r="M1377" s="7">
        <f>POLIMEXMS!C1378</f>
        <v>4.4444444444443499E-3</v>
      </c>
      <c r="N1377" s="7">
        <f>TPSA!C1378</f>
        <v>2.0920502092049765E-3</v>
      </c>
      <c r="O1377" s="7">
        <f>TVN!C1378</f>
        <v>-6.0606060606061465E-3</v>
      </c>
      <c r="P1377" s="7">
        <f>Polnord!C1378</f>
        <v>-3.0726256983240066E-2</v>
      </c>
      <c r="Q1377" s="7">
        <f>Agora!C1378</f>
        <v>-2.2267206477732823E-2</v>
      </c>
      <c r="R1377" s="7">
        <f>Cersanit!C1378</f>
        <v>-1.9354838709677389E-2</v>
      </c>
      <c r="S1377" s="7">
        <f>Netia!C1378</f>
        <v>-2.0790020790020718E-2</v>
      </c>
      <c r="T1377" s="7">
        <f>Orbis!C1378</f>
        <v>4.0540540540540152E-3</v>
      </c>
      <c r="U1377" s="7">
        <f>'WIG20'!C1378</f>
        <v>-3.6783890366903364E-4</v>
      </c>
      <c r="V1377" s="245">
        <f>WIG!C1378</f>
        <v>-9.7085358834377681E-5</v>
      </c>
      <c r="X1377" s="7">
        <f>'WIBOR 1M sr'!C1377</f>
        <v>1.0111111111111112E-4</v>
      </c>
      <c r="Z1377" s="12">
        <f t="shared" si="44"/>
        <v>-5.7749442347746318E-3</v>
      </c>
      <c r="AA1377" s="12">
        <f t="shared" si="43"/>
        <v>1.2902799729017884E-2</v>
      </c>
    </row>
    <row r="1378" spans="2:27" ht="15">
      <c r="B1378" s="62">
        <v>40358</v>
      </c>
      <c r="C1378" s="7">
        <f>ASSECOPOL!C1379</f>
        <v>-1.907448696364384E-2</v>
      </c>
      <c r="D1378" s="7">
        <f>PEKAO!C1379</f>
        <v>-4.2487684729064071E-2</v>
      </c>
      <c r="E1378" s="7">
        <f>BZWBK!C1379</f>
        <v>-4.9544994944388326E-2</v>
      </c>
      <c r="F1378" s="7">
        <f>' BRE'!C1379</f>
        <v>-2.4122807017543858E-2</v>
      </c>
      <c r="G1378" s="7">
        <f>GETIN!C1379</f>
        <v>-3.1794871794871844E-2</v>
      </c>
      <c r="H1378" s="7">
        <f>GTC!C1379</f>
        <v>-5.5555555555555133E-3</v>
      </c>
      <c r="I1378" s="7">
        <f>KGHM!C1379</f>
        <v>-3.4146341463414699E-2</v>
      </c>
      <c r="J1378" s="7">
        <f>PBG!C1379</f>
        <v>2.3923444976076554E-3</v>
      </c>
      <c r="K1378" s="7">
        <f>PKNORLEN!C1379</f>
        <v>-2.9333333333333371E-2</v>
      </c>
      <c r="L1378" s="7">
        <f>PKOBP!C1379</f>
        <v>-2.7631578947368347E-2</v>
      </c>
      <c r="M1378" s="7">
        <f>POLIMEXMS!C1379</f>
        <v>-3.7610619469026538E-2</v>
      </c>
      <c r="N1378" s="7">
        <f>TPSA!C1379</f>
        <v>-1.1134307585246929E-2</v>
      </c>
      <c r="O1378" s="7">
        <f>TVN!C1379</f>
        <v>-2.4390243902438939E-2</v>
      </c>
      <c r="P1378" s="7">
        <f>Polnord!C1379</f>
        <v>-7.7809798270893446E-2</v>
      </c>
      <c r="Q1378" s="7">
        <f>Agora!C1379</f>
        <v>-2.0703933747410834E-3</v>
      </c>
      <c r="R1378" s="7">
        <f>Cersanit!C1379</f>
        <v>-1.3157894736842085E-2</v>
      </c>
      <c r="S1378" s="7">
        <f>Netia!C1379</f>
        <v>4.2462845010616691E-3</v>
      </c>
      <c r="T1378" s="7">
        <f>Orbis!C1379</f>
        <v>-2.6917900403768888E-3</v>
      </c>
      <c r="U1378" s="7">
        <f>'WIG20'!C1379</f>
        <v>-2.6224584103512E-2</v>
      </c>
      <c r="V1378" s="245">
        <f>WIG!C1379</f>
        <v>-2.1219669025673574E-2</v>
      </c>
      <c r="X1378" s="7">
        <f>'WIBOR 1M sr'!C1378</f>
        <v>1.0111111111111112E-4</v>
      </c>
      <c r="Z1378" s="12">
        <f t="shared" si="44"/>
        <v>-2.3662115173893359E-2</v>
      </c>
      <c r="AA1378" s="12">
        <f t="shared" si="43"/>
        <v>2.0800776937110743E-2</v>
      </c>
    </row>
    <row r="1379" spans="2:27" ht="15">
      <c r="B1379" s="62">
        <v>40359</v>
      </c>
      <c r="C1379" s="7">
        <f>ASSECOPOL!C1380</f>
        <v>-8.3496460677808876E-5</v>
      </c>
      <c r="D1379" s="7">
        <f>PEKAO!C1380</f>
        <v>3.2154340836012861E-3</v>
      </c>
      <c r="E1379" s="7">
        <f>BZWBK!C1380</f>
        <v>3.0851063829787296E-2</v>
      </c>
      <c r="F1379" s="7">
        <f>' BRE'!C1380</f>
        <v>2.0224719101123594E-2</v>
      </c>
      <c r="G1379" s="7">
        <f>GETIN!C1380</f>
        <v>4.2372881355933183E-3</v>
      </c>
      <c r="H1379" s="7">
        <f>GTC!C1380</f>
        <v>-1.3751611516974658E-2</v>
      </c>
      <c r="I1379" s="7">
        <f>KGHM!C1380</f>
        <v>-5.6116722783389455E-3</v>
      </c>
      <c r="J1379" s="7">
        <f>PBG!C1380</f>
        <v>1.5274463007159851E-2</v>
      </c>
      <c r="K1379" s="7">
        <f>PKNORLEN!C1380</f>
        <v>-2.5274725274725324E-2</v>
      </c>
      <c r="L1379" s="7">
        <f>PKOBP!C1380</f>
        <v>-1.3531799729364004E-2</v>
      </c>
      <c r="M1379" s="7">
        <f>POLIMEXMS!C1380</f>
        <v>6.8965517241379891E-3</v>
      </c>
      <c r="N1379" s="7">
        <f>TPSA!C1380</f>
        <v>6.3335679099225791E-3</v>
      </c>
      <c r="O1379" s="7">
        <f>TVN!C1380</f>
        <v>-3.1250000000000444E-3</v>
      </c>
      <c r="P1379" s="7">
        <f>Polnord!C1380</f>
        <v>2.4999999999999911E-2</v>
      </c>
      <c r="Q1379" s="7">
        <f>Agora!C1380</f>
        <v>-4.5228215767634847E-2</v>
      </c>
      <c r="R1379" s="7">
        <f>Cersanit!C1380</f>
        <v>1.2592592592592588E-2</v>
      </c>
      <c r="S1379" s="7">
        <f>Netia!C1380</f>
        <v>6.3424947145876024E-3</v>
      </c>
      <c r="T1379" s="7">
        <f>Orbis!C1380</f>
        <v>-4.1025641025640922E-2</v>
      </c>
      <c r="U1379" s="7">
        <f>'WIG20'!C1380</f>
        <v>-2.1091206285178275E-3</v>
      </c>
      <c r="V1379" s="245">
        <f>WIG!C1380</f>
        <v>-3.1316254439316309E-3</v>
      </c>
      <c r="X1379" s="7">
        <f>'WIBOR 1M sr'!C1379</f>
        <v>1.0111111111111112E-4</v>
      </c>
      <c r="Z1379" s="12">
        <f t="shared" si="44"/>
        <v>-9.2577705304725205E-4</v>
      </c>
      <c r="AA1379" s="12">
        <f t="shared" si="43"/>
        <v>2.0721495793543154E-2</v>
      </c>
    </row>
    <row r="1380" spans="2:27" ht="15">
      <c r="B1380" s="62">
        <v>40360</v>
      </c>
      <c r="C1380" s="7">
        <f>ASSECOPOL!C1381</f>
        <v>-1.4731861198738183E-2</v>
      </c>
      <c r="D1380" s="7">
        <f>PEKAO!C1381</f>
        <v>-2.5641025641026005E-3</v>
      </c>
      <c r="E1380" s="7">
        <f>BZWBK!C1381</f>
        <v>-1.0835913312693615E-2</v>
      </c>
      <c r="F1380" s="7">
        <f>' BRE'!C1381</f>
        <v>1.7621145374449589E-3</v>
      </c>
      <c r="G1380" s="7">
        <f>GETIN!C1381</f>
        <v>-8.4388185654008518E-3</v>
      </c>
      <c r="H1380" s="7">
        <f>GTC!C1381</f>
        <v>-1.9172113289760252E-2</v>
      </c>
      <c r="I1380" s="7">
        <f>KGHM!C1381</f>
        <v>-1.128668171557498E-3</v>
      </c>
      <c r="J1380" s="7">
        <f>PBG!C1381</f>
        <v>-2.2566995768688213E-2</v>
      </c>
      <c r="K1380" s="7">
        <f>PKNORLEN!C1381</f>
        <v>2.8184892897407392E-3</v>
      </c>
      <c r="L1380" s="7">
        <f>PKOBP!C1381</f>
        <v>-8.2304526748972363E-3</v>
      </c>
      <c r="M1380" s="7">
        <f>POLIMEXMS!C1381</f>
        <v>4.566210045662206E-3</v>
      </c>
      <c r="N1380" s="7">
        <f>TPSA!C1381</f>
        <v>-1.3986013986014929E-3</v>
      </c>
      <c r="O1380" s="7">
        <f>TVN!C1381</f>
        <v>1.5673981191222573E-2</v>
      </c>
      <c r="P1380" s="7">
        <f>Polnord!C1381</f>
        <v>1.8292682926829312E-2</v>
      </c>
      <c r="Q1380" s="7">
        <f>Agora!C1381</f>
        <v>2.0860495436766487E-2</v>
      </c>
      <c r="R1380" s="7">
        <f>Cersanit!C1381</f>
        <v>-8.7783467446963578E-3</v>
      </c>
      <c r="S1380" s="7">
        <f>Netia!C1381</f>
        <v>1.4705882352941237E-2</v>
      </c>
      <c r="T1380" s="7">
        <f>Orbis!C1381</f>
        <v>2.4486349563748872E-2</v>
      </c>
      <c r="U1380" s="7">
        <f>'WIG20'!C1381</f>
        <v>-2.2456770716380595E-4</v>
      </c>
      <c r="V1380" s="245">
        <f>WIG!C1381</f>
        <v>-6.5088581650247926E-4</v>
      </c>
      <c r="X1380" s="7">
        <f>'WIBOR 1M sr'!C1380</f>
        <v>1.0111111111111112E-4</v>
      </c>
      <c r="Z1380" s="12">
        <f t="shared" si="44"/>
        <v>2.9557398084556063E-4</v>
      </c>
      <c r="AA1380" s="12">
        <f t="shared" si="43"/>
        <v>1.3929927804206979E-2</v>
      </c>
    </row>
    <row r="1381" spans="2:27" ht="15">
      <c r="B1381" s="62">
        <v>40361</v>
      </c>
      <c r="C1381" s="7">
        <f>ASSECOPOL!C1382</f>
        <v>3.0075655274116139E-2</v>
      </c>
      <c r="D1381" s="7">
        <f>PEKAO!C1382</f>
        <v>1.5424164524421632E-2</v>
      </c>
      <c r="E1381" s="7">
        <f>BZWBK!C1382</f>
        <v>-2.0344287949921637E-2</v>
      </c>
      <c r="F1381" s="7">
        <f>' BRE'!C1382</f>
        <v>-8.3553210202286961E-3</v>
      </c>
      <c r="G1381" s="7">
        <f>GETIN!C1382</f>
        <v>0</v>
      </c>
      <c r="H1381" s="7">
        <f>GTC!C1382</f>
        <v>-8.8849400266562085E-4</v>
      </c>
      <c r="I1381" s="7">
        <f>KGHM!C1382</f>
        <v>2.8248587570621469E-2</v>
      </c>
      <c r="J1381" s="7">
        <f>PBG!C1382</f>
        <v>9.1390091390091653E-3</v>
      </c>
      <c r="K1381" s="7">
        <f>PKNORLEN!C1382</f>
        <v>3.9347948285553644E-2</v>
      </c>
      <c r="L1381" s="7">
        <f>PKOBP!C1382</f>
        <v>1.5214384508990436E-2</v>
      </c>
      <c r="M1381" s="7">
        <f>POLIMEXMS!C1382</f>
        <v>0</v>
      </c>
      <c r="N1381" s="7">
        <f>TPSA!C1382</f>
        <v>2.2408963585434195E-2</v>
      </c>
      <c r="O1381" s="7">
        <f>TVN!C1382</f>
        <v>-1.1728395061728255E-2</v>
      </c>
      <c r="P1381" s="7">
        <f>Polnord!C1382</f>
        <v>5.9880239520958937E-3</v>
      </c>
      <c r="Q1381" s="7">
        <f>Agora!C1382</f>
        <v>2.1711366538952812E-2</v>
      </c>
      <c r="R1381" s="7">
        <f>Cersanit!C1382</f>
        <v>0</v>
      </c>
      <c r="S1381" s="7">
        <f>Netia!C1382</f>
        <v>1.0351966873705968E-2</v>
      </c>
      <c r="T1381" s="7">
        <f>Orbis!C1382</f>
        <v>2.7472527472527865E-3</v>
      </c>
      <c r="U1381" s="7">
        <f>'WIG20'!C1382</f>
        <v>1.3278896464246116E-2</v>
      </c>
      <c r="V1381" s="245">
        <f>WIG!C1382</f>
        <v>1.1140851320769331E-2</v>
      </c>
      <c r="X1381" s="7">
        <f>'WIBOR 1M sr'!C1381</f>
        <v>1.0083333333333334E-4</v>
      </c>
      <c r="Z1381" s="12">
        <f t="shared" si="44"/>
        <v>8.8522680536449964E-3</v>
      </c>
      <c r="AA1381" s="12">
        <f t="shared" si="43"/>
        <v>1.5604153220686161E-2</v>
      </c>
    </row>
    <row r="1382" spans="2:27" ht="15">
      <c r="B1382" s="62">
        <v>40364</v>
      </c>
      <c r="C1382" s="7">
        <f>ASSECOPOL!C1383</f>
        <v>-2.0073866856818893E-2</v>
      </c>
      <c r="D1382" s="7">
        <f>PEKAO!C1383</f>
        <v>-8.8607594936709229E-3</v>
      </c>
      <c r="E1382" s="7">
        <f>BZWBK!C1383</f>
        <v>-5.8572949946753073E-3</v>
      </c>
      <c r="F1382" s="7">
        <f>' BRE'!C1383</f>
        <v>1.1973392461197288E-2</v>
      </c>
      <c r="G1382" s="7">
        <f>GETIN!C1383</f>
        <v>-5.3191489361702881E-3</v>
      </c>
      <c r="H1382" s="7">
        <f>GTC!C1383</f>
        <v>3.6460649177412201E-2</v>
      </c>
      <c r="I1382" s="7">
        <f>KGHM!C1383</f>
        <v>7.1428571428572051E-3</v>
      </c>
      <c r="J1382" s="7">
        <f>PBG!C1383</f>
        <v>-8.5795996186845153E-3</v>
      </c>
      <c r="K1382" s="7">
        <f>PKNORLEN!C1383</f>
        <v>-4.8674959437533727E-3</v>
      </c>
      <c r="L1382" s="7">
        <f>PKOBP!C1383</f>
        <v>-8.1743869209812358E-4</v>
      </c>
      <c r="M1382" s="7">
        <f>POLIMEXMS!C1383</f>
        <v>0</v>
      </c>
      <c r="N1382" s="7">
        <f>TPSA!C1383</f>
        <v>-1.3698630136986009E-3</v>
      </c>
      <c r="O1382" s="7">
        <f>TVN!C1383</f>
        <v>5.6214865708931827E-3</v>
      </c>
      <c r="P1382" s="7">
        <f>Polnord!C1383</f>
        <v>5.654761904761837E-3</v>
      </c>
      <c r="Q1382" s="7">
        <f>Agora!C1383</f>
        <v>0</v>
      </c>
      <c r="R1382" s="7">
        <f>Cersanit!C1383</f>
        <v>5.9040590405904109E-3</v>
      </c>
      <c r="S1382" s="7">
        <f>Netia!C1383</f>
        <v>-1.8442622950819644E-2</v>
      </c>
      <c r="T1382" s="7">
        <f>Orbis!C1383</f>
        <v>-2.7397260273972993E-3</v>
      </c>
      <c r="U1382" s="7">
        <f>'WIG20'!C1383</f>
        <v>-4.2465890371065742E-3</v>
      </c>
      <c r="V1382" s="245">
        <f>WIG!C1383</f>
        <v>-3.0081338189960919E-3</v>
      </c>
      <c r="X1382" s="7">
        <f>'WIBOR 1M sr'!C1382</f>
        <v>1.0083333333333334E-4</v>
      </c>
      <c r="Z1382" s="12">
        <f t="shared" si="44"/>
        <v>-2.3170056833749116E-4</v>
      </c>
      <c r="AA1382" s="12">
        <f t="shared" si="43"/>
        <v>1.2397315065163927E-2</v>
      </c>
    </row>
    <row r="1383" spans="2:27" ht="15">
      <c r="B1383" s="62">
        <v>40365</v>
      </c>
      <c r="C1383" s="7">
        <f>ASSECOPOL!C1384</f>
        <v>3.2588800095531133E-2</v>
      </c>
      <c r="D1383" s="7">
        <f>PEKAO!C1384</f>
        <v>1.277139208173691E-2</v>
      </c>
      <c r="E1383" s="7">
        <f>BZWBK!C1384</f>
        <v>3.2137118371719335E-2</v>
      </c>
      <c r="F1383" s="7">
        <f>' BRE'!C1384</f>
        <v>4.6450482033304222E-2</v>
      </c>
      <c r="G1383" s="7">
        <f>GETIN!C1384</f>
        <v>1.0695187165775364E-2</v>
      </c>
      <c r="H1383" s="7">
        <f>GTC!C1384</f>
        <v>-1.3299013299013245E-2</v>
      </c>
      <c r="I1383" s="7">
        <f>KGHM!C1384</f>
        <v>1.4729950900163604E-2</v>
      </c>
      <c r="J1383" s="7">
        <f>PBG!C1384</f>
        <v>9.6153846153846159E-3</v>
      </c>
      <c r="K1383" s="7">
        <f>PKNORLEN!C1384</f>
        <v>1.2228260869565296E-2</v>
      </c>
      <c r="L1383" s="7">
        <f>PKOBP!C1384</f>
        <v>2.9451868011998863E-2</v>
      </c>
      <c r="M1383" s="7">
        <f>POLIMEXMS!C1384</f>
        <v>2.045454545454542E-2</v>
      </c>
      <c r="N1383" s="7">
        <f>TPSA!C1384</f>
        <v>2.1947873799725671E-2</v>
      </c>
      <c r="O1383" s="7">
        <f>TVN!C1384</f>
        <v>9.3167701863353155E-3</v>
      </c>
      <c r="P1383" s="7">
        <f>Polnord!C1384</f>
        <v>-1.7460787215152304E-2</v>
      </c>
      <c r="Q1383" s="7">
        <f>Agora!C1384</f>
        <v>-1.4583333333333393E-2</v>
      </c>
      <c r="R1383" s="7">
        <f>Cersanit!C1384</f>
        <v>-1.6874541452677947E-2</v>
      </c>
      <c r="S1383" s="7">
        <f>Netia!C1384</f>
        <v>-2.087682672233776E-3</v>
      </c>
      <c r="T1383" s="7">
        <f>Orbis!C1384</f>
        <v>1.9230769230769308E-2</v>
      </c>
      <c r="U1383" s="7">
        <f>'WIG20'!C1384</f>
        <v>1.9804443668427207E-2</v>
      </c>
      <c r="V1383" s="245">
        <f>WIG!C1384</f>
        <v>1.5713732437930381E-2</v>
      </c>
      <c r="X1383" s="7">
        <f>'WIBOR 1M sr'!C1383</f>
        <v>1.0083333333333334E-4</v>
      </c>
      <c r="Z1383" s="12">
        <f t="shared" si="44"/>
        <v>1.1517391380230245E-2</v>
      </c>
      <c r="AA1383" s="12">
        <f t="shared" si="43"/>
        <v>1.8485095485513602E-2</v>
      </c>
    </row>
    <row r="1384" spans="2:27" ht="15">
      <c r="B1384" s="62">
        <v>40366</v>
      </c>
      <c r="C1384" s="7">
        <f>ASSECOPOL!C1385</f>
        <v>4.0576997092608209E-2</v>
      </c>
      <c r="D1384" s="7">
        <f>PEKAO!C1385</f>
        <v>-4.4136191677174568E-3</v>
      </c>
      <c r="E1384" s="7">
        <f>BZWBK!C1385</f>
        <v>0</v>
      </c>
      <c r="F1384" s="7">
        <f>' BRE'!C1385</f>
        <v>1.3400335008375161E-2</v>
      </c>
      <c r="G1384" s="7">
        <f>GETIN!C1385</f>
        <v>-5.2910052910051788E-3</v>
      </c>
      <c r="H1384" s="7">
        <f>GTC!C1385</f>
        <v>-8.6956521739130124E-3</v>
      </c>
      <c r="I1384" s="7">
        <f>KGHM!C1385</f>
        <v>-1.0752688172043012E-2</v>
      </c>
      <c r="J1384" s="7">
        <f>PBG!C1385</f>
        <v>-9.5238095238095247E-3</v>
      </c>
      <c r="K1384" s="7">
        <f>PKNORLEN!C1385</f>
        <v>1.0738255033556818E-3</v>
      </c>
      <c r="L1384" s="7">
        <f>PKOBP!C1385</f>
        <v>-7.9470198675495943E-3</v>
      </c>
      <c r="M1384" s="7">
        <f>POLIMEXMS!C1385</f>
        <v>1.7817371937639215E-2</v>
      </c>
      <c r="N1384" s="7">
        <f>TPSA!C1385</f>
        <v>6.7114093959731299E-3</v>
      </c>
      <c r="O1384" s="7">
        <f>TVN!C1385</f>
        <v>-8.6153846153846497E-3</v>
      </c>
      <c r="P1384" s="7">
        <f>Polnord!C1385</f>
        <v>-1.2048192771084508E-2</v>
      </c>
      <c r="Q1384" s="7">
        <f>Agora!C1385</f>
        <v>-2.1141649048624592E-3</v>
      </c>
      <c r="R1384" s="7">
        <f>Cersanit!C1385</f>
        <v>1.8656716417910446E-2</v>
      </c>
      <c r="S1384" s="7">
        <f>Netia!C1385</f>
        <v>2.5104602510460271E-2</v>
      </c>
      <c r="T1384" s="7">
        <f>Orbis!C1385</f>
        <v>-1.7250673854447455E-2</v>
      </c>
      <c r="U1384" s="7">
        <f>'WIG20'!C1385</f>
        <v>-2.0973603222230698E-3</v>
      </c>
      <c r="V1384" s="245">
        <f>WIG!C1385</f>
        <v>-8.7548078258904336E-4</v>
      </c>
      <c r="X1384" s="7">
        <f>'WIBOR 1M sr'!C1384</f>
        <v>1.0083333333333334E-4</v>
      </c>
      <c r="Z1384" s="12">
        <f t="shared" si="44"/>
        <v>2.03828041802807E-3</v>
      </c>
      <c r="AA1384" s="12">
        <f t="shared" si="43"/>
        <v>1.5353204025158293E-2</v>
      </c>
    </row>
    <row r="1385" spans="2:27" ht="15">
      <c r="B1385" s="62">
        <v>40367</v>
      </c>
      <c r="C1385" s="7">
        <f>ASSECOPOL!C1386</f>
        <v>-3.4660419918974613E-3</v>
      </c>
      <c r="D1385" s="7">
        <f>PEKAO!C1386</f>
        <v>-1.2032932235592183E-2</v>
      </c>
      <c r="E1385" s="7">
        <f>BZWBK!C1386</f>
        <v>-6.2272963155162878E-3</v>
      </c>
      <c r="F1385" s="7">
        <f>' BRE'!C1386</f>
        <v>8.2644628099173556E-3</v>
      </c>
      <c r="G1385" s="7">
        <f>GETIN!C1386</f>
        <v>0</v>
      </c>
      <c r="H1385" s="7">
        <f>GTC!C1386</f>
        <v>-2.1491228070175526E-2</v>
      </c>
      <c r="I1385" s="7">
        <f>KGHM!C1386</f>
        <v>1.0869565217391304E-2</v>
      </c>
      <c r="J1385" s="7">
        <f>PBG!C1386</f>
        <v>1.9230769230769232E-2</v>
      </c>
      <c r="K1385" s="7">
        <f>PKNORLEN!C1386</f>
        <v>-2.413515687851872E-3</v>
      </c>
      <c r="L1385" s="7">
        <f>PKOBP!C1386</f>
        <v>-1.6021361815754945E-3</v>
      </c>
      <c r="M1385" s="7">
        <f>POLIMEXMS!C1386</f>
        <v>2.188183807439778E-3</v>
      </c>
      <c r="N1385" s="7">
        <f>TPSA!C1386</f>
        <v>0</v>
      </c>
      <c r="O1385" s="7">
        <f>TVN!C1386</f>
        <v>-6.2073246430787007E-3</v>
      </c>
      <c r="P1385" s="7">
        <f>Polnord!C1386</f>
        <v>2.4390243902440672E-3</v>
      </c>
      <c r="Q1385" s="7">
        <f>Agora!C1386</f>
        <v>-8.4745762711865603E-3</v>
      </c>
      <c r="R1385" s="7">
        <f>Cersanit!C1386</f>
        <v>-1.3919413919413882E-2</v>
      </c>
      <c r="S1385" s="7">
        <f>Netia!C1386</f>
        <v>-1.2244897959183773E-2</v>
      </c>
      <c r="T1385" s="7">
        <f>Orbis!C1386</f>
        <v>1.0970927043334928E-3</v>
      </c>
      <c r="U1385" s="7">
        <f>'WIG20'!C1386</f>
        <v>-9.522298047928042E-4</v>
      </c>
      <c r="V1385" s="245">
        <f>WIG!C1386</f>
        <v>2.482743825481539E-3</v>
      </c>
      <c r="X1385" s="7">
        <f>'WIBOR 1M sr'!C1385</f>
        <v>1.0083333333333334E-4</v>
      </c>
      <c r="Z1385" s="12">
        <f t="shared" si="44"/>
        <v>-2.4439036175209171E-3</v>
      </c>
      <c r="AA1385" s="12">
        <f t="shared" si="43"/>
        <v>9.6423994771671507E-3</v>
      </c>
    </row>
    <row r="1386" spans="2:27" ht="15">
      <c r="B1386" s="62">
        <v>40368</v>
      </c>
      <c r="C1386" s="7">
        <f>ASSECOPOL!C1387</f>
        <v>-8.6952430573102295E-3</v>
      </c>
      <c r="D1386" s="7">
        <f>PEKAO!C1387</f>
        <v>-1.2820512820512092E-3</v>
      </c>
      <c r="E1386" s="7">
        <f>BZWBK!C1387</f>
        <v>2.5587467362924311E-2</v>
      </c>
      <c r="F1386" s="7">
        <f>' BRE'!C1387</f>
        <v>1.6393442622951052E-3</v>
      </c>
      <c r="G1386" s="7">
        <f>GETIN!C1387</f>
        <v>0</v>
      </c>
      <c r="H1386" s="7">
        <f>GTC!C1387</f>
        <v>2.6445540116539663E-2</v>
      </c>
      <c r="I1386" s="7">
        <f>KGHM!C1387</f>
        <v>-5.3763440860211996E-4</v>
      </c>
      <c r="J1386" s="7">
        <f>PBG!C1387</f>
        <v>1.4150943396226415E-2</v>
      </c>
      <c r="K1386" s="7">
        <f>PKNORLEN!C1387</f>
        <v>-1.8817204301075344E-3</v>
      </c>
      <c r="L1386" s="7">
        <f>PKOBP!C1387</f>
        <v>2.67451190157743E-4</v>
      </c>
      <c r="M1386" s="7">
        <f>POLIMEXMS!C1387</f>
        <v>-6.550218340611408E-3</v>
      </c>
      <c r="N1386" s="7">
        <f>TPSA!C1387</f>
        <v>1.2666666666666633E-2</v>
      </c>
      <c r="O1386" s="7">
        <f>TVN!C1387</f>
        <v>8.744534665833666E-3</v>
      </c>
      <c r="P1386" s="7">
        <f>Polnord!C1387</f>
        <v>1.8552311435523095E-2</v>
      </c>
      <c r="Q1386" s="7">
        <f>Agora!C1387</f>
        <v>-3.0769230769230722E-2</v>
      </c>
      <c r="R1386" s="7">
        <f>Cersanit!C1387</f>
        <v>-3.5661218424962879E-2</v>
      </c>
      <c r="S1386" s="7">
        <f>Netia!C1387</f>
        <v>-4.1322314049585893E-3</v>
      </c>
      <c r="T1386" s="7">
        <f>Orbis!C1387</f>
        <v>4.1095890410958518E-3</v>
      </c>
      <c r="U1386" s="7">
        <f>'WIG20'!C1387</f>
        <v>1.9105682330463121E-3</v>
      </c>
      <c r="V1386" s="245">
        <f>WIG!C1387</f>
        <v>4.4756548648410948E-4</v>
      </c>
      <c r="X1386" s="7">
        <f>'WIBOR 1M sr'!C1386</f>
        <v>1.0083333333333334E-4</v>
      </c>
      <c r="Z1386" s="12">
        <f t="shared" si="44"/>
        <v>1.2585722233015438E-3</v>
      </c>
      <c r="AA1386" s="12">
        <f t="shared" si="43"/>
        <v>1.6244635467448077E-2</v>
      </c>
    </row>
    <row r="1387" spans="2:27" ht="15">
      <c r="B1387" s="62">
        <v>40371</v>
      </c>
      <c r="C1387" s="7">
        <f>ASSECOPOL!C1388</f>
        <v>5.2629080994995234E-3</v>
      </c>
      <c r="D1387" s="7">
        <f>PEKAO!C1388</f>
        <v>3.2092426187419767E-3</v>
      </c>
      <c r="E1387" s="7">
        <f>BZWBK!C1388</f>
        <v>-2.7494908350305526E-2</v>
      </c>
      <c r="F1387" s="7">
        <f>' BRE'!C1388</f>
        <v>-3.6824877250409395E-3</v>
      </c>
      <c r="G1387" s="7">
        <f>GETIN!C1388</f>
        <v>1.4893617021276466E-2</v>
      </c>
      <c r="H1387" s="7">
        <f>GTC!C1388</f>
        <v>-4.3668122270741428E-3</v>
      </c>
      <c r="I1387" s="7">
        <f>KGHM!C1388</f>
        <v>1.8827326519634213E-2</v>
      </c>
      <c r="J1387" s="7">
        <f>PBG!C1388</f>
        <v>1.627906976744186E-2</v>
      </c>
      <c r="K1387" s="7">
        <f>PKNORLEN!C1388</f>
        <v>1.804470778346336E-2</v>
      </c>
      <c r="L1387" s="7">
        <f>PKOBP!C1388</f>
        <v>1.0695187165775364E-2</v>
      </c>
      <c r="M1387" s="7">
        <f>POLIMEXMS!C1388</f>
        <v>2.1978021978022098E-2</v>
      </c>
      <c r="N1387" s="7">
        <f>TPSA!C1388</f>
        <v>5.2666227781435204E-3</v>
      </c>
      <c r="O1387" s="7">
        <f>TVN!C1388</f>
        <v>9.2879256965945605E-3</v>
      </c>
      <c r="P1387" s="7">
        <f>Polnord!C1388</f>
        <v>6.2705285159749434E-3</v>
      </c>
      <c r="Q1387" s="7">
        <f>Agora!C1388</f>
        <v>8.818342151675297E-4</v>
      </c>
      <c r="R1387" s="7">
        <f>Cersanit!C1388</f>
        <v>5.3929121725732115E-3</v>
      </c>
      <c r="S1387" s="7">
        <f>Netia!C1388</f>
        <v>0</v>
      </c>
      <c r="T1387" s="7">
        <f>Orbis!C1388</f>
        <v>-2.1282401091405216E-2</v>
      </c>
      <c r="U1387" s="7">
        <f>'WIG20'!C1388</f>
        <v>1.1377271169009334E-2</v>
      </c>
      <c r="V1387" s="245">
        <f>WIG!C1388</f>
        <v>8.9799849227754931E-3</v>
      </c>
      <c r="X1387" s="7">
        <f>'WIBOR 1M sr'!C1387</f>
        <v>1.0083333333333334E-4</v>
      </c>
      <c r="Z1387" s="12">
        <f t="shared" si="44"/>
        <v>4.4146274965823767E-3</v>
      </c>
      <c r="AA1387" s="12">
        <f t="shared" si="43"/>
        <v>1.3007347700943557E-2</v>
      </c>
    </row>
    <row r="1388" spans="2:27" ht="15">
      <c r="B1388" s="62">
        <v>40372</v>
      </c>
      <c r="C1388" s="7">
        <f>ASSECOPOL!C1389</f>
        <v>-8.7255915129198108E-4</v>
      </c>
      <c r="D1388" s="7">
        <f>PEKAO!C1389</f>
        <v>1.4715291106845699E-2</v>
      </c>
      <c r="E1388" s="7">
        <f>BZWBK!C1389</f>
        <v>0</v>
      </c>
      <c r="F1388" s="7">
        <f>' BRE'!C1389</f>
        <v>1.0266940451745379E-2</v>
      </c>
      <c r="G1388" s="7">
        <f>GETIN!C1389</f>
        <v>1.0482180293502688E-3</v>
      </c>
      <c r="H1388" s="7">
        <f>GTC!C1389</f>
        <v>1.7105263157894762E-2</v>
      </c>
      <c r="I1388" s="7">
        <f>KGHM!C1389</f>
        <v>6.3357972544877961E-3</v>
      </c>
      <c r="J1388" s="7">
        <f>PBG!C1389</f>
        <v>6.8649885583524023E-3</v>
      </c>
      <c r="K1388" s="7">
        <f>PKNORLEN!C1389</f>
        <v>7.9365079365080506E-3</v>
      </c>
      <c r="L1388" s="7">
        <f>PKOBP!C1389</f>
        <v>1.8518518518518594E-2</v>
      </c>
      <c r="M1388" s="7">
        <f>POLIMEXMS!C1389</f>
        <v>4.3010752688171124E-3</v>
      </c>
      <c r="N1388" s="7">
        <f>TPSA!C1389</f>
        <v>1.9646365422397601E-3</v>
      </c>
      <c r="O1388" s="7">
        <f>TVN!C1389</f>
        <v>1.5337423312883436E-2</v>
      </c>
      <c r="P1388" s="7">
        <f>Polnord!C1389</f>
        <v>3.7091988130563795E-2</v>
      </c>
      <c r="Q1388" s="7">
        <f>Agora!C1389</f>
        <v>4.4052863436123977E-3</v>
      </c>
      <c r="R1388" s="7">
        <f>Cersanit!C1389</f>
        <v>6.8965517241379197E-3</v>
      </c>
      <c r="S1388" s="7">
        <f>Netia!C1389</f>
        <v>1.6597510373443997E-2</v>
      </c>
      <c r="T1388" s="7">
        <f>Orbis!C1389</f>
        <v>-5.5756899916353559E-4</v>
      </c>
      <c r="U1388" s="7">
        <f>'WIG20'!C1389</f>
        <v>8.529118911933609E-3</v>
      </c>
      <c r="V1388" s="245">
        <f>WIG!C1389</f>
        <v>6.9152641519017715E-3</v>
      </c>
      <c r="X1388" s="7">
        <f>'WIBOR 1M sr'!C1388</f>
        <v>1.0111111111111112E-4</v>
      </c>
      <c r="Z1388" s="12">
        <f t="shared" si="44"/>
        <v>9.3308815866081016E-3</v>
      </c>
      <c r="AA1388" s="12">
        <f t="shared" si="43"/>
        <v>9.4513807158750213E-3</v>
      </c>
    </row>
    <row r="1389" spans="2:27" ht="15">
      <c r="B1389" s="62">
        <v>40373</v>
      </c>
      <c r="C1389" s="7">
        <f>ASSECOPOL!C1390</f>
        <v>-4.3666058783790465E-3</v>
      </c>
      <c r="D1389" s="7">
        <f>PEKAO!C1390</f>
        <v>1.5132408575031562E-2</v>
      </c>
      <c r="E1389" s="7">
        <f>BZWBK!C1390</f>
        <v>7.3298429319372024E-3</v>
      </c>
      <c r="F1389" s="7">
        <f>' BRE'!C1390</f>
        <v>1.016260162601626E-2</v>
      </c>
      <c r="G1389" s="7">
        <f>GETIN!C1390</f>
        <v>-1.0471204188483311E-3</v>
      </c>
      <c r="H1389" s="7">
        <f>GTC!C1390</f>
        <v>-3.8809831824062032E-3</v>
      </c>
      <c r="I1389" s="7">
        <f>KGHM!C1390</f>
        <v>-3.1479538300104633E-3</v>
      </c>
      <c r="J1389" s="7">
        <f>PBG!C1390</f>
        <v>0</v>
      </c>
      <c r="K1389" s="7">
        <f>PKNORLEN!C1390</f>
        <v>1.3123359580052493E-2</v>
      </c>
      <c r="L1389" s="7">
        <f>PKOBP!C1390</f>
        <v>1.5324675324675413E-2</v>
      </c>
      <c r="M1389" s="7">
        <f>POLIMEXMS!C1390</f>
        <v>-1.4989293361884429E-2</v>
      </c>
      <c r="N1389" s="7">
        <f>TPSA!C1390</f>
        <v>-3.2679738562091968E-3</v>
      </c>
      <c r="O1389" s="7">
        <f>TVN!C1390</f>
        <v>-3.0211480362538194E-3</v>
      </c>
      <c r="P1389" s="7">
        <f>Polnord!C1390</f>
        <v>0</v>
      </c>
      <c r="Q1389" s="7">
        <f>Agora!C1390</f>
        <v>1.3157894736842136E-2</v>
      </c>
      <c r="R1389" s="7">
        <f>Cersanit!C1390</f>
        <v>4.5662100456620031E-3</v>
      </c>
      <c r="S1389" s="7">
        <f>Netia!C1390</f>
        <v>-1.2244897959183773E-2</v>
      </c>
      <c r="T1389" s="7">
        <f>Orbis!C1390</f>
        <v>8.0892608089260572E-3</v>
      </c>
      <c r="U1389" s="7">
        <f>'WIG20'!C1390</f>
        <v>3.4365704875056026E-3</v>
      </c>
      <c r="V1389" s="245">
        <f>WIG!C1390</f>
        <v>4.7840220681050509E-3</v>
      </c>
      <c r="X1389" s="7">
        <f>'WIBOR 1M sr'!C1389</f>
        <v>1.0111111111111112E-4</v>
      </c>
      <c r="Z1389" s="12">
        <f t="shared" si="44"/>
        <v>2.273348728109326E-3</v>
      </c>
      <c r="AA1389" s="12">
        <f t="shared" si="43"/>
        <v>9.0716508307918126E-3</v>
      </c>
    </row>
    <row r="1390" spans="2:27" ht="15">
      <c r="B1390" s="62">
        <v>40374</v>
      </c>
      <c r="C1390" s="7">
        <f>ASSECOPOL!C1391</f>
        <v>0</v>
      </c>
      <c r="D1390" s="7">
        <f>PEKAO!C1391</f>
        <v>6.2111801242236021E-3</v>
      </c>
      <c r="E1390" s="7">
        <f>BZWBK!C1391</f>
        <v>1.2993762993762993E-2</v>
      </c>
      <c r="F1390" s="7">
        <f>' BRE'!C1391</f>
        <v>-2.012072434607646E-3</v>
      </c>
      <c r="G1390" s="7">
        <f>GETIN!C1391</f>
        <v>3.0398322851153139E-2</v>
      </c>
      <c r="H1390" s="7">
        <f>GTC!C1391</f>
        <v>-1.6017316017316059E-2</v>
      </c>
      <c r="I1390" s="7">
        <f>KGHM!C1391</f>
        <v>7.3684210526316091E-3</v>
      </c>
      <c r="J1390" s="7">
        <f>PBG!C1391</f>
        <v>0</v>
      </c>
      <c r="K1390" s="7">
        <f>PKNORLEN!C1391</f>
        <v>-2.5906735751295702E-3</v>
      </c>
      <c r="L1390" s="7">
        <f>PKOBP!C1391</f>
        <v>2.55819902788386E-4</v>
      </c>
      <c r="M1390" s="7">
        <f>POLIMEXMS!C1391</f>
        <v>0</v>
      </c>
      <c r="N1390" s="7">
        <f>TPSA!C1391</f>
        <v>-3.2786885245902103E-3</v>
      </c>
      <c r="O1390" s="7">
        <f>TVN!C1391</f>
        <v>-3.0303030303030732E-3</v>
      </c>
      <c r="P1390" s="7">
        <f>Polnord!C1391</f>
        <v>0</v>
      </c>
      <c r="Q1390" s="7">
        <f>Agora!C1391</f>
        <v>-1.7316017316017406E-2</v>
      </c>
      <c r="R1390" s="7">
        <f>Cersanit!C1391</f>
        <v>6.0606060606060667E-3</v>
      </c>
      <c r="S1390" s="7">
        <f>Netia!C1391</f>
        <v>8.2644628099173625E-3</v>
      </c>
      <c r="T1390" s="7">
        <f>Orbis!C1391</f>
        <v>-1.1068068622025219E-3</v>
      </c>
      <c r="U1390" s="7">
        <f>'WIG20'!C1391</f>
        <v>2.5162657109601013E-3</v>
      </c>
      <c r="V1390" s="245">
        <f>WIG!C1391</f>
        <v>1.5892641122675483E-3</v>
      </c>
      <c r="X1390" s="7">
        <f>'WIBOR 1M sr'!C1390</f>
        <v>1.0111111111111112E-4</v>
      </c>
      <c r="Z1390" s="12">
        <f t="shared" si="44"/>
        <v>1.4555943352731479E-3</v>
      </c>
      <c r="AA1390" s="12">
        <f t="shared" si="43"/>
        <v>1.040657284733114E-2</v>
      </c>
    </row>
    <row r="1391" spans="2:27" ht="15">
      <c r="B1391" s="62">
        <v>40375</v>
      </c>
      <c r="C1391" s="7">
        <f>ASSECOPOL!C1392</f>
        <v>0</v>
      </c>
      <c r="D1391" s="7">
        <f>PEKAO!C1392</f>
        <v>-9.2592592592592587E-3</v>
      </c>
      <c r="E1391" s="7">
        <f>BZWBK!C1392</f>
        <v>-4.6177526936891002E-3</v>
      </c>
      <c r="F1391" s="7">
        <f>' BRE'!C1392</f>
        <v>-1.5322580645161336E-2</v>
      </c>
      <c r="G1391" s="7">
        <f>GETIN!C1392</f>
        <v>-9.1556459816886943E-3</v>
      </c>
      <c r="H1391" s="7">
        <f>GTC!C1392</f>
        <v>3.0796304443466908E-3</v>
      </c>
      <c r="I1391" s="7">
        <f>KGHM!C1392</f>
        <v>-1.9331243469174593E-2</v>
      </c>
      <c r="J1391" s="7">
        <f>PBG!C1392</f>
        <v>-1.3636363636363636E-2</v>
      </c>
      <c r="K1391" s="7">
        <f>PKNORLEN!C1392</f>
        <v>-1.298701298701225E-3</v>
      </c>
      <c r="L1391" s="7">
        <f>PKOBP!C1392</f>
        <v>-1.2276214833759692E-2</v>
      </c>
      <c r="M1391" s="7">
        <f>POLIMEXMS!C1392</f>
        <v>-6.5217391304346443E-3</v>
      </c>
      <c r="N1391" s="7">
        <f>TPSA!C1392</f>
        <v>0</v>
      </c>
      <c r="O1391" s="7">
        <f>TVN!C1392</f>
        <v>-6.0790273556218907E-4</v>
      </c>
      <c r="P1391" s="7">
        <f>Polnord!C1392</f>
        <v>8.5836909871227554E-4</v>
      </c>
      <c r="Q1391" s="7">
        <f>Agora!C1392</f>
        <v>7.9295154185021911E-3</v>
      </c>
      <c r="R1391" s="7">
        <f>Cersanit!C1392</f>
        <v>-9.7891566265059498E-3</v>
      </c>
      <c r="S1391" s="7">
        <f>Netia!C1392</f>
        <v>-1.2295081967213035E-2</v>
      </c>
      <c r="T1391" s="7">
        <f>Orbis!C1392</f>
        <v>1.3850415512464587E-3</v>
      </c>
      <c r="U1391" s="7">
        <f>'WIG20'!C1392</f>
        <v>-8.031004773498945E-3</v>
      </c>
      <c r="V1391" s="245">
        <f>WIG!C1392</f>
        <v>-5.7556639534897102E-3</v>
      </c>
      <c r="X1391" s="7">
        <f>'WIBOR 1M sr'!C1391</f>
        <v>1.0027777777777777E-4</v>
      </c>
      <c r="Z1391" s="12">
        <f t="shared" si="44"/>
        <v>-5.6032825424836528E-3</v>
      </c>
      <c r="AA1391" s="12">
        <f t="shared" si="43"/>
        <v>7.426019805321365E-3</v>
      </c>
    </row>
    <row r="1392" spans="2:27" ht="15">
      <c r="B1392" s="62">
        <v>40378</v>
      </c>
      <c r="C1392" s="7">
        <f>ASSECOPOL!C1393</f>
        <v>-7.01721079933274E-3</v>
      </c>
      <c r="D1392" s="7">
        <f>PEKAO!C1393</f>
        <v>-3.7383177570093104E-3</v>
      </c>
      <c r="E1392" s="7">
        <f>BZWBK!C1393</f>
        <v>1.2886597938144329E-2</v>
      </c>
      <c r="F1392" s="7">
        <f>' BRE'!C1393</f>
        <v>3.2760032760033226E-3</v>
      </c>
      <c r="G1392" s="7">
        <f>GETIN!C1393</f>
        <v>5.1334702258725804E-3</v>
      </c>
      <c r="H1392" s="7">
        <f>GTC!C1393</f>
        <v>-1.7105263157894762E-2</v>
      </c>
      <c r="I1392" s="7">
        <f>KGHM!C1393</f>
        <v>3.7293553542888497E-3</v>
      </c>
      <c r="J1392" s="7">
        <f>PBG!C1393</f>
        <v>3.0414746543778775E-2</v>
      </c>
      <c r="K1392" s="7">
        <f>PKNORLEN!C1393</f>
        <v>-1.3003901170352214E-3</v>
      </c>
      <c r="L1392" s="7">
        <f>PKOBP!C1393</f>
        <v>-3.6250647332988239E-3</v>
      </c>
      <c r="M1392" s="7">
        <f>POLIMEXMS!C1393</f>
        <v>-6.5645514223195292E-3</v>
      </c>
      <c r="N1392" s="7">
        <f>TPSA!C1393</f>
        <v>1.3157894736842176E-2</v>
      </c>
      <c r="O1392" s="7">
        <f>TVN!C1393</f>
        <v>6.0827250608260397E-4</v>
      </c>
      <c r="P1392" s="7">
        <f>Polnord!C1393</f>
        <v>-5.1457975986277799E-3</v>
      </c>
      <c r="Q1392" s="7">
        <f>Agora!C1393</f>
        <v>-7.8671328671328557E-3</v>
      </c>
      <c r="R1392" s="7">
        <f>Cersanit!C1393</f>
        <v>3.8022813688212117E-3</v>
      </c>
      <c r="S1392" s="7">
        <f>Netia!C1393</f>
        <v>6.2240663900413606E-3</v>
      </c>
      <c r="T1392" s="7">
        <f>Orbis!C1393</f>
        <v>2.3513139695712351E-2</v>
      </c>
      <c r="U1392" s="7">
        <f>'WIG20'!C1393</f>
        <v>2.8123473838434399E-3</v>
      </c>
      <c r="V1392" s="245">
        <f>WIG!C1393</f>
        <v>8.4021845679805888E-5</v>
      </c>
      <c r="X1392" s="7">
        <f>'WIBOR 1M sr'!C1392</f>
        <v>1.0000000000000002E-4</v>
      </c>
      <c r="Z1392" s="12">
        <f t="shared" si="44"/>
        <v>2.799005532385363E-3</v>
      </c>
      <c r="AA1392" s="12">
        <f t="shared" si="43"/>
        <v>1.1587927969825324E-2</v>
      </c>
    </row>
    <row r="1393" spans="2:27" ht="15">
      <c r="B1393" s="62">
        <v>40379</v>
      </c>
      <c r="C1393" s="7">
        <f>ASSECOPOL!C1394</f>
        <v>-1.6785420299347667E-2</v>
      </c>
      <c r="D1393" s="7">
        <f>PEKAO!C1394</f>
        <v>-5.6285178236398104E-3</v>
      </c>
      <c r="E1393" s="7">
        <f>BZWBK!C1394</f>
        <v>-2.2900763358778626E-2</v>
      </c>
      <c r="F1393" s="7">
        <f>' BRE'!C1394</f>
        <v>-8.5714285714285476E-3</v>
      </c>
      <c r="G1393" s="7">
        <f>GETIN!C1394</f>
        <v>-6.1287027579161107E-3</v>
      </c>
      <c r="H1393" s="7">
        <f>GTC!C1394</f>
        <v>1.7402945113788513E-2</v>
      </c>
      <c r="I1393" s="7">
        <f>KGHM!C1394</f>
        <v>5.8386411889596304E-3</v>
      </c>
      <c r="J1393" s="7">
        <f>PBG!C1394</f>
        <v>2.4597495527728087E-2</v>
      </c>
      <c r="K1393" s="7">
        <f>PKNORLEN!C1394</f>
        <v>-1.3020833333333334E-2</v>
      </c>
      <c r="L1393" s="7">
        <f>PKOBP!C1394</f>
        <v>-1.2993762993762994E-2</v>
      </c>
      <c r="M1393" s="7">
        <f>POLIMEXMS!C1394</f>
        <v>6.607929515418557E-3</v>
      </c>
      <c r="N1393" s="7">
        <f>TPSA!C1394</f>
        <v>-1.2987012987013056E-2</v>
      </c>
      <c r="O1393" s="7">
        <f>TVN!C1394</f>
        <v>-8.5106382978723753E-3</v>
      </c>
      <c r="P1393" s="7">
        <f>Polnord!C1394</f>
        <v>1.2068965517241429E-2</v>
      </c>
      <c r="Q1393" s="7">
        <f>Agora!C1394</f>
        <v>9.2511013215859413E-3</v>
      </c>
      <c r="R1393" s="7">
        <f>Cersanit!C1394</f>
        <v>1.5151515151516175E-3</v>
      </c>
      <c r="S1393" s="7">
        <f>Netia!C1394</f>
        <v>1.0309278350515611E-2</v>
      </c>
      <c r="T1393" s="7">
        <f>Orbis!C1394</f>
        <v>-1.6216216216216255E-2</v>
      </c>
      <c r="U1393" s="7">
        <f>'WIG20'!C1394</f>
        <v>-8.820615301941382E-3</v>
      </c>
      <c r="V1393" s="245">
        <f>WIG!C1394</f>
        <v>-6.9515539082704433E-3</v>
      </c>
      <c r="X1393" s="7">
        <f>'WIBOR 1M sr'!C1393</f>
        <v>1.0000000000000002E-4</v>
      </c>
      <c r="Z1393" s="12">
        <f t="shared" si="44"/>
        <v>-2.0084326993844099E-3</v>
      </c>
      <c r="AA1393" s="12">
        <f t="shared" si="43"/>
        <v>1.3381747960274269E-2</v>
      </c>
    </row>
    <row r="1394" spans="2:27" ht="15">
      <c r="B1394" s="62">
        <v>40380</v>
      </c>
      <c r="C1394" s="7">
        <f>ASSECOPOL!C1395</f>
        <v>3.5939021953033119E-2</v>
      </c>
      <c r="D1394" s="7">
        <f>PEKAO!C1395</f>
        <v>2.641509433962257E-2</v>
      </c>
      <c r="E1394" s="7">
        <f>BZWBK!C1395</f>
        <v>6.2499999999999405E-3</v>
      </c>
      <c r="F1394" s="7">
        <f>' BRE'!C1395</f>
        <v>2.3054755043227643E-2</v>
      </c>
      <c r="G1394" s="7">
        <f>GETIN!C1395</f>
        <v>2.7749229188078064E-2</v>
      </c>
      <c r="H1394" s="7">
        <f>GTC!C1395</f>
        <v>1.7543859649122744E-2</v>
      </c>
      <c r="I1394" s="7">
        <f>KGHM!C1395</f>
        <v>5.1187335092348227E-2</v>
      </c>
      <c r="J1394" s="7">
        <f>PBG!C1395</f>
        <v>3.4919249236141921E-3</v>
      </c>
      <c r="K1394" s="7">
        <f>PKNORLEN!C1395</f>
        <v>2.295514511873363E-2</v>
      </c>
      <c r="L1394" s="7">
        <f>PKOBP!C1395</f>
        <v>1.1058451816745701E-2</v>
      </c>
      <c r="M1394" s="7">
        <f>POLIMEXMS!C1395</f>
        <v>1.3129102844638864E-2</v>
      </c>
      <c r="N1394" s="7">
        <f>TPSA!C1395</f>
        <v>1.3815789473684267E-2</v>
      </c>
      <c r="O1394" s="7">
        <f>TVN!C1395</f>
        <v>2.8816676885346563E-2</v>
      </c>
      <c r="P1394" s="7">
        <f>Polnord!C1395</f>
        <v>-1.6183986371379907E-2</v>
      </c>
      <c r="Q1394" s="7">
        <f>Agora!C1395</f>
        <v>3.7538192928852007E-2</v>
      </c>
      <c r="R1394" s="7">
        <f>Cersanit!C1395</f>
        <v>8.3207261724659171E-3</v>
      </c>
      <c r="S1394" s="7">
        <f>Netia!C1395</f>
        <v>3.0612244897959072E-2</v>
      </c>
      <c r="T1394" s="7">
        <f>Orbis!C1395</f>
        <v>5.494505494505573E-3</v>
      </c>
      <c r="U1394" s="7">
        <f>'WIG20'!C1395</f>
        <v>2.2838651198055018E-2</v>
      </c>
      <c r="V1394" s="245">
        <f>WIG!C1395</f>
        <v>1.9254641021277271E-2</v>
      </c>
      <c r="X1394" s="7">
        <f>'WIBOR 1M sr'!C1394</f>
        <v>1.0000000000000002E-4</v>
      </c>
      <c r="Z1394" s="12">
        <f t="shared" si="44"/>
        <v>1.9288226080588791E-2</v>
      </c>
      <c r="AA1394" s="12">
        <f t="shared" si="43"/>
        <v>1.5575065959666944E-2</v>
      </c>
    </row>
    <row r="1395" spans="2:27" ht="15">
      <c r="B1395" s="62">
        <v>40381</v>
      </c>
      <c r="C1395" s="7">
        <f>ASSECOPOL!C1396</f>
        <v>-2.6017859687784942E-3</v>
      </c>
      <c r="D1395" s="7">
        <f>PEKAO!C1396</f>
        <v>7.9656862745098745E-3</v>
      </c>
      <c r="E1395" s="7">
        <f>BZWBK!C1396</f>
        <v>9.3167701863354629E-3</v>
      </c>
      <c r="F1395" s="7">
        <f>' BRE'!C1396</f>
        <v>2.6156941649899398E-2</v>
      </c>
      <c r="G1395" s="7">
        <f>GETIN!C1396</f>
        <v>8.0000000000000071E-3</v>
      </c>
      <c r="H1395" s="7">
        <f>GTC!C1396</f>
        <v>1.7241379310344461E-3</v>
      </c>
      <c r="I1395" s="7">
        <f>KGHM!C1396</f>
        <v>5.1204819277108522E-2</v>
      </c>
      <c r="J1395" s="7">
        <f>PBG!C1396</f>
        <v>5.6546324488907481E-3</v>
      </c>
      <c r="K1395" s="7">
        <f>PKNORLEN!C1396</f>
        <v>9.8013928295072328E-3</v>
      </c>
      <c r="L1395" s="7">
        <f>PKOBP!C1396</f>
        <v>1.5625000000000038E-2</v>
      </c>
      <c r="M1395" s="7">
        <f>POLIMEXMS!C1396</f>
        <v>8.6393088552915841E-3</v>
      </c>
      <c r="N1395" s="7">
        <f>TPSA!C1396</f>
        <v>0</v>
      </c>
      <c r="O1395" s="7">
        <f>TVN!C1396</f>
        <v>1.6090584028605456E-2</v>
      </c>
      <c r="P1395" s="7">
        <f>Polnord!C1396</f>
        <v>0</v>
      </c>
      <c r="Q1395" s="7">
        <f>Agora!C1396</f>
        <v>2.1455616323096408E-2</v>
      </c>
      <c r="R1395" s="7">
        <f>Cersanit!C1396</f>
        <v>1.3503375843960969E-2</v>
      </c>
      <c r="S1395" s="7">
        <f>Netia!C1396</f>
        <v>-9.9009900990098664E-3</v>
      </c>
      <c r="T1395" s="7">
        <f>Orbis!C1396</f>
        <v>2.7322404371584699E-2</v>
      </c>
      <c r="U1395" s="7">
        <f>'WIG20'!C1396</f>
        <v>1.6758943693759087E-2</v>
      </c>
      <c r="V1395" s="245">
        <f>WIG!C1396</f>
        <v>1.4315300385526678E-2</v>
      </c>
      <c r="X1395" s="7">
        <f>'WIBOR 1M sr'!C1395</f>
        <v>1.0000000000000002E-4</v>
      </c>
      <c r="Z1395" s="12">
        <f t="shared" si="44"/>
        <v>1.1664327441779802E-2</v>
      </c>
      <c r="AA1395" s="12">
        <f t="shared" si="43"/>
        <v>1.3877729003435244E-2</v>
      </c>
    </row>
    <row r="1396" spans="2:27" ht="15">
      <c r="B1396" s="62">
        <v>40382</v>
      </c>
      <c r="C1396" s="7">
        <f>ASSECOPOL!C1397</f>
        <v>-3.4780972229241417E-3</v>
      </c>
      <c r="D1396" s="7">
        <f>PEKAO!C1397</f>
        <v>-3.0395136778115501E-3</v>
      </c>
      <c r="E1396" s="7">
        <f>BZWBK!C1397</f>
        <v>-3.0769230769230479E-3</v>
      </c>
      <c r="F1396" s="7">
        <f>' BRE'!C1397</f>
        <v>2.9803921568627541E-2</v>
      </c>
      <c r="G1396" s="7">
        <f>GETIN!C1397</f>
        <v>1.9841269841269419E-3</v>
      </c>
      <c r="H1396" s="7">
        <f>GTC!C1397</f>
        <v>-3.8726333907056739E-3</v>
      </c>
      <c r="I1396" s="7">
        <f>KGHM!C1397</f>
        <v>-6.6857688634193203E-3</v>
      </c>
      <c r="J1396" s="7">
        <f>PBG!C1397</f>
        <v>-5.1903114186850723E-3</v>
      </c>
      <c r="K1396" s="7">
        <f>PKNORLEN!C1397</f>
        <v>1.3793103448275841E-2</v>
      </c>
      <c r="L1396" s="7">
        <f>PKOBP!C1397</f>
        <v>1.794871794871802E-2</v>
      </c>
      <c r="M1396" s="7">
        <f>POLIMEXMS!C1397</f>
        <v>6.4239828693790687E-3</v>
      </c>
      <c r="N1396" s="7">
        <f>TPSA!C1397</f>
        <v>-6.4892926670991481E-4</v>
      </c>
      <c r="O1396" s="7">
        <f>TVN!C1397</f>
        <v>8.2111436950146957E-3</v>
      </c>
      <c r="P1396" s="7">
        <f>Polnord!C1397</f>
        <v>2.1645021645021648E-2</v>
      </c>
      <c r="Q1396" s="7">
        <f>Agora!C1397</f>
        <v>-5.3542009884679801E-3</v>
      </c>
      <c r="R1396" s="7">
        <f>Cersanit!C1397</f>
        <v>8.8823094004441897E-3</v>
      </c>
      <c r="S1396" s="7">
        <f>Netia!C1397</f>
        <v>-3.9999999999999151E-3</v>
      </c>
      <c r="T1396" s="7">
        <f>Orbis!C1397</f>
        <v>-2.9255319148936205E-2</v>
      </c>
      <c r="U1396" s="7">
        <f>'WIG20'!C1397</f>
        <v>2.3052172850567564E-3</v>
      </c>
      <c r="V1396" s="245">
        <f>WIG!C1397</f>
        <v>3.1582877360236332E-3</v>
      </c>
      <c r="X1396" s="7">
        <f>'WIBOR 1M sr'!C1396</f>
        <v>1.0000000000000002E-4</v>
      </c>
      <c r="Z1396" s="12">
        <f t="shared" si="44"/>
        <v>2.4494794725013953E-3</v>
      </c>
      <c r="AA1396" s="12">
        <f t="shared" si="43"/>
        <v>1.3220109607672307E-2</v>
      </c>
    </row>
    <row r="1397" spans="2:27" ht="15">
      <c r="B1397" s="62">
        <v>40385</v>
      </c>
      <c r="C1397" s="7">
        <f>ASSECOPOL!C1398</f>
        <v>-4.3627957564597811E-3</v>
      </c>
      <c r="D1397" s="7">
        <f>PEKAO!C1398</f>
        <v>2.4390243902439025E-2</v>
      </c>
      <c r="E1397" s="7">
        <f>BZWBK!C1398</f>
        <v>5.1440329218104073E-4</v>
      </c>
      <c r="F1397" s="7">
        <f>' BRE'!C1398</f>
        <v>5.3313023610052444E-3</v>
      </c>
      <c r="G1397" s="7">
        <f>GETIN!C1398</f>
        <v>-9.9009900990098664E-3</v>
      </c>
      <c r="H1397" s="7">
        <f>GTC!C1398</f>
        <v>3.6717062634989264E-2</v>
      </c>
      <c r="I1397" s="7">
        <f>KGHM!C1398</f>
        <v>2.7884615384615438E-2</v>
      </c>
      <c r="J1397" s="7">
        <f>PBG!C1398</f>
        <v>0</v>
      </c>
      <c r="K1397" s="7">
        <f>PKNORLEN!C1398</f>
        <v>7.8105316200554869E-3</v>
      </c>
      <c r="L1397" s="7">
        <f>PKOBP!C1398</f>
        <v>3.1486146095717885E-2</v>
      </c>
      <c r="M1397" s="7">
        <f>POLIMEXMS!C1398</f>
        <v>0</v>
      </c>
      <c r="N1397" s="7">
        <f>TPSA!C1398</f>
        <v>2.5974025974025419E-3</v>
      </c>
      <c r="O1397" s="7">
        <f>TVN!C1398</f>
        <v>6.3990692262943238E-3</v>
      </c>
      <c r="P1397" s="7">
        <f>Polnord!C1398</f>
        <v>1.412429378531194E-3</v>
      </c>
      <c r="Q1397" s="7">
        <f>Agora!C1398</f>
        <v>2.0703933747412305E-3</v>
      </c>
      <c r="R1397" s="7">
        <f>Cersanit!C1398</f>
        <v>0</v>
      </c>
      <c r="S1397" s="7">
        <f>Netia!C1398</f>
        <v>-2.0080321285140666E-2</v>
      </c>
      <c r="T1397" s="7">
        <f>Orbis!C1398</f>
        <v>2.136986301369866E-2</v>
      </c>
      <c r="U1397" s="7">
        <f>'WIG20'!C1398</f>
        <v>1.3811683245562619E-2</v>
      </c>
      <c r="V1397" s="245">
        <f>WIG!C1398</f>
        <v>9.9758654518447894E-3</v>
      </c>
      <c r="X1397" s="7">
        <f>'WIBOR 1M sr'!C1397</f>
        <v>1.0027777777777777E-4</v>
      </c>
      <c r="Z1397" s="12">
        <f t="shared" si="44"/>
        <v>7.4244086522811704E-3</v>
      </c>
      <c r="AA1397" s="12">
        <f t="shared" si="43"/>
        <v>1.5030135376879569E-2</v>
      </c>
    </row>
    <row r="1398" spans="2:27" ht="15">
      <c r="B1398" s="62">
        <v>40386</v>
      </c>
      <c r="C1398" s="7">
        <f>ASSECOPOL!C1399</f>
        <v>-2.1911322020562472E-2</v>
      </c>
      <c r="D1398" s="7">
        <f>PEKAO!C1399</f>
        <v>-6.5476190476190139E-3</v>
      </c>
      <c r="E1398" s="7">
        <f>BZWBK!C1399</f>
        <v>-1.3881748071979377E-2</v>
      </c>
      <c r="F1398" s="7">
        <f>' BRE'!C1399</f>
        <v>-2.2727272727273589E-3</v>
      </c>
      <c r="G1398" s="7">
        <f>GETIN!C1399</f>
        <v>0</v>
      </c>
      <c r="H1398" s="7">
        <f>GTC!C1399</f>
        <v>-2.0833333333333628E-3</v>
      </c>
      <c r="I1398" s="7">
        <f>KGHM!C1399</f>
        <v>-8.4190832553789115E-3</v>
      </c>
      <c r="J1398" s="7">
        <f>PBG!C1399</f>
        <v>0</v>
      </c>
      <c r="K1398" s="7">
        <f>PKNORLEN!C1399</f>
        <v>-6.0000000000000496E-3</v>
      </c>
      <c r="L1398" s="7">
        <f>PKOBP!C1399</f>
        <v>0</v>
      </c>
      <c r="M1398" s="7">
        <f>POLIMEXMS!C1399</f>
        <v>0</v>
      </c>
      <c r="N1398" s="7">
        <f>TPSA!C1399</f>
        <v>-1.1658031088082884E-2</v>
      </c>
      <c r="O1398" s="7">
        <f>TVN!C1399</f>
        <v>-2.8901734104046653E-3</v>
      </c>
      <c r="P1398" s="7">
        <f>Polnord!C1399</f>
        <v>-4.231311706629215E-3</v>
      </c>
      <c r="Q1398" s="7">
        <f>Agora!C1399</f>
        <v>8.2644628099173261E-3</v>
      </c>
      <c r="R1398" s="7">
        <f>Cersanit!C1399</f>
        <v>5.1357300073366476E-3</v>
      </c>
      <c r="S1398" s="7">
        <f>Netia!C1399</f>
        <v>2.0491803278688088E-3</v>
      </c>
      <c r="T1398" s="7">
        <f>Orbis!C1399</f>
        <v>-1.6094420600858978E-3</v>
      </c>
      <c r="U1398" s="7">
        <f>'WIG20'!C1399</f>
        <v>-5.1463957193529693E-3</v>
      </c>
      <c r="V1398" s="245">
        <f>WIG!C1399</f>
        <v>-2.4123255225398359E-3</v>
      </c>
      <c r="X1398" s="7">
        <f>'WIBOR 1M sr'!C1398</f>
        <v>1.0000000000000002E-4</v>
      </c>
      <c r="Z1398" s="12">
        <f t="shared" si="44"/>
        <v>-3.6697454512044669E-3</v>
      </c>
      <c r="AA1398" s="12">
        <f t="shared" si="43"/>
        <v>7.0847538837579731E-3</v>
      </c>
    </row>
    <row r="1399" spans="2:27" ht="15">
      <c r="B1399" s="62">
        <v>40387</v>
      </c>
      <c r="C1399" s="7">
        <f>ASSECOPOL!C1400</f>
        <v>-1.5232263740999475E-2</v>
      </c>
      <c r="D1399" s="7">
        <f>PEKAO!C1400</f>
        <v>5.9916117435590173E-3</v>
      </c>
      <c r="E1399" s="7">
        <f>BZWBK!C1400</f>
        <v>-2.6068821689259645E-2</v>
      </c>
      <c r="F1399" s="7">
        <f>' BRE'!C1400</f>
        <v>-1.8982536066818528E-2</v>
      </c>
      <c r="G1399" s="7">
        <f>GETIN!C1400</f>
        <v>0</v>
      </c>
      <c r="H1399" s="7">
        <f>GTC!C1400</f>
        <v>1.6701461377870652E-2</v>
      </c>
      <c r="I1399" s="7">
        <f>KGHM!C1400</f>
        <v>-9.433962264150943E-3</v>
      </c>
      <c r="J1399" s="7">
        <f>PBG!C1400</f>
        <v>-4.3478260869562747E-4</v>
      </c>
      <c r="K1399" s="7">
        <f>PKNORLEN!C1400</f>
        <v>-4.0241448692152062E-3</v>
      </c>
      <c r="L1399" s="7">
        <f>PKOBP!C1400</f>
        <v>-1.953601953601964E-2</v>
      </c>
      <c r="M1399" s="7">
        <f>POLIMEXMS!C1400</f>
        <v>0</v>
      </c>
      <c r="N1399" s="7">
        <f>TPSA!C1400</f>
        <v>1.9003931847968607E-2</v>
      </c>
      <c r="O1399" s="7">
        <f>TVN!C1400</f>
        <v>1.4492753623188406E-2</v>
      </c>
      <c r="P1399" s="7">
        <f>Polnord!C1400</f>
        <v>7.0821529745042503E-3</v>
      </c>
      <c r="Q1399" s="7">
        <f>Agora!C1400</f>
        <v>-8.1967213114752353E-4</v>
      </c>
      <c r="R1399" s="7">
        <f>Cersanit!C1400</f>
        <v>0</v>
      </c>
      <c r="S1399" s="7">
        <f>Netia!C1400</f>
        <v>0</v>
      </c>
      <c r="T1399" s="7">
        <f>Orbis!C1400</f>
        <v>5.3734551316504914E-4</v>
      </c>
      <c r="U1399" s="7">
        <f>'WIG20'!C1400</f>
        <v>-4.8144522200870522E-3</v>
      </c>
      <c r="V1399" s="245">
        <f>WIG!C1400</f>
        <v>-4.5798108607345922E-3</v>
      </c>
      <c r="X1399" s="7">
        <f>'WIBOR 1M sr'!C1399</f>
        <v>1.0000000000000002E-4</v>
      </c>
      <c r="Z1399" s="12">
        <f t="shared" si="44"/>
        <v>-1.7068303236694774E-3</v>
      </c>
      <c r="AA1399" s="12">
        <f t="shared" si="43"/>
        <v>1.2470404196770245E-2</v>
      </c>
    </row>
    <row r="1400" spans="2:27" ht="15">
      <c r="B1400" s="62">
        <v>40388</v>
      </c>
      <c r="C1400" s="7">
        <f>ASSECOPOL!C1401</f>
        <v>0</v>
      </c>
      <c r="D1400" s="7">
        <f>PEKAO!C1401</f>
        <v>-1.0125074449076933E-2</v>
      </c>
      <c r="E1400" s="7">
        <f>BZWBK!C1401</f>
        <v>-6.9593147751606599E-3</v>
      </c>
      <c r="F1400" s="7">
        <f>' BRE'!C1401</f>
        <v>-1.5479876160989833E-3</v>
      </c>
      <c r="G1400" s="7">
        <f>GETIN!C1401</f>
        <v>2.8999999999999915E-2</v>
      </c>
      <c r="H1400" s="7">
        <f>GTC!C1401</f>
        <v>-1.0266940451745379E-2</v>
      </c>
      <c r="I1400" s="7">
        <f>KGHM!C1401</f>
        <v>1.7142857142857116E-2</v>
      </c>
      <c r="J1400" s="7">
        <f>PBG!C1401</f>
        <v>-1.7398869073510469E-3</v>
      </c>
      <c r="K1400" s="7">
        <f>PKNORLEN!C1401</f>
        <v>-1.2626262626263703E-3</v>
      </c>
      <c r="L1400" s="7">
        <f>PKOBP!C1401</f>
        <v>-8.4682440846823494E-3</v>
      </c>
      <c r="M1400" s="7">
        <f>POLIMEXMS!C1401</f>
        <v>8.5106382978723475E-3</v>
      </c>
      <c r="N1400" s="7">
        <f>TPSA!C1401</f>
        <v>1.4147909967845585E-2</v>
      </c>
      <c r="O1400" s="7">
        <f>TVN!C1401</f>
        <v>6.857142857142914E-3</v>
      </c>
      <c r="P1400" s="7">
        <f>Polnord!C1401</f>
        <v>-1.0689170182840942E-2</v>
      </c>
      <c r="Q1400" s="7">
        <f>Agora!C1401</f>
        <v>4.1017227235439465E-3</v>
      </c>
      <c r="R1400" s="7">
        <f>Cersanit!C1401</f>
        <v>3.6496350364964023E-3</v>
      </c>
      <c r="S1400" s="7">
        <f>Netia!C1401</f>
        <v>1.022494887525577E-2</v>
      </c>
      <c r="T1400" s="7">
        <f>Orbis!C1401</f>
        <v>4.5649838882920136E-3</v>
      </c>
      <c r="U1400" s="7">
        <f>'WIG20'!C1401</f>
        <v>5.3437833986463524E-3</v>
      </c>
      <c r="V1400" s="245">
        <f>WIG!C1401</f>
        <v>4.7388023985412975E-3</v>
      </c>
      <c r="X1400" s="7">
        <f>'WIBOR 1M sr'!C1400</f>
        <v>1.0000000000000002E-4</v>
      </c>
      <c r="Z1400" s="12">
        <f t="shared" si="44"/>
        <v>2.6189218922068524E-3</v>
      </c>
      <c r="AA1400" s="12">
        <f t="shared" si="43"/>
        <v>1.0671330045363324E-2</v>
      </c>
    </row>
    <row r="1401" spans="2:27" ht="15">
      <c r="B1401" s="62">
        <v>40389</v>
      </c>
      <c r="C1401" s="7">
        <f>ASSECOPOL!C1402</f>
        <v>-9.609300782055136E-4</v>
      </c>
      <c r="D1401" s="7">
        <f>PEKAO!C1402</f>
        <v>-1.3838748495788105E-2</v>
      </c>
      <c r="E1401" s="7">
        <f>BZWBK!C1402</f>
        <v>-5.3908355795148251E-3</v>
      </c>
      <c r="F1401" s="7">
        <f>' BRE'!C1402</f>
        <v>-3.8759689922489434E-4</v>
      </c>
      <c r="G1401" s="7">
        <f>GETIN!C1402</f>
        <v>-1.9436345966957799E-3</v>
      </c>
      <c r="H1401" s="7">
        <f>GTC!C1402</f>
        <v>4.1493775933601701E-4</v>
      </c>
      <c r="I1401" s="7">
        <f>KGHM!C1402</f>
        <v>-9.3632958801492805E-4</v>
      </c>
      <c r="J1401" s="7">
        <f>PBG!C1402</f>
        <v>-6.5359477124183009E-3</v>
      </c>
      <c r="K1401" s="7">
        <f>PKNORLEN!C1402</f>
        <v>-1.2642225031605564E-2</v>
      </c>
      <c r="L1401" s="7">
        <f>PKOBP!C1402</f>
        <v>-1.5322783220296394E-2</v>
      </c>
      <c r="M1401" s="7">
        <f>POLIMEXMS!C1402</f>
        <v>4.2194092827003314E-3</v>
      </c>
      <c r="N1401" s="7">
        <f>TPSA!C1402</f>
        <v>8.8776157260621793E-3</v>
      </c>
      <c r="O1401" s="7">
        <f>TVN!C1402</f>
        <v>1.0215664018161165E-2</v>
      </c>
      <c r="P1401" s="7">
        <f>Polnord!C1402</f>
        <v>1.7912994029001861E-2</v>
      </c>
      <c r="Q1401" s="7">
        <f>Agora!C1402</f>
        <v>1.1029411764705864E-2</v>
      </c>
      <c r="R1401" s="7">
        <f>Cersanit!C1402</f>
        <v>-1.0909090909090934E-2</v>
      </c>
      <c r="S1401" s="7">
        <f>Netia!C1402</f>
        <v>-6.072874493927175E-3</v>
      </c>
      <c r="T1401" s="7">
        <f>Orbis!C1402</f>
        <v>5.078855920876901E-3</v>
      </c>
      <c r="U1401" s="7">
        <f>'WIG20'!C1402</f>
        <v>-3.4992912827781935E-3</v>
      </c>
      <c r="V1401" s="245">
        <f>WIG!C1402</f>
        <v>-3.5690167112578321E-3</v>
      </c>
      <c r="X1401" s="7">
        <f>'WIBOR 1M sr'!C1401</f>
        <v>1.0000000000000002E-4</v>
      </c>
      <c r="Z1401" s="12">
        <f t="shared" si="44"/>
        <v>-9.5511711688544914E-4</v>
      </c>
      <c r="AA1401" s="12">
        <f t="shared" si="43"/>
        <v>9.3070667511790748E-3</v>
      </c>
    </row>
    <row r="1402" spans="2:27" ht="15">
      <c r="B1402" s="62">
        <v>40392</v>
      </c>
      <c r="C1402" s="7">
        <f>ASSECOPOL!C1403</f>
        <v>1.6444606680051165E-2</v>
      </c>
      <c r="D1402" s="7">
        <f>PEKAO!C1403</f>
        <v>3.6607687614399025E-2</v>
      </c>
      <c r="E1402" s="7">
        <f>BZWBK!C1403</f>
        <v>1.9512195121951188E-2</v>
      </c>
      <c r="F1402" s="7">
        <f>' BRE'!C1403</f>
        <v>2.7530050407134639E-2</v>
      </c>
      <c r="G1402" s="7">
        <f>GETIN!C1403</f>
        <v>1.0710808179162727E-2</v>
      </c>
      <c r="H1402" s="7">
        <f>GTC!C1403</f>
        <v>0</v>
      </c>
      <c r="I1402" s="7">
        <f>KGHM!C1403</f>
        <v>3.0927835051546365E-2</v>
      </c>
      <c r="J1402" s="7">
        <f>PBG!C1403</f>
        <v>8.3333333333333575E-3</v>
      </c>
      <c r="K1402" s="7">
        <f>PKNORLEN!C1403</f>
        <v>5.3777208706786213E-2</v>
      </c>
      <c r="L1402" s="7">
        <f>PKOBP!C1403</f>
        <v>4.642857142857143E-2</v>
      </c>
      <c r="M1402" s="7">
        <f>POLIMEXMS!C1403</f>
        <v>1.6806722689075647E-2</v>
      </c>
      <c r="N1402" s="7">
        <f>TPSA!C1403</f>
        <v>2.765556253928355E-2</v>
      </c>
      <c r="O1402" s="7">
        <f>TVN!C1403</f>
        <v>4.4943820224719142E-2</v>
      </c>
      <c r="P1402" s="7">
        <f>Polnord!C1403</f>
        <v>-1.3966480446926581E-3</v>
      </c>
      <c r="Q1402" s="7">
        <f>Agora!C1403</f>
        <v>2.8282828282828396E-3</v>
      </c>
      <c r="R1402" s="7">
        <f>Cersanit!C1403</f>
        <v>2.5735294117647033E-2</v>
      </c>
      <c r="S1402" s="7">
        <f>Netia!C1403</f>
        <v>-2.2403258655804545E-2</v>
      </c>
      <c r="T1402" s="7">
        <f>Orbis!C1403</f>
        <v>2.1276595744680774E-2</v>
      </c>
      <c r="U1402" s="7">
        <f>'WIG20'!C1403</f>
        <v>2.7433960891755212E-2</v>
      </c>
      <c r="V1402" s="245">
        <f>WIG!C1403</f>
        <v>2.1985094436128956E-2</v>
      </c>
      <c r="X1402" s="7">
        <f>'WIBOR 1M sr'!C1402</f>
        <v>1.0000000000000002E-4</v>
      </c>
      <c r="Z1402" s="12">
        <f t="shared" si="44"/>
        <v>2.0317703775895993E-2</v>
      </c>
      <c r="AA1402" s="12">
        <f t="shared" si="43"/>
        <v>1.909882773376248E-2</v>
      </c>
    </row>
    <row r="1403" spans="2:27" ht="15">
      <c r="B1403" s="62">
        <v>40393</v>
      </c>
      <c r="C1403" s="7">
        <f>ASSECOPOL!C1404</f>
        <v>0</v>
      </c>
      <c r="D1403" s="7">
        <f>PEKAO!C1404</f>
        <v>7.6515597410240308E-3</v>
      </c>
      <c r="E1403" s="7">
        <f>BZWBK!C1404</f>
        <v>-3.1897926634768437E-3</v>
      </c>
      <c r="F1403" s="7">
        <f>' BRE'!C1404</f>
        <v>-3.7735849056603774E-3</v>
      </c>
      <c r="G1403" s="7">
        <f>GETIN!C1404</f>
        <v>-1.2524084778420113E-2</v>
      </c>
      <c r="H1403" s="7">
        <f>GTC!C1404</f>
        <v>-4.5624222314392133E-3</v>
      </c>
      <c r="I1403" s="7">
        <f>KGHM!C1404</f>
        <v>-5.4545454545454029E-3</v>
      </c>
      <c r="J1403" s="7">
        <f>PBG!C1404</f>
        <v>-3.4362766420182711E-2</v>
      </c>
      <c r="K1403" s="7">
        <f>PKNORLEN!C1404</f>
        <v>7.2904009720535668E-3</v>
      </c>
      <c r="L1403" s="7">
        <f>PKOBP!C1404</f>
        <v>-4.8756704046814056E-4</v>
      </c>
      <c r="M1403" s="7">
        <f>POLIMEXMS!C1404</f>
        <v>0</v>
      </c>
      <c r="N1403" s="7">
        <f>TPSA!C1404</f>
        <v>0</v>
      </c>
      <c r="O1403" s="7">
        <f>TVN!C1404</f>
        <v>5.3763440860213904E-3</v>
      </c>
      <c r="P1403" s="7">
        <f>Polnord!C1404</f>
        <v>8.3916083916087093E-4</v>
      </c>
      <c r="Q1403" s="7">
        <f>Agora!C1404</f>
        <v>5.2377115229653107E-3</v>
      </c>
      <c r="R1403" s="7">
        <f>Cersanit!C1404</f>
        <v>2.5089605734767127E-2</v>
      </c>
      <c r="S1403" s="7">
        <f>Netia!C1404</f>
        <v>6.2500000000000524E-3</v>
      </c>
      <c r="T1403" s="7">
        <f>Orbis!C1404</f>
        <v>-1.3020833333333334E-2</v>
      </c>
      <c r="U1403" s="7">
        <f>'WIG20'!C1404</f>
        <v>1.1956453338367486E-3</v>
      </c>
      <c r="V1403" s="245">
        <f>WIG!C1404</f>
        <v>3.3365385302232563E-4</v>
      </c>
      <c r="X1403" s="7">
        <f>'WIBOR 1M sr'!C1403</f>
        <v>1.0000000000000002E-4</v>
      </c>
      <c r="Z1403" s="12">
        <f t="shared" si="44"/>
        <v>-1.0911563295296555E-3</v>
      </c>
      <c r="AA1403" s="12">
        <f t="shared" si="43"/>
        <v>1.1877496121169477E-2</v>
      </c>
    </row>
    <row r="1404" spans="2:27" ht="15">
      <c r="B1404" s="62">
        <v>40394</v>
      </c>
      <c r="C1404" s="7">
        <f>ASSECOPOL!C1405</f>
        <v>2.0610152448330907E-2</v>
      </c>
      <c r="D1404" s="7">
        <f>PEKAO!C1405</f>
        <v>3.5046728971963948E-3</v>
      </c>
      <c r="E1404" s="7">
        <f>BZWBK!C1405</f>
        <v>-5.3333333333333332E-3</v>
      </c>
      <c r="F1404" s="7">
        <f>' BRE'!C1405</f>
        <v>0</v>
      </c>
      <c r="G1404" s="7">
        <f>GETIN!C1405</f>
        <v>-9.7560975609754016E-4</v>
      </c>
      <c r="H1404" s="7">
        <f>GTC!C1405</f>
        <v>0</v>
      </c>
      <c r="I1404" s="7">
        <f>KGHM!C1405</f>
        <v>5.4844606946983024E-3</v>
      </c>
      <c r="J1404" s="7">
        <f>PBG!C1405</f>
        <v>2.7027027027027029E-2</v>
      </c>
      <c r="K1404" s="7">
        <f>PKNORLEN!C1405</f>
        <v>1.1580217129071094E-2</v>
      </c>
      <c r="L1404" s="7">
        <f>PKOBP!C1405</f>
        <v>2.1951219512195952E-3</v>
      </c>
      <c r="M1404" s="7">
        <f>POLIMEXMS!C1405</f>
        <v>-2.0661157024793316E-2</v>
      </c>
      <c r="N1404" s="7">
        <f>TPSA!C1405</f>
        <v>6.7278287461773343E-3</v>
      </c>
      <c r="O1404" s="7">
        <f>TVN!C1405</f>
        <v>1.0695187165775364E-2</v>
      </c>
      <c r="P1404" s="7">
        <f>Polnord!C1405</f>
        <v>-2.2358859698154918E-3</v>
      </c>
      <c r="Q1404" s="7">
        <f>Agora!C1405</f>
        <v>-4.0080160320640429E-3</v>
      </c>
      <c r="R1404" s="7">
        <f>Cersanit!C1405</f>
        <v>1.3986013986013936E-2</v>
      </c>
      <c r="S1404" s="7">
        <f>Netia!C1405</f>
        <v>1.4492753623188465E-2</v>
      </c>
      <c r="T1404" s="7">
        <f>Orbis!C1405</f>
        <v>-8.9709762532980564E-3</v>
      </c>
      <c r="U1404" s="7">
        <f>'WIG20'!C1405</f>
        <v>3.5315839094909791E-3</v>
      </c>
      <c r="V1404" s="245">
        <f>WIG!C1405</f>
        <v>2.8176054269770912E-3</v>
      </c>
      <c r="X1404" s="7">
        <f>'WIBOR 1M sr'!C1404</f>
        <v>1.0000000000000002E-4</v>
      </c>
      <c r="Z1404" s="12">
        <f t="shared" si="44"/>
        <v>4.1176920721831458E-3</v>
      </c>
      <c r="AA1404" s="12">
        <f t="shared" si="43"/>
        <v>1.1257531557654922E-2</v>
      </c>
    </row>
    <row r="1405" spans="2:27" ht="15">
      <c r="B1405" s="62">
        <v>40395</v>
      </c>
      <c r="C1405" s="7">
        <f>ASSECOPOL!C1406</f>
        <v>1.2290899878252163E-2</v>
      </c>
      <c r="D1405" s="7">
        <f>PEKAO!C1406</f>
        <v>-1.6298020954598435E-2</v>
      </c>
      <c r="E1405" s="7">
        <f>BZWBK!C1406</f>
        <v>-1.0723860589812333E-2</v>
      </c>
      <c r="F1405" s="7">
        <f>' BRE'!C1406</f>
        <v>-2.9924242424242339E-2</v>
      </c>
      <c r="G1405" s="7">
        <f>GETIN!C1406</f>
        <v>-1.4648437500000035E-2</v>
      </c>
      <c r="H1405" s="7">
        <f>GTC!C1406</f>
        <v>-5.0000000000000417E-3</v>
      </c>
      <c r="I1405" s="7">
        <f>KGHM!C1406</f>
        <v>0</v>
      </c>
      <c r="J1405" s="7">
        <f>PBG!C1406</f>
        <v>-1.7543859649122806E-2</v>
      </c>
      <c r="K1405" s="7">
        <f>PKNORLEN!C1406</f>
        <v>2.3849272597181042E-4</v>
      </c>
      <c r="L1405" s="7">
        <f>PKOBP!C1406</f>
        <v>-4.6239961061086592E-3</v>
      </c>
      <c r="M1405" s="7">
        <f>POLIMEXMS!C1406</f>
        <v>-2.1097046413501657E-3</v>
      </c>
      <c r="N1405" s="7">
        <f>TPSA!C1406</f>
        <v>2.0656136087484803E-2</v>
      </c>
      <c r="O1405" s="7">
        <f>TVN!C1406</f>
        <v>-1.0582010582010545E-2</v>
      </c>
      <c r="P1405" s="7">
        <f>Polnord!C1406</f>
        <v>-1.3445378151260614E-2</v>
      </c>
      <c r="Q1405" s="7">
        <f>Agora!C1406</f>
        <v>-2.0120724346076742E-3</v>
      </c>
      <c r="R1405" s="7">
        <f>Cersanit!C1406</f>
        <v>2.0689655172413351E-3</v>
      </c>
      <c r="S1405" s="7">
        <f>Netia!C1406</f>
        <v>-4.0816326530613185E-3</v>
      </c>
      <c r="T1405" s="7">
        <f>Orbis!C1406</f>
        <v>-1.5974440894569294E-3</v>
      </c>
      <c r="U1405" s="7">
        <f>'WIG20'!C1406</f>
        <v>-3.014182314970415E-3</v>
      </c>
      <c r="V1405" s="245">
        <f>WIG!C1406</f>
        <v>-2.2563418411869602E-3</v>
      </c>
      <c r="X1405" s="7">
        <f>'WIBOR 1M sr'!C1405</f>
        <v>1.0000000000000002E-4</v>
      </c>
      <c r="Z1405" s="12">
        <f t="shared" si="44"/>
        <v>-5.4075647537045425E-3</v>
      </c>
      <c r="AA1405" s="12">
        <f t="shared" si="43"/>
        <v>1.1430166666717733E-2</v>
      </c>
    </row>
    <row r="1406" spans="2:27" ht="15">
      <c r="B1406" s="62">
        <v>40396</v>
      </c>
      <c r="C1406" s="7">
        <f>ASSECOPOL!C1407</f>
        <v>-1.1274405864707095E-2</v>
      </c>
      <c r="D1406" s="7">
        <f>PEKAO!C1407</f>
        <v>2.9585798816568047E-3</v>
      </c>
      <c r="E1406" s="7">
        <f>BZWBK!C1407</f>
        <v>5.9620596205961747E-3</v>
      </c>
      <c r="F1406" s="7">
        <f>' BRE'!C1407</f>
        <v>1.7961733697774172E-2</v>
      </c>
      <c r="G1406" s="7">
        <f>GETIN!C1407</f>
        <v>3.9643211100100027E-3</v>
      </c>
      <c r="H1406" s="7">
        <f>GTC!C1407</f>
        <v>2.931323283082089E-3</v>
      </c>
      <c r="I1406" s="7">
        <f>KGHM!C1407</f>
        <v>-9.0909090909085737E-4</v>
      </c>
      <c r="J1406" s="7">
        <f>PBG!C1407</f>
        <v>1.2500000000000051E-2</v>
      </c>
      <c r="K1406" s="7">
        <f>PKNORLEN!C1407</f>
        <v>1.4306151645207981E-3</v>
      </c>
      <c r="L1406" s="7">
        <f>PKOBP!C1407</f>
        <v>-3.4229828850855888E-3</v>
      </c>
      <c r="M1406" s="7">
        <f>POLIMEXMS!C1407</f>
        <v>0</v>
      </c>
      <c r="N1406" s="7">
        <f>TPSA!C1407</f>
        <v>1.7857142857142898E-2</v>
      </c>
      <c r="O1406" s="7">
        <f>TVN!C1407</f>
        <v>-1.2834224598930398E-2</v>
      </c>
      <c r="P1406" s="7">
        <f>Polnord!C1407</f>
        <v>1.9875070982396446E-3</v>
      </c>
      <c r="Q1406" s="7">
        <f>Agora!C1407</f>
        <v>-1.8548387096774227E-2</v>
      </c>
      <c r="R1406" s="7">
        <f>Cersanit!C1407</f>
        <v>-2.06469373709562E-3</v>
      </c>
      <c r="S1406" s="7">
        <f>Netia!C1407</f>
        <v>-4.0983606557376175E-3</v>
      </c>
      <c r="T1406" s="7">
        <f>Orbis!C1407</f>
        <v>3.9999999999999619E-3</v>
      </c>
      <c r="U1406" s="7">
        <f>'WIG20'!C1407</f>
        <v>6.8318616037608081E-4</v>
      </c>
      <c r="V1406" s="245">
        <f>WIG!C1407</f>
        <v>-3.5776083158889089E-4</v>
      </c>
      <c r="X1406" s="7">
        <f>'WIBOR 1M sr'!C1406</f>
        <v>1.0000000000000002E-4</v>
      </c>
      <c r="Z1406" s="12">
        <f t="shared" si="44"/>
        <v>1.0222853869778442E-3</v>
      </c>
      <c r="AA1406" s="12">
        <f t="shared" si="43"/>
        <v>9.5147560263137525E-3</v>
      </c>
    </row>
    <row r="1407" spans="2:27" ht="15">
      <c r="B1407" s="62">
        <v>40399</v>
      </c>
      <c r="C1407" s="7">
        <f>ASSECOPOL!C1408</f>
        <v>-8.7732713175023951E-3</v>
      </c>
      <c r="D1407" s="7">
        <f>PEKAO!C1408</f>
        <v>-8.8495575221238937E-3</v>
      </c>
      <c r="E1407" s="7">
        <f>BZWBK!C1408</f>
        <v>-5.387931034482759E-3</v>
      </c>
      <c r="F1407" s="7">
        <f>' BRE'!C1408</f>
        <v>1.9179133103183737E-3</v>
      </c>
      <c r="G1407" s="7">
        <f>GETIN!C1408</f>
        <v>-2.9615004935835275E-3</v>
      </c>
      <c r="H1407" s="7">
        <f>GTC!C1408</f>
        <v>-4.5929018789143813E-3</v>
      </c>
      <c r="I1407" s="7">
        <f>KGHM!C1408</f>
        <v>-5.4595086442220976E-3</v>
      </c>
      <c r="J1407" s="7">
        <f>PBG!C1408</f>
        <v>-3.5273368606702441E-3</v>
      </c>
      <c r="K1407" s="7">
        <f>PKNORLEN!C1408</f>
        <v>-1.6666666666666736E-2</v>
      </c>
      <c r="L1407" s="7">
        <f>PKOBP!C1408</f>
        <v>-3.434739941118758E-3</v>
      </c>
      <c r="M1407" s="7">
        <f>POLIMEXMS!C1408</f>
        <v>-4.2283298097252559E-3</v>
      </c>
      <c r="N1407" s="7">
        <f>TPSA!C1408</f>
        <v>5.8479532163731047E-4</v>
      </c>
      <c r="O1407" s="7">
        <f>TVN!C1408</f>
        <v>2.3835319609967372E-2</v>
      </c>
      <c r="P1407" s="7">
        <f>Polnord!C1408</f>
        <v>-1.9835647492207507E-3</v>
      </c>
      <c r="Q1407" s="7">
        <f>Agora!C1408</f>
        <v>-1.6433853738701376E-3</v>
      </c>
      <c r="R1407" s="7">
        <f>Cersanit!C1408</f>
        <v>-6.8965517241379067E-3</v>
      </c>
      <c r="S1407" s="7">
        <f>Netia!C1408</f>
        <v>0</v>
      </c>
      <c r="T1407" s="7">
        <f>Orbis!C1408</f>
        <v>-1.062416998671975E-2</v>
      </c>
      <c r="U1407" s="7">
        <f>'WIG20'!C1408</f>
        <v>-7.9297504934023513E-3</v>
      </c>
      <c r="V1407" s="245">
        <f>WIG!C1408</f>
        <v>-5.4344296462796177E-3</v>
      </c>
      <c r="X1407" s="7">
        <f>'WIBOR 1M sr'!C1407</f>
        <v>1.0000000000000002E-4</v>
      </c>
      <c r="Z1407" s="12">
        <f t="shared" si="44"/>
        <v>-3.2606326533908634E-3</v>
      </c>
      <c r="AA1407" s="12">
        <f t="shared" si="43"/>
        <v>8.086753007733663E-3</v>
      </c>
    </row>
    <row r="1408" spans="2:27" ht="15">
      <c r="B1408" s="62">
        <v>40400</v>
      </c>
      <c r="C1408" s="7">
        <f>ASSECOPOL!C1409</f>
        <v>-9.7340644374140483E-3</v>
      </c>
      <c r="D1408" s="7">
        <f>PEKAO!C1409</f>
        <v>-2.3809523809523808E-2</v>
      </c>
      <c r="E1408" s="7">
        <f>BZWBK!C1409</f>
        <v>-1.408450704225349E-2</v>
      </c>
      <c r="F1408" s="7">
        <f>' BRE'!C1409</f>
        <v>-2.9479326186829972E-2</v>
      </c>
      <c r="G1408" s="7">
        <f>GETIN!C1409</f>
        <v>9.9009900990098664E-3</v>
      </c>
      <c r="H1408" s="7">
        <f>GTC!C1409</f>
        <v>-2.8942953020134284E-2</v>
      </c>
      <c r="I1408" s="7">
        <f>KGHM!C1409</f>
        <v>-2.1043000914913058E-2</v>
      </c>
      <c r="J1408" s="7">
        <f>PBG!C1409</f>
        <v>3.9823008849557773E-3</v>
      </c>
      <c r="K1408" s="7">
        <f>PKNORLEN!C1409</f>
        <v>-2.6150121065375263E-2</v>
      </c>
      <c r="L1408" s="7">
        <f>PKOBP!C1409</f>
        <v>-2.3633677991137393E-2</v>
      </c>
      <c r="M1408" s="7">
        <f>POLIMEXMS!C1409</f>
        <v>-4.2462845010614808E-3</v>
      </c>
      <c r="N1408" s="7">
        <f>TPSA!C1409</f>
        <v>-1.2273524254821791E-2</v>
      </c>
      <c r="O1408" s="7">
        <f>TVN!C1409</f>
        <v>-2.3809523809523774E-2</v>
      </c>
      <c r="P1408" s="7">
        <f>Polnord!C1409</f>
        <v>-1.9875070982396446E-3</v>
      </c>
      <c r="Q1408" s="7">
        <f>Agora!C1409</f>
        <v>7.8189300411521702E-3</v>
      </c>
      <c r="R1408" s="7">
        <f>Cersanit!C1409</f>
        <v>-1.3888888888888963E-2</v>
      </c>
      <c r="S1408" s="7">
        <f>Netia!C1409</f>
        <v>-3.4979423868312744E-2</v>
      </c>
      <c r="T1408" s="7">
        <f>Orbis!C1409</f>
        <v>6.7114093959731542E-3</v>
      </c>
      <c r="U1408" s="7">
        <f>'WIG20'!C1409</f>
        <v>-1.5286226180776963E-2</v>
      </c>
      <c r="V1408" s="245">
        <f>WIG!C1409</f>
        <v>-1.2080028102135616E-2</v>
      </c>
      <c r="X1408" s="7">
        <f>'WIBOR 1M sr'!C1408</f>
        <v>1.0000000000000002E-4</v>
      </c>
      <c r="Z1408" s="12">
        <f t="shared" si="44"/>
        <v>-1.3313816470407707E-2</v>
      </c>
      <c r="AA1408" s="12">
        <f t="shared" si="43"/>
        <v>1.4219570074682676E-2</v>
      </c>
    </row>
    <row r="1409" spans="2:27" ht="15">
      <c r="B1409" s="62">
        <v>40401</v>
      </c>
      <c r="C1409" s="7">
        <f>ASSECOPOL!C1410</f>
        <v>0</v>
      </c>
      <c r="D1409" s="7">
        <f>PEKAO!C1410</f>
        <v>-7.9268292682927524E-3</v>
      </c>
      <c r="E1409" s="7">
        <f>BZWBK!C1410</f>
        <v>-1.6483516483516484E-2</v>
      </c>
      <c r="F1409" s="7">
        <f>' BRE'!C1410</f>
        <v>-3.3136094674556235E-2</v>
      </c>
      <c r="G1409" s="7">
        <f>GETIN!C1410</f>
        <v>-9.8039215686274161E-3</v>
      </c>
      <c r="H1409" s="7">
        <f>GTC!C1410</f>
        <v>-2.1598272138228944E-2</v>
      </c>
      <c r="I1409" s="7">
        <f>KGHM!C1410</f>
        <v>-3.3644859813084058E-2</v>
      </c>
      <c r="J1409" s="7">
        <f>PBG!C1410</f>
        <v>0</v>
      </c>
      <c r="K1409" s="7">
        <f>PKNORLEN!C1410</f>
        <v>-1.7404276479363396E-2</v>
      </c>
      <c r="L1409" s="7">
        <f>PKOBP!C1410</f>
        <v>-1.1598587997982697E-2</v>
      </c>
      <c r="M1409" s="7">
        <f>POLIMEXMS!C1410</f>
        <v>-1.9189765458422332E-2</v>
      </c>
      <c r="N1409" s="7">
        <f>TPSA!C1410</f>
        <v>-5.3254437869822407E-3</v>
      </c>
      <c r="O1409" s="7">
        <f>TVN!C1410</f>
        <v>-2.9810298102981071E-2</v>
      </c>
      <c r="P1409" s="7">
        <f>Polnord!C1410</f>
        <v>-4.8364153627312011E-3</v>
      </c>
      <c r="Q1409" s="7">
        <f>Agora!C1410</f>
        <v>-1.1841567986933409E-2</v>
      </c>
      <c r="R1409" s="7">
        <f>Cersanit!C1410</f>
        <v>0</v>
      </c>
      <c r="S1409" s="7">
        <f>Netia!C1410</f>
        <v>-8.52878464818764E-3</v>
      </c>
      <c r="T1409" s="7">
        <f>Orbis!C1410</f>
        <v>-1.2000000000000077E-2</v>
      </c>
      <c r="U1409" s="7">
        <f>'WIG20'!C1410</f>
        <v>-1.3800471529498761E-2</v>
      </c>
      <c r="V1409" s="245">
        <f>WIG!C1410</f>
        <v>-1.0643486902785012E-2</v>
      </c>
      <c r="X1409" s="7">
        <f>'WIBOR 1M sr'!C1409</f>
        <v>1.0000000000000002E-4</v>
      </c>
      <c r="Z1409" s="12">
        <f t="shared" si="44"/>
        <v>-1.3507146320549442E-2</v>
      </c>
      <c r="AA1409" s="12">
        <f t="shared" si="43"/>
        <v>1.0699636404427882E-2</v>
      </c>
    </row>
    <row r="1410" spans="2:27" ht="15">
      <c r="B1410" s="62">
        <v>40402</v>
      </c>
      <c r="C1410" s="7">
        <f>ASSECOPOL!C1411</f>
        <v>8.0425209569364529E-3</v>
      </c>
      <c r="D1410" s="7">
        <f>PEKAO!C1411</f>
        <v>1.8438844499078758E-3</v>
      </c>
      <c r="E1410" s="7">
        <f>BZWBK!C1411</f>
        <v>3.9106145251396648E-2</v>
      </c>
      <c r="F1410" s="7">
        <f>' BRE'!C1411</f>
        <v>1.3871889024887825E-2</v>
      </c>
      <c r="G1410" s="7">
        <f>GETIN!C1411</f>
        <v>0</v>
      </c>
      <c r="H1410" s="7">
        <f>GTC!C1411</f>
        <v>-1.7660044150110313E-2</v>
      </c>
      <c r="I1410" s="7">
        <f>KGHM!C1411</f>
        <v>6.769825918761979E-3</v>
      </c>
      <c r="J1410" s="7">
        <f>PBG!C1411</f>
        <v>-3.9665050683120569E-3</v>
      </c>
      <c r="K1410" s="7">
        <f>PKNORLEN!C1411</f>
        <v>1.9483805668016094E-2</v>
      </c>
      <c r="L1410" s="7">
        <f>PKOBP!C1411</f>
        <v>2.5510204081631203E-3</v>
      </c>
      <c r="M1410" s="7">
        <f>POLIMEXMS!C1411</f>
        <v>-4.347826086956429E-3</v>
      </c>
      <c r="N1410" s="7">
        <f>TPSA!C1411</f>
        <v>-6.5437239738250705E-3</v>
      </c>
      <c r="O1410" s="7">
        <f>TVN!C1411</f>
        <v>-2.234636871508372E-2</v>
      </c>
      <c r="P1410" s="7">
        <f>Polnord!C1411</f>
        <v>-2.2870211549456346E-3</v>
      </c>
      <c r="Q1410" s="7">
        <f>Agora!C1411</f>
        <v>2.8925619834710717E-2</v>
      </c>
      <c r="R1410" s="7">
        <f>Cersanit!C1411</f>
        <v>3.5211267605634307E-3</v>
      </c>
      <c r="S1410" s="7">
        <f>Netia!C1411</f>
        <v>6.4516129032256685E-3</v>
      </c>
      <c r="T1410" s="7">
        <f>Orbis!C1411</f>
        <v>0</v>
      </c>
      <c r="U1410" s="7">
        <f>'WIG20'!C1411</f>
        <v>4.5857921894918649E-3</v>
      </c>
      <c r="V1410" s="245">
        <f>WIG!C1411</f>
        <v>2.911662665993236E-3</v>
      </c>
      <c r="X1410" s="7">
        <f>'WIBOR 1M sr'!C1410</f>
        <v>1.0000000000000002E-4</v>
      </c>
      <c r="Z1410" s="12">
        <f t="shared" si="44"/>
        <v>4.078664557074254E-3</v>
      </c>
      <c r="AA1410" s="12">
        <f t="shared" si="43"/>
        <v>1.4766730943595161E-2</v>
      </c>
    </row>
    <row r="1411" spans="2:27" ht="15">
      <c r="B1411" s="62">
        <v>40403</v>
      </c>
      <c r="C1411" s="7">
        <f>ASSECOPOL!C1412</f>
        <v>-2.4821548486581902E-2</v>
      </c>
      <c r="D1411" s="7">
        <f>PEKAO!C1412</f>
        <v>-1.2269938650306749E-2</v>
      </c>
      <c r="E1411" s="7">
        <f>BZWBK!C1412</f>
        <v>-2.3118279569892534E-2</v>
      </c>
      <c r="F1411" s="7">
        <f>' BRE'!C1412</f>
        <v>-1.6096579476861168E-2</v>
      </c>
      <c r="G1411" s="7">
        <f>GETIN!C1412</f>
        <v>0</v>
      </c>
      <c r="H1411" s="7">
        <f>GTC!C1412</f>
        <v>2.4269662921348276E-2</v>
      </c>
      <c r="I1411" s="7">
        <f>KGHM!C1412</f>
        <v>2.4975984630163386E-2</v>
      </c>
      <c r="J1411" s="7">
        <f>PBG!C1412</f>
        <v>-4.4247787610619468E-3</v>
      </c>
      <c r="K1411" s="7">
        <f>PKNORLEN!C1412</f>
        <v>-2.8294862248696963E-2</v>
      </c>
      <c r="L1411" s="7">
        <f>PKOBP!C1412</f>
        <v>-2.2900763358778591E-2</v>
      </c>
      <c r="M1411" s="7">
        <f>POLIMEXMS!C1412</f>
        <v>2.4017467248908367E-2</v>
      </c>
      <c r="N1411" s="7">
        <f>TPSA!C1412</f>
        <v>-2.9940119760479469E-3</v>
      </c>
      <c r="O1411" s="7">
        <f>TVN!C1412</f>
        <v>-5.7142857142857958E-3</v>
      </c>
      <c r="P1411" s="7">
        <f>Polnord!C1412</f>
        <v>0</v>
      </c>
      <c r="Q1411" s="7">
        <f>Agora!C1412</f>
        <v>4.0160642570281693E-3</v>
      </c>
      <c r="R1411" s="7">
        <f>Cersanit!C1412</f>
        <v>-2.8070175438595895E-3</v>
      </c>
      <c r="S1411" s="7">
        <f>Netia!C1412</f>
        <v>2.3504273504273573E-2</v>
      </c>
      <c r="T1411" s="7">
        <f>Orbis!C1412</f>
        <v>-5.3981106612684413E-3</v>
      </c>
      <c r="U1411" s="7">
        <f>'WIG20'!C1412</f>
        <v>-5.9270190175418234E-3</v>
      </c>
      <c r="V1411" s="245">
        <f>WIG!C1412</f>
        <v>-3.8866156136449156E-3</v>
      </c>
      <c r="X1411" s="7">
        <f>'WIBOR 1M sr'!C1411</f>
        <v>1.0027777777777777E-4</v>
      </c>
      <c r="Z1411" s="12">
        <f t="shared" si="44"/>
        <v>-2.6698179936622138E-3</v>
      </c>
      <c r="AA1411" s="12">
        <f t="shared" si="43"/>
        <v>1.7512023395269874E-2</v>
      </c>
    </row>
    <row r="1412" spans="2:27" ht="15">
      <c r="B1412" s="62">
        <v>40406</v>
      </c>
      <c r="C1412" s="7">
        <f>ASSECOPOL!C1413</f>
        <v>2.5453339794434916E-2</v>
      </c>
      <c r="D1412" s="7">
        <f>PEKAO!C1413</f>
        <v>3.6645962732919292E-2</v>
      </c>
      <c r="E1412" s="7">
        <f>BZWBK!C1413</f>
        <v>1.5410016510732039E-2</v>
      </c>
      <c r="F1412" s="7">
        <f>' BRE'!C1413</f>
        <v>2.0449897750511249E-3</v>
      </c>
      <c r="G1412" s="7">
        <f>GETIN!C1413</f>
        <v>3.9603960396040524E-3</v>
      </c>
      <c r="H1412" s="7">
        <f>GTC!C1413</f>
        <v>7.0206230802983827E-3</v>
      </c>
      <c r="I1412" s="7">
        <f>KGHM!C1413</f>
        <v>1.1246485473289623E-2</v>
      </c>
      <c r="J1412" s="7">
        <f>PBG!C1413</f>
        <v>0</v>
      </c>
      <c r="K1412" s="7">
        <f>PKNORLEN!C1413</f>
        <v>2.1711366538952784E-2</v>
      </c>
      <c r="L1412" s="7">
        <f>PKOBP!C1413</f>
        <v>1.5625000000000038E-2</v>
      </c>
      <c r="M1412" s="7">
        <f>POLIMEXMS!C1413</f>
        <v>0</v>
      </c>
      <c r="N1412" s="7">
        <f>TPSA!C1413</f>
        <v>-1.5015015015015017E-2</v>
      </c>
      <c r="O1412" s="7">
        <f>TVN!C1413</f>
        <v>3.4482758620689738E-2</v>
      </c>
      <c r="P1412" s="7">
        <f>Polnord!C1413</f>
        <v>2.8653295128940235E-3</v>
      </c>
      <c r="Q1412" s="7">
        <f>Agora!C1413</f>
        <v>-0.01</v>
      </c>
      <c r="R1412" s="7">
        <f>Cersanit!C1413</f>
        <v>1.4778325123152643E-2</v>
      </c>
      <c r="S1412" s="7">
        <f>Netia!C1413</f>
        <v>0</v>
      </c>
      <c r="T1412" s="7">
        <f>Orbis!C1413</f>
        <v>4.070556309362241E-3</v>
      </c>
      <c r="U1412" s="7">
        <f>'WIG20'!C1413</f>
        <v>1.2577231296262184E-2</v>
      </c>
      <c r="V1412" s="245">
        <f>WIG!C1413</f>
        <v>8.6781589705731896E-3</v>
      </c>
      <c r="X1412" s="7">
        <f>'WIBOR 1M sr'!C1412</f>
        <v>1.0027777777777777E-4</v>
      </c>
      <c r="Z1412" s="12">
        <f t="shared" si="44"/>
        <v>9.4611185831314365E-3</v>
      </c>
      <c r="AA1412" s="12">
        <f t="shared" ref="AA1412:AA1475" si="45">STDEV(C1412:T1412)</f>
        <v>1.3902795005071421E-2</v>
      </c>
    </row>
    <row r="1413" spans="2:27" ht="15">
      <c r="B1413" s="62">
        <v>40407</v>
      </c>
      <c r="C1413" s="7">
        <f>ASSECOPOL!C1414</f>
        <v>2.6612281443529565E-3</v>
      </c>
      <c r="D1413" s="7">
        <f>PEKAO!C1414</f>
        <v>-5.3924505692031499E-3</v>
      </c>
      <c r="E1413" s="7">
        <f>BZWBK!C1414</f>
        <v>-5.4200542005416975E-4</v>
      </c>
      <c r="F1413" s="7">
        <f>' BRE'!C1414</f>
        <v>-9.387755102040863E-3</v>
      </c>
      <c r="G1413" s="7">
        <f>GETIN!C1414</f>
        <v>0</v>
      </c>
      <c r="H1413" s="7">
        <f>GTC!C1414</f>
        <v>2.1786492374727979E-3</v>
      </c>
      <c r="I1413" s="7">
        <f>KGHM!C1414</f>
        <v>7.4142724745134116E-3</v>
      </c>
      <c r="J1413" s="7">
        <f>PBG!C1414</f>
        <v>-1.3333333333333334E-2</v>
      </c>
      <c r="K1413" s="7">
        <f>PKNORLEN!C1414</f>
        <v>1.6499999999999914E-2</v>
      </c>
      <c r="L1413" s="7">
        <f>PKOBP!C1414</f>
        <v>1.794871794871802E-2</v>
      </c>
      <c r="M1413" s="7">
        <f>POLIMEXMS!C1414</f>
        <v>-6.3965884861407777E-3</v>
      </c>
      <c r="N1413" s="7">
        <f>TPSA!C1414</f>
        <v>1.8292682926829312E-2</v>
      </c>
      <c r="O1413" s="7">
        <f>TVN!C1414</f>
        <v>-1.1111111111110875E-3</v>
      </c>
      <c r="P1413" s="7">
        <f>Polnord!C1414</f>
        <v>5.1428571428571348E-3</v>
      </c>
      <c r="Q1413" s="7">
        <f>Agora!C1414</f>
        <v>1.2929292929292941E-2</v>
      </c>
      <c r="R1413" s="7">
        <f>Cersanit!C1414</f>
        <v>6.2413314840499209E-3</v>
      </c>
      <c r="S1413" s="7">
        <f>Netia!C1414</f>
        <v>1.2526096033402842E-2</v>
      </c>
      <c r="T1413" s="7">
        <f>Orbis!C1414</f>
        <v>1.3513513513513514E-2</v>
      </c>
      <c r="U1413" s="7">
        <f>'WIG20'!C1414</f>
        <v>4.092005686921414E-3</v>
      </c>
      <c r="V1413" s="245">
        <f>WIG!C1414</f>
        <v>3.8077889456096781E-3</v>
      </c>
      <c r="X1413" s="7">
        <f>'WIBOR 1M sr'!C1413</f>
        <v>1.0027777777777777E-4</v>
      </c>
      <c r="Z1413" s="12">
        <f t="shared" si="44"/>
        <v>4.3991887673955213E-3</v>
      </c>
      <c r="AA1413" s="12">
        <f t="shared" si="45"/>
        <v>9.5701624800059292E-3</v>
      </c>
    </row>
    <row r="1414" spans="2:27" ht="15">
      <c r="B1414" s="62">
        <v>40408</v>
      </c>
      <c r="C1414" s="7">
        <f>ASSECOPOL!C1415</f>
        <v>-1.4147867809126875E-2</v>
      </c>
      <c r="D1414" s="7">
        <f>PEKAO!C1415</f>
        <v>-2.4096385542168676E-2</v>
      </c>
      <c r="E1414" s="7">
        <f>BZWBK!C1415</f>
        <v>-1.0845986984816542E-3</v>
      </c>
      <c r="F1414" s="7">
        <f>' BRE'!C1415</f>
        <v>1.3597033374536513E-2</v>
      </c>
      <c r="G1414" s="7">
        <f>GETIN!C1415</f>
        <v>-1.3806706114398477E-2</v>
      </c>
      <c r="H1414" s="7">
        <f>GTC!C1415</f>
        <v>-3.9130434782608636E-2</v>
      </c>
      <c r="I1414" s="7">
        <f>KGHM!C1415</f>
        <v>-7.3597056117755029E-3</v>
      </c>
      <c r="J1414" s="7">
        <f>PBG!C1415</f>
        <v>-2.2522522522522522E-3</v>
      </c>
      <c r="K1414" s="7">
        <f>PKNORLEN!C1415</f>
        <v>-2.0167240531234462E-2</v>
      </c>
      <c r="L1414" s="7">
        <f>PKOBP!C1415</f>
        <v>1.2846347607052847E-2</v>
      </c>
      <c r="M1414" s="7">
        <f>POLIMEXMS!C1415</f>
        <v>0</v>
      </c>
      <c r="N1414" s="7">
        <f>TPSA!C1415</f>
        <v>0</v>
      </c>
      <c r="O1414" s="7">
        <f>TVN!C1415</f>
        <v>1.7797552836484997E-2</v>
      </c>
      <c r="P1414" s="7">
        <f>Polnord!C1415</f>
        <v>4.5480386583287005E-3</v>
      </c>
      <c r="Q1414" s="7">
        <f>Agora!C1415</f>
        <v>5.1854806541682891E-3</v>
      </c>
      <c r="R1414" s="7">
        <f>Cersanit!C1415</f>
        <v>6.2026188835285915E-3</v>
      </c>
      <c r="S1414" s="7">
        <f>Netia!C1415</f>
        <v>-8.2474226804123783E-3</v>
      </c>
      <c r="T1414" s="7">
        <f>Orbis!C1415</f>
        <v>0</v>
      </c>
      <c r="U1414" s="7">
        <f>'WIG20'!C1415</f>
        <v>-5.3789534907042816E-3</v>
      </c>
      <c r="V1414" s="245">
        <f>WIG!C1415</f>
        <v>-2.4140530819988675E-3</v>
      </c>
      <c r="X1414" s="7">
        <f>'WIBOR 1M sr'!C1414</f>
        <v>1.0027777777777777E-4</v>
      </c>
      <c r="Z1414" s="12">
        <f t="shared" si="44"/>
        <v>-3.895307889353277E-3</v>
      </c>
      <c r="AA1414" s="12">
        <f t="shared" si="45"/>
        <v>1.4384124061350593E-2</v>
      </c>
    </row>
    <row r="1415" spans="2:27" ht="15">
      <c r="B1415" s="62">
        <v>40409</v>
      </c>
      <c r="C1415" s="7">
        <f>ASSECOPOL!C1416</f>
        <v>8.0713717018535101E-3</v>
      </c>
      <c r="D1415" s="7">
        <f>PEKAO!C1416</f>
        <v>-1.2345679012345678E-2</v>
      </c>
      <c r="E1415" s="7">
        <f>BZWBK!C1416</f>
        <v>-1.0857763300759426E-3</v>
      </c>
      <c r="F1415" s="7">
        <f>' BRE'!C1416</f>
        <v>-4.0650406504062731E-4</v>
      </c>
      <c r="G1415" s="7">
        <f>GETIN!C1416</f>
        <v>0</v>
      </c>
      <c r="H1415" s="7">
        <f>GTC!C1416</f>
        <v>1.3122171945701318E-2</v>
      </c>
      <c r="I1415" s="7">
        <f>KGHM!C1416</f>
        <v>-8.3410565338276708E-3</v>
      </c>
      <c r="J1415" s="7">
        <f>PBG!C1416</f>
        <v>1.5349887133182871E-2</v>
      </c>
      <c r="K1415" s="7">
        <f>PKNORLEN!C1416</f>
        <v>-1.1044176706827429E-2</v>
      </c>
      <c r="L1415" s="7">
        <f>PKOBP!C1416</f>
        <v>-2.2631186272071717E-2</v>
      </c>
      <c r="M1415" s="7">
        <f>POLIMEXMS!C1416</f>
        <v>4.2918454935621398E-3</v>
      </c>
      <c r="N1415" s="7">
        <f>TPSA!C1416</f>
        <v>1.1976047904191574E-2</v>
      </c>
      <c r="O1415" s="7">
        <f>TVN!C1416</f>
        <v>-1.6939890710382637E-2</v>
      </c>
      <c r="P1415" s="7">
        <f>Polnord!C1416</f>
        <v>-1.1318619128468095E-3</v>
      </c>
      <c r="Q1415" s="7">
        <f>Agora!C1416</f>
        <v>3.9682539682540244E-3</v>
      </c>
      <c r="R1415" s="7">
        <f>Cersanit!C1416</f>
        <v>2.3287671232876703E-2</v>
      </c>
      <c r="S1415" s="7">
        <f>Netia!C1416</f>
        <v>0</v>
      </c>
      <c r="T1415" s="7">
        <f>Orbis!C1416</f>
        <v>2.3733333333333349E-2</v>
      </c>
      <c r="U1415" s="7">
        <f>'WIG20'!C1416</f>
        <v>-6.3718926941006473E-3</v>
      </c>
      <c r="V1415" s="245">
        <f>WIG!C1416</f>
        <v>-4.2943918168252887E-3</v>
      </c>
      <c r="X1415" s="7">
        <f>'WIBOR 1M sr'!C1415</f>
        <v>1.0027777777777777E-4</v>
      </c>
      <c r="Z1415" s="12">
        <f t="shared" si="44"/>
        <v>1.659691731640943E-3</v>
      </c>
      <c r="AA1415" s="12">
        <f t="shared" si="45"/>
        <v>1.2953021783363572E-2</v>
      </c>
    </row>
    <row r="1416" spans="2:27" ht="15">
      <c r="B1416" s="62">
        <v>40410</v>
      </c>
      <c r="C1416" s="7">
        <f>ASSECOPOL!C1417</f>
        <v>-8.0067462765331804E-3</v>
      </c>
      <c r="D1416" s="7">
        <f>PEKAO!C1417</f>
        <v>-6.2500000000000003E-3</v>
      </c>
      <c r="E1416" s="7">
        <f>BZWBK!C1417</f>
        <v>-1.0869565217391304E-2</v>
      </c>
      <c r="F1416" s="7">
        <f>' BRE'!C1417</f>
        <v>-1.5046766978446592E-2</v>
      </c>
      <c r="G1416" s="7">
        <f>GETIN!C1417</f>
        <v>-5.0000000000000712E-3</v>
      </c>
      <c r="H1416" s="7">
        <f>GTC!C1417</f>
        <v>9.3791871371148219E-3</v>
      </c>
      <c r="I1416" s="7">
        <f>KGHM!C1417</f>
        <v>-1.9626168224299013E-2</v>
      </c>
      <c r="J1416" s="7">
        <f>PBG!C1417</f>
        <v>-1.2894619831036042E-2</v>
      </c>
      <c r="K1416" s="7">
        <f>PKNORLEN!C1417</f>
        <v>-1.9289340101522792E-2</v>
      </c>
      <c r="L1416" s="7">
        <f>PKOBP!C1417</f>
        <v>-8.1424936386768534E-3</v>
      </c>
      <c r="M1416" s="7">
        <f>POLIMEXMS!C1417</f>
        <v>-6.4102564102562739E-3</v>
      </c>
      <c r="N1416" s="7">
        <f>TPSA!C1417</f>
        <v>-5.9171597633134836E-3</v>
      </c>
      <c r="O1416" s="7">
        <f>TVN!C1417</f>
        <v>-2.8349082823790887E-2</v>
      </c>
      <c r="P1416" s="7">
        <f>Polnord!C1417</f>
        <v>6.5155807365440228E-3</v>
      </c>
      <c r="Q1416" s="7">
        <f>Agora!C1417</f>
        <v>-2.2924901185770823E-2</v>
      </c>
      <c r="R1416" s="7">
        <f>Cersanit!C1417</f>
        <v>-1.0040160642570305E-2</v>
      </c>
      <c r="S1416" s="7">
        <f>Netia!C1417</f>
        <v>2.0790020790022196E-3</v>
      </c>
      <c r="T1416" s="7">
        <f>Orbis!C1417</f>
        <v>-2.7090388121906724E-2</v>
      </c>
      <c r="U1416" s="7">
        <f>'WIG20'!C1417</f>
        <v>-7.5897785570492697E-3</v>
      </c>
      <c r="V1416" s="245">
        <f>WIG!C1417</f>
        <v>-4.8795268080409401E-3</v>
      </c>
      <c r="X1416" s="7">
        <f>'WIBOR 1M sr'!C1416</f>
        <v>1.0000000000000002E-4</v>
      </c>
      <c r="Z1416" s="12">
        <f t="shared" si="44"/>
        <v>-1.0437993292380737E-2</v>
      </c>
      <c r="AA1416" s="12">
        <f t="shared" si="45"/>
        <v>1.0505440911934213E-2</v>
      </c>
    </row>
    <row r="1417" spans="2:27" ht="15">
      <c r="B1417" s="62">
        <v>40413</v>
      </c>
      <c r="C1417" s="7">
        <f>ASSECOPOL!C1418</f>
        <v>1.0761828935804596E-2</v>
      </c>
      <c r="D1417" s="7">
        <f>PEKAO!C1418</f>
        <v>-1.2578616352200544E-3</v>
      </c>
      <c r="E1417" s="7">
        <f>BZWBK!C1418</f>
        <v>3.076923076923074E-2</v>
      </c>
      <c r="F1417" s="7">
        <f>' BRE'!C1418</f>
        <v>3.0140379851362559E-2</v>
      </c>
      <c r="G1417" s="7">
        <f>GETIN!C1418</f>
        <v>2.2110552763819163E-2</v>
      </c>
      <c r="H1417" s="7">
        <f>GTC!C1418</f>
        <v>-1.7699115044247881E-2</v>
      </c>
      <c r="I1417" s="7">
        <f>KGHM!C1418</f>
        <v>9.5328884652049559E-3</v>
      </c>
      <c r="J1417" s="7">
        <f>PBG!C1418</f>
        <v>-2.2522522522522522E-3</v>
      </c>
      <c r="K1417" s="7">
        <f>PKNORLEN!C1418</f>
        <v>1.5269151138716261E-2</v>
      </c>
      <c r="L1417" s="7">
        <f>PKOBP!C1418</f>
        <v>5.6439199589534634E-3</v>
      </c>
      <c r="M1417" s="7">
        <f>POLIMEXMS!C1418</f>
        <v>0</v>
      </c>
      <c r="N1417" s="7">
        <f>TPSA!C1418</f>
        <v>1.1904761904761862E-2</v>
      </c>
      <c r="O1417" s="7">
        <f>TVN!C1418</f>
        <v>5.7208237986268798E-3</v>
      </c>
      <c r="P1417" s="7">
        <f>Polnord!C1418</f>
        <v>-1.4916971573318354E-2</v>
      </c>
      <c r="Q1417" s="7">
        <f>Agora!C1418</f>
        <v>3.2362459546926314E-3</v>
      </c>
      <c r="R1417" s="7">
        <f>Cersanit!C1418</f>
        <v>0</v>
      </c>
      <c r="S1417" s="7">
        <f>Netia!C1418</f>
        <v>-1.4522821576763543E-2</v>
      </c>
      <c r="T1417" s="7">
        <f>Orbis!C1418</f>
        <v>-1.3386880856760375E-2</v>
      </c>
      <c r="U1417" s="7">
        <f>'WIG20'!C1418</f>
        <v>8.3635292866667248E-3</v>
      </c>
      <c r="V1417" s="245">
        <f>WIG!C1418</f>
        <v>9.746484306413809E-3</v>
      </c>
      <c r="X1417" s="7">
        <f>'WIBOR 1M sr'!C1417</f>
        <v>1.0000000000000002E-4</v>
      </c>
      <c r="Z1417" s="12">
        <f t="shared" si="44"/>
        <v>4.5029933668117019E-3</v>
      </c>
      <c r="AA1417" s="12">
        <f t="shared" si="45"/>
        <v>1.4487820878806805E-2</v>
      </c>
    </row>
    <row r="1418" spans="2:27" ht="15">
      <c r="B1418" s="62">
        <v>40414</v>
      </c>
      <c r="C1418" s="7">
        <f>ASSECOPOL!C1419</f>
        <v>-2.927992403969416E-2</v>
      </c>
      <c r="D1418" s="7">
        <f>PEKAO!C1419</f>
        <v>-2.4559193954659983E-2</v>
      </c>
      <c r="E1418" s="7">
        <f>BZWBK!C1419</f>
        <v>-6.3965884861406641E-3</v>
      </c>
      <c r="F1418" s="7">
        <f>' BRE'!C1419</f>
        <v>-2.2044088176352707E-2</v>
      </c>
      <c r="G1418" s="7">
        <f>GETIN!C1419</f>
        <v>-2.8515240904621351E-2</v>
      </c>
      <c r="H1418" s="7">
        <f>GTC!C1419</f>
        <v>2.027027027027024E-2</v>
      </c>
      <c r="I1418" s="7">
        <f>KGHM!C1419</f>
        <v>-2.3607176581680829E-2</v>
      </c>
      <c r="J1418" s="7">
        <f>PBG!C1419</f>
        <v>2.257336343115124E-3</v>
      </c>
      <c r="K1418" s="7">
        <f>PKNORLEN!C1419</f>
        <v>-3.2628090746877239E-2</v>
      </c>
      <c r="L1418" s="7">
        <f>PKOBP!C1419</f>
        <v>-3.0612244897959252E-2</v>
      </c>
      <c r="M1418" s="7">
        <f>POLIMEXMS!C1419</f>
        <v>-1.0752688172043163E-2</v>
      </c>
      <c r="N1418" s="7">
        <f>TPSA!C1419</f>
        <v>-1.2352941176470638E-2</v>
      </c>
      <c r="O1418" s="7">
        <f>TVN!C1419</f>
        <v>-4.3799772468714429E-2</v>
      </c>
      <c r="P1418" s="7">
        <f>Polnord!C1419</f>
        <v>-7.1428571428571426E-3</v>
      </c>
      <c r="Q1418" s="7">
        <f>Agora!C1419</f>
        <v>-2.4193548387096833E-2</v>
      </c>
      <c r="R1418" s="7">
        <f>Cersanit!C1419</f>
        <v>-1.6903313049357674E-2</v>
      </c>
      <c r="S1418" s="7">
        <f>Netia!C1419</f>
        <v>-4.2105263157893843E-3</v>
      </c>
      <c r="T1418" s="7">
        <f>Orbis!C1419</f>
        <v>4.070556309362241E-3</v>
      </c>
      <c r="U1418" s="7">
        <f>'WIG20'!C1419</f>
        <v>-2.2453043693395951E-2</v>
      </c>
      <c r="V1418" s="245">
        <f>WIG!C1419</f>
        <v>-1.8791840473982305E-2</v>
      </c>
      <c r="X1418" s="7">
        <f>'WIBOR 1M sr'!C1418</f>
        <v>1.0000000000000002E-4</v>
      </c>
      <c r="Z1418" s="12">
        <f t="shared" ref="Z1418:Z1481" si="46">AVERAGE(C1418:T1418)</f>
        <v>-1.6133335087642656E-2</v>
      </c>
      <c r="AA1418" s="12">
        <f t="shared" si="45"/>
        <v>1.5780307529389598E-2</v>
      </c>
    </row>
    <row r="1419" spans="2:27" ht="15">
      <c r="B1419" s="62">
        <v>40415</v>
      </c>
      <c r="C1419" s="7">
        <f>ASSECOPOL!C1420</f>
        <v>9.1403324956210359E-4</v>
      </c>
      <c r="D1419" s="7">
        <f>PEKAO!C1420</f>
        <v>-1.2265978050355104E-2</v>
      </c>
      <c r="E1419" s="7">
        <f>BZWBK!C1420</f>
        <v>-1.555793991416312E-2</v>
      </c>
      <c r="F1419" s="7">
        <f>' BRE'!C1420</f>
        <v>-6.5573770491803044E-3</v>
      </c>
      <c r="G1419" s="7">
        <f>GETIN!C1420</f>
        <v>-2.834008097166003E-2</v>
      </c>
      <c r="H1419" s="7">
        <f>GTC!C1420</f>
        <v>-2.6048565121412799E-2</v>
      </c>
      <c r="I1419" s="7">
        <f>KGHM!C1420</f>
        <v>-9.6711798839458404E-3</v>
      </c>
      <c r="J1419" s="7">
        <f>PBG!C1420</f>
        <v>1.3513513513513514E-2</v>
      </c>
      <c r="K1419" s="7">
        <f>PKNORLEN!C1420</f>
        <v>-1.1857707509881497E-2</v>
      </c>
      <c r="L1419" s="7">
        <f>PKOBP!C1420</f>
        <v>-1.3157894736842105E-2</v>
      </c>
      <c r="M1419" s="7">
        <f>POLIMEXMS!C1420</f>
        <v>-1.0869565217391266E-2</v>
      </c>
      <c r="N1419" s="7">
        <f>TPSA!C1420</f>
        <v>1.2507444907683195E-2</v>
      </c>
      <c r="O1419" s="7">
        <f>TVN!C1420</f>
        <v>1.1302795954788893E-2</v>
      </c>
      <c r="P1419" s="7">
        <f>Polnord!C1420</f>
        <v>5.0359712230215826E-2</v>
      </c>
      <c r="Q1419" s="7">
        <f>Agora!C1420</f>
        <v>0</v>
      </c>
      <c r="R1419" s="7">
        <f>Cersanit!C1420</f>
        <v>0</v>
      </c>
      <c r="S1419" s="7">
        <f>Netia!C1420</f>
        <v>1.4799154334037926E-2</v>
      </c>
      <c r="T1419" s="7">
        <f>Orbis!C1420</f>
        <v>0</v>
      </c>
      <c r="U1419" s="7">
        <f>'WIG20'!C1420</f>
        <v>-7.0325238670167654E-3</v>
      </c>
      <c r="V1419" s="245">
        <f>WIG!C1420</f>
        <v>-5.7550873594710075E-3</v>
      </c>
      <c r="X1419" s="7">
        <f>'WIBOR 1M sr'!C1419</f>
        <v>1.0000000000000002E-4</v>
      </c>
      <c r="Z1419" s="12">
        <f t="shared" si="46"/>
        <v>-1.7183130147239226E-3</v>
      </c>
      <c r="AA1419" s="12">
        <f t="shared" si="45"/>
        <v>1.8169486541812732E-2</v>
      </c>
    </row>
    <row r="1420" spans="2:27" ht="15">
      <c r="B1420" s="62">
        <v>40416</v>
      </c>
      <c r="C1420" s="7">
        <f>ASSECOPOL!C1421</f>
        <v>4.5659927785942729E-3</v>
      </c>
      <c r="D1420" s="7">
        <f>PEKAO!C1421</f>
        <v>1.9607843137254902E-2</v>
      </c>
      <c r="E1420" s="7">
        <f>BZWBK!C1421</f>
        <v>-3.8147138964577036E-3</v>
      </c>
      <c r="F1420" s="7">
        <f>' BRE'!C1421</f>
        <v>1.8564356435643563E-2</v>
      </c>
      <c r="G1420" s="7">
        <f>GETIN!C1421</f>
        <v>0</v>
      </c>
      <c r="H1420" s="7">
        <f>GTC!C1421</f>
        <v>1.8132366273799956E-3</v>
      </c>
      <c r="I1420" s="7">
        <f>KGHM!C1421</f>
        <v>1.7578124999999972E-2</v>
      </c>
      <c r="J1420" s="7">
        <f>PBG!C1421</f>
        <v>1.777777777777803E-3</v>
      </c>
      <c r="K1420" s="7">
        <f>PKNORLEN!C1421</f>
        <v>1.4933333333333394E-2</v>
      </c>
      <c r="L1420" s="7">
        <f>PKOBP!C1421</f>
        <v>5.6000000000000225E-3</v>
      </c>
      <c r="M1420" s="7">
        <f>POLIMEXMS!C1421</f>
        <v>0</v>
      </c>
      <c r="N1420" s="7">
        <f>TPSA!C1421</f>
        <v>-1.3529411764705908E-2</v>
      </c>
      <c r="O1420" s="7">
        <f>TVN!C1421</f>
        <v>-1.6470588235294185E-2</v>
      </c>
      <c r="P1420" s="7">
        <f>Polnord!C1421</f>
        <v>2.7397260273972993E-3</v>
      </c>
      <c r="Q1420" s="7">
        <f>Agora!C1421</f>
        <v>4.1322314049587368E-3</v>
      </c>
      <c r="R1420" s="7">
        <f>Cersanit!C1421</f>
        <v>0</v>
      </c>
      <c r="S1420" s="7">
        <f>Netia!C1421</f>
        <v>-2.0833333333332891E-3</v>
      </c>
      <c r="T1420" s="7">
        <f>Orbis!C1421</f>
        <v>0</v>
      </c>
      <c r="U1420" s="7">
        <f>'WIG20'!C1421</f>
        <v>2.945748094664948E-3</v>
      </c>
      <c r="V1420" s="245">
        <f>WIG!C1421</f>
        <v>3.4835276911826889E-3</v>
      </c>
      <c r="X1420" s="7">
        <f>'WIBOR 1M sr'!C1420</f>
        <v>1.0000000000000002E-4</v>
      </c>
      <c r="Z1420" s="12">
        <f t="shared" si="46"/>
        <v>3.0785875162527162E-3</v>
      </c>
      <c r="AA1420" s="12">
        <f t="shared" si="45"/>
        <v>9.8427482145441655E-3</v>
      </c>
    </row>
    <row r="1421" spans="2:27" ht="15">
      <c r="B1421" s="62">
        <v>40417</v>
      </c>
      <c r="C1421" s="7">
        <f>ASSECOPOL!C1422</f>
        <v>2.6362387644236179E-2</v>
      </c>
      <c r="D1421" s="7">
        <f>PEKAO!C1422</f>
        <v>6.41025641025641E-3</v>
      </c>
      <c r="E1421" s="7">
        <f>BZWBK!C1422</f>
        <v>2.6805251641137728E-2</v>
      </c>
      <c r="F1421" s="7">
        <f>' BRE'!C1422</f>
        <v>0</v>
      </c>
      <c r="G1421" s="7">
        <f>GETIN!C1422</f>
        <v>3.1250000000001186E-3</v>
      </c>
      <c r="H1421" s="7">
        <f>GTC!C1422</f>
        <v>8.5972850678731998E-3</v>
      </c>
      <c r="I1421" s="7">
        <f>KGHM!C1422</f>
        <v>1.7274472168905923E-2</v>
      </c>
      <c r="J1421" s="7">
        <f>PBG!C1422</f>
        <v>7.0984915705412342E-3</v>
      </c>
      <c r="K1421" s="7">
        <f>PKNORLEN!C1422</f>
        <v>2.207041513399885E-2</v>
      </c>
      <c r="L1421" s="7">
        <f>PKOBP!C1422</f>
        <v>1.8297533810660242E-2</v>
      </c>
      <c r="M1421" s="7">
        <f>POLIMEXMS!C1422</f>
        <v>8.7912087912087999E-3</v>
      </c>
      <c r="N1421" s="7">
        <f>TPSA!C1422</f>
        <v>7.7519379844960649E-3</v>
      </c>
      <c r="O1421" s="7">
        <f>TVN!C1422</f>
        <v>2.2727272727272881E-2</v>
      </c>
      <c r="P1421" s="7">
        <f>Polnord!C1422</f>
        <v>-5.4644808743170171E-3</v>
      </c>
      <c r="Q1421" s="7">
        <f>Agora!C1422</f>
        <v>0</v>
      </c>
      <c r="R1421" s="7">
        <f>Cersanit!C1422</f>
        <v>1.169188445667137E-2</v>
      </c>
      <c r="S1421" s="7">
        <f>Netia!C1422</f>
        <v>2.087682672233776E-3</v>
      </c>
      <c r="T1421" s="7">
        <f>Orbis!C1422</f>
        <v>1.3513513513512744E-3</v>
      </c>
      <c r="U1421" s="7">
        <f>'WIG20'!C1422</f>
        <v>1.2523278049268203E-2</v>
      </c>
      <c r="V1421" s="245">
        <f>WIG!C1422</f>
        <v>8.7732713419413667E-3</v>
      </c>
      <c r="X1421" s="7">
        <f>'WIBOR 1M sr'!C1421</f>
        <v>1.0000000000000002E-4</v>
      </c>
      <c r="Z1421" s="12">
        <f t="shared" si="46"/>
        <v>1.0276552808695945E-2</v>
      </c>
      <c r="AA1421" s="12">
        <f t="shared" si="45"/>
        <v>9.8060086179491204E-3</v>
      </c>
    </row>
    <row r="1422" spans="2:27" ht="15">
      <c r="B1422" s="62">
        <v>40420</v>
      </c>
      <c r="C1422" s="7">
        <f>ASSECOPOL!C1423</f>
        <v>-2.5685262789826694E-2</v>
      </c>
      <c r="D1422" s="7">
        <f>PEKAO!C1423</f>
        <v>-1.2738853503184714E-2</v>
      </c>
      <c r="E1422" s="7">
        <f>BZWBK!C1423</f>
        <v>-1.4384656366542296E-2</v>
      </c>
      <c r="F1422" s="7">
        <f>' BRE'!C1423</f>
        <v>2.025111381125962E-3</v>
      </c>
      <c r="G1422" s="7">
        <f>GETIN!C1423</f>
        <v>-4.1536863966771462E-3</v>
      </c>
      <c r="H1422" s="7">
        <f>GTC!C1423</f>
        <v>2.0188425302826347E-2</v>
      </c>
      <c r="I1422" s="7">
        <f>KGHM!C1423</f>
        <v>2.8301886792452564E-3</v>
      </c>
      <c r="J1422" s="7">
        <f>PBG!C1423</f>
        <v>1.9823788546255508E-2</v>
      </c>
      <c r="K1422" s="7">
        <f>PKNORLEN!C1423</f>
        <v>-1.7994858611825083E-2</v>
      </c>
      <c r="L1422" s="7">
        <f>PKOBP!C1423</f>
        <v>-9.1145833333333703E-3</v>
      </c>
      <c r="M1422" s="7">
        <f>POLIMEXMS!C1423</f>
        <v>-1.960784313725487E-2</v>
      </c>
      <c r="N1422" s="7">
        <f>TPSA!C1423</f>
        <v>-5.9171597633134836E-3</v>
      </c>
      <c r="O1422" s="7">
        <f>TVN!C1423</f>
        <v>-1.5204678362573189E-2</v>
      </c>
      <c r="P1422" s="7">
        <f>Polnord!C1423</f>
        <v>-8.2417582417581639E-3</v>
      </c>
      <c r="Q1422" s="7">
        <f>Agora!C1423</f>
        <v>2.469135802469127E-2</v>
      </c>
      <c r="R1422" s="7">
        <f>Cersanit!C1423</f>
        <v>3.3990482664853112E-3</v>
      </c>
      <c r="S1422" s="7">
        <f>Netia!C1423</f>
        <v>0</v>
      </c>
      <c r="T1422" s="7">
        <f>Orbis!C1423</f>
        <v>6.7476383265856954E-3</v>
      </c>
      <c r="U1422" s="7">
        <f>'WIG20'!C1423</f>
        <v>-6.7808047268133999E-3</v>
      </c>
      <c r="V1422" s="245">
        <f>WIG!C1423</f>
        <v>-2.3859639451169717E-3</v>
      </c>
      <c r="X1422" s="7">
        <f>'WIBOR 1M sr'!C1422</f>
        <v>1.0000000000000002E-4</v>
      </c>
      <c r="Z1422" s="12">
        <f t="shared" si="46"/>
        <v>-2.9632101099485377E-3</v>
      </c>
      <c r="AA1422" s="12">
        <f t="shared" si="45"/>
        <v>1.4334295884580099E-2</v>
      </c>
    </row>
    <row r="1423" spans="2:27" ht="15">
      <c r="B1423" s="62">
        <v>40421</v>
      </c>
      <c r="C1423" s="7">
        <f>ASSECOPOL!C1424</f>
        <v>2.6852435483106563E-3</v>
      </c>
      <c r="D1423" s="7">
        <f>PEKAO!C1424</f>
        <v>-8.3870967741936225E-3</v>
      </c>
      <c r="E1423" s="7">
        <f>BZWBK!C1424</f>
        <v>1.5675675675675706E-2</v>
      </c>
      <c r="F1423" s="7">
        <f>' BRE'!C1424</f>
        <v>2.6677445432497955E-2</v>
      </c>
      <c r="G1423" s="7">
        <f>GETIN!C1424</f>
        <v>1.0427528675703635E-3</v>
      </c>
      <c r="H1423" s="7">
        <f>GTC!C1424</f>
        <v>2.4186455584872504E-2</v>
      </c>
      <c r="I1423" s="7">
        <f>KGHM!C1424</f>
        <v>5.6444026340546427E-3</v>
      </c>
      <c r="J1423" s="7">
        <f>PBG!C1424</f>
        <v>2.1598272138228943E-3</v>
      </c>
      <c r="K1423" s="7">
        <f>PKNORLEN!C1424</f>
        <v>1.8062827225130831E-2</v>
      </c>
      <c r="L1423" s="7">
        <f>PKOBP!C1424</f>
        <v>1.314060446780664E-3</v>
      </c>
      <c r="M1423" s="7">
        <f>POLIMEXMS!C1424</f>
        <v>-1.7777777777777795E-2</v>
      </c>
      <c r="N1423" s="7">
        <f>TPSA!C1424</f>
        <v>2.0238095238095229E-2</v>
      </c>
      <c r="O1423" s="7">
        <f>TVN!C1424</f>
        <v>2.0190023752969112E-2</v>
      </c>
      <c r="P1423" s="7">
        <f>Polnord!C1424</f>
        <v>2.3268698060941725E-2</v>
      </c>
      <c r="Q1423" s="7">
        <f>Agora!C1424</f>
        <v>2.0080321285140847E-3</v>
      </c>
      <c r="R1423" s="7">
        <f>Cersanit!C1424</f>
        <v>0</v>
      </c>
      <c r="S1423" s="7">
        <f>Netia!C1424</f>
        <v>0</v>
      </c>
      <c r="T1423" s="7">
        <f>Orbis!C1424</f>
        <v>7.5067024128686634E-3</v>
      </c>
      <c r="U1423" s="7">
        <f>'WIG20'!C1424</f>
        <v>7.125369214262451E-3</v>
      </c>
      <c r="V1423" s="245">
        <f>WIG!C1424</f>
        <v>5.5367371861276063E-3</v>
      </c>
      <c r="X1423" s="7">
        <f>'WIBOR 1M sr'!C1423</f>
        <v>1.0027777777777777E-4</v>
      </c>
      <c r="Z1423" s="12">
        <f t="shared" si="46"/>
        <v>8.0275204261185326E-3</v>
      </c>
      <c r="AA1423" s="12">
        <f t="shared" si="45"/>
        <v>1.2273112460582427E-2</v>
      </c>
    </row>
    <row r="1424" spans="2:27" ht="15">
      <c r="B1424" s="62">
        <v>40422</v>
      </c>
      <c r="C1424" s="7">
        <f>ASSECOPOL!C1425</f>
        <v>1.7267441860465152E-2</v>
      </c>
      <c r="D1424" s="7">
        <f>PEKAO!C1425</f>
        <v>3.7735849056603848E-2</v>
      </c>
      <c r="E1424" s="7">
        <f>BZWBK!C1425</f>
        <v>-1.0111761575306044E-2</v>
      </c>
      <c r="F1424" s="7">
        <f>' BRE'!C1425</f>
        <v>1.968503937007874E-3</v>
      </c>
      <c r="G1424" s="7">
        <f>GETIN!C1425</f>
        <v>3.1250000000001186E-3</v>
      </c>
      <c r="H1424" s="7">
        <f>GTC!C1425</f>
        <v>-1.3310433662516047E-2</v>
      </c>
      <c r="I1424" s="7">
        <f>KGHM!C1425</f>
        <v>1.1225444340505038E-2</v>
      </c>
      <c r="J1424" s="7">
        <f>PBG!C1425</f>
        <v>1.681034482758623E-2</v>
      </c>
      <c r="K1424" s="7">
        <f>PKNORLEN!C1425</f>
        <v>2.8542041655952671E-2</v>
      </c>
      <c r="L1424" s="7">
        <f>PKOBP!C1425</f>
        <v>-1.0498687664041771E-3</v>
      </c>
      <c r="M1424" s="7">
        <f>POLIMEXMS!C1425</f>
        <v>4.5248868778281588E-3</v>
      </c>
      <c r="N1424" s="7">
        <f>TPSA!C1425</f>
        <v>3.5005834305716871E-3</v>
      </c>
      <c r="O1424" s="7">
        <f>TVN!C1425</f>
        <v>-1.7462165308498915E-3</v>
      </c>
      <c r="P1424" s="7">
        <f>Polnord!C1425</f>
        <v>4.4937736870601076E-2</v>
      </c>
      <c r="Q1424" s="7">
        <f>Agora!C1425</f>
        <v>2.0040080160320926E-3</v>
      </c>
      <c r="R1424" s="7">
        <f>Cersanit!C1425</f>
        <v>3.3875338753388017E-3</v>
      </c>
      <c r="S1424" s="7">
        <f>Netia!C1425</f>
        <v>4.1666666666667629E-3</v>
      </c>
      <c r="T1424" s="7">
        <f>Orbis!C1425</f>
        <v>-2.1287919105906945E-3</v>
      </c>
      <c r="U1424" s="7">
        <f>'WIG20'!C1425</f>
        <v>9.1851047463915349E-3</v>
      </c>
      <c r="V1424" s="245">
        <f>WIG!C1425</f>
        <v>6.0162508415122704E-3</v>
      </c>
      <c r="X1424" s="7">
        <f>'WIBOR 1M sr'!C1424</f>
        <v>1.0027777777777777E-4</v>
      </c>
      <c r="Z1424" s="12">
        <f t="shared" si="46"/>
        <v>8.3804982760829275E-3</v>
      </c>
      <c r="AA1424" s="12">
        <f t="shared" si="45"/>
        <v>1.5469013505621621E-2</v>
      </c>
    </row>
    <row r="1425" spans="2:27" ht="15">
      <c r="B1425" s="62">
        <v>40423</v>
      </c>
      <c r="C1425" s="7">
        <f>ASSECOPOL!C1426</f>
        <v>-1.7867348688346555E-2</v>
      </c>
      <c r="D1425" s="7">
        <f>PEKAO!C1426</f>
        <v>-3.134796238244514E-3</v>
      </c>
      <c r="E1425" s="7">
        <f>BZWBK!C1426</f>
        <v>5.3763440860215058E-3</v>
      </c>
      <c r="F1425" s="7">
        <f>' BRE'!C1426</f>
        <v>1.0216110019646455E-2</v>
      </c>
      <c r="G1425" s="7">
        <f>GETIN!C1426</f>
        <v>1.7653167185877457E-2</v>
      </c>
      <c r="H1425" s="7">
        <f>GTC!C1426</f>
        <v>-1.0008703220191489E-2</v>
      </c>
      <c r="I1425" s="7">
        <f>KGHM!C1426</f>
        <v>1.4801110083256325E-2</v>
      </c>
      <c r="J1425" s="7">
        <f>PBG!C1426</f>
        <v>-5.9347181008902314E-3</v>
      </c>
      <c r="K1425" s="7">
        <f>PKNORLEN!C1426</f>
        <v>-2.5000000000000356E-3</v>
      </c>
      <c r="L1425" s="7">
        <f>PKOBP!C1426</f>
        <v>1.8129269574356219E-2</v>
      </c>
      <c r="M1425" s="7">
        <f>POLIMEXMS!C1426</f>
        <v>0</v>
      </c>
      <c r="N1425" s="7">
        <f>TPSA!C1426</f>
        <v>-5.8139534883709361E-4</v>
      </c>
      <c r="O1425" s="7">
        <f>TVN!C1426</f>
        <v>0</v>
      </c>
      <c r="P1425" s="7">
        <f>Polnord!C1426</f>
        <v>2.0984455958549097E-2</v>
      </c>
      <c r="Q1425" s="7">
        <f>Agora!C1426</f>
        <v>7.9999999999999724E-3</v>
      </c>
      <c r="R1425" s="7">
        <f>Cersanit!C1426</f>
        <v>1.2829169480080992E-2</v>
      </c>
      <c r="S1425" s="7">
        <f>Netia!C1426</f>
        <v>-8.2987551867219986E-3</v>
      </c>
      <c r="T1425" s="7">
        <f>Orbis!C1426</f>
        <v>-1.3333333333333334E-2</v>
      </c>
      <c r="U1425" s="7">
        <f>'WIG20'!C1426</f>
        <v>2.9428068344853754E-3</v>
      </c>
      <c r="V1425" s="245">
        <f>WIG!C1426</f>
        <v>5.5274779819183776E-3</v>
      </c>
      <c r="X1425" s="7">
        <f>'WIBOR 1M sr'!C1425</f>
        <v>1.0027777777777777E-4</v>
      </c>
      <c r="Z1425" s="12">
        <f t="shared" si="46"/>
        <v>2.5739209039568208E-3</v>
      </c>
      <c r="AA1425" s="12">
        <f t="shared" si="45"/>
        <v>1.1530100149285785E-2</v>
      </c>
    </row>
    <row r="1426" spans="2:27" ht="15">
      <c r="B1426" s="62">
        <v>40424</v>
      </c>
      <c r="C1426" s="7">
        <f>ASSECOPOL!C1427</f>
        <v>3.6733951627568318E-3</v>
      </c>
      <c r="D1426" s="7">
        <f>PEKAO!C1427</f>
        <v>0</v>
      </c>
      <c r="E1426" s="7">
        <f>BZWBK!C1427</f>
        <v>1.5508021390374362E-2</v>
      </c>
      <c r="F1426" s="7">
        <f>' BRE'!C1427</f>
        <v>1.1279657720731143E-2</v>
      </c>
      <c r="G1426" s="7">
        <f>GETIN!C1427</f>
        <v>1.0204081632653024E-2</v>
      </c>
      <c r="H1426" s="7">
        <f>GTC!C1427</f>
        <v>-4.3956043956044581E-3</v>
      </c>
      <c r="I1426" s="7">
        <f>KGHM!C1427</f>
        <v>1.1850501367365516E-2</v>
      </c>
      <c r="J1426" s="7">
        <f>PBG!C1427</f>
        <v>1.279317697228145E-2</v>
      </c>
      <c r="K1426" s="7">
        <f>PKNORLEN!C1427</f>
        <v>1.2531328320802006E-2</v>
      </c>
      <c r="L1426" s="7">
        <f>PKOBP!C1427</f>
        <v>2.5806451612898093E-4</v>
      </c>
      <c r="M1426" s="7">
        <f>POLIMEXMS!C1427</f>
        <v>0</v>
      </c>
      <c r="N1426" s="7">
        <f>TPSA!C1427</f>
        <v>-5.2356020942408293E-3</v>
      </c>
      <c r="O1426" s="7">
        <f>TVN!C1427</f>
        <v>1.1661807580175093E-2</v>
      </c>
      <c r="P1426" s="7">
        <f>Polnord!C1427</f>
        <v>0</v>
      </c>
      <c r="Q1426" s="7">
        <f>Agora!C1427</f>
        <v>-1.9841269841270122E-3</v>
      </c>
      <c r="R1426" s="7">
        <f>Cersanit!C1427</f>
        <v>-1.0000000000000024E-2</v>
      </c>
      <c r="S1426" s="7">
        <f>Netia!C1427</f>
        <v>6.2761506276149291E-3</v>
      </c>
      <c r="T1426" s="7">
        <f>Orbis!C1427</f>
        <v>8.1081081081080305E-3</v>
      </c>
      <c r="U1426" s="7">
        <f>'WIG20'!C1427</f>
        <v>6.3113148504873491E-3</v>
      </c>
      <c r="V1426" s="245">
        <f>WIG!C1427</f>
        <v>5.6329103401313758E-3</v>
      </c>
      <c r="X1426" s="7">
        <f>'WIBOR 1M sr'!C1426</f>
        <v>1.0000000000000002E-4</v>
      </c>
      <c r="Z1426" s="12">
        <f t="shared" si="46"/>
        <v>4.5849422180566125E-3</v>
      </c>
      <c r="AA1426" s="12">
        <f t="shared" si="45"/>
        <v>7.51451701178865E-3</v>
      </c>
    </row>
    <row r="1427" spans="2:27" ht="15">
      <c r="B1427" s="62">
        <v>40427</v>
      </c>
      <c r="C1427" s="7">
        <f>ASSECOPOL!C1428</f>
        <v>-1.0907377880852239E-2</v>
      </c>
      <c r="D1427" s="7">
        <f>PEKAO!C1428</f>
        <v>0</v>
      </c>
      <c r="E1427" s="7">
        <f>BZWBK!C1428</f>
        <v>2.2116903633491249E-2</v>
      </c>
      <c r="F1427" s="7">
        <f>' BRE'!C1428</f>
        <v>-7.6923076923076927E-3</v>
      </c>
      <c r="G1427" s="7">
        <f>GETIN!C1428</f>
        <v>1.0101010101009886E-3</v>
      </c>
      <c r="H1427" s="7">
        <f>GTC!C1428</f>
        <v>-8.8300220750550001E-4</v>
      </c>
      <c r="I1427" s="7">
        <f>KGHM!C1428</f>
        <v>1.7117117117117168E-2</v>
      </c>
      <c r="J1427" s="7">
        <f>PBG!C1428</f>
        <v>5.3473684210526271E-2</v>
      </c>
      <c r="K1427" s="7">
        <f>PKNORLEN!C1428</f>
        <v>7.4257425742575312E-3</v>
      </c>
      <c r="L1427" s="7">
        <f>PKOBP!C1428</f>
        <v>9.2879256965944131E-3</v>
      </c>
      <c r="M1427" s="7">
        <f>POLIMEXMS!C1428</f>
        <v>-9.0090090090090159E-3</v>
      </c>
      <c r="N1427" s="7">
        <f>TPSA!C1428</f>
        <v>-2.9239766081871343E-2</v>
      </c>
      <c r="O1427" s="7">
        <f>TVN!C1428</f>
        <v>2.3054755043227172E-3</v>
      </c>
      <c r="P1427" s="7">
        <f>Polnord!C1428</f>
        <v>-1.5478304998731273E-2</v>
      </c>
      <c r="Q1427" s="7">
        <f>Agora!C1428</f>
        <v>-5.9642147117295657E-3</v>
      </c>
      <c r="R1427" s="7">
        <f>Cersanit!C1428</f>
        <v>3.367003367003415E-3</v>
      </c>
      <c r="S1427" s="7">
        <f>Netia!C1428</f>
        <v>-1.4553014553014429E-2</v>
      </c>
      <c r="T1427" s="7">
        <f>Orbis!C1428</f>
        <v>-2.68096514745255E-4</v>
      </c>
      <c r="U1427" s="7">
        <f>'WIG20'!C1428</f>
        <v>4.7007701347634356E-3</v>
      </c>
      <c r="V1427" s="245">
        <f>WIG!C1428</f>
        <v>4.6657417614274308E-3</v>
      </c>
      <c r="X1427" s="7">
        <f>'WIBOR 1M sr'!C1427</f>
        <v>1.0000000000000002E-4</v>
      </c>
      <c r="Z1427" s="12">
        <f t="shared" si="46"/>
        <v>1.2282699702026352E-3</v>
      </c>
      <c r="AA1427" s="12">
        <f t="shared" si="45"/>
        <v>1.7782297983691277E-2</v>
      </c>
    </row>
    <row r="1428" spans="2:27" ht="15">
      <c r="B1428" s="62">
        <v>40428</v>
      </c>
      <c r="C1428" s="7">
        <f>ASSECOPOL!C1429</f>
        <v>6.4572265982780572E-3</v>
      </c>
      <c r="D1428" s="7">
        <f>PEKAO!C1429</f>
        <v>-1.3207547169811285E-2</v>
      </c>
      <c r="E1428" s="7">
        <f>BZWBK!C1429</f>
        <v>-1.0303967027304928E-3</v>
      </c>
      <c r="F1428" s="7">
        <f>' BRE'!C1429</f>
        <v>3.875968992248062E-3</v>
      </c>
      <c r="G1428" s="7">
        <f>GETIN!C1429</f>
        <v>7.0635721493441253E-3</v>
      </c>
      <c r="H1428" s="7">
        <f>GTC!C1429</f>
        <v>-4.4189129474148416E-3</v>
      </c>
      <c r="I1428" s="7">
        <f>KGHM!C1429</f>
        <v>-1.7714791851195746E-2</v>
      </c>
      <c r="J1428" s="7">
        <f>PBG!C1429</f>
        <v>3.9968025579536371E-3</v>
      </c>
      <c r="K1428" s="7">
        <f>PKNORLEN!C1429</f>
        <v>-9.8280098280099665E-3</v>
      </c>
      <c r="L1428" s="7">
        <f>PKOBP!C1429</f>
        <v>1.4314928425357932E-2</v>
      </c>
      <c r="M1428" s="7">
        <f>POLIMEXMS!C1429</f>
        <v>6.8181818181816721E-3</v>
      </c>
      <c r="N1428" s="7">
        <f>TPSA!C1429</f>
        <v>-6.024096385542254E-3</v>
      </c>
      <c r="O1428" s="7">
        <f>TVN!C1429</f>
        <v>-1.2075905692927017E-2</v>
      </c>
      <c r="P1428" s="7">
        <f>Polnord!C1429</f>
        <v>1.0309278350515611E-2</v>
      </c>
      <c r="Q1428" s="7">
        <f>Agora!C1429</f>
        <v>-2.0000000000000282E-3</v>
      </c>
      <c r="R1428" s="7">
        <f>Cersanit!C1429</f>
        <v>-0.27516778523489932</v>
      </c>
      <c r="S1428" s="7">
        <f>Netia!C1429</f>
        <v>1.2658227848101182E-2</v>
      </c>
      <c r="T1428" s="7">
        <f>Orbis!C1429</f>
        <v>-7.7768838830785504E-3</v>
      </c>
      <c r="U1428" s="7">
        <f>'WIG20'!C1429</f>
        <v>-3.6497670660776368E-3</v>
      </c>
      <c r="V1428" s="245">
        <f>WIG!C1429</f>
        <v>-3.5535727985266468E-3</v>
      </c>
      <c r="X1428" s="7">
        <f>'WIBOR 1M sr'!C1428</f>
        <v>1.0000000000000002E-4</v>
      </c>
      <c r="Z1428" s="12">
        <f t="shared" si="46"/>
        <v>-1.5763896830868294E-2</v>
      </c>
      <c r="AA1428" s="12">
        <f t="shared" si="45"/>
        <v>6.5411293670352352E-2</v>
      </c>
    </row>
    <row r="1429" spans="2:27" ht="15">
      <c r="B1429" s="62">
        <v>40429</v>
      </c>
      <c r="C1429" s="7">
        <f>ASSECOPOL!C1430</f>
        <v>8.1448787368612278E-3</v>
      </c>
      <c r="D1429" s="7">
        <f>PEKAO!C1430</f>
        <v>3.2504780114722714E-2</v>
      </c>
      <c r="E1429" s="7">
        <f>BZWBK!C1430</f>
        <v>3.0943785456420542E-3</v>
      </c>
      <c r="F1429" s="7">
        <f>' BRE'!C1430</f>
        <v>1.9305019305019305E-2</v>
      </c>
      <c r="G1429" s="7">
        <f>GETIN!C1430</f>
        <v>2.2044088176352592E-2</v>
      </c>
      <c r="H1429" s="7">
        <f>GTC!C1430</f>
        <v>-1.3315579227696909E-3</v>
      </c>
      <c r="I1429" s="7">
        <f>KGHM!C1430</f>
        <v>1.172227231740304E-2</v>
      </c>
      <c r="J1429" s="7">
        <f>PBG!C1430</f>
        <v>-5.5732484076432215E-3</v>
      </c>
      <c r="K1429" s="7">
        <f>PKNORLEN!C1430</f>
        <v>1.7369727047146472E-2</v>
      </c>
      <c r="L1429" s="7">
        <f>PKOBP!C1430</f>
        <v>2.3185483870967784E-2</v>
      </c>
      <c r="M1429" s="7">
        <f>POLIMEXMS!C1430</f>
        <v>2.7088036117381517E-2</v>
      </c>
      <c r="N1429" s="7">
        <f>TPSA!C1430</f>
        <v>2.787878787878793E-2</v>
      </c>
      <c r="O1429" s="7">
        <f>TVN!C1430</f>
        <v>4.1327124563445915E-2</v>
      </c>
      <c r="P1429" s="7">
        <f>Polnord!C1430</f>
        <v>0</v>
      </c>
      <c r="Q1429" s="7">
        <f>Agora!C1430</f>
        <v>6.0120240480962782E-3</v>
      </c>
      <c r="R1429" s="7">
        <f>Cersanit!C1430</f>
        <v>1.8518518518518452E-2</v>
      </c>
      <c r="S1429" s="7">
        <f>Netia!C1430</f>
        <v>2.0833333333333447E-2</v>
      </c>
      <c r="T1429" s="7">
        <f>Orbis!C1430</f>
        <v>-2.702702702702741E-3</v>
      </c>
      <c r="U1429" s="7">
        <f>'WIG20'!C1430</f>
        <v>2.0929904185577452E-2</v>
      </c>
      <c r="V1429" s="245">
        <f>WIG!C1430</f>
        <v>1.6453297463085579E-2</v>
      </c>
      <c r="X1429" s="7">
        <f>'WIBOR 1M sr'!C1429</f>
        <v>1.0000000000000002E-4</v>
      </c>
      <c r="Z1429" s="12">
        <f t="shared" si="46"/>
        <v>1.4967830196697948E-2</v>
      </c>
      <c r="AA1429" s="12">
        <f t="shared" si="45"/>
        <v>1.3300388297332334E-2</v>
      </c>
    </row>
    <row r="1430" spans="2:27" ht="15">
      <c r="B1430" s="62">
        <v>40430</v>
      </c>
      <c r="C1430" s="7">
        <f>ASSECOPOL!C1431</f>
        <v>3.6107600649937324E-3</v>
      </c>
      <c r="D1430" s="7">
        <f>PEKAO!C1431</f>
        <v>0</v>
      </c>
      <c r="E1430" s="7">
        <f>BZWBK!C1431</f>
        <v>1.2339331619537304E-2</v>
      </c>
      <c r="F1430" s="7">
        <f>' BRE'!C1431</f>
        <v>-3.787878787878788E-3</v>
      </c>
      <c r="G1430" s="7">
        <f>GETIN!C1431</f>
        <v>-1.9607843137254485E-3</v>
      </c>
      <c r="H1430" s="7">
        <f>GTC!C1431</f>
        <v>-2.6666666666666098E-3</v>
      </c>
      <c r="I1430" s="7">
        <f>KGHM!C1431</f>
        <v>-4.4563279857397506E-3</v>
      </c>
      <c r="J1430" s="7">
        <f>PBG!C1431</f>
        <v>8.8070456365091608E-3</v>
      </c>
      <c r="K1430" s="7">
        <f>PKNORLEN!C1431</f>
        <v>5.1219512195122162E-3</v>
      </c>
      <c r="L1430" s="7">
        <f>PKOBP!C1431</f>
        <v>0</v>
      </c>
      <c r="M1430" s="7">
        <f>POLIMEXMS!C1431</f>
        <v>4.3956043956044971E-3</v>
      </c>
      <c r="N1430" s="7">
        <f>TPSA!C1431</f>
        <v>2.3584905660376855E-3</v>
      </c>
      <c r="O1430" s="7">
        <f>TVN!C1431</f>
        <v>5.5897149245377363E-4</v>
      </c>
      <c r="P1430" s="7">
        <f>Polnord!C1431</f>
        <v>-3.8265306122450427E-3</v>
      </c>
      <c r="Q1430" s="7">
        <f>Agora!C1431</f>
        <v>2.1912350597609449E-2</v>
      </c>
      <c r="R1430" s="7">
        <f>Cersanit!C1431</f>
        <v>0</v>
      </c>
      <c r="S1430" s="7">
        <f>Netia!C1431</f>
        <v>2.0408163265306048E-2</v>
      </c>
      <c r="T1430" s="7">
        <f>Orbis!C1431</f>
        <v>4.3360433604336085E-2</v>
      </c>
      <c r="U1430" s="7">
        <f>'WIG20'!C1431</f>
        <v>2.0627274631217522E-3</v>
      </c>
      <c r="V1430" s="245">
        <f>WIG!C1431</f>
        <v>2.2123898868061033E-3</v>
      </c>
      <c r="X1430" s="7">
        <f>'WIBOR 1M sr'!C1430</f>
        <v>1.0027777777777777E-4</v>
      </c>
      <c r="Z1430" s="12">
        <f t="shared" si="46"/>
        <v>5.8986063386469063E-3</v>
      </c>
      <c r="AA1430" s="12">
        <f t="shared" si="45"/>
        <v>1.2137893557725325E-2</v>
      </c>
    </row>
    <row r="1431" spans="2:27" ht="15">
      <c r="B1431" s="62">
        <v>40431</v>
      </c>
      <c r="C1431" s="7">
        <f>ASSECOPOL!C1432</f>
        <v>2.1586616297844995E-5</v>
      </c>
      <c r="D1431" s="7">
        <f>PEKAO!C1432</f>
        <v>-1.5432098765432098E-2</v>
      </c>
      <c r="E1431" s="7">
        <f>BZWBK!C1432</f>
        <v>-9.6495683087862143E-3</v>
      </c>
      <c r="F1431" s="7">
        <f>' BRE'!C1432</f>
        <v>-7.6045627376425855E-3</v>
      </c>
      <c r="G1431" s="7">
        <f>GETIN!C1432</f>
        <v>-1.7681728880157142E-2</v>
      </c>
      <c r="H1431" s="7">
        <f>GTC!C1432</f>
        <v>2.6737967914437933E-3</v>
      </c>
      <c r="I1431" s="7">
        <f>KGHM!C1432</f>
        <v>5.3715308863025455E-3</v>
      </c>
      <c r="J1431" s="7">
        <f>PBG!C1432</f>
        <v>-2.3809523809523808E-2</v>
      </c>
      <c r="K1431" s="7">
        <f>PKNORLEN!C1432</f>
        <v>-5.0958505217180506E-3</v>
      </c>
      <c r="L1431" s="7">
        <f>PKOBP!C1432</f>
        <v>-2.2167487684729903E-3</v>
      </c>
      <c r="M1431" s="7">
        <f>POLIMEXMS!C1432</f>
        <v>2.188183807439778E-3</v>
      </c>
      <c r="N1431" s="7">
        <f>TPSA!C1432</f>
        <v>-1.1764705882352691E-3</v>
      </c>
      <c r="O1431" s="7">
        <f>TVN!C1432</f>
        <v>0</v>
      </c>
      <c r="P1431" s="7">
        <f>Polnord!C1432</f>
        <v>3.8412291933420154E-3</v>
      </c>
      <c r="Q1431" s="7">
        <f>Agora!C1432</f>
        <v>7.7972709551658035E-3</v>
      </c>
      <c r="R1431" s="7">
        <f>Cersanit!C1432</f>
        <v>-3.5454545454545509E-2</v>
      </c>
      <c r="S1431" s="7">
        <f>Netia!C1432</f>
        <v>4.0000000000000036E-2</v>
      </c>
      <c r="T1431" s="7">
        <f>Orbis!C1432</f>
        <v>-2.5974025974020808E-4</v>
      </c>
      <c r="U1431" s="7">
        <f>'WIG20'!C1432</f>
        <v>-4.4837036890982875E-3</v>
      </c>
      <c r="V1431" s="245">
        <f>WIG!C1432</f>
        <v>-2.8484316957495918E-3</v>
      </c>
      <c r="X1431" s="7">
        <f>'WIBOR 1M sr'!C1431</f>
        <v>1.0000000000000002E-4</v>
      </c>
      <c r="Z1431" s="12">
        <f t="shared" si="46"/>
        <v>-3.1381799913478927E-3</v>
      </c>
      <c r="AA1431" s="12">
        <f t="shared" si="45"/>
        <v>1.5524297241854107E-2</v>
      </c>
    </row>
    <row r="1432" spans="2:27" ht="15">
      <c r="B1432" s="62">
        <v>40434</v>
      </c>
      <c r="C1432" s="7">
        <f>ASSECOPOL!C1433</f>
        <v>0</v>
      </c>
      <c r="D1432" s="7">
        <f>PEKAO!C1433</f>
        <v>9.4043887147335428E-3</v>
      </c>
      <c r="E1432" s="7">
        <f>BZWBK!C1433</f>
        <v>9.7435897435897437E-2</v>
      </c>
      <c r="F1432" s="7">
        <f>' BRE'!C1433</f>
        <v>1.0727969348659048E-2</v>
      </c>
      <c r="G1432" s="7">
        <f>GETIN!C1433</f>
        <v>2.4000000000000021E-2</v>
      </c>
      <c r="H1432" s="7">
        <f>GTC!C1433</f>
        <v>-2.1777777777777708E-2</v>
      </c>
      <c r="I1432" s="7">
        <f>KGHM!C1433</f>
        <v>3.2056990204808622E-2</v>
      </c>
      <c r="J1432" s="7">
        <f>PBG!C1433</f>
        <v>-4.0650406504065045E-3</v>
      </c>
      <c r="K1432" s="7">
        <f>PKNORLEN!C1433</f>
        <v>1.463414634146397E-3</v>
      </c>
      <c r="L1432" s="7">
        <f>PKOBP!C1433</f>
        <v>1.9501357689459372E-2</v>
      </c>
      <c r="M1432" s="7">
        <f>POLIMEXMS!C1433</f>
        <v>-2.1834061135370714E-3</v>
      </c>
      <c r="N1432" s="7">
        <f>TPSA!C1433</f>
        <v>1.3545347467608977E-2</v>
      </c>
      <c r="O1432" s="7">
        <f>TVN!C1433</f>
        <v>8.3798882681565441E-3</v>
      </c>
      <c r="P1432" s="7">
        <f>Polnord!C1433</f>
        <v>-5.1020408163266031E-3</v>
      </c>
      <c r="Q1432" s="7">
        <f>Agora!C1433</f>
        <v>-5.8027079303675866E-3</v>
      </c>
      <c r="R1432" s="7">
        <f>Cersanit!C1433</f>
        <v>-8.4825636192271316E-3</v>
      </c>
      <c r="S1432" s="7">
        <f>Netia!C1433</f>
        <v>-2.6923076923077032E-2</v>
      </c>
      <c r="T1432" s="7">
        <f>Orbis!C1433</f>
        <v>-3.0917121330215763E-2</v>
      </c>
      <c r="U1432" s="7">
        <f>'WIG20'!C1433</f>
        <v>1.4026651033083983E-2</v>
      </c>
      <c r="V1432" s="245">
        <f>WIG!C1433</f>
        <v>1.2649961256001709E-2</v>
      </c>
      <c r="X1432" s="7">
        <f>'WIBOR 1M sr'!C1432</f>
        <v>1.0000000000000002E-4</v>
      </c>
      <c r="Z1432" s="12">
        <f t="shared" si="46"/>
        <v>6.1811954779185897E-3</v>
      </c>
      <c r="AA1432" s="12">
        <f t="shared" si="45"/>
        <v>2.8239824713939297E-2</v>
      </c>
    </row>
    <row r="1433" spans="2:27" ht="15">
      <c r="B1433" s="62">
        <v>40435</v>
      </c>
      <c r="C1433" s="7">
        <f>ASSECOPOL!C1434</f>
        <v>-3.5904963375498959E-3</v>
      </c>
      <c r="D1433" s="7">
        <f>PEKAO!C1434</f>
        <v>-9.316770186335404E-3</v>
      </c>
      <c r="E1433" s="7">
        <f>BZWBK!C1434</f>
        <v>6.5420560747663815E-3</v>
      </c>
      <c r="F1433" s="7">
        <f>' BRE'!C1434</f>
        <v>-1.0993176648976626E-2</v>
      </c>
      <c r="G1433" s="7">
        <f>GETIN!C1434</f>
        <v>-1.2695312500000076E-2</v>
      </c>
      <c r="H1433" s="7">
        <f>GTC!C1434</f>
        <v>-4.5433893684695877E-4</v>
      </c>
      <c r="I1433" s="7">
        <f>KGHM!C1434</f>
        <v>0</v>
      </c>
      <c r="J1433" s="7">
        <f>PBG!C1434</f>
        <v>-5.3061224489796381E-3</v>
      </c>
      <c r="K1433" s="7">
        <f>PKNORLEN!C1434</f>
        <v>3.4096444227959223E-3</v>
      </c>
      <c r="L1433" s="7">
        <f>PKOBP!C1434</f>
        <v>-9.6852300242130408E-3</v>
      </c>
      <c r="M1433" s="7">
        <f>POLIMEXMS!C1434</f>
        <v>-1.9693654266958391E-2</v>
      </c>
      <c r="N1433" s="7">
        <f>TPSA!C1434</f>
        <v>2.3242300987797297E-3</v>
      </c>
      <c r="O1433" s="7">
        <f>TVN!C1434</f>
        <v>2.7700831024931143E-3</v>
      </c>
      <c r="P1433" s="7">
        <f>Polnord!C1434</f>
        <v>-4.102564102564015E-3</v>
      </c>
      <c r="Q1433" s="7">
        <f>Agora!C1434</f>
        <v>1.5564202334630434E-2</v>
      </c>
      <c r="R1433" s="7">
        <f>Cersanit!C1434</f>
        <v>-4.7528517110265152E-3</v>
      </c>
      <c r="S1433" s="7">
        <f>Netia!C1434</f>
        <v>-2.1739130434782497E-2</v>
      </c>
      <c r="T1433" s="7">
        <f>Orbis!C1434</f>
        <v>8.042895442359364E-3</v>
      </c>
      <c r="U1433" s="7">
        <f>'WIG20'!C1434</f>
        <v>-2.7383989155783115E-3</v>
      </c>
      <c r="V1433" s="245">
        <f>WIG!C1434</f>
        <v>-1.7259968179972589E-3</v>
      </c>
      <c r="X1433" s="7">
        <f>'WIBOR 1M sr'!C1433</f>
        <v>1.0000000000000002E-4</v>
      </c>
      <c r="Z1433" s="12">
        <f t="shared" si="46"/>
        <v>-3.5375853401337842E-3</v>
      </c>
      <c r="AA1433" s="12">
        <f t="shared" si="45"/>
        <v>9.5575692343597227E-3</v>
      </c>
    </row>
    <row r="1434" spans="2:27" ht="15">
      <c r="B1434" s="62">
        <v>40436</v>
      </c>
      <c r="C1434" s="7">
        <f>ASSECOPOL!C1435</f>
        <v>-9.0085861394145553E-3</v>
      </c>
      <c r="D1434" s="7">
        <f>PEKAO!C1435</f>
        <v>3.134796238244514E-3</v>
      </c>
      <c r="E1434" s="7">
        <f>BZWBK!C1435</f>
        <v>-9.2850510677816643E-4</v>
      </c>
      <c r="F1434" s="7">
        <f>' BRE'!C1435</f>
        <v>2.2997316979686579E-3</v>
      </c>
      <c r="G1434" s="7">
        <f>GETIN!C1435</f>
        <v>1.2858555885262194E-2</v>
      </c>
      <c r="H1434" s="7">
        <f>GTC!C1435</f>
        <v>-4.5454545454552561E-4</v>
      </c>
      <c r="I1434" s="7">
        <f>KGHM!C1435</f>
        <v>8.6281276962894143E-4</v>
      </c>
      <c r="J1434" s="7">
        <f>PBG!C1435</f>
        <v>-2.8723840787853921E-2</v>
      </c>
      <c r="K1434" s="7">
        <f>PKNORLEN!C1435</f>
        <v>0</v>
      </c>
      <c r="L1434" s="7">
        <f>PKOBP!C1435</f>
        <v>2.4449877750611594E-3</v>
      </c>
      <c r="M1434" s="7">
        <f>POLIMEXMS!C1435</f>
        <v>-6.6964285714286266E-3</v>
      </c>
      <c r="N1434" s="7">
        <f>TPSA!C1435</f>
        <v>2.8985507246377224E-3</v>
      </c>
      <c r="O1434" s="7">
        <f>TVN!C1435</f>
        <v>0</v>
      </c>
      <c r="P1434" s="7">
        <f>Polnord!C1435</f>
        <v>0</v>
      </c>
      <c r="Q1434" s="7">
        <f>Agora!C1435</f>
        <v>-1.0344827586207016E-2</v>
      </c>
      <c r="R1434" s="7">
        <f>Cersanit!C1435</f>
        <v>1.2416427889207163E-2</v>
      </c>
      <c r="S1434" s="7">
        <f>Netia!C1435</f>
        <v>-4.0404040404041332E-3</v>
      </c>
      <c r="T1434" s="7">
        <f>Orbis!C1435</f>
        <v>9.3085106382979101E-3</v>
      </c>
      <c r="U1434" s="7">
        <f>'WIG20'!C1435</f>
        <v>2.0604180376671694E-3</v>
      </c>
      <c r="V1434" s="245">
        <f>WIG!C1435</f>
        <v>2.3090832776298288E-3</v>
      </c>
      <c r="X1434" s="7">
        <f>'WIBOR 1M sr'!C1434</f>
        <v>1.0027777777777777E-4</v>
      </c>
      <c r="Z1434" s="12">
        <f t="shared" si="46"/>
        <v>-7.7626467046242682E-4</v>
      </c>
      <c r="AA1434" s="12">
        <f t="shared" si="45"/>
        <v>9.3965467194967248E-3</v>
      </c>
    </row>
    <row r="1435" spans="2:27" ht="15">
      <c r="B1435" s="62">
        <v>40437</v>
      </c>
      <c r="C1435" s="7">
        <f>ASSECOPOL!C1436</f>
        <v>4.5069827262690957E-3</v>
      </c>
      <c r="D1435" s="7">
        <f>PEKAO!C1436</f>
        <v>5.6250000000000354E-3</v>
      </c>
      <c r="E1435" s="7">
        <f>BZWBK!C1436</f>
        <v>-9.2936802973972422E-4</v>
      </c>
      <c r="F1435" s="7">
        <f>' BRE'!C1436</f>
        <v>2.2944550669216929E-3</v>
      </c>
      <c r="G1435" s="7">
        <f>GETIN!C1436</f>
        <v>-1.0742187499999944E-2</v>
      </c>
      <c r="H1435" s="7">
        <f>GTC!C1436</f>
        <v>9.0950432014566291E-4</v>
      </c>
      <c r="I1435" s="7">
        <f>KGHM!C1436</f>
        <v>-8.6206896551719236E-4</v>
      </c>
      <c r="J1435" s="7">
        <f>PBG!C1436</f>
        <v>9.7169412758766859E-3</v>
      </c>
      <c r="K1435" s="7">
        <f>PKNORLEN!C1436</f>
        <v>-1.7233009708737885E-2</v>
      </c>
      <c r="L1435" s="7">
        <f>PKOBP!C1436</f>
        <v>-8.292682926829352E-3</v>
      </c>
      <c r="M1435" s="7">
        <f>POLIMEXMS!C1436</f>
        <v>-4.4943820224720137E-3</v>
      </c>
      <c r="N1435" s="7">
        <f>TPSA!C1436</f>
        <v>-1.7341040462427786E-2</v>
      </c>
      <c r="O1435" s="7">
        <f>TVN!C1436</f>
        <v>-6.0773480662985073E-3</v>
      </c>
      <c r="P1435" s="7">
        <f>Polnord!C1436</f>
        <v>2.5746652935113311E-4</v>
      </c>
      <c r="Q1435" s="7">
        <f>Agora!C1436</f>
        <v>6.5814943863725019E-3</v>
      </c>
      <c r="R1435" s="7">
        <f>Cersanit!C1436</f>
        <v>1.1320754716981227E-2</v>
      </c>
      <c r="S1435" s="7">
        <f>Netia!C1436</f>
        <v>7.50507099391481E-2</v>
      </c>
      <c r="T1435" s="7">
        <f>Orbis!C1436</f>
        <v>-1.3438735177865747E-2</v>
      </c>
      <c r="U1435" s="7">
        <f>'WIG20'!C1436</f>
        <v>-4.5697264418679412E-3</v>
      </c>
      <c r="V1435" s="245">
        <f>WIG!C1436</f>
        <v>-2.316419254257635E-3</v>
      </c>
      <c r="X1435" s="7">
        <f>'WIBOR 1M sr'!C1435</f>
        <v>1.0027777777777777E-4</v>
      </c>
      <c r="Z1435" s="12">
        <f t="shared" si="46"/>
        <v>2.0473603389543327E-3</v>
      </c>
      <c r="AA1435" s="12">
        <f t="shared" si="45"/>
        <v>2.0149961885141811E-2</v>
      </c>
    </row>
    <row r="1436" spans="2:27" ht="15">
      <c r="B1436" s="62">
        <v>40438</v>
      </c>
      <c r="C1436" s="7">
        <f>ASSECOPOL!C1437</f>
        <v>4.5629307217989893E-3</v>
      </c>
      <c r="D1436" s="7">
        <f>PEKAO!C1437</f>
        <v>6.2150403977622316E-4</v>
      </c>
      <c r="E1436" s="7">
        <f>BZWBK!C1437</f>
        <v>-1.8604651162790961E-3</v>
      </c>
      <c r="F1436" s="7">
        <f>' BRE'!C1437</f>
        <v>-4.1968714231210326E-3</v>
      </c>
      <c r="G1436" s="7">
        <f>GETIN!C1437</f>
        <v>-1.3820335636722662E-2</v>
      </c>
      <c r="H1436" s="7">
        <f>GTC!C1437</f>
        <v>1.2721490231712746E-2</v>
      </c>
      <c r="I1436" s="7">
        <f>KGHM!C1437</f>
        <v>-8.6281276962906406E-4</v>
      </c>
      <c r="J1436" s="7">
        <f>PBG!C1437</f>
        <v>4.1841004184100415E-3</v>
      </c>
      <c r="K1436" s="7">
        <f>PKNORLEN!C1437</f>
        <v>-2.0745863176092946E-2</v>
      </c>
      <c r="L1436" s="7">
        <f>PKOBP!C1437</f>
        <v>2.0413182488932747E-2</v>
      </c>
      <c r="M1436" s="7">
        <f>POLIMEXMS!C1437</f>
        <v>-2.7088036117381517E-2</v>
      </c>
      <c r="N1436" s="7">
        <f>TPSA!C1437</f>
        <v>-1.7647058823529453E-2</v>
      </c>
      <c r="O1436" s="7">
        <f>TVN!C1437</f>
        <v>-2.723735408560303E-2</v>
      </c>
      <c r="P1436" s="7">
        <f>Polnord!C1437</f>
        <v>-1.1583011583011655E-2</v>
      </c>
      <c r="Q1436" s="7">
        <f>Agora!C1437</f>
        <v>-1.0384615384615369E-2</v>
      </c>
      <c r="R1436" s="7">
        <f>Cersanit!C1437</f>
        <v>-9.3283582089553566E-3</v>
      </c>
      <c r="S1436" s="7">
        <f>Netia!C1437</f>
        <v>-3.2075471698113193E-2</v>
      </c>
      <c r="T1436" s="7">
        <f>Orbis!C1437</f>
        <v>1.6025641025641634E-3</v>
      </c>
      <c r="U1436" s="7">
        <f>'WIG20'!C1437</f>
        <v>-2.7607060810146463E-3</v>
      </c>
      <c r="V1436" s="245">
        <f>WIG!C1437</f>
        <v>-3.6016176019972065E-5</v>
      </c>
      <c r="X1436" s="7">
        <f>'WIBOR 1M sr'!C1436</f>
        <v>1.0027777777777777E-4</v>
      </c>
      <c r="Z1436" s="12">
        <f t="shared" si="46"/>
        <v>-7.3735823344366382E-3</v>
      </c>
      <c r="AA1436" s="12">
        <f t="shared" si="45"/>
        <v>1.4202914697098345E-2</v>
      </c>
    </row>
    <row r="1437" spans="2:27" ht="15">
      <c r="B1437" s="62">
        <v>40441</v>
      </c>
      <c r="C1437" s="7">
        <f>ASSECOPOL!C1438</f>
        <v>-1.0810303367297517E-2</v>
      </c>
      <c r="D1437" s="7">
        <f>PEKAO!C1438</f>
        <v>1.5527950310559006E-2</v>
      </c>
      <c r="E1437" s="7">
        <f>BZWBK!C1438</f>
        <v>0</v>
      </c>
      <c r="F1437" s="7">
        <f>' BRE'!C1438</f>
        <v>-1.5708812260536487E-2</v>
      </c>
      <c r="G1437" s="7">
        <f>GETIN!C1438</f>
        <v>3.0030030030029388E-3</v>
      </c>
      <c r="H1437" s="7">
        <f>GTC!C1438</f>
        <v>1.6599371915657291E-2</v>
      </c>
      <c r="I1437" s="7">
        <f>KGHM!C1438</f>
        <v>-1.7271157167530471E-3</v>
      </c>
      <c r="J1437" s="7">
        <f>PBG!C1438</f>
        <v>0</v>
      </c>
      <c r="K1437" s="7">
        <f>PKNORLEN!C1438</f>
        <v>1.1349306431273716E-2</v>
      </c>
      <c r="L1437" s="7">
        <f>PKOBP!C1438</f>
        <v>9.8818992528319251E-3</v>
      </c>
      <c r="M1437" s="7">
        <f>POLIMEXMS!C1438</f>
        <v>4.6403712296984832E-3</v>
      </c>
      <c r="N1437" s="7">
        <f>TPSA!C1438</f>
        <v>1.9161676646706604E-2</v>
      </c>
      <c r="O1437" s="7">
        <f>TVN!C1438</f>
        <v>-5.1428571428571348E-3</v>
      </c>
      <c r="P1437" s="7">
        <f>Polnord!C1438</f>
        <v>-2.8645833333333188E-3</v>
      </c>
      <c r="Q1437" s="7">
        <f>Agora!C1438</f>
        <v>2.020987174504468E-2</v>
      </c>
      <c r="R1437" s="7">
        <f>Cersanit!C1438</f>
        <v>2.824858757062254E-3</v>
      </c>
      <c r="S1437" s="7">
        <f>Netia!C1438</f>
        <v>-1.3645224171540018E-2</v>
      </c>
      <c r="T1437" s="7">
        <f>Orbis!C1438</f>
        <v>0</v>
      </c>
      <c r="U1437" s="7">
        <f>'WIG20'!C1438</f>
        <v>6.1195076040985591E-3</v>
      </c>
      <c r="V1437" s="245">
        <f>WIG!C1438</f>
        <v>4.7049240189883301E-3</v>
      </c>
      <c r="X1437" s="7">
        <f>'WIBOR 1M sr'!C1437</f>
        <v>1.0027777777777777E-4</v>
      </c>
      <c r="Z1437" s="12">
        <f t="shared" si="46"/>
        <v>2.9610785166399659E-3</v>
      </c>
      <c r="AA1437" s="12">
        <f t="shared" si="45"/>
        <v>1.0810915855303313E-2</v>
      </c>
    </row>
    <row r="1438" spans="2:27" ht="15">
      <c r="B1438" s="62">
        <v>40442</v>
      </c>
      <c r="C1438" s="7">
        <f>ASSECOPOL!C1439</f>
        <v>1.0928443153114956E-2</v>
      </c>
      <c r="D1438" s="7">
        <f>PEKAO!C1439</f>
        <v>1.834862385321101E-2</v>
      </c>
      <c r="E1438" s="7">
        <f>BZWBK!C1439</f>
        <v>1.8639328984156836E-3</v>
      </c>
      <c r="F1438" s="7">
        <f>' BRE'!C1439</f>
        <v>1.2066952121448123E-2</v>
      </c>
      <c r="G1438" s="7">
        <f>GETIN!C1439</f>
        <v>1.7964071856287397E-2</v>
      </c>
      <c r="H1438" s="7">
        <f>GTC!C1439</f>
        <v>3.9717563989408585E-3</v>
      </c>
      <c r="I1438" s="7">
        <f>KGHM!C1439</f>
        <v>8.650519031142606E-4</v>
      </c>
      <c r="J1438" s="7">
        <f>PBG!C1439</f>
        <v>1.0833333333333309E-2</v>
      </c>
      <c r="K1438" s="7">
        <f>PKNORLEN!C1439</f>
        <v>9.9750623441396159E-3</v>
      </c>
      <c r="L1438" s="7">
        <f>PKOBP!C1439</f>
        <v>3.0548926014319838E-2</v>
      </c>
      <c r="M1438" s="7">
        <f>POLIMEXMS!C1439</f>
        <v>6.9284064665127596E-3</v>
      </c>
      <c r="N1438" s="7">
        <f>TPSA!C1439</f>
        <v>3.3490011750881336E-2</v>
      </c>
      <c r="O1438" s="7">
        <f>TVN!C1439</f>
        <v>1.0913268236645679E-2</v>
      </c>
      <c r="P1438" s="7">
        <f>Polnord!C1439</f>
        <v>-1.69757116740663E-2</v>
      </c>
      <c r="Q1438" s="7">
        <f>Agora!C1439</f>
        <v>5.2571428571428533E-2</v>
      </c>
      <c r="R1438" s="7">
        <f>Cersanit!C1439</f>
        <v>3.7558685446008586E-3</v>
      </c>
      <c r="S1438" s="7">
        <f>Netia!C1439</f>
        <v>3.7549407114624588E-2</v>
      </c>
      <c r="T1438" s="7">
        <f>Orbis!C1439</f>
        <v>1.3066666666666719E-2</v>
      </c>
      <c r="U1438" s="7">
        <f>'WIG20'!C1439</f>
        <v>1.3608823621504831E-2</v>
      </c>
      <c r="V1438" s="245">
        <f>WIG!C1439</f>
        <v>1.1172201887856741E-2</v>
      </c>
      <c r="X1438" s="7">
        <f>'WIBOR 1M sr'!C1438</f>
        <v>1.0027777777777777E-4</v>
      </c>
      <c r="Z1438" s="12">
        <f t="shared" si="46"/>
        <v>1.4370305530756621E-2</v>
      </c>
      <c r="AA1438" s="12">
        <f t="shared" si="45"/>
        <v>1.5927838016762598E-2</v>
      </c>
    </row>
    <row r="1439" spans="2:27" ht="15">
      <c r="B1439" s="62">
        <v>40443</v>
      </c>
      <c r="C1439" s="7">
        <f>ASSECOPOL!C1440</f>
        <v>-2.7025758418243151E-3</v>
      </c>
      <c r="D1439" s="7">
        <f>PEKAO!C1440</f>
        <v>6.006006006006006E-3</v>
      </c>
      <c r="E1439" s="7">
        <f>BZWBK!C1440</f>
        <v>-1.8604651162790961E-3</v>
      </c>
      <c r="F1439" s="7">
        <f>' BRE'!C1440</f>
        <v>-3.8461538461547206E-4</v>
      </c>
      <c r="G1439" s="7">
        <f>GETIN!C1440</f>
        <v>1.8627450980392285E-2</v>
      </c>
      <c r="H1439" s="7">
        <f>GTC!C1440</f>
        <v>0</v>
      </c>
      <c r="I1439" s="7">
        <f>KGHM!C1440</f>
        <v>-6.0501296456352879E-3</v>
      </c>
      <c r="J1439" s="7">
        <f>PBG!C1440</f>
        <v>3.8746908491343802E-2</v>
      </c>
      <c r="K1439" s="7">
        <f>PKNORLEN!C1440</f>
        <v>-4.9382716049383418E-3</v>
      </c>
      <c r="L1439" s="7">
        <f>PKOBP!C1440</f>
        <v>6.2528948587309667E-3</v>
      </c>
      <c r="M1439" s="7">
        <f>POLIMEXMS!C1440</f>
        <v>2.2935779816513273E-3</v>
      </c>
      <c r="N1439" s="7">
        <f>TPSA!C1440</f>
        <v>0</v>
      </c>
      <c r="O1439" s="7">
        <f>TVN!C1440</f>
        <v>8.5227272727271906E-3</v>
      </c>
      <c r="P1439" s="7">
        <f>Polnord!C1440</f>
        <v>-1.7003188097768348E-2</v>
      </c>
      <c r="Q1439" s="7">
        <f>Agora!C1440</f>
        <v>-1.5562794064422718E-2</v>
      </c>
      <c r="R1439" s="7">
        <f>Cersanit!C1440</f>
        <v>9.3545369504207548E-4</v>
      </c>
      <c r="S1439" s="7">
        <f>Netia!C1440</f>
        <v>5.714285714285762E-3</v>
      </c>
      <c r="T1439" s="7">
        <f>Orbis!C1440</f>
        <v>1.8689128718083727E-2</v>
      </c>
      <c r="U1439" s="7">
        <f>'WIG20'!C1440</f>
        <v>6.0624080502606975E-4</v>
      </c>
      <c r="V1439" s="245">
        <f>WIG!C1440</f>
        <v>-8.3592613882389635E-4</v>
      </c>
      <c r="X1439" s="7">
        <f>'WIBOR 1M sr'!C1439</f>
        <v>1.0027777777777777E-4</v>
      </c>
      <c r="Z1439" s="12">
        <f t="shared" si="46"/>
        <v>3.1825774423766421E-3</v>
      </c>
      <c r="AA1439" s="12">
        <f t="shared" si="45"/>
        <v>1.284541357226264E-2</v>
      </c>
    </row>
    <row r="1440" spans="2:27" ht="15">
      <c r="B1440" s="62">
        <v>40444</v>
      </c>
      <c r="C1440" s="7">
        <f>ASSECOPOL!C1441</f>
        <v>-6.3230989520635513E-3</v>
      </c>
      <c r="D1440" s="7">
        <f>PEKAO!C1441</f>
        <v>-1.4925373134328358E-2</v>
      </c>
      <c r="E1440" s="7">
        <f>BZWBK!C1441</f>
        <v>2.0503261882572253E-2</v>
      </c>
      <c r="F1440" s="7">
        <f>' BRE'!C1441</f>
        <v>-1.5005771450557821E-2</v>
      </c>
      <c r="G1440" s="7">
        <f>GETIN!C1441</f>
        <v>-1.8286814244465956E-2</v>
      </c>
      <c r="H1440" s="7">
        <f>GTC!C1441</f>
        <v>-1.670329670329666E-2</v>
      </c>
      <c r="I1440" s="7">
        <f>KGHM!C1441</f>
        <v>-4.3478260869565218E-3</v>
      </c>
      <c r="J1440" s="7">
        <f>PBG!C1441</f>
        <v>-2.0238095238095215E-2</v>
      </c>
      <c r="K1440" s="7">
        <f>PKNORLEN!C1441</f>
        <v>-1.6129032258064481E-2</v>
      </c>
      <c r="L1440" s="7">
        <f>PKOBP!C1441</f>
        <v>-2.3014959723832257E-4</v>
      </c>
      <c r="M1440" s="7">
        <f>POLIMEXMS!C1441</f>
        <v>-2.2883295194507519E-3</v>
      </c>
      <c r="N1440" s="7">
        <f>TPSA!C1441</f>
        <v>-2.2740193291642496E-3</v>
      </c>
      <c r="O1440" s="7">
        <f>TVN!C1441</f>
        <v>-9.0140845070422609E-3</v>
      </c>
      <c r="P1440" s="7">
        <f>Polnord!C1441</f>
        <v>3.3513513513513567E-2</v>
      </c>
      <c r="Q1440" s="7">
        <f>Agora!C1441</f>
        <v>2.5735294117647033E-2</v>
      </c>
      <c r="R1440" s="7">
        <f>Cersanit!C1441</f>
        <v>-7.4766355140186988E-3</v>
      </c>
      <c r="S1440" s="7">
        <f>Netia!C1441</f>
        <v>1.3257575757575642E-2</v>
      </c>
      <c r="T1440" s="7">
        <f>Orbis!C1441</f>
        <v>2.0671834625322922E-2</v>
      </c>
      <c r="U1440" s="7">
        <f>'WIG20'!C1441</f>
        <v>-7.6988384208699382E-3</v>
      </c>
      <c r="V1440" s="245">
        <f>WIG!C1441</f>
        <v>-6.4484210004826749E-3</v>
      </c>
      <c r="X1440" s="7">
        <f>'WIBOR 1M sr'!C1440</f>
        <v>1.0027777777777777E-4</v>
      </c>
      <c r="Z1440" s="12">
        <f t="shared" si="46"/>
        <v>-1.0867248132284118E-3</v>
      </c>
      <c r="AA1440" s="12">
        <f t="shared" si="45"/>
        <v>1.6672006579340374E-2</v>
      </c>
    </row>
    <row r="1441" spans="2:27" ht="15">
      <c r="B1441" s="62">
        <v>40445</v>
      </c>
      <c r="C1441" s="7">
        <f>ASSECOPOL!C1442</f>
        <v>-1.8691043965853771E-3</v>
      </c>
      <c r="D1441" s="7">
        <f>PEKAO!C1442</f>
        <v>2.3636363636363671E-2</v>
      </c>
      <c r="E1441" s="7">
        <f>BZWBK!C1442</f>
        <v>-5.4794520547944685E-3</v>
      </c>
      <c r="F1441" s="7">
        <f>' BRE'!C1442</f>
        <v>1.5234374999999911E-2</v>
      </c>
      <c r="G1441" s="7">
        <f>GETIN!C1442</f>
        <v>2.8431372549019701E-2</v>
      </c>
      <c r="H1441" s="7">
        <f>GTC!C1442</f>
        <v>-1.3857845328565143E-2</v>
      </c>
      <c r="I1441" s="7">
        <f>KGHM!C1442</f>
        <v>1.2227074235807911E-2</v>
      </c>
      <c r="J1441" s="7">
        <f>PBG!C1442</f>
        <v>-1.3365735115431394E-2</v>
      </c>
      <c r="K1441" s="7">
        <f>PKNORLEN!C1442</f>
        <v>1.5132408575031562E-2</v>
      </c>
      <c r="L1441" s="7">
        <f>PKOBP!C1442</f>
        <v>4.7421731123388634E-2</v>
      </c>
      <c r="M1441" s="7">
        <f>POLIMEXMS!C1442</f>
        <v>6.8807339449539814E-3</v>
      </c>
      <c r="N1441" s="7">
        <f>TPSA!C1442</f>
        <v>0</v>
      </c>
      <c r="O1441" s="7">
        <f>TVN!C1442</f>
        <v>-1.3644115974985698E-2</v>
      </c>
      <c r="P1441" s="7">
        <f>Polnord!C1442</f>
        <v>9.1527196652720025E-3</v>
      </c>
      <c r="Q1441" s="7">
        <f>Agora!C1442</f>
        <v>0</v>
      </c>
      <c r="R1441" s="7">
        <f>Cersanit!C1442</f>
        <v>7.5329566854990659E-3</v>
      </c>
      <c r="S1441" s="7">
        <f>Netia!C1442</f>
        <v>-2.2429906542055931E-2</v>
      </c>
      <c r="T1441" s="7">
        <f>Orbis!C1442</f>
        <v>6.3291139240506333E-2</v>
      </c>
      <c r="U1441" s="7">
        <f>'WIG20'!C1442</f>
        <v>1.37787543508275E-2</v>
      </c>
      <c r="V1441" s="245">
        <f>WIG!C1442</f>
        <v>1.3740619527285374E-2</v>
      </c>
      <c r="X1441" s="7">
        <f>'WIBOR 1M sr'!C1441</f>
        <v>1.0027777777777777E-4</v>
      </c>
      <c r="Z1441" s="12">
        <f t="shared" si="46"/>
        <v>8.7941508468569324E-3</v>
      </c>
      <c r="AA1441" s="12">
        <f t="shared" si="45"/>
        <v>2.1857082243231539E-2</v>
      </c>
    </row>
    <row r="1442" spans="2:27" ht="15">
      <c r="B1442" s="62">
        <v>40448</v>
      </c>
      <c r="C1442" s="7">
        <f>ASSECOPOL!C1443</f>
        <v>-2.6811461945610922E-3</v>
      </c>
      <c r="D1442" s="7">
        <f>PEKAO!C1443</f>
        <v>9.4730609828300432E-3</v>
      </c>
      <c r="E1442" s="7">
        <f>BZWBK!C1443</f>
        <v>-3.6730945821855433E-3</v>
      </c>
      <c r="F1442" s="7">
        <f>' BRE'!C1443</f>
        <v>-7.3105040400153034E-3</v>
      </c>
      <c r="G1442" s="7">
        <f>GETIN!C1443</f>
        <v>1.1439466158245874E-2</v>
      </c>
      <c r="H1442" s="7">
        <f>GTC!C1443</f>
        <v>-1.3599274705347953E-3</v>
      </c>
      <c r="I1442" s="7">
        <f>KGHM!C1443</f>
        <v>-1.7256255392580054E-3</v>
      </c>
      <c r="J1442" s="7">
        <f>PBG!C1443</f>
        <v>1.2315270935961057E-3</v>
      </c>
      <c r="K1442" s="7">
        <f>PKNORLEN!C1443</f>
        <v>5.962732919254708E-3</v>
      </c>
      <c r="L1442" s="7">
        <f>PKOBP!C1443</f>
        <v>-2.0439560439560432E-2</v>
      </c>
      <c r="M1442" s="7">
        <f>POLIMEXMS!C1443</f>
        <v>-9.1116173120729012E-3</v>
      </c>
      <c r="N1442" s="7">
        <f>TPSA!C1443</f>
        <v>8.5470085470084663E-3</v>
      </c>
      <c r="O1442" s="7">
        <f>TVN!C1443</f>
        <v>-1.4409221902017291E-2</v>
      </c>
      <c r="P1442" s="7">
        <f>Polnord!C1443</f>
        <v>-1.0106245141228312E-2</v>
      </c>
      <c r="Q1442" s="7">
        <f>Agora!C1443</f>
        <v>8.9605734767025103E-3</v>
      </c>
      <c r="R1442" s="7">
        <f>Cersanit!C1443</f>
        <v>-8.4112149532710161E-3</v>
      </c>
      <c r="S1442" s="7">
        <f>Netia!C1443</f>
        <v>1.9120458891013315E-2</v>
      </c>
      <c r="T1442" s="7">
        <f>Orbis!C1443</f>
        <v>-5.2380952380952452E-2</v>
      </c>
      <c r="U1442" s="7">
        <f>'WIG20'!C1443</f>
        <v>-1.779973760731756E-3</v>
      </c>
      <c r="V1442" s="245">
        <f>WIG!C1443</f>
        <v>-2.5814373583238175E-3</v>
      </c>
      <c r="X1442" s="7">
        <f>'WIBOR 1M sr'!C1442</f>
        <v>1.0027777777777777E-4</v>
      </c>
      <c r="Z1442" s="12">
        <f t="shared" si="46"/>
        <v>-3.7152378826114515E-3</v>
      </c>
      <c r="AA1442" s="12">
        <f t="shared" si="45"/>
        <v>1.5778196104667488E-2</v>
      </c>
    </row>
    <row r="1443" spans="2:27" ht="15">
      <c r="B1443" s="62">
        <v>40449</v>
      </c>
      <c r="C1443" s="7">
        <f>ASSECOPOL!C1444</f>
        <v>-2.5571389617353231E-2</v>
      </c>
      <c r="D1443" s="7">
        <f>PEKAO!C1444</f>
        <v>-5.8651026392961877E-3</v>
      </c>
      <c r="E1443" s="7">
        <f>BZWBK!C1444</f>
        <v>-1.8433179723502567E-3</v>
      </c>
      <c r="F1443" s="7">
        <f>' BRE'!C1444</f>
        <v>-2.5193798449612403E-2</v>
      </c>
      <c r="G1443" s="7">
        <f>GETIN!C1444</f>
        <v>-1.508011310084827E-2</v>
      </c>
      <c r="H1443" s="7">
        <f>GTC!C1444</f>
        <v>3.1774852473899357E-3</v>
      </c>
      <c r="I1443" s="7">
        <f>KGHM!C1444</f>
        <v>-1.6421780466724337E-2</v>
      </c>
      <c r="J1443" s="7">
        <f>PBG!C1444</f>
        <v>2.4600246002459791E-3</v>
      </c>
      <c r="K1443" s="7">
        <f>PKNORLEN!C1444</f>
        <v>-2.3215608792294513E-2</v>
      </c>
      <c r="L1443" s="7">
        <f>PKOBP!C1444</f>
        <v>-2.1763518061476302E-2</v>
      </c>
      <c r="M1443" s="7">
        <f>POLIMEXMS!C1444</f>
        <v>-1.8390804597701167E-2</v>
      </c>
      <c r="N1443" s="7">
        <f>TPSA!C1444</f>
        <v>0</v>
      </c>
      <c r="O1443" s="7">
        <f>TVN!C1444</f>
        <v>-5.8479532163743519E-3</v>
      </c>
      <c r="P1443" s="7">
        <f>Polnord!C1444</f>
        <v>7.8534031413611816E-3</v>
      </c>
      <c r="Q1443" s="7">
        <f>Agora!C1444</f>
        <v>1.1012433392540046E-2</v>
      </c>
      <c r="R1443" s="7">
        <f>Cersanit!C1444</f>
        <v>-2.8275212064089879E-3</v>
      </c>
      <c r="S1443" s="7">
        <f>Netia!C1444</f>
        <v>3.1894934333958708E-2</v>
      </c>
      <c r="T1443" s="7">
        <f>Orbis!C1444</f>
        <v>2.7638190954773906E-2</v>
      </c>
      <c r="U1443" s="7">
        <f>'WIG20'!C1444</f>
        <v>-1.1463641464333174E-2</v>
      </c>
      <c r="V1443" s="245">
        <f>WIG!C1444</f>
        <v>-8.4560899530536845E-3</v>
      </c>
      <c r="X1443" s="7">
        <f>'WIBOR 1M sr'!C1443</f>
        <v>1.0027777777777777E-4</v>
      </c>
      <c r="Z1443" s="12">
        <f t="shared" si="46"/>
        <v>-4.3324686916761269E-3</v>
      </c>
      <c r="AA1443" s="12">
        <f t="shared" si="45"/>
        <v>1.6906185412972691E-2</v>
      </c>
    </row>
    <row r="1444" spans="2:27" ht="15">
      <c r="B1444" s="62">
        <v>40450</v>
      </c>
      <c r="C1444" s="7">
        <f>ASSECOPOL!C1445</f>
        <v>-2.4336191774750306E-2</v>
      </c>
      <c r="D1444" s="7">
        <f>PEKAO!C1445</f>
        <v>2.9498525073746312E-3</v>
      </c>
      <c r="E1444" s="7">
        <f>BZWBK!C1445</f>
        <v>4.6168051708215288E-4</v>
      </c>
      <c r="F1444" s="7">
        <f>' BRE'!C1445</f>
        <v>1.3916500994035786E-2</v>
      </c>
      <c r="G1444" s="7">
        <f>GETIN!C1445</f>
        <v>4.7846889952153793E-3</v>
      </c>
      <c r="H1444" s="7">
        <f>GTC!C1445</f>
        <v>9.0497737556560764E-3</v>
      </c>
      <c r="I1444" s="7">
        <f>KGHM!C1445</f>
        <v>3.2513181019332191E-2</v>
      </c>
      <c r="J1444" s="7">
        <f>PBG!C1445</f>
        <v>-2.6993865030674823E-2</v>
      </c>
      <c r="K1444" s="7">
        <f>PKNORLEN!C1445</f>
        <v>1.7699115044247861E-3</v>
      </c>
      <c r="L1444" s="7">
        <f>PKOBP!C1445</f>
        <v>1.8348623853210618E-3</v>
      </c>
      <c r="M1444" s="7">
        <f>POLIMEXMS!C1445</f>
        <v>0</v>
      </c>
      <c r="N1444" s="7">
        <f>TPSA!C1445</f>
        <v>-3.3898305084745042E-3</v>
      </c>
      <c r="O1444" s="7">
        <f>TVN!C1445</f>
        <v>4.7058823529410763E-3</v>
      </c>
      <c r="P1444" s="7">
        <f>Polnord!C1445</f>
        <v>-5.7142857142856848E-3</v>
      </c>
      <c r="Q1444" s="7">
        <f>Agora!C1445</f>
        <v>-1.6163035839775151E-2</v>
      </c>
      <c r="R1444" s="7">
        <f>Cersanit!C1445</f>
        <v>-7.5614366729678702E-3</v>
      </c>
      <c r="S1444" s="7">
        <f>Netia!C1445</f>
        <v>1.272727272727278E-2</v>
      </c>
      <c r="T1444" s="7">
        <f>Orbis!C1445</f>
        <v>1.0757946210269067E-2</v>
      </c>
      <c r="U1444" s="7">
        <f>'WIG20'!C1445</f>
        <v>5.0965863367946037E-3</v>
      </c>
      <c r="V1444" s="245">
        <f>WIG!C1445</f>
        <v>4.7205666920346386E-3</v>
      </c>
      <c r="X1444" s="7">
        <f>'WIBOR 1M sr'!C1444</f>
        <v>1.0027777777777777E-4</v>
      </c>
      <c r="Z1444" s="12">
        <f t="shared" si="46"/>
        <v>6.2849485711092504E-4</v>
      </c>
      <c r="AA1444" s="12">
        <f t="shared" si="45"/>
        <v>1.4031929608351139E-2</v>
      </c>
    </row>
    <row r="1445" spans="2:27" ht="15">
      <c r="B1445" s="62">
        <v>40451</v>
      </c>
      <c r="C1445" s="7">
        <f>ASSECOPOL!C1446</f>
        <v>8.6621751684311018E-3</v>
      </c>
      <c r="D1445" s="7">
        <f>PEKAO!C1446</f>
        <v>1.1764705882352941E-2</v>
      </c>
      <c r="E1445" s="7">
        <f>BZWBK!C1446</f>
        <v>-6.9220119981541301E-3</v>
      </c>
      <c r="F1445" s="7">
        <f>' BRE'!C1446</f>
        <v>1.3333333333333244E-2</v>
      </c>
      <c r="G1445" s="7">
        <f>GETIN!C1446</f>
        <v>2.857142857142864E-2</v>
      </c>
      <c r="H1445" s="7">
        <f>GTC!C1446</f>
        <v>-2.2421524663677129E-2</v>
      </c>
      <c r="I1445" s="7">
        <f>KGHM!C1446</f>
        <v>-1.7021276595744924E-3</v>
      </c>
      <c r="J1445" s="7">
        <f>PBG!C1446</f>
        <v>2.1437578814627972E-2</v>
      </c>
      <c r="K1445" s="7">
        <f>PKNORLEN!C1446</f>
        <v>9.5911155981828009E-3</v>
      </c>
      <c r="L1445" s="7">
        <f>PKOBP!C1446</f>
        <v>8.2417582417582281E-3</v>
      </c>
      <c r="M1445" s="7">
        <f>POLIMEXMS!C1446</f>
        <v>2.5761124121779937E-2</v>
      </c>
      <c r="N1445" s="7">
        <f>TPSA!C1446</f>
        <v>1.9274376417233553E-2</v>
      </c>
      <c r="O1445" s="7">
        <f>TVN!C1446</f>
        <v>1.8149882903981399E-2</v>
      </c>
      <c r="P1445" s="7">
        <f>Polnord!C1446</f>
        <v>-4.7021943573667636E-3</v>
      </c>
      <c r="Q1445" s="7">
        <f>Agora!C1446</f>
        <v>7.1428571428571175E-3</v>
      </c>
      <c r="R1445" s="7">
        <f>Cersanit!C1446</f>
        <v>4.76190476190483E-3</v>
      </c>
      <c r="S1445" s="7">
        <f>Netia!C1446</f>
        <v>3.5906642728904081E-3</v>
      </c>
      <c r="T1445" s="7">
        <f>Orbis!C1446</f>
        <v>3.8703434929849194E-3</v>
      </c>
      <c r="U1445" s="7">
        <f>'WIG20'!C1446</f>
        <v>1.1526173697116804E-2</v>
      </c>
      <c r="V1445" s="245">
        <f>WIG!C1446</f>
        <v>8.6832429154040085E-3</v>
      </c>
      <c r="X1445" s="7">
        <f>'WIBOR 1M sr'!C1445</f>
        <v>1.0027777777777777E-4</v>
      </c>
      <c r="Z1445" s="12">
        <f t="shared" si="46"/>
        <v>8.2447438913874765E-3</v>
      </c>
      <c r="AA1445" s="12">
        <f t="shared" si="45"/>
        <v>1.2474062821074465E-2</v>
      </c>
    </row>
    <row r="1446" spans="2:27" ht="15">
      <c r="B1446" s="62">
        <v>40452</v>
      </c>
      <c r="C1446" s="7">
        <f>ASSECOPOL!C1447</f>
        <v>-6.6793893129771268E-3</v>
      </c>
      <c r="D1446" s="7">
        <f>PEKAO!C1447</f>
        <v>0</v>
      </c>
      <c r="E1446" s="7">
        <f>BZWBK!C1447</f>
        <v>3.717472118959161E-3</v>
      </c>
      <c r="F1446" s="7">
        <f>' BRE'!C1447</f>
        <v>6.1919504643963737E-3</v>
      </c>
      <c r="G1446" s="7">
        <f>GETIN!C1447</f>
        <v>-3.2407407407407537E-2</v>
      </c>
      <c r="H1446" s="7">
        <f>GTC!C1447</f>
        <v>1.6055045871559533E-2</v>
      </c>
      <c r="I1446" s="7">
        <f>KGHM!C1447</f>
        <v>1.7902813299232809E-2</v>
      </c>
      <c r="J1446" s="7">
        <f>PBG!C1447</f>
        <v>4.11522633744856E-3</v>
      </c>
      <c r="K1446" s="7">
        <f>PKNORLEN!C1447</f>
        <v>-5.2500000000000211E-3</v>
      </c>
      <c r="L1446" s="7">
        <f>PKOBP!C1447</f>
        <v>1.2715712988192605E-2</v>
      </c>
      <c r="M1446" s="7">
        <f>POLIMEXMS!C1447</f>
        <v>-2.054794520547942E-2</v>
      </c>
      <c r="N1446" s="7">
        <f>TPSA!C1447</f>
        <v>1.2235817575083362E-2</v>
      </c>
      <c r="O1446" s="7">
        <f>TVN!C1447</f>
        <v>-1.0925819436457807E-2</v>
      </c>
      <c r="P1446" s="7">
        <f>Polnord!C1447</f>
        <v>1.574803149606303E-2</v>
      </c>
      <c r="Q1446" s="7">
        <f>Agora!C1447</f>
        <v>-2.1276595744680396E-3</v>
      </c>
      <c r="R1446" s="7">
        <f>Cersanit!C1447</f>
        <v>6.6350710900472511E-3</v>
      </c>
      <c r="S1446" s="7">
        <f>Netia!C1447</f>
        <v>1.9677996422182525E-2</v>
      </c>
      <c r="T1446" s="7">
        <f>Orbis!C1447</f>
        <v>-1.2048192771084338E-2</v>
      </c>
      <c r="U1446" s="7">
        <f>'WIG20'!C1447</f>
        <v>-1.4989178730659824E-3</v>
      </c>
      <c r="V1446" s="245">
        <f>WIG!C1447</f>
        <v>-2.4626011788651825E-4</v>
      </c>
      <c r="X1446" s="7">
        <f>'WIBOR 1M sr'!C1446</f>
        <v>1.0027777777777777E-4</v>
      </c>
      <c r="Z1446" s="12">
        <f t="shared" si="46"/>
        <v>1.3893735530717179E-3</v>
      </c>
      <c r="AA1446" s="12">
        <f t="shared" si="45"/>
        <v>1.4177386216866716E-2</v>
      </c>
    </row>
    <row r="1447" spans="2:27" ht="15">
      <c r="B1447" s="62">
        <v>40455</v>
      </c>
      <c r="C1447" s="7">
        <f>ASSECOPOL!C1448</f>
        <v>-6.7473583093179378E-3</v>
      </c>
      <c r="D1447" s="7">
        <f>PEKAO!C1448</f>
        <v>4.0697674418604654E-2</v>
      </c>
      <c r="E1447" s="7">
        <f>BZWBK!C1448</f>
        <v>0</v>
      </c>
      <c r="F1447" s="7">
        <f>' BRE'!C1448</f>
        <v>9.6153846153846159E-3</v>
      </c>
      <c r="G1447" s="7">
        <f>GETIN!C1448</f>
        <v>-5.7416267942582509E-3</v>
      </c>
      <c r="H1447" s="7">
        <f>GTC!C1448</f>
        <v>1.1286681715575621E-2</v>
      </c>
      <c r="I1447" s="7">
        <f>KGHM!C1448</f>
        <v>8.3752093802340289E-4</v>
      </c>
      <c r="J1447" s="7">
        <f>PBG!C1448</f>
        <v>0</v>
      </c>
      <c r="K1447" s="7">
        <f>PKNORLEN!C1448</f>
        <v>-2.5131942699171002E-3</v>
      </c>
      <c r="L1447" s="7">
        <f>PKOBP!C1448</f>
        <v>8.7443946188340924E-3</v>
      </c>
      <c r="M1447" s="7">
        <f>POLIMEXMS!C1448</f>
        <v>-4.6620046620047696E-3</v>
      </c>
      <c r="N1447" s="7">
        <f>TPSA!C1448</f>
        <v>-3.2967032967032264E-3</v>
      </c>
      <c r="O1447" s="7">
        <f>TVN!C1448</f>
        <v>1.4534883720930232E-2</v>
      </c>
      <c r="P1447" s="7">
        <f>Polnord!C1448</f>
        <v>-5.1679586563308224E-3</v>
      </c>
      <c r="Q1447" s="7">
        <f>Agora!C1448</f>
        <v>5.6858564321250939E-3</v>
      </c>
      <c r="R1447" s="7">
        <f>Cersanit!C1448</f>
        <v>1.035781544256132E-2</v>
      </c>
      <c r="S1447" s="7">
        <f>Netia!C1448</f>
        <v>8.7719298245613718E-3</v>
      </c>
      <c r="T1447" s="7">
        <f>Orbis!C1448</f>
        <v>-2.9268292682926205E-3</v>
      </c>
      <c r="U1447" s="7">
        <f>'WIG20'!C1448</f>
        <v>8.6700111055795469E-3</v>
      </c>
      <c r="V1447" s="245">
        <f>WIG!C1448</f>
        <v>6.9980307604678134E-3</v>
      </c>
      <c r="X1447" s="7">
        <f>'WIBOR 1M sr'!C1447</f>
        <v>1.0027777777777777E-4</v>
      </c>
      <c r="Z1447" s="12">
        <f t="shared" si="46"/>
        <v>4.4153592483208706E-3</v>
      </c>
      <c r="AA1447" s="12">
        <f t="shared" si="45"/>
        <v>1.1331639909775783E-2</v>
      </c>
    </row>
    <row r="1448" spans="2:27" ht="15">
      <c r="B1448" s="62">
        <v>40456</v>
      </c>
      <c r="C1448" s="7">
        <f>ASSECOPOL!C1449</f>
        <v>1.356317748187579E-2</v>
      </c>
      <c r="D1448" s="7">
        <f>PEKAO!C1449</f>
        <v>1.6201117318435786E-2</v>
      </c>
      <c r="E1448" s="7">
        <f>BZWBK!C1449</f>
        <v>-3.7037037037037563E-3</v>
      </c>
      <c r="F1448" s="7">
        <f>' BRE'!C1449</f>
        <v>3.8095238095238095E-3</v>
      </c>
      <c r="G1448" s="7">
        <f>GETIN!C1449</f>
        <v>1.0587102983638057E-2</v>
      </c>
      <c r="H1448" s="7">
        <f>GTC!C1449</f>
        <v>1.0714285714285805E-2</v>
      </c>
      <c r="I1448" s="7">
        <f>KGHM!C1449</f>
        <v>3.0125523012552252E-2</v>
      </c>
      <c r="J1448" s="7">
        <f>PBG!C1449</f>
        <v>-1.2295081967213115E-2</v>
      </c>
      <c r="K1448" s="7">
        <f>PKNORLEN!C1449</f>
        <v>8.8183421516755209E-3</v>
      </c>
      <c r="L1448" s="7">
        <f>PKOBP!C1449</f>
        <v>1.911535896865969E-2</v>
      </c>
      <c r="M1448" s="7">
        <f>POLIMEXMS!C1449</f>
        <v>2.1077283372365516E-2</v>
      </c>
      <c r="N1448" s="7">
        <f>TPSA!C1449</f>
        <v>2.8114663726571003E-2</v>
      </c>
      <c r="O1448" s="7">
        <f>TVN!C1449</f>
        <v>1.8911174785100394E-2</v>
      </c>
      <c r="P1448" s="7">
        <f>Polnord!C1449</f>
        <v>-1.2987012987012988E-2</v>
      </c>
      <c r="Q1448" s="7">
        <f>Agora!C1449</f>
        <v>-7.4204946996466728E-3</v>
      </c>
      <c r="R1448" s="7">
        <f>Cersanit!C1449</f>
        <v>-5.5917986952470173E-3</v>
      </c>
      <c r="S1448" s="7">
        <f>Netia!C1449</f>
        <v>-1.3913043478260882E-2</v>
      </c>
      <c r="T1448" s="7">
        <f>Orbis!C1449</f>
        <v>-2.9843444227006015E-2</v>
      </c>
      <c r="U1448" s="7">
        <f>'WIG20'!C1449</f>
        <v>1.2604691071170876E-2</v>
      </c>
      <c r="V1448" s="245">
        <f>WIG!C1449</f>
        <v>7.8072867570577638E-3</v>
      </c>
      <c r="X1448" s="7">
        <f>'WIBOR 1M sr'!C1448</f>
        <v>1.0000000000000002E-4</v>
      </c>
      <c r="Z1448" s="12">
        <f t="shared" si="46"/>
        <v>5.2934985314773992E-3</v>
      </c>
      <c r="AA1448" s="12">
        <f t="shared" si="45"/>
        <v>1.6504120118942846E-2</v>
      </c>
    </row>
    <row r="1449" spans="2:27" ht="15">
      <c r="B1449" s="62">
        <v>40457</v>
      </c>
      <c r="C1449" s="7">
        <f>ASSECOPOL!C1450</f>
        <v>2.2807251908397014E-2</v>
      </c>
      <c r="D1449" s="7">
        <f>PEKAO!C1450</f>
        <v>-1.1544804837822949E-2</v>
      </c>
      <c r="E1449" s="7">
        <f>BZWBK!C1450</f>
        <v>3.717472118959161E-3</v>
      </c>
      <c r="F1449" s="7">
        <f>' BRE'!C1450</f>
        <v>1.7077798861480076E-2</v>
      </c>
      <c r="G1449" s="7">
        <f>GETIN!C1450</f>
        <v>1.2380952380952456E-2</v>
      </c>
      <c r="H1449" s="7">
        <f>GTC!C1450</f>
        <v>-1.0600706713781006E-2</v>
      </c>
      <c r="I1449" s="7">
        <f>KGHM!C1450</f>
        <v>2.7619821283509389E-2</v>
      </c>
      <c r="J1449" s="7">
        <f>PBG!C1450</f>
        <v>3.7344398340249199E-3</v>
      </c>
      <c r="K1449" s="7">
        <f>PKNORLEN!C1450</f>
        <v>4.9950049950050661E-3</v>
      </c>
      <c r="L1449" s="7">
        <f>PKOBP!C1450</f>
        <v>-1.8538713195201777E-2</v>
      </c>
      <c r="M1449" s="7">
        <f>POLIMEXMS!C1450</f>
        <v>9.174311926605512E-3</v>
      </c>
      <c r="N1449" s="7">
        <f>TPSA!C1450</f>
        <v>-2.2520107238605799E-2</v>
      </c>
      <c r="O1449" s="7">
        <f>TVN!C1450</f>
        <v>8.9988751406074319E-3</v>
      </c>
      <c r="P1449" s="7">
        <f>Polnord!C1450</f>
        <v>-8.684210526315744E-3</v>
      </c>
      <c r="Q1449" s="7">
        <f>Agora!C1450</f>
        <v>-3.2039871840512588E-3</v>
      </c>
      <c r="R1449" s="7">
        <f>Cersanit!C1450</f>
        <v>-4.6860356138707319E-3</v>
      </c>
      <c r="S1449" s="7">
        <f>Netia!C1450</f>
        <v>-7.0546737213403946E-3</v>
      </c>
      <c r="T1449" s="7">
        <f>Orbis!C1450</f>
        <v>1.8154311649016795E-2</v>
      </c>
      <c r="U1449" s="7">
        <f>'WIG20'!C1450</f>
        <v>-1.1397976859107372E-3</v>
      </c>
      <c r="V1449" s="245">
        <f>WIG!C1450</f>
        <v>1.7297189419148531E-3</v>
      </c>
      <c r="X1449" s="7">
        <f>'WIBOR 1M sr'!C1449</f>
        <v>1.0027777777777777E-4</v>
      </c>
      <c r="Z1449" s="12">
        <f t="shared" si="46"/>
        <v>2.3237222815315644E-3</v>
      </c>
      <c r="AA1449" s="12">
        <f t="shared" si="45"/>
        <v>1.4208774513715518E-2</v>
      </c>
    </row>
    <row r="1450" spans="2:27" ht="15">
      <c r="B1450" s="62">
        <v>40458</v>
      </c>
      <c r="C1450" s="7">
        <f>ASSECOPOL!C1451</f>
        <v>-2.976204914255225E-2</v>
      </c>
      <c r="D1450" s="7">
        <f>PEKAO!C1451</f>
        <v>-1.0011123470522866E-2</v>
      </c>
      <c r="E1450" s="7">
        <f>BZWBK!C1451</f>
        <v>-4.6296296296296294E-3</v>
      </c>
      <c r="F1450" s="7">
        <f>' BRE'!C1451</f>
        <v>-7.0895522388058855E-3</v>
      </c>
      <c r="G1450" s="7">
        <f>GETIN!C1451</f>
        <v>-1.6933207902163828E-2</v>
      </c>
      <c r="H1450" s="7">
        <f>GTC!C1451</f>
        <v>-4.4642857142848262E-4</v>
      </c>
      <c r="I1450" s="7">
        <f>KGHM!C1451</f>
        <v>-1.1067193675889373E-2</v>
      </c>
      <c r="J1450" s="7">
        <f>PBG!C1451</f>
        <v>-1.6122364613476665E-2</v>
      </c>
      <c r="K1450" s="7">
        <f>PKNORLEN!C1451</f>
        <v>-2.6093439363817202E-2</v>
      </c>
      <c r="L1450" s="7">
        <f>PKOBP!C1451</f>
        <v>6.4444444444444254E-3</v>
      </c>
      <c r="M1450" s="7">
        <f>POLIMEXMS!C1451</f>
        <v>-1.5909090909090973E-2</v>
      </c>
      <c r="N1450" s="7">
        <f>TPSA!C1451</f>
        <v>-4.0043883708173363E-2</v>
      </c>
      <c r="O1450" s="7">
        <f>TVN!C1451</f>
        <v>-1.839464882943154E-2</v>
      </c>
      <c r="P1450" s="7">
        <f>Polnord!C1451</f>
        <v>-1.8582426333952822E-3</v>
      </c>
      <c r="Q1450" s="7">
        <f>Agora!C1451</f>
        <v>-1.821428571428577E-2</v>
      </c>
      <c r="R1450" s="7">
        <f>Cersanit!C1451</f>
        <v>1.8832391713747749E-2</v>
      </c>
      <c r="S1450" s="7">
        <f>Netia!C1451</f>
        <v>-1.9538188277087091E-2</v>
      </c>
      <c r="T1450" s="7">
        <f>Orbis!C1451</f>
        <v>-6.9341258048539155E-3</v>
      </c>
      <c r="U1450" s="7">
        <f>'WIG20'!C1451</f>
        <v>-1.413985961487935E-2</v>
      </c>
      <c r="V1450" s="245">
        <f>WIG!C1451</f>
        <v>-1.1352845399723468E-2</v>
      </c>
      <c r="X1450" s="7">
        <f>'WIBOR 1M sr'!C1450</f>
        <v>1.0000000000000002E-4</v>
      </c>
      <c r="Z1450" s="12">
        <f t="shared" si="46"/>
        <v>-1.2098367684800663E-2</v>
      </c>
      <c r="AA1450" s="12">
        <f t="shared" si="45"/>
        <v>1.3567788649090274E-2</v>
      </c>
    </row>
    <row r="1451" spans="2:27" ht="15">
      <c r="B1451" s="62">
        <v>40459</v>
      </c>
      <c r="C1451" s="7">
        <f>ASSECOPOL!C1452</f>
        <v>5.7692307692307149E-3</v>
      </c>
      <c r="D1451" s="7">
        <f>PEKAO!C1452</f>
        <v>0</v>
      </c>
      <c r="E1451" s="7">
        <f>BZWBK!C1452</f>
        <v>0</v>
      </c>
      <c r="F1451" s="7">
        <f>' BRE'!C1452</f>
        <v>-3.7579857196551195E-4</v>
      </c>
      <c r="G1451" s="7">
        <f>GETIN!C1452</f>
        <v>0</v>
      </c>
      <c r="H1451" s="7">
        <f>GTC!C1452</f>
        <v>4.9129075480124802E-3</v>
      </c>
      <c r="I1451" s="7">
        <f>KGHM!C1452</f>
        <v>-2.4780175859312505E-2</v>
      </c>
      <c r="J1451" s="7">
        <f>PBG!C1452</f>
        <v>-1.680672268907563E-2</v>
      </c>
      <c r="K1451" s="7">
        <f>PKNORLEN!C1452</f>
        <v>-6.1240112273537864E-3</v>
      </c>
      <c r="L1451" s="7">
        <f>PKOBP!C1452</f>
        <v>-1.3027158313093317E-2</v>
      </c>
      <c r="M1451" s="7">
        <f>POLIMEXMS!C1452</f>
        <v>1.3856812933025313E-2</v>
      </c>
      <c r="N1451" s="7">
        <f>TPSA!C1452</f>
        <v>-1.3142857142857168E-2</v>
      </c>
      <c r="O1451" s="7">
        <f>TVN!C1452</f>
        <v>5.1107325383304859E-3</v>
      </c>
      <c r="P1451" s="7">
        <f>Polnord!C1452</f>
        <v>1.3297872340424775E-3</v>
      </c>
      <c r="Q1451" s="7">
        <f>Agora!C1452</f>
        <v>-1.1276827937431748E-2</v>
      </c>
      <c r="R1451" s="7">
        <f>Cersanit!C1452</f>
        <v>-9.2421441774489708E-4</v>
      </c>
      <c r="S1451" s="7">
        <f>Netia!C1452</f>
        <v>9.0579710144928823E-3</v>
      </c>
      <c r="T1451" s="7">
        <f>Orbis!C1452</f>
        <v>9.9750623441396159E-3</v>
      </c>
      <c r="U1451" s="7">
        <f>'WIG20'!C1452</f>
        <v>-6.5792730055625878E-3</v>
      </c>
      <c r="V1451" s="245">
        <f>WIG!C1452</f>
        <v>-5.0025244719783483E-3</v>
      </c>
      <c r="X1451" s="7">
        <f>'WIBOR 1M sr'!C1451</f>
        <v>1.0000000000000002E-4</v>
      </c>
      <c r="Z1451" s="12">
        <f t="shared" si="46"/>
        <v>-2.024736765420033E-3</v>
      </c>
      <c r="AA1451" s="12">
        <f t="shared" si="45"/>
        <v>1.0260451961583065E-2</v>
      </c>
    </row>
    <row r="1452" spans="2:27" ht="15">
      <c r="B1452" s="62">
        <v>40462</v>
      </c>
      <c r="C1452" s="7">
        <f>ASSECOPOL!C1453</f>
        <v>1.529636711281079E-2</v>
      </c>
      <c r="D1452" s="7">
        <f>PEKAO!C1453</f>
        <v>1.1797752808988732E-2</v>
      </c>
      <c r="E1452" s="7">
        <f>BZWBK!C1453</f>
        <v>-9.7674418604650898E-3</v>
      </c>
      <c r="F1452" s="7">
        <f>' BRE'!C1453</f>
        <v>1.4285714285714329E-2</v>
      </c>
      <c r="G1452" s="7">
        <f>GETIN!C1453</f>
        <v>4.7846889952153793E-3</v>
      </c>
      <c r="H1452" s="7">
        <f>GTC!C1453</f>
        <v>-8.8888888888888577E-3</v>
      </c>
      <c r="I1452" s="7">
        <f>KGHM!C1453</f>
        <v>1.4754098360655714E-2</v>
      </c>
      <c r="J1452" s="7">
        <f>PBG!C1453</f>
        <v>-8.5470085470080613E-4</v>
      </c>
      <c r="K1452" s="7">
        <f>PKNORLEN!C1453</f>
        <v>1.3863928112965317E-2</v>
      </c>
      <c r="L1452" s="7">
        <f>PKOBP!C1453</f>
        <v>-2.2371364653244164E-3</v>
      </c>
      <c r="M1452" s="7">
        <f>POLIMEXMS!C1453</f>
        <v>2.2779043280183771E-3</v>
      </c>
      <c r="N1452" s="7">
        <f>TPSA!C1453</f>
        <v>4.6323103647945485E-3</v>
      </c>
      <c r="O1452" s="7">
        <f>TVN!C1453</f>
        <v>1.4124293785310734E-2</v>
      </c>
      <c r="P1452" s="7">
        <f>Polnord!C1453</f>
        <v>2.1248339973439123E-3</v>
      </c>
      <c r="Q1452" s="7">
        <f>Agora!C1453</f>
        <v>-6.6225165562913803E-3</v>
      </c>
      <c r="R1452" s="7">
        <f>Cersanit!C1453</f>
        <v>-9.2506938020349547E-4</v>
      </c>
      <c r="S1452" s="7">
        <f>Netia!C1453</f>
        <v>7.1813285457809758E-3</v>
      </c>
      <c r="T1452" s="7">
        <f>Orbis!C1453</f>
        <v>-1.7283950617284022E-2</v>
      </c>
      <c r="U1452" s="7">
        <f>'WIG20'!C1453</f>
        <v>6.438878561983683E-3</v>
      </c>
      <c r="V1452" s="245">
        <f>WIG!C1453</f>
        <v>5.0245800910327879E-3</v>
      </c>
      <c r="X1452" s="7">
        <f>'WIBOR 1M sr'!C1452</f>
        <v>1.0027777777777777E-4</v>
      </c>
      <c r="Z1452" s="12">
        <f t="shared" si="46"/>
        <v>3.252417559691152E-3</v>
      </c>
      <c r="AA1452" s="12">
        <f t="shared" si="45"/>
        <v>9.778285877096721E-3</v>
      </c>
    </row>
    <row r="1453" spans="2:27" ht="15">
      <c r="B1453" s="62">
        <v>40463</v>
      </c>
      <c r="C1453" s="7">
        <f>ASSECOPOL!C1454</f>
        <v>-4.7080979284369112E-3</v>
      </c>
      <c r="D1453" s="7">
        <f>PEKAO!C1454</f>
        <v>-5.5524708495280403E-3</v>
      </c>
      <c r="E1453" s="7">
        <f>BZWBK!C1454</f>
        <v>3.28792860497881E-3</v>
      </c>
      <c r="F1453" s="7">
        <f>' BRE'!C1454</f>
        <v>-9.6367679762788087E-3</v>
      </c>
      <c r="G1453" s="7">
        <f>GETIN!C1454</f>
        <v>0</v>
      </c>
      <c r="H1453" s="7">
        <f>GTC!C1454</f>
        <v>1.345291479820631E-2</v>
      </c>
      <c r="I1453" s="7">
        <f>KGHM!C1454</f>
        <v>1.7770597738287583E-2</v>
      </c>
      <c r="J1453" s="7">
        <f>PBG!C1454</f>
        <v>-3.8494439692044725E-3</v>
      </c>
      <c r="K1453" s="7">
        <f>PKNORLEN!C1454</f>
        <v>1.0382375284882162E-2</v>
      </c>
      <c r="L1453" s="7">
        <f>PKOBP!C1454</f>
        <v>3.3632286995515376E-3</v>
      </c>
      <c r="M1453" s="7">
        <f>POLIMEXMS!C1454</f>
        <v>-1.1363636363636524E-2</v>
      </c>
      <c r="N1453" s="7">
        <f>TPSA!C1454</f>
        <v>1.7291066282420584E-2</v>
      </c>
      <c r="O1453" s="7">
        <f>TVN!C1454</f>
        <v>-2.7298050139275679E-2</v>
      </c>
      <c r="P1453" s="7">
        <f>Polnord!C1454</f>
        <v>1.6167505963424506E-2</v>
      </c>
      <c r="Q1453" s="7">
        <f>Agora!C1454</f>
        <v>-1.8518518518518517E-2</v>
      </c>
      <c r="R1453" s="7">
        <f>Cersanit!C1454</f>
        <v>-6.4814814814815073E-3</v>
      </c>
      <c r="S1453" s="7">
        <f>Netia!C1454</f>
        <v>-1.7825311942960204E-3</v>
      </c>
      <c r="T1453" s="7">
        <f>Orbis!C1454</f>
        <v>1.633165829145743E-2</v>
      </c>
      <c r="U1453" s="7">
        <f>'WIG20'!C1454</f>
        <v>7.3497210533341882E-4</v>
      </c>
      <c r="V1453" s="245">
        <f>WIG!C1454</f>
        <v>-4.2459659473537419E-5</v>
      </c>
      <c r="X1453" s="7">
        <f>'WIBOR 1M sr'!C1453</f>
        <v>1.0027777777777777E-4</v>
      </c>
      <c r="Z1453" s="12">
        <f t="shared" si="46"/>
        <v>4.9201540236402442E-4</v>
      </c>
      <c r="AA1453" s="12">
        <f t="shared" si="45"/>
        <v>1.299897139374113E-2</v>
      </c>
    </row>
    <row r="1454" spans="2:27" ht="15">
      <c r="B1454" s="62">
        <v>40464</v>
      </c>
      <c r="C1454" s="7">
        <f>ASSECOPOL!C1455</f>
        <v>-3.3112582781456956E-2</v>
      </c>
      <c r="D1454" s="7">
        <f>PEKAO!C1455</f>
        <v>4.9692908989391438E-2</v>
      </c>
      <c r="E1454" s="7">
        <f>BZWBK!C1455</f>
        <v>-2.8089887640449173E-3</v>
      </c>
      <c r="F1454" s="7">
        <f>' BRE'!C1455</f>
        <v>2.7320359281437171E-2</v>
      </c>
      <c r="G1454" s="7">
        <f>GETIN!C1455</f>
        <v>2.857142857142864E-2</v>
      </c>
      <c r="H1454" s="7">
        <f>GTC!C1455</f>
        <v>0</v>
      </c>
      <c r="I1454" s="7">
        <f>KGHM!C1455</f>
        <v>4.3650793650793648E-2</v>
      </c>
      <c r="J1454" s="7">
        <f>PBG!C1455</f>
        <v>-2.5332760841562926E-2</v>
      </c>
      <c r="K1454" s="7">
        <f>PKNORLEN!C1455</f>
        <v>2.5062656641604012E-2</v>
      </c>
      <c r="L1454" s="7">
        <f>PKOBP!C1455</f>
        <v>2.3463687150837926E-2</v>
      </c>
      <c r="M1454" s="7">
        <f>POLIMEXMS!C1455</f>
        <v>4.597701149425394E-3</v>
      </c>
      <c r="N1454" s="7">
        <f>TPSA!C1455</f>
        <v>4.5325779036827239E-2</v>
      </c>
      <c r="O1454" s="7">
        <f>TVN!C1455</f>
        <v>3.0927835051546341E-2</v>
      </c>
      <c r="P1454" s="7">
        <f>Polnord!C1455</f>
        <v>-1.0693792383933325E-2</v>
      </c>
      <c r="Q1454" s="7">
        <f>Agora!C1455</f>
        <v>9.433962264150943E-3</v>
      </c>
      <c r="R1454" s="7">
        <f>Cersanit!C1455</f>
        <v>1.5843429636533079E-2</v>
      </c>
      <c r="S1454" s="7">
        <f>Netia!C1455</f>
        <v>-1.7857142857142794E-2</v>
      </c>
      <c r="T1454" s="7">
        <f>Orbis!C1455</f>
        <v>3.8318912237329965E-2</v>
      </c>
      <c r="U1454" s="7">
        <f>'WIG20'!C1455</f>
        <v>2.4810874164725868E-2</v>
      </c>
      <c r="V1454" s="245">
        <f>WIG!C1455</f>
        <v>1.8348191911729348E-2</v>
      </c>
      <c r="X1454" s="7">
        <f>'WIBOR 1M sr'!C1454</f>
        <v>1.0027777777777777E-4</v>
      </c>
      <c r="Z1454" s="12">
        <f t="shared" si="46"/>
        <v>1.4022454779620268E-2</v>
      </c>
      <c r="AA1454" s="12">
        <f t="shared" si="45"/>
        <v>2.4966597377597068E-2</v>
      </c>
    </row>
    <row r="1455" spans="2:27" ht="15">
      <c r="B1455" s="62">
        <v>40465</v>
      </c>
      <c r="C1455" s="7">
        <f>ASSECOPOL!C1456</f>
        <v>7.8277886497064297E-3</v>
      </c>
      <c r="D1455" s="7">
        <f>PEKAO!C1456</f>
        <v>-2.3936170212765957E-2</v>
      </c>
      <c r="E1455" s="7">
        <f>BZWBK!C1456</f>
        <v>-3.2863849765257681E-3</v>
      </c>
      <c r="F1455" s="7">
        <f>' BRE'!C1456</f>
        <v>-8.0145719489981369E-3</v>
      </c>
      <c r="G1455" s="7">
        <f>GETIN!C1456</f>
        <v>0</v>
      </c>
      <c r="H1455" s="7">
        <f>GTC!C1456</f>
        <v>-1.6814159292035509E-2</v>
      </c>
      <c r="I1455" s="7">
        <f>KGHM!C1456</f>
        <v>0</v>
      </c>
      <c r="J1455" s="7">
        <f>PBG!C1456</f>
        <v>2.2026431718061676E-3</v>
      </c>
      <c r="K1455" s="7">
        <f>PKNORLEN!C1456</f>
        <v>-2.4449877750606382E-4</v>
      </c>
      <c r="L1455" s="7">
        <f>PKOBP!C1456</f>
        <v>1.0698689956331922E-2</v>
      </c>
      <c r="M1455" s="7">
        <f>POLIMEXMS!C1456</f>
        <v>4.5766590389015038E-3</v>
      </c>
      <c r="N1455" s="7">
        <f>TPSA!C1456</f>
        <v>-8.1300813008129309E-3</v>
      </c>
      <c r="O1455" s="7">
        <f>TVN!C1456</f>
        <v>2.2222222222222143E-2</v>
      </c>
      <c r="P1455" s="7">
        <f>Polnord!C1456</f>
        <v>6.0638017400473738E-3</v>
      </c>
      <c r="Q1455" s="7">
        <f>Agora!C1456</f>
        <v>8.5981308411215117E-3</v>
      </c>
      <c r="R1455" s="7">
        <f>Cersanit!C1456</f>
        <v>8.2568807339449407E-3</v>
      </c>
      <c r="S1455" s="7">
        <f>Netia!C1456</f>
        <v>-1.8181818181818118E-2</v>
      </c>
      <c r="T1455" s="7">
        <f>Orbis!C1456</f>
        <v>2.1190476190476204E-2</v>
      </c>
      <c r="U1455" s="7">
        <f>'WIG20'!C1456</f>
        <v>-6.0079908506245026E-3</v>
      </c>
      <c r="V1455" s="245">
        <f>WIG!C1456</f>
        <v>-4.477935038291493E-3</v>
      </c>
      <c r="X1455" s="7">
        <f>'WIBOR 1M sr'!C1455</f>
        <v>1.0027777777777777E-4</v>
      </c>
      <c r="Z1455" s="12">
        <f t="shared" si="46"/>
        <v>7.238671030053176E-4</v>
      </c>
      <c r="AA1455" s="12">
        <f t="shared" si="45"/>
        <v>1.2464692369829332E-2</v>
      </c>
    </row>
    <row r="1456" spans="2:27" ht="15">
      <c r="B1456" s="62">
        <v>40466</v>
      </c>
      <c r="C1456" s="7">
        <f>ASSECOPOL!C1457</f>
        <v>3.8834951456311233E-3</v>
      </c>
      <c r="D1456" s="7">
        <f>PEKAO!C1457</f>
        <v>-1.6348773841962472E-3</v>
      </c>
      <c r="E1456" s="7">
        <f>BZWBK!C1457</f>
        <v>-1.4130946773434354E-3</v>
      </c>
      <c r="F1456" s="7">
        <f>' BRE'!C1457</f>
        <v>-1.5791406536907863E-2</v>
      </c>
      <c r="G1456" s="7">
        <f>GETIN!C1457</f>
        <v>-2.1296296296296334E-2</v>
      </c>
      <c r="H1456" s="7">
        <f>GTC!C1457</f>
        <v>1.2601260126012653E-2</v>
      </c>
      <c r="I1456" s="7">
        <f>KGHM!C1457</f>
        <v>0</v>
      </c>
      <c r="J1456" s="7">
        <f>PBG!C1457</f>
        <v>-6.5934065934065934E-3</v>
      </c>
      <c r="K1456" s="7">
        <f>PKNORLEN!C1457</f>
        <v>-2.4211298606016188E-2</v>
      </c>
      <c r="L1456" s="7">
        <f>PKOBP!C1457</f>
        <v>-9.5052927198098457E-3</v>
      </c>
      <c r="M1456" s="7">
        <f>POLIMEXMS!C1457</f>
        <v>-3.1890660592255052E-2</v>
      </c>
      <c r="N1456" s="7">
        <f>TPSA!C1457</f>
        <v>-1.6393442622950859E-2</v>
      </c>
      <c r="O1456" s="7">
        <f>TVN!C1457</f>
        <v>2.3369565217391291E-2</v>
      </c>
      <c r="P1456" s="7">
        <f>Polnord!C1457</f>
        <v>-7.0754716981131036E-3</v>
      </c>
      <c r="Q1456" s="7">
        <f>Agora!C1457</f>
        <v>8.1541882876204168E-3</v>
      </c>
      <c r="R1456" s="7">
        <f>Cersanit!C1457</f>
        <v>7.8252957233848897E-2</v>
      </c>
      <c r="S1456" s="7">
        <f>Netia!C1457</f>
        <v>9.2592592592592258E-3</v>
      </c>
      <c r="T1456" s="7">
        <f>Orbis!C1457</f>
        <v>2.5647003963627751E-3</v>
      </c>
      <c r="U1456" s="7">
        <f>'WIG20'!C1457</f>
        <v>-8.4612798386193323E-3</v>
      </c>
      <c r="V1456" s="245">
        <f>WIG!C1457</f>
        <v>-5.9323315760153889E-3</v>
      </c>
      <c r="X1456" s="7">
        <f>'WIBOR 1M sr'!C1456</f>
        <v>1.0027777777777777E-4</v>
      </c>
      <c r="Z1456" s="12">
        <f t="shared" si="46"/>
        <v>1.2667655215726996E-4</v>
      </c>
      <c r="AA1456" s="12">
        <f t="shared" si="45"/>
        <v>2.3967442608753123E-2</v>
      </c>
    </row>
    <row r="1457" spans="2:27" ht="15">
      <c r="B1457" s="62">
        <v>40469</v>
      </c>
      <c r="C1457" s="7">
        <f>ASSECOPOL!C1458</f>
        <v>-2.9013539651838623E-3</v>
      </c>
      <c r="D1457" s="7">
        <f>PEKAO!C1458</f>
        <v>0</v>
      </c>
      <c r="E1457" s="7">
        <f>BZWBK!C1458</f>
        <v>-5.1886792452829917E-3</v>
      </c>
      <c r="F1457" s="7">
        <f>' BRE'!C1458</f>
        <v>1.8656716417910446E-2</v>
      </c>
      <c r="G1457" s="7">
        <f>GETIN!C1458</f>
        <v>7.5685903500473106E-3</v>
      </c>
      <c r="H1457" s="7">
        <f>GTC!C1458</f>
        <v>0</v>
      </c>
      <c r="I1457" s="7">
        <f>KGHM!C1458</f>
        <v>3.0418250950570774E-3</v>
      </c>
      <c r="J1457" s="7">
        <f>PBG!C1458</f>
        <v>-8.8495575221238937E-3</v>
      </c>
      <c r="K1457" s="7">
        <f>PKNORLEN!C1458</f>
        <v>-7.5187969924811323E-3</v>
      </c>
      <c r="L1457" s="7">
        <f>PKOBP!C1458</f>
        <v>1.6357688113413305E-2</v>
      </c>
      <c r="M1457" s="7">
        <f>POLIMEXMS!C1458</f>
        <v>1.1764705882352899E-2</v>
      </c>
      <c r="N1457" s="7">
        <f>TPSA!C1458</f>
        <v>5.5555555555556347E-3</v>
      </c>
      <c r="O1457" s="7">
        <f>TVN!C1458</f>
        <v>-5.8417419012214257E-3</v>
      </c>
      <c r="P1457" s="7">
        <f>Polnord!C1458</f>
        <v>-3.0614937978358504E-2</v>
      </c>
      <c r="Q1457" s="7">
        <f>Agora!C1458</f>
        <v>-5.5147058823528895E-3</v>
      </c>
      <c r="R1457" s="7">
        <f>Cersanit!C1458</f>
        <v>-8.4388185654008137E-3</v>
      </c>
      <c r="S1457" s="7">
        <f>Netia!C1458</f>
        <v>-1.8348623853211107E-2</v>
      </c>
      <c r="T1457" s="7">
        <f>Orbis!C1458</f>
        <v>-2.3255813953488372E-2</v>
      </c>
      <c r="U1457" s="7">
        <f>'WIG20'!C1458</f>
        <v>3.4623716680795159E-3</v>
      </c>
      <c r="V1457" s="245">
        <f>WIG!C1458</f>
        <v>1.1472213556509687E-3</v>
      </c>
      <c r="X1457" s="7">
        <f>'WIBOR 1M sr'!C1457</f>
        <v>1.0027777777777777E-4</v>
      </c>
      <c r="Z1457" s="12">
        <f t="shared" si="46"/>
        <v>-2.9737749135982402E-3</v>
      </c>
      <c r="AA1457" s="12">
        <f t="shared" si="45"/>
        <v>1.2863523071356488E-2</v>
      </c>
    </row>
    <row r="1458" spans="2:27" ht="15">
      <c r="B1458" s="62">
        <v>40470</v>
      </c>
      <c r="C1458" s="7">
        <f>ASSECOPOL!C1459</f>
        <v>-1.1639185257031897E-2</v>
      </c>
      <c r="D1458" s="7">
        <f>PEKAO!C1459</f>
        <v>-1.2008733624454088E-2</v>
      </c>
      <c r="E1458" s="7">
        <f>BZWBK!C1459</f>
        <v>-9.4831673779050278E-4</v>
      </c>
      <c r="F1458" s="7">
        <f>' BRE'!C1459</f>
        <v>-2.197802197802198E-2</v>
      </c>
      <c r="G1458" s="7">
        <f>GETIN!C1459</f>
        <v>-4.6948356807512406E-3</v>
      </c>
      <c r="H1458" s="7">
        <f>GTC!C1459</f>
        <v>8.4444444444445009E-3</v>
      </c>
      <c r="I1458" s="7">
        <f>KGHM!C1459</f>
        <v>-5.1554207733131241E-2</v>
      </c>
      <c r="J1458" s="7">
        <f>PBG!C1459</f>
        <v>8.9285714285714281E-3</v>
      </c>
      <c r="K1458" s="7">
        <f>PKNORLEN!C1459</f>
        <v>-1.1363636363636435E-2</v>
      </c>
      <c r="L1458" s="7">
        <f>PKOBP!C1459</f>
        <v>-1.2875536480686725E-2</v>
      </c>
      <c r="M1458" s="7">
        <f>POLIMEXMS!C1459</f>
        <v>-1.8604651162790715E-2</v>
      </c>
      <c r="N1458" s="7">
        <f>TPSA!C1459</f>
        <v>-1.6574585635359153E-2</v>
      </c>
      <c r="O1458" s="7">
        <f>TVN!C1459</f>
        <v>-2.7777777777777755E-2</v>
      </c>
      <c r="P1458" s="7">
        <f>Polnord!C1459</f>
        <v>-5.9896542335964847E-3</v>
      </c>
      <c r="Q1458" s="7">
        <f>Agora!C1459</f>
        <v>-1.8484288354898599E-3</v>
      </c>
      <c r="R1458" s="7">
        <f>Cersanit!C1459</f>
        <v>-2.7234042553191513E-2</v>
      </c>
      <c r="S1458" s="7">
        <f>Netia!C1459</f>
        <v>9.3457943925234974E-3</v>
      </c>
      <c r="T1458" s="7">
        <f>Orbis!C1459</f>
        <v>-3.2142857142857174E-2</v>
      </c>
      <c r="U1458" s="7">
        <f>'WIG20'!C1459</f>
        <v>-1.3910581803982887E-2</v>
      </c>
      <c r="V1458" s="245">
        <f>WIG!C1459</f>
        <v>-1.2410682511217009E-2</v>
      </c>
      <c r="X1458" s="7">
        <f>'WIBOR 1M sr'!C1458</f>
        <v>1.0027777777777777E-4</v>
      </c>
      <c r="Z1458" s="12">
        <f t="shared" si="46"/>
        <v>-1.2806425607279296E-2</v>
      </c>
      <c r="AA1458" s="12">
        <f t="shared" si="45"/>
        <v>1.5776558666936912E-2</v>
      </c>
    </row>
    <row r="1459" spans="2:27" ht="15">
      <c r="B1459" s="62">
        <v>40471</v>
      </c>
      <c r="C1459" s="7">
        <f>ASSECOPOL!C1460</f>
        <v>-1.1776251226692864E-2</v>
      </c>
      <c r="D1459" s="7">
        <f>PEKAO!C1460</f>
        <v>1.6022099447513843E-2</v>
      </c>
      <c r="E1459" s="7">
        <f>BZWBK!C1460</f>
        <v>0</v>
      </c>
      <c r="F1459" s="7">
        <f>' BRE'!C1460</f>
        <v>3.3707865168538472E-3</v>
      </c>
      <c r="G1459" s="7">
        <f>GETIN!C1460</f>
        <v>0</v>
      </c>
      <c r="H1459" s="7">
        <f>GTC!C1460</f>
        <v>0</v>
      </c>
      <c r="I1459" s="7">
        <f>KGHM!C1460</f>
        <v>-4.7961630695443191E-3</v>
      </c>
      <c r="J1459" s="7">
        <f>PBG!C1460</f>
        <v>-8.8495575221238937E-3</v>
      </c>
      <c r="K1459" s="7">
        <f>PKNORLEN!C1460</f>
        <v>2.2988505747127308E-3</v>
      </c>
      <c r="L1459" s="7">
        <f>PKOBP!C1460</f>
        <v>-3.9130434782608636E-2</v>
      </c>
      <c r="M1459" s="7">
        <f>POLIMEXMS!C1460</f>
        <v>7.1090047393365524E-3</v>
      </c>
      <c r="N1459" s="7">
        <f>TPSA!C1460</f>
        <v>0</v>
      </c>
      <c r="O1459" s="7">
        <f>TVN!C1460</f>
        <v>1.3736263736263736E-2</v>
      </c>
      <c r="P1459" s="7">
        <f>Polnord!C1460</f>
        <v>2.7389756231183555E-4</v>
      </c>
      <c r="Q1459" s="7">
        <f>Agora!C1460</f>
        <v>1.2962962962963016E-2</v>
      </c>
      <c r="R1459" s="7">
        <f>Cersanit!C1460</f>
        <v>-2.0122484689413862E-2</v>
      </c>
      <c r="S1459" s="7">
        <f>Netia!C1460</f>
        <v>9.2592592592592258E-3</v>
      </c>
      <c r="T1459" s="7">
        <f>Orbis!C1460</f>
        <v>8.6100861008610446E-3</v>
      </c>
      <c r="U1459" s="7">
        <f>'WIG20'!C1460</f>
        <v>-4.0283430868987193E-3</v>
      </c>
      <c r="V1459" s="245">
        <f>WIG!C1460</f>
        <v>2.0916437144484204E-3</v>
      </c>
      <c r="X1459" s="7">
        <f>'WIBOR 1M sr'!C1459</f>
        <v>1.0027777777777777E-4</v>
      </c>
      <c r="Z1459" s="12">
        <f t="shared" si="46"/>
        <v>-6.1287113279487446E-4</v>
      </c>
      <c r="AA1459" s="12">
        <f t="shared" si="45"/>
        <v>1.3306125588378386E-2</v>
      </c>
    </row>
    <row r="1460" spans="2:27" ht="15">
      <c r="B1460" s="62">
        <v>40472</v>
      </c>
      <c r="C1460" s="7">
        <f>ASSECOPOL!C1461</f>
        <v>3.1777557100297942E-2</v>
      </c>
      <c r="D1460" s="7">
        <f>PEKAO!C1461</f>
        <v>2.2294725394235965E-2</v>
      </c>
      <c r="E1460" s="7">
        <f>BZWBK!C1461</f>
        <v>-9.4921689606069593E-4</v>
      </c>
      <c r="F1460" s="7">
        <f>' BRE'!C1461</f>
        <v>4.2179917879805941E-2</v>
      </c>
      <c r="G1460" s="7">
        <f>GETIN!C1461</f>
        <v>9.4339622641509101E-3</v>
      </c>
      <c r="H1460" s="7">
        <f>GTC!C1461</f>
        <v>-1.278096077567222E-2</v>
      </c>
      <c r="I1460" s="7">
        <f>KGHM!C1461</f>
        <v>1.1244979919678761E-2</v>
      </c>
      <c r="J1460" s="7">
        <f>PBG!C1461</f>
        <v>-4.464285714285714E-3</v>
      </c>
      <c r="K1460" s="7">
        <f>PKNORLEN!C1461</f>
        <v>1.4271151885830662E-2</v>
      </c>
      <c r="L1460" s="7">
        <f>PKOBP!C1461</f>
        <v>4.0497737556561067E-2</v>
      </c>
      <c r="M1460" s="7">
        <f>POLIMEXMS!C1461</f>
        <v>7.0588235294118231E-3</v>
      </c>
      <c r="N1460" s="7">
        <f>TPSA!C1461</f>
        <v>-4.4943820224720137E-3</v>
      </c>
      <c r="O1460" s="7">
        <f>TVN!C1461</f>
        <v>1.8970189701897098E-2</v>
      </c>
      <c r="P1460" s="7">
        <f>Polnord!C1461</f>
        <v>-1.6429353778751991E-3</v>
      </c>
      <c r="Q1460" s="7">
        <f>Agora!C1461</f>
        <v>3.2906764168190075E-3</v>
      </c>
      <c r="R1460" s="7">
        <f>Cersanit!C1461</f>
        <v>1.7857142857142953E-2</v>
      </c>
      <c r="S1460" s="7">
        <f>Netia!C1461</f>
        <v>1.8348623853210618E-3</v>
      </c>
      <c r="T1460" s="7">
        <f>Orbis!C1461</f>
        <v>2.4390243902439025E-2</v>
      </c>
      <c r="U1460" s="7">
        <f>'WIG20'!C1461</f>
        <v>1.4576746782067548E-2</v>
      </c>
      <c r="V1460" s="245">
        <f>WIG!C1461</f>
        <v>1.0704322425710769E-2</v>
      </c>
      <c r="X1460" s="7">
        <f>'WIBOR 1M sr'!C1460</f>
        <v>1.0027777777777777E-4</v>
      </c>
      <c r="Z1460" s="12">
        <f t="shared" si="46"/>
        <v>1.2265010555957022E-2</v>
      </c>
      <c r="AA1460" s="12">
        <f t="shared" si="45"/>
        <v>1.5684726270637481E-2</v>
      </c>
    </row>
    <row r="1461" spans="2:27" ht="15">
      <c r="B1461" s="62">
        <v>40473</v>
      </c>
      <c r="C1461" s="7">
        <f>ASSECOPOL!C1462</f>
        <v>-1.4436958614051972E-2</v>
      </c>
      <c r="D1461" s="7">
        <f>PEKAO!C1462</f>
        <v>-1.0638297872340425E-2</v>
      </c>
      <c r="E1461" s="7">
        <f>BZWBK!C1462</f>
        <v>-2.3752969121140144E-3</v>
      </c>
      <c r="F1461" s="7">
        <f>' BRE'!C1462</f>
        <v>-7.1633237822345502E-4</v>
      </c>
      <c r="G1461" s="7">
        <f>GETIN!C1462</f>
        <v>0</v>
      </c>
      <c r="H1461" s="7">
        <f>GTC!C1462</f>
        <v>1.2946428571428692E-2</v>
      </c>
      <c r="I1461" s="7">
        <f>KGHM!C1462</f>
        <v>-3.1771247021446041E-3</v>
      </c>
      <c r="J1461" s="7">
        <f>PBG!C1462</f>
        <v>-1.2556053811659244E-2</v>
      </c>
      <c r="K1461" s="7">
        <f>PKNORLEN!C1462</f>
        <v>-3.7688442211054923E-3</v>
      </c>
      <c r="L1461" s="7">
        <f>PKOBP!C1462</f>
        <v>-6.3057186344857392E-3</v>
      </c>
      <c r="M1461" s="7">
        <f>POLIMEXMS!C1462</f>
        <v>-9.3457943925233725E-3</v>
      </c>
      <c r="N1461" s="7">
        <f>TPSA!C1462</f>
        <v>4.5146726862303529E-3</v>
      </c>
      <c r="O1461" s="7">
        <f>TVN!C1462</f>
        <v>-5.3191489361702881E-3</v>
      </c>
      <c r="P1461" s="7">
        <f>Polnord!C1462</f>
        <v>1.0970927043334928E-3</v>
      </c>
      <c r="Q1461" s="7">
        <f>Agora!C1462</f>
        <v>5.8309037900874687E-3</v>
      </c>
      <c r="R1461" s="7">
        <f>Cersanit!C1462</f>
        <v>-9.6491228070176502E-3</v>
      </c>
      <c r="S1461" s="7">
        <f>Netia!C1462</f>
        <v>1.6483516483516456E-2</v>
      </c>
      <c r="T1461" s="7">
        <f>Orbis!C1462</f>
        <v>-2.1428571428571394E-2</v>
      </c>
      <c r="U1461" s="7">
        <f>'WIG20'!C1462</f>
        <v>-4.6496906486205962E-3</v>
      </c>
      <c r="V1461" s="245">
        <f>WIG!C1462</f>
        <v>-3.0797719133172242E-3</v>
      </c>
      <c r="X1461" s="7">
        <f>'WIBOR 1M sr'!C1461</f>
        <v>1.0027777777777777E-4</v>
      </c>
      <c r="Z1461" s="12">
        <f t="shared" si="46"/>
        <v>-3.2691472486006215E-3</v>
      </c>
      <c r="AA1461" s="12">
        <f t="shared" si="45"/>
        <v>9.4555476739394267E-3</v>
      </c>
    </row>
    <row r="1462" spans="2:27" ht="15">
      <c r="B1462" s="62">
        <v>40476</v>
      </c>
      <c r="C1462" s="7">
        <f>ASSECOPOL!C1463</f>
        <v>0</v>
      </c>
      <c r="D1462" s="7">
        <f>PEKAO!C1463</f>
        <v>5.3763440860215058E-3</v>
      </c>
      <c r="E1462" s="7">
        <f>BZWBK!C1463</f>
        <v>3.8095238095238637E-3</v>
      </c>
      <c r="F1462" s="7">
        <f>' BRE'!C1463</f>
        <v>-7.1684587813620072E-3</v>
      </c>
      <c r="G1462" s="7">
        <f>GETIN!C1463</f>
        <v>-9.3457943925231654E-4</v>
      </c>
      <c r="H1462" s="7">
        <f>GTC!C1463</f>
        <v>-8.8144557073601953E-3</v>
      </c>
      <c r="I1462" s="7">
        <f>KGHM!C1463</f>
        <v>3.9840637450199202E-2</v>
      </c>
      <c r="J1462" s="7">
        <f>PBG!C1463</f>
        <v>2.724795640327079E-3</v>
      </c>
      <c r="K1462" s="7">
        <f>PKNORLEN!C1463</f>
        <v>-5.0441361916770677E-3</v>
      </c>
      <c r="L1462" s="7">
        <f>PKOBP!C1463</f>
        <v>-1.5317286652078837E-2</v>
      </c>
      <c r="M1462" s="7">
        <f>POLIMEXMS!C1463</f>
        <v>2.3584905660376855E-3</v>
      </c>
      <c r="N1462" s="7">
        <f>TPSA!C1463</f>
        <v>-2.1348314606741515E-2</v>
      </c>
      <c r="O1462" s="7">
        <f>TVN!C1463</f>
        <v>5.3475935828877766E-3</v>
      </c>
      <c r="P1462" s="7">
        <f>Polnord!C1463</f>
        <v>-5.4794520547945987E-3</v>
      </c>
      <c r="Q1462" s="7">
        <f>Agora!C1463</f>
        <v>7.246376811594177E-3</v>
      </c>
      <c r="R1462" s="7">
        <f>Cersanit!C1463</f>
        <v>-3.5429583702390743E-3</v>
      </c>
      <c r="S1462" s="7">
        <f>Netia!C1463</f>
        <v>7.2072072072072143E-3</v>
      </c>
      <c r="T1462" s="7">
        <f>Orbis!C1463</f>
        <v>4.6228710462287069E-2</v>
      </c>
      <c r="U1462" s="7">
        <f>'WIG20'!C1463</f>
        <v>7.5711689885021527E-5</v>
      </c>
      <c r="V1462" s="245">
        <f>WIG!C1463</f>
        <v>2.7518636419200087E-3</v>
      </c>
      <c r="X1462" s="7">
        <f>'WIBOR 1M sr'!C1462</f>
        <v>1.0055555555555557E-4</v>
      </c>
      <c r="Z1462" s="12">
        <f t="shared" si="46"/>
        <v>2.9161132118099981E-3</v>
      </c>
      <c r="AA1462" s="12">
        <f t="shared" si="45"/>
        <v>1.6537129724616868E-2</v>
      </c>
    </row>
    <row r="1463" spans="2:27" ht="15">
      <c r="B1463" s="62">
        <v>40477</v>
      </c>
      <c r="C1463" s="7">
        <f>ASSECOPOL!C1464</f>
        <v>1.46484375E-2</v>
      </c>
      <c r="D1463" s="7">
        <f>PEKAO!C1464</f>
        <v>-5.8823529411764401E-3</v>
      </c>
      <c r="E1463" s="7">
        <f>BZWBK!C1464</f>
        <v>9.487666034155058E-4</v>
      </c>
      <c r="F1463" s="7">
        <f>' BRE'!C1464</f>
        <v>1.444043321299639E-2</v>
      </c>
      <c r="G1463" s="7">
        <f>GETIN!C1464</f>
        <v>-1.2160898035547148E-2</v>
      </c>
      <c r="H1463" s="7">
        <f>GTC!C1464</f>
        <v>2.2676745220097893E-2</v>
      </c>
      <c r="I1463" s="7">
        <f>KGHM!C1464</f>
        <v>-1.1494252873563218E-2</v>
      </c>
      <c r="J1463" s="7">
        <f>PBG!C1464</f>
        <v>-4.528985507246377E-3</v>
      </c>
      <c r="K1463" s="7">
        <f>PKNORLEN!C1464</f>
        <v>8.6185044359948365E-3</v>
      </c>
      <c r="L1463" s="7">
        <f>PKOBP!C1464</f>
        <v>-1.3333333333333365E-2</v>
      </c>
      <c r="M1463" s="7">
        <f>POLIMEXMS!C1464</f>
        <v>-2.1176470588235262E-2</v>
      </c>
      <c r="N1463" s="7">
        <f>TPSA!C1464</f>
        <v>1.6647531572904658E-2</v>
      </c>
      <c r="O1463" s="7">
        <f>TVN!C1464</f>
        <v>-1.5957446808510675E-2</v>
      </c>
      <c r="P1463" s="7">
        <f>Polnord!C1464</f>
        <v>2.9752066115702632E-2</v>
      </c>
      <c r="Q1463" s="7">
        <f>Agora!C1464</f>
        <v>3.5971223021581968E-3</v>
      </c>
      <c r="R1463" s="7">
        <f>Cersanit!C1464</f>
        <v>7.999999999999988E-3</v>
      </c>
      <c r="S1463" s="7">
        <f>Netia!C1464</f>
        <v>1.7889087656529135E-3</v>
      </c>
      <c r="T1463" s="7">
        <f>Orbis!C1464</f>
        <v>-4.6511627906976744E-2</v>
      </c>
      <c r="U1463" s="7">
        <f>'WIG20'!C1464</f>
        <v>-4.71269588916658E-3</v>
      </c>
      <c r="V1463" s="245">
        <f>WIG!C1464</f>
        <v>-2.1520079119220822E-3</v>
      </c>
      <c r="X1463" s="7">
        <f>'WIBOR 1M sr'!C1463</f>
        <v>1.0055555555555557E-4</v>
      </c>
      <c r="Z1463" s="12">
        <f t="shared" si="46"/>
        <v>-5.5149179253701213E-4</v>
      </c>
      <c r="AA1463" s="12">
        <f t="shared" si="45"/>
        <v>1.8196344872445286E-2</v>
      </c>
    </row>
    <row r="1464" spans="2:27" ht="15">
      <c r="B1464" s="62">
        <v>40478</v>
      </c>
      <c r="C1464" s="7">
        <f>ASSECOPOL!C1465</f>
        <v>1.8286814244465748E-2</v>
      </c>
      <c r="D1464" s="7">
        <f>PEKAO!C1465</f>
        <v>-4.3033889187735954E-3</v>
      </c>
      <c r="E1464" s="7">
        <f>BZWBK!C1465</f>
        <v>0</v>
      </c>
      <c r="F1464" s="7">
        <f>' BRE'!C1465</f>
        <v>7.4733096085410058E-3</v>
      </c>
      <c r="G1464" s="7">
        <f>GETIN!C1465</f>
        <v>1.1363636363636289E-2</v>
      </c>
      <c r="H1464" s="7">
        <f>GTC!C1465</f>
        <v>1.3043478260869596E-2</v>
      </c>
      <c r="I1464" s="7">
        <f>KGHM!C1465</f>
        <v>-2.3255813953488372E-2</v>
      </c>
      <c r="J1464" s="7">
        <f>PBG!C1465</f>
        <v>-1.2738853503184764E-2</v>
      </c>
      <c r="K1464" s="7">
        <f>PKNORLEN!C1465</f>
        <v>5.0263885398349147E-4</v>
      </c>
      <c r="L1464" s="7">
        <f>PKOBP!C1465</f>
        <v>1.8018018018018115E-2</v>
      </c>
      <c r="M1464" s="7">
        <f>POLIMEXMS!C1465</f>
        <v>2.4038461538461024E-3</v>
      </c>
      <c r="N1464" s="7">
        <f>TPSA!C1465</f>
        <v>1.6374929418407631E-2</v>
      </c>
      <c r="O1464" s="7">
        <f>TVN!C1465</f>
        <v>-2.0540540540540487E-2</v>
      </c>
      <c r="P1464" s="7">
        <f>Polnord!C1465</f>
        <v>-9.8983413590156381E-3</v>
      </c>
      <c r="Q1464" s="7">
        <f>Agora!C1465</f>
        <v>3.5842293906810548E-3</v>
      </c>
      <c r="R1464" s="7">
        <f>Cersanit!C1465</f>
        <v>2.7336860670194047E-2</v>
      </c>
      <c r="S1464" s="7">
        <f>Netia!C1465</f>
        <v>-2.142857142857129E-2</v>
      </c>
      <c r="T1464" s="7">
        <f>Orbis!C1465</f>
        <v>1.097560975609763E-2</v>
      </c>
      <c r="U1464" s="7">
        <f>'WIG20'!C1465</f>
        <v>4.7502234392531378E-3</v>
      </c>
      <c r="V1464" s="245">
        <f>WIG!C1465</f>
        <v>6.627521490544336E-3</v>
      </c>
      <c r="X1464" s="7">
        <f>'WIBOR 1M sr'!C1464</f>
        <v>1.0055555555555557E-4</v>
      </c>
      <c r="Z1464" s="12">
        <f t="shared" si="46"/>
        <v>2.0665478352870311E-3</v>
      </c>
      <c r="AA1464" s="12">
        <f t="shared" si="45"/>
        <v>1.4936708565970834E-2</v>
      </c>
    </row>
    <row r="1465" spans="2:27" ht="15">
      <c r="B1465" s="62">
        <v>40479</v>
      </c>
      <c r="C1465" s="7">
        <f>ASSECOPOL!C1466</f>
        <v>1.8903591682419929E-3</v>
      </c>
      <c r="D1465" s="7">
        <f>PEKAO!C1466</f>
        <v>7.5634792004322295E-3</v>
      </c>
      <c r="E1465" s="7">
        <f>BZWBK!C1466</f>
        <v>0</v>
      </c>
      <c r="F1465" s="7">
        <f>' BRE'!C1466</f>
        <v>-4.945249028611918E-3</v>
      </c>
      <c r="G1465" s="7">
        <f>GETIN!C1466</f>
        <v>-9.3632958801496133E-4</v>
      </c>
      <c r="H1465" s="7">
        <f>GTC!C1466</f>
        <v>-4.2918454935622925E-3</v>
      </c>
      <c r="I1465" s="7">
        <f>KGHM!C1466</f>
        <v>7.9365079365074855E-4</v>
      </c>
      <c r="J1465" s="7">
        <f>PBG!C1466</f>
        <v>-1.1520737327188941E-2</v>
      </c>
      <c r="K1465" s="7">
        <f>PKNORLEN!C1466</f>
        <v>2.260738507912492E-3</v>
      </c>
      <c r="L1465" s="7">
        <f>PKOBP!C1466</f>
        <v>-1.2168141592920447E-2</v>
      </c>
      <c r="M1465" s="7">
        <f>POLIMEXMS!C1466</f>
        <v>-4.7961630695442627E-3</v>
      </c>
      <c r="N1465" s="7">
        <f>TPSA!C1466</f>
        <v>0</v>
      </c>
      <c r="O1465" s="7">
        <f>TVN!C1466</f>
        <v>-6.6225165562914454E-3</v>
      </c>
      <c r="P1465" s="7">
        <f>Polnord!C1466</f>
        <v>3.7827614158335741E-3</v>
      </c>
      <c r="Q1465" s="7">
        <f>Agora!C1466</f>
        <v>0</v>
      </c>
      <c r="R1465" s="7">
        <f>Cersanit!C1466</f>
        <v>-3.4334763948497882E-2</v>
      </c>
      <c r="S1465" s="7">
        <f>Netia!C1466</f>
        <v>1.2773722627737115E-2</v>
      </c>
      <c r="T1465" s="7">
        <f>Orbis!C1466</f>
        <v>1.2062726176115802E-2</v>
      </c>
      <c r="U1465" s="7">
        <f>'WIG20'!C1466</f>
        <v>-1.0863640492991041E-3</v>
      </c>
      <c r="V1465" s="245">
        <f>WIG!C1466</f>
        <v>-7.1907114766089854E-4</v>
      </c>
      <c r="X1465" s="7">
        <f>'WIBOR 1M sr'!C1465</f>
        <v>1.0055555555555557E-4</v>
      </c>
      <c r="Z1465" s="12">
        <f t="shared" si="46"/>
        <v>-2.1382393730393448E-3</v>
      </c>
      <c r="AA1465" s="12">
        <f t="shared" si="45"/>
        <v>1.0509071804580855E-2</v>
      </c>
    </row>
    <row r="1466" spans="2:27" ht="15">
      <c r="B1466" s="62">
        <v>40480</v>
      </c>
      <c r="C1466" s="7">
        <f>ASSECOPOL!C1467</f>
        <v>-4.7169811320754715E-3</v>
      </c>
      <c r="D1466" s="7">
        <f>PEKAO!C1467</f>
        <v>-1.0723860589811722E-3</v>
      </c>
      <c r="E1466" s="7">
        <f>BZWBK!C1467</f>
        <v>0</v>
      </c>
      <c r="F1466" s="7">
        <f>' BRE'!C1467</f>
        <v>2.2009229676961267E-2</v>
      </c>
      <c r="G1466" s="7">
        <f>GETIN!C1467</f>
        <v>1.8744142455482263E-3</v>
      </c>
      <c r="H1466" s="7">
        <f>GTC!C1467</f>
        <v>-4.3103448275861149E-3</v>
      </c>
      <c r="I1466" s="7">
        <f>KGHM!C1467</f>
        <v>1.5067406819984185E-2</v>
      </c>
      <c r="J1466" s="7">
        <f>PBG!C1467</f>
        <v>1.3986013986013986E-2</v>
      </c>
      <c r="K1466" s="7">
        <f>PKNORLEN!C1467</f>
        <v>7.7694235588973001E-3</v>
      </c>
      <c r="L1466" s="7">
        <f>PKOBP!C1467</f>
        <v>7.838745800671924E-3</v>
      </c>
      <c r="M1466" s="7">
        <f>POLIMEXMS!C1467</f>
        <v>0</v>
      </c>
      <c r="N1466" s="7">
        <f>TPSA!C1467</f>
        <v>8.3333333333332552E-3</v>
      </c>
      <c r="O1466" s="7">
        <f>TVN!C1467</f>
        <v>-2.7777777777778173E-3</v>
      </c>
      <c r="P1466" s="7">
        <f>Polnord!C1467</f>
        <v>4.0376850605652378E-3</v>
      </c>
      <c r="Q1466" s="7">
        <f>Agora!C1467</f>
        <v>-3.5714285714291298E-4</v>
      </c>
      <c r="R1466" s="7">
        <f>Cersanit!C1467</f>
        <v>1.3333333333333365E-2</v>
      </c>
      <c r="S1466" s="7">
        <f>Netia!C1467</f>
        <v>0</v>
      </c>
      <c r="T1466" s="7">
        <f>Orbis!C1467</f>
        <v>-1.0727056019070388E-2</v>
      </c>
      <c r="U1466" s="7">
        <f>'WIG20'!C1467</f>
        <v>4.6609093699436456E-3</v>
      </c>
      <c r="V1466" s="245">
        <f>WIG!C1467</f>
        <v>4.4170398228837778E-3</v>
      </c>
      <c r="X1466" s="7">
        <f>'WIBOR 1M sr'!C1466</f>
        <v>1.0027777777777777E-4</v>
      </c>
      <c r="Z1466" s="12">
        <f t="shared" si="46"/>
        <v>3.904883174593048E-3</v>
      </c>
      <c r="AA1466" s="12">
        <f t="shared" si="45"/>
        <v>8.3536404743527592E-3</v>
      </c>
    </row>
    <row r="1467" spans="2:27" ht="15">
      <c r="B1467" s="62">
        <v>40484</v>
      </c>
      <c r="C1467" s="7">
        <f>ASSECOPOL!C1468</f>
        <v>1.4218009478672985E-2</v>
      </c>
      <c r="D1467" s="7">
        <f>PEKAO!C1468</f>
        <v>9.125067096081527E-3</v>
      </c>
      <c r="E1467" s="7">
        <f>BZWBK!C1468</f>
        <v>0</v>
      </c>
      <c r="F1467" s="7">
        <f>' BRE'!C1468</f>
        <v>1.4241055922195286E-2</v>
      </c>
      <c r="G1467" s="7">
        <f>GETIN!C1468</f>
        <v>9.3545369504209209E-3</v>
      </c>
      <c r="H1467" s="7">
        <f>GTC!C1468</f>
        <v>-6.493506493506585E-3</v>
      </c>
      <c r="I1467" s="7">
        <f>KGHM!C1468</f>
        <v>2.5781250000000089E-2</v>
      </c>
      <c r="J1467" s="7">
        <f>PBG!C1468</f>
        <v>3.9080459770114942E-2</v>
      </c>
      <c r="K1467" s="7">
        <f>PKNORLEN!C1468</f>
        <v>2.2133797562795338E-2</v>
      </c>
      <c r="L1467" s="7">
        <f>PKOBP!C1468</f>
        <v>1.9999999999999969E-2</v>
      </c>
      <c r="M1467" s="7">
        <f>POLIMEXMS!C1468</f>
        <v>0</v>
      </c>
      <c r="N1467" s="7">
        <f>TPSA!C1468</f>
        <v>-2.754820936638962E-3</v>
      </c>
      <c r="O1467" s="7">
        <f>TVN!C1468</f>
        <v>1.3927576601671311E-2</v>
      </c>
      <c r="P1467" s="7">
        <f>Polnord!C1468</f>
        <v>-8.0428954423591732E-3</v>
      </c>
      <c r="Q1467" s="7">
        <f>Agora!C1468</f>
        <v>1.1075384065737845E-2</v>
      </c>
      <c r="R1467" s="7">
        <f>Cersanit!C1468</f>
        <v>2.1052631578947385E-2</v>
      </c>
      <c r="S1467" s="7">
        <f>Netia!C1468</f>
        <v>9.0090090090089777E-3</v>
      </c>
      <c r="T1467" s="7">
        <f>Orbis!C1468</f>
        <v>-6.024096385542169E-3</v>
      </c>
      <c r="U1467" s="7">
        <f>'WIG20'!C1468</f>
        <v>1.0542117551211238E-2</v>
      </c>
      <c r="V1467" s="245">
        <f>WIG!C1468</f>
        <v>7.4861127935349162E-3</v>
      </c>
      <c r="X1467" s="7">
        <f>'WIBOR 1M sr'!C1467</f>
        <v>1.0027777777777777E-4</v>
      </c>
      <c r="Z1467" s="12">
        <f t="shared" si="46"/>
        <v>1.031574770986665E-2</v>
      </c>
      <c r="AA1467" s="12">
        <f t="shared" si="45"/>
        <v>1.2681342888963129E-2</v>
      </c>
    </row>
    <row r="1468" spans="2:27" ht="15">
      <c r="B1468" s="62">
        <v>40485</v>
      </c>
      <c r="C1468" s="7">
        <f>ASSECOPOL!C1469</f>
        <v>-3.7383177570093989E-3</v>
      </c>
      <c r="D1468" s="7">
        <f>PEKAO!C1469</f>
        <v>1.0638297872340425E-2</v>
      </c>
      <c r="E1468" s="7">
        <f>BZWBK!C1469</f>
        <v>-2.3696682464454978E-3</v>
      </c>
      <c r="F1468" s="7">
        <f>' BRE'!C1469</f>
        <v>-1.3698630136986301E-2</v>
      </c>
      <c r="G1468" s="7">
        <f>GETIN!C1469</f>
        <v>5.5607043558851257E-3</v>
      </c>
      <c r="H1468" s="7">
        <f>GTC!C1469</f>
        <v>6.5359477124183937E-3</v>
      </c>
      <c r="I1468" s="7">
        <f>KGHM!C1469</f>
        <v>-2.5133282559025218E-2</v>
      </c>
      <c r="J1468" s="7">
        <f>PBG!C1469</f>
        <v>-8.8495575221233906E-4</v>
      </c>
      <c r="K1468" s="7">
        <f>PKNORLEN!C1469</f>
        <v>1.3625304136252923E-2</v>
      </c>
      <c r="L1468" s="7">
        <f>PKOBP!C1469</f>
        <v>-4.3572984749454414E-3</v>
      </c>
      <c r="M1468" s="7">
        <f>POLIMEXMS!C1469</f>
        <v>-1.2048192771084508E-2</v>
      </c>
      <c r="N1468" s="7">
        <f>TPSA!C1469</f>
        <v>5.5248618784529205E-3</v>
      </c>
      <c r="O1468" s="7">
        <f>TVN!C1469</f>
        <v>-1.6483516483516522E-2</v>
      </c>
      <c r="P1468" s="7">
        <f>Polnord!C1469</f>
        <v>4.5945945945946405E-3</v>
      </c>
      <c r="Q1468" s="7">
        <f>Agora!C1469</f>
        <v>-3.5335689045936898E-3</v>
      </c>
      <c r="R1468" s="7">
        <f>Cersanit!C1469</f>
        <v>2.5773195876288109E-3</v>
      </c>
      <c r="S1468" s="7">
        <f>Netia!C1469</f>
        <v>-3.0357142857142846E-2</v>
      </c>
      <c r="T1468" s="7">
        <f>Orbis!C1469</f>
        <v>-7.2727272727275488E-4</v>
      </c>
      <c r="U1468" s="7">
        <f>'WIG20'!C1469</f>
        <v>-4.0422212434962149E-3</v>
      </c>
      <c r="V1468" s="245">
        <f>WIG!C1469</f>
        <v>-3.4103635201891583E-3</v>
      </c>
      <c r="X1468" s="7">
        <f>'WIBOR 1M sr'!C1468</f>
        <v>1.0027777777777777E-4</v>
      </c>
      <c r="Z1468" s="12">
        <f t="shared" si="46"/>
        <v>-3.570823140703405E-3</v>
      </c>
      <c r="AA1468" s="12">
        <f t="shared" si="45"/>
        <v>1.1909846736507256E-2</v>
      </c>
    </row>
    <row r="1469" spans="2:27" ht="15">
      <c r="B1469" s="62">
        <v>40486</v>
      </c>
      <c r="C1469" s="7">
        <f>ASSECOPOL!C1470</f>
        <v>-1.4071294559099438E-2</v>
      </c>
      <c r="D1469" s="7">
        <f>PEKAO!C1470</f>
        <v>0</v>
      </c>
      <c r="E1469" s="7">
        <f>BZWBK!C1470</f>
        <v>1.9002375296912385E-3</v>
      </c>
      <c r="F1469" s="7">
        <f>' BRE'!C1470</f>
        <v>3.2986111111111112E-2</v>
      </c>
      <c r="G1469" s="7">
        <f>GETIN!C1470</f>
        <v>5.5299539170506881E-2</v>
      </c>
      <c r="H1469" s="7">
        <f>GTC!C1470</f>
        <v>3.5064935064935007E-2</v>
      </c>
      <c r="I1469" s="7">
        <f>KGHM!C1470</f>
        <v>4.4531249999999911E-2</v>
      </c>
      <c r="J1469" s="7">
        <f>PBG!C1470</f>
        <v>-1.1957484499557205E-2</v>
      </c>
      <c r="K1469" s="7">
        <f>PKNORLEN!C1470</f>
        <v>6.5770523283725443E-2</v>
      </c>
      <c r="L1469" s="7">
        <f>PKOBP!C1470</f>
        <v>2.4288840262582042E-2</v>
      </c>
      <c r="M1469" s="7">
        <f>POLIMEXMS!C1470</f>
        <v>2.1951219512195305E-2</v>
      </c>
      <c r="N1469" s="7">
        <f>TPSA!C1470</f>
        <v>5.494505494505573E-3</v>
      </c>
      <c r="O1469" s="7">
        <f>TVN!C1470</f>
        <v>5.5865921787710297E-3</v>
      </c>
      <c r="P1469" s="7">
        <f>Polnord!C1470</f>
        <v>-8.071025020177868E-4</v>
      </c>
      <c r="Q1469" s="7">
        <f>Agora!C1470</f>
        <v>-3.1914893617021226E-2</v>
      </c>
      <c r="R1469" s="7">
        <f>Cersanit!C1470</f>
        <v>1.1139674378748996E-2</v>
      </c>
      <c r="S1469" s="7">
        <f>Netia!C1470</f>
        <v>-1.8416206261509737E-3</v>
      </c>
      <c r="T1469" s="7">
        <f>Orbis!C1470</f>
        <v>9.4614264919941921E-3</v>
      </c>
      <c r="U1469" s="7">
        <f>'WIG20'!C1470</f>
        <v>1.9877154388976113E-2</v>
      </c>
      <c r="V1469" s="245">
        <f>WIG!C1470</f>
        <v>1.399405905270598E-2</v>
      </c>
      <c r="X1469" s="7">
        <f>'WIBOR 1M sr'!C1469</f>
        <v>1.0027777777777777E-4</v>
      </c>
      <c r="Z1469" s="12">
        <f t="shared" si="46"/>
        <v>1.4049025481940012E-2</v>
      </c>
      <c r="AA1469" s="12">
        <f t="shared" si="45"/>
        <v>2.5258342252196312E-2</v>
      </c>
    </row>
    <row r="1470" spans="2:27" ht="15">
      <c r="B1470" s="62">
        <v>40487</v>
      </c>
      <c r="C1470" s="7">
        <f>ASSECOPOL!C1471</f>
        <v>-7.6117982873453588E-3</v>
      </c>
      <c r="D1470" s="7">
        <f>PEKAO!C1471</f>
        <v>6.3157894736841505E-3</v>
      </c>
      <c r="E1470" s="7">
        <f>BZWBK!C1471</f>
        <v>-1.8966334755808709E-3</v>
      </c>
      <c r="F1470" s="7">
        <f>' BRE'!C1471</f>
        <v>1.6806722689075631E-3</v>
      </c>
      <c r="G1470" s="7">
        <f>GETIN!C1471</f>
        <v>-1.4847161572052396E-2</v>
      </c>
      <c r="H1470" s="7">
        <f>GTC!C1471</f>
        <v>1.5056461731493075E-2</v>
      </c>
      <c r="I1470" s="7">
        <f>KGHM!C1471</f>
        <v>5.9835452505610431E-3</v>
      </c>
      <c r="J1470" s="7">
        <f>PBG!C1471</f>
        <v>-1.3895114298520818E-2</v>
      </c>
      <c r="K1470" s="7">
        <f>PKNORLEN!C1471</f>
        <v>3.1981981981982023E-2</v>
      </c>
      <c r="L1470" s="7">
        <f>PKOBP!C1471</f>
        <v>-1.0895107882931106E-2</v>
      </c>
      <c r="M1470" s="7">
        <f>POLIMEXMS!C1471</f>
        <v>2.1479713603818579E-2</v>
      </c>
      <c r="N1470" s="7">
        <f>TPSA!C1471</f>
        <v>-1.6393442622950859E-2</v>
      </c>
      <c r="O1470" s="7">
        <f>TVN!C1471</f>
        <v>-5.555555555556424E-4</v>
      </c>
      <c r="P1470" s="7">
        <f>Polnord!C1471</f>
        <v>-1.0231556273559574E-2</v>
      </c>
      <c r="Q1470" s="7">
        <f>Agora!C1471</f>
        <v>-6.9597069597070061E-3</v>
      </c>
      <c r="R1470" s="7">
        <f>Cersanit!C1471</f>
        <v>7.6271186440677839E-3</v>
      </c>
      <c r="S1470" s="7">
        <f>Netia!C1471</f>
        <v>-9.2250922509224762E-3</v>
      </c>
      <c r="T1470" s="7">
        <f>Orbis!C1471</f>
        <v>2.6195626051430027E-2</v>
      </c>
      <c r="U1470" s="7">
        <f>'WIG20'!C1471</f>
        <v>4.3873992717064396E-3</v>
      </c>
      <c r="V1470" s="245">
        <f>WIG!C1471</f>
        <v>3.5250199717844623E-3</v>
      </c>
      <c r="X1470" s="7">
        <f>'WIBOR 1M sr'!C1470</f>
        <v>1.0027777777777777E-4</v>
      </c>
      <c r="Z1470" s="12">
        <f t="shared" si="46"/>
        <v>1.3227633237121188E-3</v>
      </c>
      <c r="AA1470" s="12">
        <f t="shared" si="45"/>
        <v>1.4558924411684137E-2</v>
      </c>
    </row>
    <row r="1471" spans="2:27" ht="15">
      <c r="B1471" s="62">
        <v>40490</v>
      </c>
      <c r="C1471" s="7">
        <f>ASSECOPOL!C1472</f>
        <v>2.1093000958772798E-2</v>
      </c>
      <c r="D1471" s="7">
        <f>PEKAO!C1472</f>
        <v>6.7991631799163782E-3</v>
      </c>
      <c r="E1471" s="7">
        <f>BZWBK!C1472</f>
        <v>2.3752969121140144E-3</v>
      </c>
      <c r="F1471" s="7">
        <f>' BRE'!C1472</f>
        <v>-3.6912751677853112E-3</v>
      </c>
      <c r="G1471" s="7">
        <f>GETIN!C1472</f>
        <v>-3.5460992907800663E-3</v>
      </c>
      <c r="H1471" s="7">
        <f>GTC!C1472</f>
        <v>2.183765966213437E-2</v>
      </c>
      <c r="I1471" s="7">
        <f>KGHM!C1472</f>
        <v>-2.9739776951673287E-3</v>
      </c>
      <c r="J1471" s="7">
        <f>PBG!C1472</f>
        <v>0</v>
      </c>
      <c r="K1471" s="7">
        <f>PKNORLEN!C1472</f>
        <v>-1.7896115233522487E-2</v>
      </c>
      <c r="L1471" s="7">
        <f>PKOBP!C1472</f>
        <v>-1.0799136069113858E-3</v>
      </c>
      <c r="M1471" s="7">
        <f>POLIMEXMS!C1472</f>
        <v>-1.8691588785046745E-2</v>
      </c>
      <c r="N1471" s="7">
        <f>TPSA!C1472</f>
        <v>0</v>
      </c>
      <c r="O1471" s="7">
        <f>TVN!C1472</f>
        <v>5.5586436909402801E-4</v>
      </c>
      <c r="P1471" s="7">
        <f>Polnord!C1472</f>
        <v>6.2568008705115342E-3</v>
      </c>
      <c r="Q1471" s="7">
        <f>Agora!C1472</f>
        <v>-8.1150866838804459E-3</v>
      </c>
      <c r="R1471" s="7">
        <f>Cersanit!C1472</f>
        <v>-3.3641715727502877E-3</v>
      </c>
      <c r="S1471" s="7">
        <f>Netia!C1472</f>
        <v>-2.2346368715083817E-2</v>
      </c>
      <c r="T1471" s="7">
        <f>Orbis!C1472</f>
        <v>-3.0444964871194476E-2</v>
      </c>
      <c r="U1471" s="7">
        <f>'WIG20'!C1472</f>
        <v>-6.6218623896506707E-4</v>
      </c>
      <c r="V1471" s="245">
        <f>WIG!C1472</f>
        <v>4.6535941180948385E-4</v>
      </c>
      <c r="X1471" s="7">
        <f>'WIBOR 1M sr'!C1471</f>
        <v>1.0027777777777777E-4</v>
      </c>
      <c r="Z1471" s="12">
        <f t="shared" si="46"/>
        <v>-2.9573208705321796E-3</v>
      </c>
      <c r="AA1471" s="12">
        <f t="shared" si="45"/>
        <v>1.3427337587159355E-2</v>
      </c>
    </row>
    <row r="1472" spans="2:27" ht="15">
      <c r="B1472" s="62">
        <v>40491</v>
      </c>
      <c r="C1472" s="7">
        <f>ASSECOPOL!C1473</f>
        <v>-2.6291079812206547E-2</v>
      </c>
      <c r="D1472" s="7">
        <f>PEKAO!C1473</f>
        <v>2.0779220779220779E-2</v>
      </c>
      <c r="E1472" s="7">
        <f>BZWBK!C1473</f>
        <v>2.8436018957345701E-3</v>
      </c>
      <c r="F1472" s="7">
        <f>' BRE'!C1473</f>
        <v>-2.6945099360052359E-3</v>
      </c>
      <c r="G1472" s="7">
        <f>GETIN!C1473</f>
        <v>-1.2455516014234926E-2</v>
      </c>
      <c r="H1472" s="7">
        <f>GTC!C1473</f>
        <v>2.8225806451613019E-3</v>
      </c>
      <c r="I1472" s="7">
        <f>KGHM!C1473</f>
        <v>7.3825503355704744E-2</v>
      </c>
      <c r="J1472" s="7">
        <f>PBG!C1473</f>
        <v>9.0909090909090905E-3</v>
      </c>
      <c r="K1472" s="7">
        <f>PKNORLEN!C1473</f>
        <v>3.3333333333333333E-2</v>
      </c>
      <c r="L1472" s="7">
        <f>PKOBP!C1473</f>
        <v>-1.0594594594594638E-2</v>
      </c>
      <c r="M1472" s="7">
        <f>POLIMEXMS!C1473</f>
        <v>-1.6666666666666732E-2</v>
      </c>
      <c r="N1472" s="7">
        <f>TPSA!C1473</f>
        <v>4.9999999999999923E-3</v>
      </c>
      <c r="O1472" s="7">
        <f>TVN!C1473</f>
        <v>-5.555555555556424E-4</v>
      </c>
      <c r="P1472" s="7">
        <f>Polnord!C1473</f>
        <v>-5.1365233846986979E-3</v>
      </c>
      <c r="Q1472" s="7">
        <f>Agora!C1473</f>
        <v>7.8095946448494182E-3</v>
      </c>
      <c r="R1472" s="7">
        <f>Cersanit!C1473</f>
        <v>3.3755274261604157E-3</v>
      </c>
      <c r="S1472" s="7">
        <f>Netia!C1473</f>
        <v>0</v>
      </c>
      <c r="T1472" s="7">
        <f>Orbis!C1473</f>
        <v>1.4492753623188441E-2</v>
      </c>
      <c r="U1472" s="7">
        <f>'WIG20'!C1473</f>
        <v>1.3801637159718357E-2</v>
      </c>
      <c r="V1472" s="245">
        <f>WIG!C1473</f>
        <v>1.0250074649306985E-2</v>
      </c>
      <c r="X1472" s="7">
        <f>'WIBOR 1M sr'!C1472</f>
        <v>1.0027777777777777E-4</v>
      </c>
      <c r="Z1472" s="12">
        <f t="shared" si="46"/>
        <v>5.4988099350166486E-3</v>
      </c>
      <c r="AA1472" s="12">
        <f t="shared" si="45"/>
        <v>2.186225066554014E-2</v>
      </c>
    </row>
    <row r="1473" spans="2:27" ht="15">
      <c r="B1473" s="62">
        <v>40492</v>
      </c>
      <c r="C1473" s="7">
        <f>ASSECOPOL!C1474</f>
        <v>1.446480231436837E-2</v>
      </c>
      <c r="D1473" s="7">
        <f>PEKAO!C1474</f>
        <v>-3.3078880407124679E-2</v>
      </c>
      <c r="E1473" s="7">
        <f>BZWBK!C1474</f>
        <v>1.0396975425330893E-2</v>
      </c>
      <c r="F1473" s="7">
        <f>' BRE'!C1474</f>
        <v>-3.7149611617697488E-3</v>
      </c>
      <c r="G1473" s="7">
        <f>GETIN!C1474</f>
        <v>-9.0090090090089777E-3</v>
      </c>
      <c r="H1473" s="7">
        <f>GTC!C1474</f>
        <v>-1.0856453558504205E-2</v>
      </c>
      <c r="I1473" s="7">
        <f>KGHM!C1474</f>
        <v>-4.9305555555555519E-2</v>
      </c>
      <c r="J1473" s="7">
        <f>PBG!C1474</f>
        <v>-1.3513513513513514E-2</v>
      </c>
      <c r="K1473" s="7">
        <f>PKNORLEN!C1474</f>
        <v>-3.634408602150533E-2</v>
      </c>
      <c r="L1473" s="7">
        <f>PKOBP!C1474</f>
        <v>-1.0270979020978996E-2</v>
      </c>
      <c r="M1473" s="7">
        <f>POLIMEXMS!C1474</f>
        <v>1.9370460048426168E-2</v>
      </c>
      <c r="N1473" s="7">
        <f>TPSA!C1474</f>
        <v>-1.9900497512437779E-2</v>
      </c>
      <c r="O1473" s="7">
        <f>TVN!C1474</f>
        <v>-5.558643690939293E-3</v>
      </c>
      <c r="P1473" s="7">
        <f>Polnord!C1474</f>
        <v>-1.0869565217391266E-2</v>
      </c>
      <c r="Q1473" s="7">
        <f>Agora!C1474</f>
        <v>-4.0590405904059088E-2</v>
      </c>
      <c r="R1473" s="7">
        <f>Cersanit!C1474</f>
        <v>-9.2514718250631799E-3</v>
      </c>
      <c r="S1473" s="7">
        <f>Netia!C1474</f>
        <v>2.6666666666666606E-2</v>
      </c>
      <c r="T1473" s="7">
        <f>Orbis!C1474</f>
        <v>1.1666666666666714E-2</v>
      </c>
      <c r="U1473" s="7">
        <f>'WIG20'!C1474</f>
        <v>-1.5448170269313895E-2</v>
      </c>
      <c r="V1473" s="245">
        <f>WIG!C1474</f>
        <v>-9.4481096553840731E-3</v>
      </c>
      <c r="X1473" s="7">
        <f>'WIBOR 1M sr'!C1473</f>
        <v>1.0027777777777777E-4</v>
      </c>
      <c r="Z1473" s="12">
        <f t="shared" si="46"/>
        <v>-9.4276917375773778E-3</v>
      </c>
      <c r="AA1473" s="12">
        <f t="shared" si="45"/>
        <v>2.1095333970519322E-2</v>
      </c>
    </row>
    <row r="1474" spans="2:27" ht="15">
      <c r="B1474" s="62">
        <v>40494</v>
      </c>
      <c r="C1474" s="7">
        <f>ASSECOPOL!C1475</f>
        <v>6.6539923954372889E-3</v>
      </c>
      <c r="D1474" s="7">
        <f>PEKAO!C1475</f>
        <v>-5.263157894736842E-3</v>
      </c>
      <c r="E1474" s="7">
        <f>BZWBK!C1475</f>
        <v>7.4836295603367365E-3</v>
      </c>
      <c r="F1474" s="7">
        <f>' BRE'!C1475</f>
        <v>4.2372881355932202E-2</v>
      </c>
      <c r="G1474" s="7">
        <f>GETIN!C1475</f>
        <v>9.0909090909090592E-3</v>
      </c>
      <c r="H1474" s="7">
        <f>GTC!C1475</f>
        <v>-4.0650406504065617E-3</v>
      </c>
      <c r="I1474" s="7">
        <f>KGHM!C1475</f>
        <v>1.5339663988312595E-2</v>
      </c>
      <c r="J1474" s="7">
        <f>PBG!C1475</f>
        <v>0</v>
      </c>
      <c r="K1474" s="7">
        <f>PKNORLEN!C1475</f>
        <v>-9.1497433608570336E-3</v>
      </c>
      <c r="L1474" s="7">
        <f>PKOBP!C1475</f>
        <v>1.3468756899977908E-2</v>
      </c>
      <c r="M1474" s="7">
        <f>POLIMEXMS!C1475</f>
        <v>1.4251781472683992E-2</v>
      </c>
      <c r="N1474" s="7">
        <f>TPSA!C1475</f>
        <v>2.5944726452340711E-2</v>
      </c>
      <c r="O1474" s="7">
        <f>TVN!C1475</f>
        <v>1.1179429849077459E-3</v>
      </c>
      <c r="P1474" s="7">
        <f>Polnord!C1475</f>
        <v>2.7472527472527865E-3</v>
      </c>
      <c r="Q1474" s="7">
        <f>Agora!C1475</f>
        <v>1.4615384615384577E-2</v>
      </c>
      <c r="R1474" s="7">
        <f>Cersanit!C1475</f>
        <v>1.8675721561969495E-2</v>
      </c>
      <c r="S1474" s="7">
        <f>Netia!C1475</f>
        <v>-1.1131725417439632E-2</v>
      </c>
      <c r="T1474" s="7">
        <f>Orbis!C1475</f>
        <v>7.2958343139561113E-3</v>
      </c>
      <c r="U1474" s="7">
        <f>'WIG20'!C1475</f>
        <v>4.7753880461254006E-3</v>
      </c>
      <c r="V1474" s="245">
        <f>WIG!C1475</f>
        <v>4.3630879209162763E-3</v>
      </c>
      <c r="X1474" s="7">
        <f>'WIBOR 1M sr'!C1474</f>
        <v>1.0027777777777777E-4</v>
      </c>
      <c r="Z1474" s="12">
        <f t="shared" si="46"/>
        <v>8.3027116731089548E-3</v>
      </c>
      <c r="AA1474" s="12">
        <f t="shared" si="45"/>
        <v>1.307621863544527E-2</v>
      </c>
    </row>
    <row r="1475" spans="2:27" ht="15">
      <c r="B1475" s="62">
        <v>40497</v>
      </c>
      <c r="C1475" s="7">
        <f>ASSECOPOL!C1476</f>
        <v>1.0387157695939512E-2</v>
      </c>
      <c r="D1475" s="7">
        <f>PEKAO!C1476</f>
        <v>-2.1164021164021465E-3</v>
      </c>
      <c r="E1475" s="7">
        <f>BZWBK!C1476</f>
        <v>-5.5710306406686026E-3</v>
      </c>
      <c r="F1475" s="7">
        <f>' BRE'!C1476</f>
        <v>4.8780487804878049E-3</v>
      </c>
      <c r="G1475" s="7">
        <f>GETIN!C1476</f>
        <v>-9.0090090090089777E-3</v>
      </c>
      <c r="H1475" s="7">
        <f>GTC!C1476</f>
        <v>-2.8571428571428688E-3</v>
      </c>
      <c r="I1475" s="7">
        <f>KGHM!C1476</f>
        <v>-1.2949640287769865E-2</v>
      </c>
      <c r="J1475" s="7">
        <f>PBG!C1476</f>
        <v>0</v>
      </c>
      <c r="K1475" s="7">
        <f>PKNORLEN!C1476</f>
        <v>-4.5045045045044091E-3</v>
      </c>
      <c r="L1475" s="7">
        <f>PKOBP!C1476</f>
        <v>-1.0675381263616602E-2</v>
      </c>
      <c r="M1475" s="7">
        <f>POLIMEXMS!C1476</f>
        <v>0</v>
      </c>
      <c r="N1475" s="7">
        <f>TPSA!C1476</f>
        <v>-1.5942825728422358E-2</v>
      </c>
      <c r="O1475" s="7">
        <f>TVN!C1476</f>
        <v>2.1775544388609746E-2</v>
      </c>
      <c r="P1475" s="7">
        <f>Polnord!C1476</f>
        <v>2.7397260273972993E-3</v>
      </c>
      <c r="Q1475" s="7">
        <f>Agora!C1476</f>
        <v>4.5489006823351405E-3</v>
      </c>
      <c r="R1475" s="7">
        <f>Cersanit!C1476</f>
        <v>2.4166666666666597E-2</v>
      </c>
      <c r="S1475" s="7">
        <f>Netia!C1476</f>
        <v>-5.6285178236398217E-3</v>
      </c>
      <c r="T1475" s="7">
        <f>Orbis!C1476</f>
        <v>-2.8037383177569996E-2</v>
      </c>
      <c r="U1475" s="7">
        <f>'WIG20'!C1476</f>
        <v>-7.4320131410841863E-3</v>
      </c>
      <c r="V1475" s="245">
        <f>WIG!C1476</f>
        <v>-6.4197677471626684E-3</v>
      </c>
      <c r="X1475" s="7">
        <f>'WIBOR 1M sr'!C1475</f>
        <v>1.0027777777777777E-4</v>
      </c>
      <c r="Z1475" s="12">
        <f t="shared" si="46"/>
        <v>-1.5997662870727526E-3</v>
      </c>
      <c r="AA1475" s="12">
        <f t="shared" si="45"/>
        <v>1.2534094425480789E-2</v>
      </c>
    </row>
    <row r="1476" spans="2:27" ht="15">
      <c r="B1476" s="62">
        <v>40498</v>
      </c>
      <c r="C1476" s="7">
        <f>ASSECOPOL!C1477</f>
        <v>1.6822429906542029E-2</v>
      </c>
      <c r="D1476" s="7">
        <f>PEKAO!C1477</f>
        <v>-1.9088016967126163E-2</v>
      </c>
      <c r="E1476" s="7">
        <f>BZWBK!C1477</f>
        <v>9.3370681605983686E-4</v>
      </c>
      <c r="F1476" s="7">
        <f>' BRE'!C1477</f>
        <v>-4.8543689320388349E-2</v>
      </c>
      <c r="G1476" s="7">
        <f>GETIN!C1477</f>
        <v>0</v>
      </c>
      <c r="H1476" s="7">
        <f>GTC!C1477</f>
        <v>-1.3507981989357277E-2</v>
      </c>
      <c r="I1476" s="7">
        <f>KGHM!C1477</f>
        <v>-2.3323615160349774E-2</v>
      </c>
      <c r="J1476" s="7">
        <f>PBG!C1477</f>
        <v>4.5662100456621002E-3</v>
      </c>
      <c r="K1476" s="7">
        <f>PKNORLEN!C1477</f>
        <v>-2.7149321266968389E-2</v>
      </c>
      <c r="L1476" s="7">
        <f>PKOBP!C1477</f>
        <v>-1.2332085443734755E-2</v>
      </c>
      <c r="M1476" s="7">
        <f>POLIMEXMS!C1477</f>
        <v>-1.6393442622950678E-2</v>
      </c>
      <c r="N1476" s="7">
        <f>TPSA!C1477</f>
        <v>8.3798882681565441E-3</v>
      </c>
      <c r="O1476" s="7">
        <f>TVN!C1477</f>
        <v>-5.4644808743177942E-4</v>
      </c>
      <c r="P1476" s="7">
        <f>Polnord!C1477</f>
        <v>-2.4590163934426191E-2</v>
      </c>
      <c r="Q1476" s="7">
        <f>Agora!C1477</f>
        <v>-1.1320754716981159E-2</v>
      </c>
      <c r="R1476" s="7">
        <f>Cersanit!C1477</f>
        <v>-3.9869812855980347E-2</v>
      </c>
      <c r="S1476" s="7">
        <f>Netia!C1477</f>
        <v>-9.4339622641509101E-3</v>
      </c>
      <c r="T1476" s="7">
        <f>Orbis!C1477</f>
        <v>-2.4038461538461878E-3</v>
      </c>
      <c r="U1476" s="7">
        <f>'WIG20'!C1477</f>
        <v>-1.3357164397566771E-2</v>
      </c>
      <c r="V1476" s="245">
        <f>WIG!C1477</f>
        <v>-1.3182936796963118E-2</v>
      </c>
      <c r="X1476" s="7">
        <f>'WIBOR 1M sr'!C1476</f>
        <v>1.0027777777777777E-4</v>
      </c>
      <c r="Z1476" s="12">
        <f t="shared" si="46"/>
        <v>-1.2100050319292861E-2</v>
      </c>
      <c r="AA1476" s="12">
        <f t="shared" ref="AA1476:AA1508" si="47">STDEV(C1476:T1476)</f>
        <v>1.6737174010079126E-2</v>
      </c>
    </row>
    <row r="1477" spans="2:27" ht="15">
      <c r="B1477" s="62">
        <v>40499</v>
      </c>
      <c r="C1477" s="7">
        <f>ASSECOPOL!C1478</f>
        <v>1.1029411764705909E-2</v>
      </c>
      <c r="D1477" s="7">
        <f>PEKAO!C1478</f>
        <v>-9.7297297297297917E-3</v>
      </c>
      <c r="E1477" s="7">
        <f>BZWBK!C1478</f>
        <v>-1.8190298507462711E-2</v>
      </c>
      <c r="F1477" s="7">
        <f>' BRE'!C1478</f>
        <v>2.0408163265306896E-3</v>
      </c>
      <c r="G1477" s="7">
        <f>GETIN!C1478</f>
        <v>-9.0909090909088968E-4</v>
      </c>
      <c r="H1477" s="7">
        <f>GTC!C1478</f>
        <v>-4.5643153526972189E-3</v>
      </c>
      <c r="I1477" s="7">
        <f>KGHM!C1478</f>
        <v>7.4626865671637553E-4</v>
      </c>
      <c r="J1477" s="7">
        <f>PBG!C1478</f>
        <v>0</v>
      </c>
      <c r="K1477" s="7">
        <f>PKNORLEN!C1478</f>
        <v>-6.9767441860467763E-4</v>
      </c>
      <c r="L1477" s="7">
        <f>PKOBP!C1478</f>
        <v>-7.8037904124860962E-3</v>
      </c>
      <c r="M1477" s="7">
        <f>POLIMEXMS!C1478</f>
        <v>2.3809523809523725E-2</v>
      </c>
      <c r="N1477" s="7">
        <f>TPSA!C1478</f>
        <v>-1.1634349030470961E-2</v>
      </c>
      <c r="O1477" s="7">
        <f>TVN!C1478</f>
        <v>-1.6949152542372812E-2</v>
      </c>
      <c r="P1477" s="7">
        <f>Polnord!C1478</f>
        <v>-5.6022408963586224E-3</v>
      </c>
      <c r="Q1477" s="7">
        <f>Agora!C1478</f>
        <v>-7.6335877862595148E-3</v>
      </c>
      <c r="R1477" s="7">
        <f>Cersanit!C1478</f>
        <v>-1.6949152542374024E-3</v>
      </c>
      <c r="S1477" s="7">
        <f>Netia!C1478</f>
        <v>9.52380952380949E-3</v>
      </c>
      <c r="T1477" s="7">
        <f>Orbis!C1478</f>
        <v>-7.7108433734939825E-3</v>
      </c>
      <c r="U1477" s="7">
        <f>'WIG20'!C1478</f>
        <v>-8.3866975794127073E-4</v>
      </c>
      <c r="V1477" s="245">
        <f>WIG!C1478</f>
        <v>-4.3687646214246052E-3</v>
      </c>
      <c r="X1477" s="7">
        <f>'WIBOR 1M sr'!C1477</f>
        <v>1.0027777777777777E-4</v>
      </c>
      <c r="Z1477" s="12">
        <f t="shared" si="46"/>
        <v>-2.5538976739988045E-3</v>
      </c>
      <c r="AA1477" s="12">
        <f t="shared" si="47"/>
        <v>1.0145359523987455E-2</v>
      </c>
    </row>
    <row r="1478" spans="2:27" ht="15">
      <c r="B1478" s="62">
        <v>40500</v>
      </c>
      <c r="C1478" s="7">
        <f>ASSECOPOL!C1479</f>
        <v>-1.0909090909090934E-2</v>
      </c>
      <c r="D1478" s="7">
        <f>PEKAO!C1479</f>
        <v>9.8253275109170934E-3</v>
      </c>
      <c r="E1478" s="7">
        <f>BZWBK!C1479</f>
        <v>-1.4251781472684627E-3</v>
      </c>
      <c r="F1478" s="7">
        <f>' BRE'!C1479</f>
        <v>1.0183299389000492E-3</v>
      </c>
      <c r="G1478" s="7">
        <f>GETIN!C1479</f>
        <v>9.0991810737031729E-4</v>
      </c>
      <c r="H1478" s="7">
        <f>GTC!C1479</f>
        <v>-2.0008336807002789E-2</v>
      </c>
      <c r="I1478" s="7">
        <f>KGHM!C1479</f>
        <v>3.6539895600298328E-2</v>
      </c>
      <c r="J1478" s="7">
        <f>PBG!C1479</f>
        <v>-4.5454545454545452E-3</v>
      </c>
      <c r="K1478" s="7">
        <f>PKNORLEN!C1479</f>
        <v>4.1889690481731372E-3</v>
      </c>
      <c r="L1478" s="7">
        <f>PKOBP!C1479</f>
        <v>-6.9662921348315121E-3</v>
      </c>
      <c r="M1478" s="7">
        <f>POLIMEXMS!C1479</f>
        <v>-1.3953488372092933E-2</v>
      </c>
      <c r="N1478" s="7">
        <f>TPSA!C1479</f>
        <v>-2.0179372197309385E-2</v>
      </c>
      <c r="O1478" s="7">
        <f>TVN!C1479</f>
        <v>1.1123470522802878E-3</v>
      </c>
      <c r="P1478" s="7">
        <f>Polnord!C1479</f>
        <v>-1.4084507042253521E-2</v>
      </c>
      <c r="Q1478" s="7">
        <f>Agora!C1479</f>
        <v>7.692307692307665E-3</v>
      </c>
      <c r="R1478" s="7">
        <f>Cersanit!C1479</f>
        <v>-6.7911714770798022E-3</v>
      </c>
      <c r="S1478" s="7">
        <f>Netia!C1479</f>
        <v>-1.8867924528301486E-3</v>
      </c>
      <c r="T1478" s="7">
        <f>Orbis!C1479</f>
        <v>6.5565808644974044E-3</v>
      </c>
      <c r="U1478" s="7">
        <f>'WIG20'!C1479</f>
        <v>2.8911761304498667E-3</v>
      </c>
      <c r="V1478" s="245">
        <f>WIG!C1479</f>
        <v>2.8028513809353712E-3</v>
      </c>
      <c r="X1478" s="7">
        <f>'WIBOR 1M sr'!C1478</f>
        <v>1.0000000000000002E-4</v>
      </c>
      <c r="Z1478" s="12">
        <f t="shared" si="46"/>
        <v>-1.8281115705816528E-3</v>
      </c>
      <c r="AA1478" s="12">
        <f t="shared" si="47"/>
        <v>1.3139251496345551E-2</v>
      </c>
    </row>
    <row r="1479" spans="2:27" ht="15">
      <c r="B1479" s="62">
        <v>40501</v>
      </c>
      <c r="C1479" s="7">
        <f>ASSECOPOL!C1480</f>
        <v>-2.5735294117647033E-2</v>
      </c>
      <c r="D1479" s="7">
        <f>PEKAO!C1480</f>
        <v>-1.6216216216216217E-2</v>
      </c>
      <c r="E1479" s="7">
        <f>BZWBK!C1480</f>
        <v>3.8058991436727471E-3</v>
      </c>
      <c r="F1479" s="7">
        <f>' BRE'!C1480</f>
        <v>-4.0352661919294604E-2</v>
      </c>
      <c r="G1479" s="7">
        <f>GETIN!C1480</f>
        <v>-3.7272727272727284E-2</v>
      </c>
      <c r="H1479" s="7">
        <f>GTC!C1480</f>
        <v>3.4028073160356567E-3</v>
      </c>
      <c r="I1479" s="7">
        <f>KGHM!C1480</f>
        <v>-9.3525179856115918E-3</v>
      </c>
      <c r="J1479" s="7">
        <f>PBG!C1480</f>
        <v>-4.5662100456621002E-3</v>
      </c>
      <c r="K1479" s="7">
        <f>PKNORLEN!C1480</f>
        <v>-1.1587485515642446E-3</v>
      </c>
      <c r="L1479" s="7">
        <f>PKOBP!C1480</f>
        <v>-2.8965829373161375E-2</v>
      </c>
      <c r="M1479" s="7">
        <f>POLIMEXMS!C1480</f>
        <v>-2.3584905660377482E-2</v>
      </c>
      <c r="N1479" s="7">
        <f>TPSA!C1480</f>
        <v>-1.144164759725376E-3</v>
      </c>
      <c r="O1479" s="7">
        <f>TVN!C1480</f>
        <v>-8.8888888888888976E-3</v>
      </c>
      <c r="P1479" s="7">
        <f>Polnord!C1480</f>
        <v>-1.4285714285714285E-2</v>
      </c>
      <c r="Q1479" s="7">
        <f>Agora!C1480</f>
        <v>1.9083969465648856E-2</v>
      </c>
      <c r="R1479" s="7">
        <f>Cersanit!C1480</f>
        <v>-1.1965811965811863E-2</v>
      </c>
      <c r="S1479" s="7">
        <f>Netia!C1480</f>
        <v>9.4517958412097969E-3</v>
      </c>
      <c r="T1479" s="7">
        <f>Orbis!C1480</f>
        <v>-2.7503015681544042E-2</v>
      </c>
      <c r="U1479" s="7">
        <f>'WIG20'!C1480</f>
        <v>-1.2081895012498518E-2</v>
      </c>
      <c r="V1479" s="245">
        <f>WIG!C1480</f>
        <v>-1.0488574197010422E-2</v>
      </c>
      <c r="X1479" s="7">
        <f>'WIBOR 1M sr'!C1479</f>
        <v>1.0027777777777777E-4</v>
      </c>
      <c r="Z1479" s="12">
        <f t="shared" si="46"/>
        <v>-1.1958235275409963E-2</v>
      </c>
      <c r="AA1479" s="12">
        <f t="shared" si="47"/>
        <v>1.6337259920625596E-2</v>
      </c>
    </row>
    <row r="1480" spans="2:27" ht="15">
      <c r="B1480" s="62">
        <v>40504</v>
      </c>
      <c r="C1480" s="7">
        <f>ASSECOPOL!C1481</f>
        <v>5.6603773584905127E-3</v>
      </c>
      <c r="D1480" s="7">
        <f>PEKAO!C1481</f>
        <v>-2.197802197802198E-2</v>
      </c>
      <c r="E1480" s="7">
        <f>BZWBK!C1481</f>
        <v>0</v>
      </c>
      <c r="F1480" s="7">
        <f>' BRE'!C1481</f>
        <v>1.4134275618374558E-2</v>
      </c>
      <c r="G1480" s="7">
        <f>GETIN!C1481</f>
        <v>5.6657223796034465E-3</v>
      </c>
      <c r="H1480" s="7">
        <f>GTC!C1481</f>
        <v>1.3141161509113977E-2</v>
      </c>
      <c r="I1480" s="7">
        <f>KGHM!C1481</f>
        <v>6.5359477124183425E-3</v>
      </c>
      <c r="J1480" s="7">
        <f>PBG!C1481</f>
        <v>-9.1743119266055051E-3</v>
      </c>
      <c r="K1480" s="7">
        <f>PKNORLEN!C1481</f>
        <v>2.3201856148492208E-3</v>
      </c>
      <c r="L1480" s="7">
        <f>PKOBP!C1481</f>
        <v>-1.421580051270099E-2</v>
      </c>
      <c r="M1480" s="7">
        <f>POLIMEXMS!C1481</f>
        <v>1.2077294685990511E-2</v>
      </c>
      <c r="N1480" s="7">
        <f>TPSA!C1481</f>
        <v>-6.3001145475371952E-3</v>
      </c>
      <c r="O1480" s="7">
        <f>TVN!C1481</f>
        <v>-2.0739910313901402E-2</v>
      </c>
      <c r="P1480" s="7">
        <f>Polnord!C1481</f>
        <v>-1.7101449275362418E-2</v>
      </c>
      <c r="Q1480" s="7">
        <f>Agora!C1481</f>
        <v>0</v>
      </c>
      <c r="R1480" s="7">
        <f>Cersanit!C1481</f>
        <v>1.903114186851201E-2</v>
      </c>
      <c r="S1480" s="7">
        <f>Netia!C1481</f>
        <v>-1.6853932584269638E-2</v>
      </c>
      <c r="T1480" s="7">
        <f>Orbis!C1481</f>
        <v>1.1907715207144551E-2</v>
      </c>
      <c r="U1480" s="7">
        <f>'WIG20'!C1481</f>
        <v>-3.7991746490753002E-3</v>
      </c>
      <c r="V1480" s="245">
        <f>WIG!C1481</f>
        <v>-2.2508031596016787E-3</v>
      </c>
      <c r="X1480" s="7">
        <f>'WIBOR 1M sr'!C1480</f>
        <v>1.0027777777777777E-4</v>
      </c>
      <c r="Z1480" s="12">
        <f t="shared" si="46"/>
        <v>-8.8276217688344413E-4</v>
      </c>
      <c r="AA1480" s="12">
        <f t="shared" si="47"/>
        <v>1.3142125001660999E-2</v>
      </c>
    </row>
    <row r="1481" spans="2:27" ht="15">
      <c r="B1481" s="62">
        <v>40505</v>
      </c>
      <c r="C1481" s="7">
        <f>ASSECOPOL!C1482</f>
        <v>1.8761726078799516E-3</v>
      </c>
      <c r="D1481" s="7">
        <f>PEKAO!C1482</f>
        <v>1.0112359550561861E-2</v>
      </c>
      <c r="E1481" s="7">
        <f>BZWBK!C1482</f>
        <v>2.8436018957345701E-3</v>
      </c>
      <c r="F1481" s="7">
        <f>' BRE'!C1482</f>
        <v>-6.6202090592333701E-3</v>
      </c>
      <c r="G1481" s="7">
        <f>GETIN!C1482</f>
        <v>4.6948356807510732E-3</v>
      </c>
      <c r="H1481" s="7">
        <f>GTC!C1482</f>
        <v>-4.184100418409953E-3</v>
      </c>
      <c r="I1481" s="7">
        <f>KGHM!C1482</f>
        <v>-2.8138528138528181E-2</v>
      </c>
      <c r="J1481" s="7">
        <f>PBG!C1482</f>
        <v>6.9444444444444441E-3</v>
      </c>
      <c r="K1481" s="7">
        <f>PKNORLEN!C1482</f>
        <v>4.6296296296295305E-3</v>
      </c>
      <c r="L1481" s="7">
        <f>PKOBP!C1482</f>
        <v>-4.7281323877059156E-4</v>
      </c>
      <c r="M1481" s="7">
        <f>POLIMEXMS!C1482</f>
        <v>2.386634844868684E-3</v>
      </c>
      <c r="N1481" s="7">
        <f>TPSA!C1482</f>
        <v>3.4582132564840756E-3</v>
      </c>
      <c r="O1481" s="7">
        <f>TVN!C1482</f>
        <v>-2.060675443617627E-2</v>
      </c>
      <c r="P1481" s="7">
        <f>Polnord!C1482</f>
        <v>3.2143910350929034E-2</v>
      </c>
      <c r="Q1481" s="7">
        <f>Agora!C1482</f>
        <v>-2.0973782771535533E-2</v>
      </c>
      <c r="R1481" s="7">
        <f>Cersanit!C1482</f>
        <v>-4.5840407470288558E-2</v>
      </c>
      <c r="S1481" s="7">
        <f>Netia!C1482</f>
        <v>-1.904761904761898E-2</v>
      </c>
      <c r="T1481" s="7">
        <f>Orbis!C1482</f>
        <v>-1.9367492032360854E-2</v>
      </c>
      <c r="U1481" s="7">
        <f>'WIG20'!C1482</f>
        <v>-2.9481243503733088E-3</v>
      </c>
      <c r="V1481" s="245">
        <f>WIG!C1482</f>
        <v>-3.7316253560555502E-3</v>
      </c>
      <c r="X1481" s="7">
        <f>'WIBOR 1M sr'!C1481</f>
        <v>1.0027777777777777E-4</v>
      </c>
      <c r="Z1481" s="12">
        <f t="shared" si="46"/>
        <v>-5.3423280195355038E-3</v>
      </c>
      <c r="AA1481" s="12">
        <f t="shared" si="47"/>
        <v>1.7656611067102347E-2</v>
      </c>
    </row>
    <row r="1482" spans="2:27" ht="15">
      <c r="B1482" s="62">
        <v>40506</v>
      </c>
      <c r="C1482" s="7">
        <f>ASSECOPOL!C1483</f>
        <v>0</v>
      </c>
      <c r="D1482" s="7">
        <f>PEKAO!C1483</f>
        <v>9.4549499443825832E-3</v>
      </c>
      <c r="E1482" s="7">
        <f>BZWBK!C1483</f>
        <v>0</v>
      </c>
      <c r="F1482" s="7">
        <f>' BRE'!C1483</f>
        <v>1.7186951946685292E-2</v>
      </c>
      <c r="G1482" s="7">
        <f>GETIN!C1483</f>
        <v>7.4766355140186988E-3</v>
      </c>
      <c r="H1482" s="7">
        <f>GTC!C1483</f>
        <v>-4.2016806722689672E-3</v>
      </c>
      <c r="I1482" s="7">
        <f>KGHM!C1483</f>
        <v>2.5241276911655574E-2</v>
      </c>
      <c r="J1482" s="7">
        <f>PBG!C1483</f>
        <v>2.2988505747126436E-3</v>
      </c>
      <c r="K1482" s="7">
        <f>PKNORLEN!C1483</f>
        <v>1.3824884792626762E-2</v>
      </c>
      <c r="L1482" s="7">
        <f>PKOBP!C1483</f>
        <v>2.8618732261116386E-2</v>
      </c>
      <c r="M1482" s="7">
        <f>POLIMEXMS!C1483</f>
        <v>-2.3809523809523937E-2</v>
      </c>
      <c r="N1482" s="7">
        <f>TPSA!C1483</f>
        <v>5.7438253877082953E-3</v>
      </c>
      <c r="O1482" s="7">
        <f>TVN!C1483</f>
        <v>-2.0455873758036112E-2</v>
      </c>
      <c r="P1482" s="7">
        <f>Polnord!C1483</f>
        <v>-2.799999999999991E-2</v>
      </c>
      <c r="Q1482" s="7">
        <f>Agora!C1483</f>
        <v>2.2953328232593237E-3</v>
      </c>
      <c r="R1482" s="7">
        <f>Cersanit!C1483</f>
        <v>-2.1352313167259804E-2</v>
      </c>
      <c r="S1482" s="7">
        <f>Netia!C1483</f>
        <v>1.5533980582524285E-2</v>
      </c>
      <c r="T1482" s="7">
        <f>Orbis!C1483</f>
        <v>-2.5000000000000356E-3</v>
      </c>
      <c r="U1482" s="7">
        <f>'WIG20'!C1483</f>
        <v>9.2382342349173977E-3</v>
      </c>
      <c r="V1482" s="245">
        <f>WIG!C1483</f>
        <v>5.248741771438842E-3</v>
      </c>
      <c r="X1482" s="7">
        <f>'WIBOR 1M sr'!C1482</f>
        <v>1.0027777777777777E-4</v>
      </c>
      <c r="Z1482" s="12">
        <f t="shared" ref="Z1482:Z1508" si="48">AVERAGE(C1482:T1482)</f>
        <v>1.5197794073111713E-3</v>
      </c>
      <c r="AA1482" s="12">
        <f t="shared" si="47"/>
        <v>1.6414492561704463E-2</v>
      </c>
    </row>
    <row r="1483" spans="2:27" ht="15">
      <c r="B1483" s="62">
        <v>40507</v>
      </c>
      <c r="C1483" s="7">
        <f>ASSECOPOL!C1484</f>
        <v>-3.7453183520598453E-3</v>
      </c>
      <c r="D1483" s="7">
        <f>PEKAO!C1484</f>
        <v>-2.7548209366391185E-3</v>
      </c>
      <c r="E1483" s="7">
        <f>BZWBK!C1484</f>
        <v>2.3629489603024575E-3</v>
      </c>
      <c r="F1483" s="7">
        <f>' BRE'!C1484</f>
        <v>-1.3793103448275862E-2</v>
      </c>
      <c r="G1483" s="7">
        <f>GETIN!C1484</f>
        <v>1.1131725417439797E-2</v>
      </c>
      <c r="H1483" s="7">
        <f>GTC!C1484</f>
        <v>4.2194092827004823E-3</v>
      </c>
      <c r="I1483" s="7">
        <f>KGHM!C1484</f>
        <v>-5.7929036929759807E-3</v>
      </c>
      <c r="J1483" s="7">
        <f>PBG!C1484</f>
        <v>8.2568807339450066E-3</v>
      </c>
      <c r="K1483" s="7">
        <f>PKNORLEN!C1484</f>
        <v>1.9545454545454533E-2</v>
      </c>
      <c r="L1483" s="7">
        <f>PKOBP!C1484</f>
        <v>3.6790066681995077E-3</v>
      </c>
      <c r="M1483" s="7">
        <f>POLIMEXMS!C1484</f>
        <v>-2.4390243902438508E-3</v>
      </c>
      <c r="N1483" s="7">
        <f>TPSA!C1484</f>
        <v>3.4266133637920453E-3</v>
      </c>
      <c r="O1483" s="7">
        <f>TVN!C1484</f>
        <v>5.96658711217171E-3</v>
      </c>
      <c r="P1483" s="7">
        <f>Polnord!C1484</f>
        <v>-9.4062316284538577E-3</v>
      </c>
      <c r="Q1483" s="7">
        <f>Agora!C1484</f>
        <v>-6.4885496183205403E-3</v>
      </c>
      <c r="R1483" s="7">
        <f>Cersanit!C1484</f>
        <v>3.6363636363635587E-3</v>
      </c>
      <c r="S1483" s="7">
        <f>Netia!C1484</f>
        <v>-1.1472275334608125E-2</v>
      </c>
      <c r="T1483" s="7">
        <f>Orbis!C1484</f>
        <v>-1.2531328320802006E-2</v>
      </c>
      <c r="U1483" s="7">
        <f>'WIG20'!C1484</f>
        <v>1.8104510351872459E-3</v>
      </c>
      <c r="V1483" s="245">
        <f>WIG!C1484</f>
        <v>1.0365232508588885E-3</v>
      </c>
      <c r="X1483" s="7">
        <f>'WIBOR 1M sr'!C1483</f>
        <v>1.0027777777777777E-4</v>
      </c>
      <c r="Z1483" s="12">
        <f t="shared" si="48"/>
        <v>-3.443647778894492E-4</v>
      </c>
      <c r="AA1483" s="12">
        <f t="shared" si="47"/>
        <v>8.8784839526503175E-3</v>
      </c>
    </row>
    <row r="1484" spans="2:27" ht="15">
      <c r="B1484" s="62">
        <v>40508</v>
      </c>
      <c r="C1484" s="7">
        <f>ASSECOPOL!C1485</f>
        <v>-2.7255639097744411E-2</v>
      </c>
      <c r="D1484" s="7">
        <f>PEKAO!C1485</f>
        <v>-1.1602209944751351E-2</v>
      </c>
      <c r="E1484" s="7">
        <f>BZWBK!C1485</f>
        <v>-1.8859028760019128E-3</v>
      </c>
      <c r="F1484" s="7">
        <f>' BRE'!C1485</f>
        <v>1.8881118881118802E-2</v>
      </c>
      <c r="G1484" s="7">
        <f>GETIN!C1485</f>
        <v>0</v>
      </c>
      <c r="H1484" s="7">
        <f>GTC!C1485</f>
        <v>-8.4033613445377853E-3</v>
      </c>
      <c r="I1484" s="7">
        <f>KGHM!C1485</f>
        <v>-2.1849963583394855E-3</v>
      </c>
      <c r="J1484" s="7">
        <f>PBG!C1485</f>
        <v>5.4595086442219684E-3</v>
      </c>
      <c r="K1484" s="7">
        <f>PKNORLEN!C1485</f>
        <v>-9.1395452518947071E-3</v>
      </c>
      <c r="L1484" s="7">
        <f>PKOBP!C1485</f>
        <v>-1.0309278350515367E-2</v>
      </c>
      <c r="M1484" s="7">
        <f>POLIMEXMS!C1485</f>
        <v>-2.2004889975550088E-2</v>
      </c>
      <c r="N1484" s="7">
        <f>TPSA!C1485</f>
        <v>-1.8212862834376793E-2</v>
      </c>
      <c r="O1484" s="7">
        <f>TVN!C1485</f>
        <v>-2.1352313167259752E-2</v>
      </c>
      <c r="P1484" s="7">
        <f>Polnord!C1485</f>
        <v>-2.0771513353115809E-2</v>
      </c>
      <c r="Q1484" s="7">
        <f>Agora!C1485</f>
        <v>1.0372646945831716E-2</v>
      </c>
      <c r="R1484" s="7">
        <f>Cersanit!C1485</f>
        <v>8.1521739130436272E-3</v>
      </c>
      <c r="S1484" s="7">
        <f>Netia!C1485</f>
        <v>-3.8684719535782542E-3</v>
      </c>
      <c r="T1484" s="7">
        <f>Orbis!C1485</f>
        <v>1.0152284263959355E-2</v>
      </c>
      <c r="U1484" s="7">
        <f>'WIG20'!C1485</f>
        <v>-9.4970642710918551E-3</v>
      </c>
      <c r="V1484" s="245">
        <f>WIG!C1485</f>
        <v>-8.1866826138277445E-3</v>
      </c>
      <c r="X1484" s="7">
        <f>'WIBOR 1M sr'!C1484</f>
        <v>1.0027777777777777E-4</v>
      </c>
      <c r="Z1484" s="12">
        <f t="shared" si="48"/>
        <v>-5.7762917699716804E-3</v>
      </c>
      <c r="AA1484" s="12">
        <f t="shared" si="47"/>
        <v>1.3122383901606933E-2</v>
      </c>
    </row>
    <row r="1485" spans="2:27" ht="15">
      <c r="B1485" s="62">
        <v>40511</v>
      </c>
      <c r="C1485" s="7">
        <f>ASSECOPOL!C1486</f>
        <v>0</v>
      </c>
      <c r="D1485" s="7">
        <f>PEKAO!C1486</f>
        <v>-7.8256008943544189E-3</v>
      </c>
      <c r="E1485" s="7">
        <f>BZWBK!C1486</f>
        <v>-3.3065658951345711E-3</v>
      </c>
      <c r="F1485" s="7">
        <f>' BRE'!C1486</f>
        <v>-4.8043925875085013E-3</v>
      </c>
      <c r="G1485" s="7">
        <f>GETIN!C1486</f>
        <v>2.7522935779815925E-3</v>
      </c>
      <c r="H1485" s="7">
        <f>GTC!C1486</f>
        <v>5.0847457627117556E-3</v>
      </c>
      <c r="I1485" s="7">
        <f>KGHM!C1486</f>
        <v>-1.2408759124087508E-2</v>
      </c>
      <c r="J1485" s="7">
        <f>PBG!C1486</f>
        <v>-1.3574660633484676E-3</v>
      </c>
      <c r="K1485" s="7">
        <f>PKNORLEN!C1486</f>
        <v>-1.9122609673790807E-2</v>
      </c>
      <c r="L1485" s="7">
        <f>PKOBP!C1486</f>
        <v>-1.8518518518518615E-2</v>
      </c>
      <c r="M1485" s="7">
        <f>POLIMEXMS!C1486</f>
        <v>-2.4999999999999467E-3</v>
      </c>
      <c r="N1485" s="7">
        <f>TPSA!C1486</f>
        <v>-2.2028985507246319E-2</v>
      </c>
      <c r="O1485" s="7">
        <f>TVN!C1486</f>
        <v>-1.5151515151515152E-2</v>
      </c>
      <c r="P1485" s="7">
        <f>Polnord!C1486</f>
        <v>6.0303030303030365E-2</v>
      </c>
      <c r="Q1485" s="7">
        <f>Agora!C1486</f>
        <v>-5.70342205323202E-3</v>
      </c>
      <c r="R1485" s="7">
        <f>Cersanit!C1486</f>
        <v>-1.3477088948787092E-2</v>
      </c>
      <c r="S1485" s="7">
        <f>Netia!C1486</f>
        <v>6.7961165048543618E-2</v>
      </c>
      <c r="T1485" s="7">
        <f>Orbis!C1486</f>
        <v>5.0251256281407756E-3</v>
      </c>
      <c r="U1485" s="7">
        <f>'WIG20'!C1486</f>
        <v>-9.7016818014922009E-3</v>
      </c>
      <c r="V1485" s="245">
        <f>WIG!C1486</f>
        <v>-7.832276920987145E-3</v>
      </c>
      <c r="X1485" s="7">
        <f>'WIBOR 1M sr'!C1485</f>
        <v>1.0027777777777777E-4</v>
      </c>
      <c r="Z1485" s="12">
        <f t="shared" si="48"/>
        <v>8.2896866127137167E-4</v>
      </c>
      <c r="AA1485" s="12">
        <f t="shared" si="47"/>
        <v>2.4490608725561518E-2</v>
      </c>
    </row>
    <row r="1486" spans="2:27" ht="15">
      <c r="B1486" s="62">
        <v>40512</v>
      </c>
      <c r="C1486" s="7">
        <f>ASSECOPOL!C1487</f>
        <v>-4.8502415458937159E-2</v>
      </c>
      <c r="D1486" s="7">
        <f>PEKAO!C1487</f>
        <v>2.5352112676056339E-2</v>
      </c>
      <c r="E1486" s="7">
        <f>BZWBK!C1487</f>
        <v>-1.8957345971564251E-3</v>
      </c>
      <c r="F1486" s="7">
        <f>' BRE'!C1487</f>
        <v>-3.4482758620689655E-2</v>
      </c>
      <c r="G1486" s="7">
        <f>GETIN!C1487</f>
        <v>9.1491308325708735E-3</v>
      </c>
      <c r="H1486" s="7">
        <f>GTC!C1487</f>
        <v>1.8971332209106361E-2</v>
      </c>
      <c r="I1486" s="7">
        <f>KGHM!C1487</f>
        <v>-9.6082779009609102E-3</v>
      </c>
      <c r="J1486" s="7">
        <f>PBG!C1487</f>
        <v>-3.1717263253284488E-3</v>
      </c>
      <c r="K1486" s="7">
        <f>PKNORLEN!C1487</f>
        <v>-9.1743119266054721E-3</v>
      </c>
      <c r="L1486" s="7">
        <f>PKOBP!C1487</f>
        <v>1.4150943396226448E-2</v>
      </c>
      <c r="M1486" s="7">
        <f>POLIMEXMS!C1487</f>
        <v>-1.5037593984962419E-2</v>
      </c>
      <c r="N1486" s="7">
        <f>TPSA!C1487</f>
        <v>-4.1493775933609915E-2</v>
      </c>
      <c r="O1486" s="7">
        <f>TVN!C1487</f>
        <v>-3.0769230769231207E-3</v>
      </c>
      <c r="P1486" s="7">
        <f>Polnord!C1487</f>
        <v>5.4301228922548645E-3</v>
      </c>
      <c r="Q1486" s="7">
        <f>Agora!C1487</f>
        <v>3.2504780114722812E-2</v>
      </c>
      <c r="R1486" s="7">
        <f>Cersanit!C1487</f>
        <v>1.8214936247722745E-3</v>
      </c>
      <c r="S1486" s="7">
        <f>Netia!C1487</f>
        <v>-1.8181818181818118E-2</v>
      </c>
      <c r="T1486" s="7">
        <f>Orbis!C1487</f>
        <v>-3.4999999999999962E-2</v>
      </c>
      <c r="U1486" s="7">
        <f>'WIG20'!C1487</f>
        <v>-1.7506440688331566E-3</v>
      </c>
      <c r="V1486" s="245">
        <f>WIG!C1487</f>
        <v>1.6926351270481427E-3</v>
      </c>
      <c r="X1486" s="7">
        <f>'WIBOR 1M sr'!C1486</f>
        <v>1.0083333333333334E-4</v>
      </c>
      <c r="Z1486" s="12">
        <f t="shared" si="48"/>
        <v>-6.2358566811823134E-3</v>
      </c>
      <c r="AA1486" s="12">
        <f t="shared" si="47"/>
        <v>2.2907242057598854E-2</v>
      </c>
    </row>
    <row r="1487" spans="2:27" ht="15">
      <c r="B1487" s="62">
        <v>40513</v>
      </c>
      <c r="C1487" s="7">
        <f>ASSECOPOL!C1488</f>
        <v>5.6051990251827742E-2</v>
      </c>
      <c r="D1487" s="7">
        <f>PEKAO!C1488</f>
        <v>5.4945054945054949E-3</v>
      </c>
      <c r="E1487" s="7">
        <f>BZWBK!C1488</f>
        <v>-2.3741690408357074E-3</v>
      </c>
      <c r="F1487" s="7">
        <f>' BRE'!C1488</f>
        <v>5.1428571428571344E-2</v>
      </c>
      <c r="G1487" s="7">
        <f>GETIN!C1488</f>
        <v>4.5330915684497477E-3</v>
      </c>
      <c r="H1487" s="7">
        <f>GTC!C1488</f>
        <v>1.5308233347124427E-2</v>
      </c>
      <c r="I1487" s="7">
        <f>KGHM!C1488</f>
        <v>3.8059701492537269E-2</v>
      </c>
      <c r="J1487" s="7">
        <f>PBG!C1488</f>
        <v>1.3636363636363636E-2</v>
      </c>
      <c r="K1487" s="7">
        <f>PKNORLEN!C1488</f>
        <v>3.9351851851851749E-2</v>
      </c>
      <c r="L1487" s="7">
        <f>PKOBP!C1488</f>
        <v>1.9999999999999987E-2</v>
      </c>
      <c r="M1487" s="7">
        <f>POLIMEXMS!C1488</f>
        <v>1.7811704834605556E-2</v>
      </c>
      <c r="N1487" s="7">
        <f>TPSA!C1488</f>
        <v>3.8961038961038898E-2</v>
      </c>
      <c r="O1487" s="7">
        <f>TVN!C1488</f>
        <v>1.7901234567901183E-2</v>
      </c>
      <c r="P1487" s="7">
        <f>Polnord!C1488</f>
        <v>2.0181921546333168E-2</v>
      </c>
      <c r="Q1487" s="7">
        <f>Agora!C1488</f>
        <v>1.8518518518518517E-2</v>
      </c>
      <c r="R1487" s="7">
        <f>Cersanit!C1488</f>
        <v>9.0909090909090592E-3</v>
      </c>
      <c r="S1487" s="7">
        <f>Netia!C1488</f>
        <v>-7.4074074074074138E-3</v>
      </c>
      <c r="T1487" s="7">
        <f>Orbis!C1488</f>
        <v>-3.8860103626942636E-3</v>
      </c>
      <c r="U1487" s="7">
        <f>'WIG20'!C1488</f>
        <v>2.1373870424261053E-2</v>
      </c>
      <c r="V1487" s="245">
        <f>WIG!C1488</f>
        <v>1.7289495155206808E-2</v>
      </c>
      <c r="X1487" s="7">
        <f>'WIBOR 1M sr'!C1487</f>
        <v>1.0111111111111112E-4</v>
      </c>
      <c r="Z1487" s="12">
        <f t="shared" si="48"/>
        <v>1.9592336098866691E-2</v>
      </c>
      <c r="AA1487" s="12">
        <f t="shared" si="47"/>
        <v>1.8486181410110183E-2</v>
      </c>
    </row>
    <row r="1488" spans="2:27" ht="15">
      <c r="B1488" s="62">
        <v>40514</v>
      </c>
      <c r="C1488" s="7">
        <f>ASSECOPOL!C1489</f>
        <v>1.9230769230769232E-2</v>
      </c>
      <c r="D1488" s="7">
        <f>PEKAO!C1489</f>
        <v>-1.5300546448087494E-2</v>
      </c>
      <c r="E1488" s="7">
        <f>BZWBK!C1489</f>
        <v>-4.7596382674914E-4</v>
      </c>
      <c r="F1488" s="7">
        <f>' BRE'!C1489</f>
        <v>-1.1548913043478184E-2</v>
      </c>
      <c r="G1488" s="7">
        <f>GETIN!C1489</f>
        <v>-2.7075812274367653E-3</v>
      </c>
      <c r="H1488" s="7">
        <f>GTC!C1489</f>
        <v>1.6707416462917693E-2</v>
      </c>
      <c r="I1488" s="7">
        <f>KGHM!C1489</f>
        <v>1.509705248023001E-2</v>
      </c>
      <c r="J1488" s="7">
        <f>PBG!C1489</f>
        <v>-2.242152466367713E-3</v>
      </c>
      <c r="K1488" s="7">
        <f>PKNORLEN!C1489</f>
        <v>3.5412026726057984E-2</v>
      </c>
      <c r="L1488" s="7">
        <f>PKOBP!C1489</f>
        <v>1.3679890560875546E-2</v>
      </c>
      <c r="M1488" s="7">
        <f>POLIMEXMS!C1489</f>
        <v>1.0000000000000009E-2</v>
      </c>
      <c r="N1488" s="7">
        <f>TPSA!C1489</f>
        <v>-2.9761904761905185E-3</v>
      </c>
      <c r="O1488" s="7">
        <f>TVN!C1489</f>
        <v>1.3947847180109184E-2</v>
      </c>
      <c r="P1488" s="7">
        <f>Polnord!C1489</f>
        <v>-1.0866536639732532E-2</v>
      </c>
      <c r="Q1488" s="7">
        <f>Agora!C1489</f>
        <v>1.8181818181818181E-2</v>
      </c>
      <c r="R1488" s="7">
        <f>Cersanit!C1489</f>
        <v>-2.7027027027026931E-2</v>
      </c>
      <c r="S1488" s="7">
        <f>Netia!C1489</f>
        <v>-2.0522388059701552E-2</v>
      </c>
      <c r="T1488" s="7">
        <f>Orbis!C1489</f>
        <v>3.9011703511052944E-3</v>
      </c>
      <c r="U1488" s="7">
        <f>'WIG20'!C1489</f>
        <v>5.4847005720884256E-3</v>
      </c>
      <c r="V1488" s="245">
        <f>WIG!C1489</f>
        <v>7.2772245258135486E-3</v>
      </c>
      <c r="X1488" s="7">
        <f>'WIBOR 1M sr'!C1488</f>
        <v>1.0083333333333334E-4</v>
      </c>
      <c r="Z1488" s="12">
        <f t="shared" si="48"/>
        <v>2.9161495532840174E-3</v>
      </c>
      <c r="AA1488" s="12">
        <f t="shared" si="47"/>
        <v>1.6204462876838407E-2</v>
      </c>
    </row>
    <row r="1489" spans="2:27" ht="15">
      <c r="B1489" s="62">
        <v>40515</v>
      </c>
      <c r="C1489" s="7">
        <f>ASSECOPOL!C1490</f>
        <v>1.698113207547167E-2</v>
      </c>
      <c r="D1489" s="7">
        <f>PEKAO!C1490</f>
        <v>2.0532741398446266E-2</v>
      </c>
      <c r="E1489" s="7">
        <f>BZWBK!C1490</f>
        <v>0</v>
      </c>
      <c r="F1489" s="7">
        <f>' BRE'!C1490</f>
        <v>1.924398625429561E-2</v>
      </c>
      <c r="G1489" s="7">
        <f>GETIN!C1490</f>
        <v>9.0497737556560764E-3</v>
      </c>
      <c r="H1489" s="7">
        <f>GTC!C1490</f>
        <v>-4.0080160320640429E-3</v>
      </c>
      <c r="I1489" s="7">
        <f>KGHM!C1490</f>
        <v>2.6203966005665845E-2</v>
      </c>
      <c r="J1489" s="7">
        <f>PBG!C1490</f>
        <v>-6.7415730337078653E-3</v>
      </c>
      <c r="K1489" s="7">
        <f>PKNORLEN!C1490</f>
        <v>-6.2379006237900441E-3</v>
      </c>
      <c r="L1489" s="7">
        <f>PKOBP!C1490</f>
        <v>7.6473234367970379E-3</v>
      </c>
      <c r="M1489" s="7">
        <f>POLIMEXMS!C1490</f>
        <v>1.4851485148514755E-2</v>
      </c>
      <c r="N1489" s="7">
        <f>TPSA!C1490</f>
        <v>1.4925373134328358E-2</v>
      </c>
      <c r="O1489" s="7">
        <f>TVN!C1490</f>
        <v>1.6746411483253659E-2</v>
      </c>
      <c r="P1489" s="7">
        <f>Polnord!C1490</f>
        <v>-1.9718309859155011E-2</v>
      </c>
      <c r="Q1489" s="7">
        <f>Agora!C1490</f>
        <v>-1.7857142857142856E-2</v>
      </c>
      <c r="R1489" s="7">
        <f>Cersanit!C1490</f>
        <v>3.6111111111110997E-2</v>
      </c>
      <c r="S1489" s="7">
        <f>Netia!C1490</f>
        <v>0</v>
      </c>
      <c r="T1489" s="7">
        <f>Orbis!C1490</f>
        <v>-2.8497409326424906E-2</v>
      </c>
      <c r="U1489" s="7">
        <f>'WIG20'!C1490</f>
        <v>1.120038776309165E-2</v>
      </c>
      <c r="V1489" s="245">
        <f>WIG!C1490</f>
        <v>8.3319797380228076E-3</v>
      </c>
      <c r="X1489" s="7">
        <f>'WIBOR 1M sr'!C1489</f>
        <v>1.0055555555555557E-4</v>
      </c>
      <c r="Z1489" s="12">
        <f t="shared" si="48"/>
        <v>5.5129417817364199E-3</v>
      </c>
      <c r="AA1489" s="12">
        <f t="shared" si="47"/>
        <v>1.7164000775792256E-2</v>
      </c>
    </row>
    <row r="1490" spans="2:27" ht="15">
      <c r="B1490" s="62">
        <v>40518</v>
      </c>
      <c r="C1490" s="7">
        <f>ASSECOPOL!C1491</f>
        <v>1.8552875695733103E-3</v>
      </c>
      <c r="D1490" s="7">
        <f>PEKAO!C1491</f>
        <v>1.6856987493202795E-2</v>
      </c>
      <c r="E1490" s="7">
        <f>BZWBK!C1491</f>
        <v>0</v>
      </c>
      <c r="F1490" s="7">
        <f>' BRE'!C1491</f>
        <v>4.7201618341199498E-3</v>
      </c>
      <c r="G1490" s="7">
        <f>GETIN!C1491</f>
        <v>2.6905829596411981E-3</v>
      </c>
      <c r="H1490" s="7">
        <f>GTC!C1491</f>
        <v>-6.4386317907444719E-3</v>
      </c>
      <c r="I1490" s="7">
        <f>KGHM!C1491</f>
        <v>4.8309178743961352E-2</v>
      </c>
      <c r="J1490" s="7">
        <f>PBG!C1491</f>
        <v>-4.9773755656108342E-3</v>
      </c>
      <c r="K1490" s="7">
        <f>PKNORLEN!C1491</f>
        <v>3.2467532467532157E-3</v>
      </c>
      <c r="L1490" s="7">
        <f>PKOBP!C1491</f>
        <v>1.0937500000000044E-2</v>
      </c>
      <c r="M1490" s="7">
        <f>POLIMEXMS!C1491</f>
        <v>4.8780487804879176E-3</v>
      </c>
      <c r="N1490" s="7">
        <f>TPSA!C1491</f>
        <v>5.2941176470588155E-3</v>
      </c>
      <c r="O1490" s="7">
        <f>TVN!C1491</f>
        <v>-1.1764705882352691E-3</v>
      </c>
      <c r="P1490" s="7">
        <f>Polnord!C1491</f>
        <v>-5.7471264367814868E-3</v>
      </c>
      <c r="Q1490" s="7">
        <f>Agora!C1491</f>
        <v>-1.0909090909090934E-2</v>
      </c>
      <c r="R1490" s="7">
        <f>Cersanit!C1491</f>
        <v>7.1492403932082284E-3</v>
      </c>
      <c r="S1490" s="7">
        <f>Netia!C1491</f>
        <v>-7.619047619047626E-3</v>
      </c>
      <c r="T1490" s="7">
        <f>Orbis!C1491</f>
        <v>1.2000000000000077E-2</v>
      </c>
      <c r="U1490" s="7">
        <f>'WIG20'!C1491</f>
        <v>1.2975233122794617E-2</v>
      </c>
      <c r="V1490" s="245">
        <f>WIG!C1491</f>
        <v>1.0235674632156511E-2</v>
      </c>
      <c r="X1490" s="7">
        <f>'WIBOR 1M sr'!C1490</f>
        <v>1.0083333333333334E-4</v>
      </c>
      <c r="Z1490" s="12">
        <f t="shared" si="48"/>
        <v>4.5038953199164605E-3</v>
      </c>
      <c r="AA1490" s="12">
        <f t="shared" si="47"/>
        <v>1.3151988567176321E-2</v>
      </c>
    </row>
    <row r="1491" spans="2:27" ht="15">
      <c r="B1491" s="62">
        <v>40519</v>
      </c>
      <c r="C1491" s="7">
        <f>ASSECOPOL!C1492</f>
        <v>0</v>
      </c>
      <c r="D1491" s="7">
        <f>PEKAO!C1492</f>
        <v>-4.2780748663102212E-3</v>
      </c>
      <c r="E1491" s="7">
        <f>BZWBK!C1492</f>
        <v>3.8095238095238637E-3</v>
      </c>
      <c r="F1491" s="7">
        <f>' BRE'!C1492</f>
        <v>6.7114093959731542E-3</v>
      </c>
      <c r="G1491" s="7">
        <f>GETIN!C1492</f>
        <v>1.7889087656529613E-2</v>
      </c>
      <c r="H1491" s="7">
        <f>GTC!C1492</f>
        <v>0</v>
      </c>
      <c r="I1491" s="7">
        <f>KGHM!C1492</f>
        <v>4.6741277156023664E-2</v>
      </c>
      <c r="J1491" s="7">
        <f>PBG!C1492</f>
        <v>-1.3187812642110075E-2</v>
      </c>
      <c r="K1491" s="7">
        <f>PKNORLEN!C1492</f>
        <v>3.4951456310679557E-2</v>
      </c>
      <c r="L1491" s="7">
        <f>PKOBP!C1492</f>
        <v>-1.7222344888496381E-2</v>
      </c>
      <c r="M1491" s="7">
        <f>POLIMEXMS!C1492</f>
        <v>-2.4271844660193657E-3</v>
      </c>
      <c r="N1491" s="7">
        <f>TPSA!C1492</f>
        <v>3.5108250438852383E-3</v>
      </c>
      <c r="O1491" s="7">
        <f>TVN!C1492</f>
        <v>-1.3545347467608977E-2</v>
      </c>
      <c r="P1491" s="7">
        <f>Polnord!C1492</f>
        <v>-6.3583815028901399E-3</v>
      </c>
      <c r="Q1491" s="7">
        <f>Agora!C1492</f>
        <v>-7.3529411764705621E-3</v>
      </c>
      <c r="R1491" s="7">
        <f>Cersanit!C1492</f>
        <v>-6.2111801242236281E-3</v>
      </c>
      <c r="S1491" s="7">
        <f>Netia!C1492</f>
        <v>5.7581573896353646E-3</v>
      </c>
      <c r="T1491" s="7">
        <f>Orbis!C1492</f>
        <v>2.7404479578392597E-2</v>
      </c>
      <c r="U1491" s="7">
        <f>'WIG20'!C1492</f>
        <v>6.5883346437203005E-3</v>
      </c>
      <c r="V1491" s="245">
        <f>WIG!C1492</f>
        <v>3.55684360279251E-3</v>
      </c>
      <c r="X1491" s="7">
        <f>'WIBOR 1M sr'!C1491</f>
        <v>1.0083333333333334E-4</v>
      </c>
      <c r="Z1491" s="12">
        <f t="shared" si="48"/>
        <v>4.2329416225840941E-3</v>
      </c>
      <c r="AA1491" s="12">
        <f t="shared" si="47"/>
        <v>1.7271473195508699E-2</v>
      </c>
    </row>
    <row r="1492" spans="2:27" ht="15">
      <c r="B1492" s="62">
        <v>40520</v>
      </c>
      <c r="C1492" s="7">
        <f>ASSECOPOL!C1493</f>
        <v>1.4814814814814762E-2</v>
      </c>
      <c r="D1492" s="7">
        <f>PEKAO!C1493</f>
        <v>1.235230934479061E-2</v>
      </c>
      <c r="E1492" s="7">
        <f>BZWBK!C1493</f>
        <v>3.320683111954405E-3</v>
      </c>
      <c r="F1492" s="7">
        <f>' BRE'!C1493</f>
        <v>5.0000000000000001E-3</v>
      </c>
      <c r="G1492" s="7">
        <f>GETIN!C1493</f>
        <v>0</v>
      </c>
      <c r="H1492" s="7">
        <f>GTC!C1493</f>
        <v>4.4552450384770931E-3</v>
      </c>
      <c r="I1492" s="7">
        <f>KGHM!C1493</f>
        <v>3.1446540880503146E-3</v>
      </c>
      <c r="J1492" s="7">
        <f>PBG!C1493</f>
        <v>-1.3824884792626729E-2</v>
      </c>
      <c r="K1492" s="7">
        <f>PKNORLEN!C1493</f>
        <v>4.7946633312487804E-3</v>
      </c>
      <c r="L1492" s="7">
        <f>PKOBP!C1493</f>
        <v>3.1453605931251534E-3</v>
      </c>
      <c r="M1492" s="7">
        <f>POLIMEXMS!C1493</f>
        <v>2.4330900243308483E-3</v>
      </c>
      <c r="N1492" s="7">
        <f>TPSA!C1493</f>
        <v>-3.206997084548089E-2</v>
      </c>
      <c r="O1492" s="7">
        <f>TVN!C1493</f>
        <v>-8.9552238805969304E-3</v>
      </c>
      <c r="P1492" s="7">
        <f>Polnord!C1493</f>
        <v>1.7452006980802626E-2</v>
      </c>
      <c r="Q1492" s="7">
        <f>Agora!C1493</f>
        <v>-1.4814814814814762E-2</v>
      </c>
      <c r="R1492" s="7">
        <f>Cersanit!C1493</f>
        <v>1.3392857142857175E-2</v>
      </c>
      <c r="S1492" s="7">
        <f>Netia!C1493</f>
        <v>-7.6335877862595486E-3</v>
      </c>
      <c r="T1492" s="7">
        <f>Orbis!C1493</f>
        <v>-4.873044370351496E-3</v>
      </c>
      <c r="U1492" s="7">
        <f>'WIG20'!C1493</f>
        <v>-5.0987567712224328E-4</v>
      </c>
      <c r="V1492" s="245">
        <f>WIG!C1493</f>
        <v>7.891983785866699E-4</v>
      </c>
      <c r="X1492" s="7">
        <f>'WIBOR 1M sr'!C1492</f>
        <v>1.0111111111111112E-4</v>
      </c>
      <c r="Z1492" s="12">
        <f t="shared" si="48"/>
        <v>1.1856433224007849E-4</v>
      </c>
      <c r="AA1492" s="12">
        <f t="shared" si="47"/>
        <v>1.2275314531194157E-2</v>
      </c>
    </row>
    <row r="1493" spans="2:27" ht="15">
      <c r="B1493" s="62">
        <v>40521</v>
      </c>
      <c r="C1493" s="7">
        <f>ASSECOPOL!C1494</f>
        <v>8.2116788321168407E-3</v>
      </c>
      <c r="D1493" s="7">
        <f>PEKAO!C1494</f>
        <v>-1.5384615384615415E-2</v>
      </c>
      <c r="E1493" s="7">
        <f>BZWBK!C1494</f>
        <v>-2.3640661938534278E-3</v>
      </c>
      <c r="F1493" s="7">
        <f>' BRE'!C1494</f>
        <v>-1.658374792703151E-3</v>
      </c>
      <c r="G1493" s="7">
        <f>GETIN!C1494</f>
        <v>8.7873462214410926E-3</v>
      </c>
      <c r="H1493" s="7">
        <f>GTC!C1494</f>
        <v>-1.2096774193548416E-2</v>
      </c>
      <c r="I1493" s="7">
        <f>KGHM!C1494</f>
        <v>-1.1912225705329189E-2</v>
      </c>
      <c r="J1493" s="7">
        <f>PBG!C1494</f>
        <v>-1.6355140186915886E-2</v>
      </c>
      <c r="K1493" s="7">
        <f>PKNORLEN!C1494</f>
        <v>1.5560165975103733E-2</v>
      </c>
      <c r="L1493" s="7">
        <f>PKOBP!C1494</f>
        <v>-8.9585666293391154E-4</v>
      </c>
      <c r="M1493" s="7">
        <f>POLIMEXMS!C1494</f>
        <v>-1.6990291262135991E-2</v>
      </c>
      <c r="N1493" s="7">
        <f>TPSA!C1494</f>
        <v>3.0120481927709128E-3</v>
      </c>
      <c r="O1493" s="7">
        <f>TVN!C1494</f>
        <v>1.7469879518072235E-2</v>
      </c>
      <c r="P1493" s="7">
        <f>Polnord!C1494</f>
        <v>1.3436249285306061E-2</v>
      </c>
      <c r="Q1493" s="7">
        <f>Agora!C1494</f>
        <v>-1.127819548872183E-2</v>
      </c>
      <c r="R1493" s="7">
        <f>Cersanit!C1494</f>
        <v>-2.9955947136563865E-2</v>
      </c>
      <c r="S1493" s="7">
        <f>Netia!C1494</f>
        <v>0</v>
      </c>
      <c r="T1493" s="7">
        <f>Orbis!C1494</f>
        <v>-2.0618556701030855E-2</v>
      </c>
      <c r="U1493" s="7">
        <f>'WIG20'!C1494</f>
        <v>-2.4964091506057E-3</v>
      </c>
      <c r="V1493" s="245">
        <f>WIG!C1494</f>
        <v>-1.869871495752062E-3</v>
      </c>
      <c r="X1493" s="7">
        <f>'WIBOR 1M sr'!C1493</f>
        <v>1.0111111111111112E-4</v>
      </c>
      <c r="Z1493" s="12">
        <f t="shared" si="48"/>
        <v>-4.0573708713078369E-3</v>
      </c>
      <c r="AA1493" s="12">
        <f t="shared" si="47"/>
        <v>1.3558483647291588E-2</v>
      </c>
    </row>
    <row r="1494" spans="2:27" ht="15">
      <c r="B1494" s="62">
        <v>40522</v>
      </c>
      <c r="C1494" s="7">
        <f>ASSECOPOL!C1495</f>
        <v>-6.3348416289593021E-3</v>
      </c>
      <c r="D1494" s="7">
        <f>PEKAO!C1495</f>
        <v>7.5431034482758928E-3</v>
      </c>
      <c r="E1494" s="7">
        <f>BZWBK!C1495</f>
        <v>0</v>
      </c>
      <c r="F1494" s="7">
        <f>' BRE'!C1495</f>
        <v>9.9667774086378731E-3</v>
      </c>
      <c r="G1494" s="7">
        <f>GETIN!C1495</f>
        <v>-1.7421602787456073E-3</v>
      </c>
      <c r="H1494" s="7">
        <f>GTC!C1495</f>
        <v>-8.1632653061224202E-3</v>
      </c>
      <c r="I1494" s="7">
        <f>KGHM!C1495</f>
        <v>1.4593908629441698E-2</v>
      </c>
      <c r="J1494" s="7">
        <f>PBG!C1495</f>
        <v>3.6579572446555762E-2</v>
      </c>
      <c r="K1494" s="7">
        <f>PKNORLEN!C1495</f>
        <v>-3.0643513789582366E-3</v>
      </c>
      <c r="L1494" s="7">
        <f>PKOBP!C1495</f>
        <v>-2.2416498542923136E-4</v>
      </c>
      <c r="M1494" s="7">
        <f>POLIMEXMS!C1495</f>
        <v>0</v>
      </c>
      <c r="N1494" s="7">
        <f>TPSA!C1495</f>
        <v>-2.4024024024023516E-3</v>
      </c>
      <c r="O1494" s="7">
        <f>TVN!C1495</f>
        <v>-1.9538188277087143E-2</v>
      </c>
      <c r="P1494" s="7">
        <f>Polnord!C1495</f>
        <v>-1.1283497884344306E-2</v>
      </c>
      <c r="Q1494" s="7">
        <f>Agora!C1495</f>
        <v>-1.0646387832699663E-2</v>
      </c>
      <c r="R1494" s="7">
        <f>Cersanit!C1495</f>
        <v>-2.7247956403269173E-3</v>
      </c>
      <c r="S1494" s="7">
        <f>Netia!C1495</f>
        <v>-1.923076923076882E-3</v>
      </c>
      <c r="T1494" s="7">
        <f>Orbis!C1495</f>
        <v>0</v>
      </c>
      <c r="U1494" s="7">
        <f>'WIG20'!C1495</f>
        <v>2.2451370476629373E-3</v>
      </c>
      <c r="V1494" s="245">
        <f>WIG!C1495</f>
        <v>9.4848536241846481E-4</v>
      </c>
      <c r="X1494" s="7">
        <f>'WIBOR 1M sr'!C1494</f>
        <v>1.0111111111111112E-4</v>
      </c>
      <c r="Z1494" s="12">
        <f t="shared" si="48"/>
        <v>3.534607748662032E-5</v>
      </c>
      <c r="AA1494" s="12">
        <f t="shared" si="47"/>
        <v>1.2043554723536213E-2</v>
      </c>
    </row>
    <row r="1495" spans="2:27" ht="15">
      <c r="B1495" s="62">
        <v>40525</v>
      </c>
      <c r="C1495" s="7">
        <f>ASSECOPOL!C1496</f>
        <v>1.8214936247723393E-3</v>
      </c>
      <c r="D1495" s="7">
        <f>PEKAO!C1496</f>
        <v>-2.1390374331550801E-2</v>
      </c>
      <c r="E1495" s="7">
        <f>BZWBK!C1496</f>
        <v>0</v>
      </c>
      <c r="F1495" s="7">
        <f>' BRE'!C1496</f>
        <v>-3.9473684210525944E-3</v>
      </c>
      <c r="G1495" s="7">
        <f>GETIN!C1496</f>
        <v>-8.7260034904027592E-4</v>
      </c>
      <c r="H1495" s="7">
        <f>GTC!C1496</f>
        <v>0</v>
      </c>
      <c r="I1495" s="7">
        <f>KGHM!C1496</f>
        <v>1.9387116948092521E-2</v>
      </c>
      <c r="J1495" s="7">
        <f>PBG!C1496</f>
        <v>-1.374885426214404E-3</v>
      </c>
      <c r="K1495" s="7">
        <f>PKNORLEN!C1496</f>
        <v>4.0983606557377632E-3</v>
      </c>
      <c r="L1495" s="7">
        <f>PKOBP!C1496</f>
        <v>0</v>
      </c>
      <c r="M1495" s="7">
        <f>POLIMEXMS!C1496</f>
        <v>1.4814814814814939E-2</v>
      </c>
      <c r="N1495" s="7">
        <f>TPSA!C1496</f>
        <v>1.2642986152919979E-2</v>
      </c>
      <c r="O1495" s="7">
        <f>TVN!C1496</f>
        <v>1.3285024154589519E-2</v>
      </c>
      <c r="P1495" s="7">
        <f>Polnord!C1496</f>
        <v>-7.41797432239652E-3</v>
      </c>
      <c r="Q1495" s="7">
        <f>Agora!C1496</f>
        <v>2.8439661798616525E-2</v>
      </c>
      <c r="R1495" s="7">
        <f>Cersanit!C1496</f>
        <v>0</v>
      </c>
      <c r="S1495" s="7">
        <f>Netia!C1496</f>
        <v>-9.6339113680155505E-3</v>
      </c>
      <c r="T1495" s="7">
        <f>Orbis!C1496</f>
        <v>2.6315789473684209E-2</v>
      </c>
      <c r="U1495" s="7">
        <f>'WIG20'!C1496</f>
        <v>2.3993399101060538E-3</v>
      </c>
      <c r="V1495" s="245">
        <f>WIG!C1496</f>
        <v>2.9360029652599697E-3</v>
      </c>
      <c r="X1495" s="7">
        <f>'WIBOR 1M sr'!C1495</f>
        <v>1.0138888888888889E-4</v>
      </c>
      <c r="Z1495" s="12">
        <f t="shared" si="48"/>
        <v>4.2315629669420918E-3</v>
      </c>
      <c r="AA1495" s="12">
        <f t="shared" si="47"/>
        <v>1.2728928277645452E-2</v>
      </c>
    </row>
    <row r="1496" spans="2:27" ht="15">
      <c r="B1496" s="62">
        <v>40526</v>
      </c>
      <c r="C1496" s="7">
        <f>ASSECOPOL!C1497</f>
        <v>-9.0909090909085737E-4</v>
      </c>
      <c r="D1496" s="7">
        <f>PEKAO!C1497</f>
        <v>1.4754098360655676E-2</v>
      </c>
      <c r="E1496" s="7">
        <f>BZWBK!C1497</f>
        <v>-1.8957345971564251E-3</v>
      </c>
      <c r="F1496" s="7">
        <f>' BRE'!C1497</f>
        <v>3.9630118890356296E-3</v>
      </c>
      <c r="G1496" s="7">
        <f>GETIN!C1497</f>
        <v>-8.7336244541484417E-3</v>
      </c>
      <c r="H1496" s="7">
        <f>GTC!C1497</f>
        <v>1.851851851851849E-2</v>
      </c>
      <c r="I1496" s="7">
        <f>KGHM!C1497</f>
        <v>-1.2883435582822051E-2</v>
      </c>
      <c r="J1496" s="7">
        <f>PBG!C1497</f>
        <v>-8.7195961450206774E-3</v>
      </c>
      <c r="K1496" s="7">
        <f>PKNORLEN!C1497</f>
        <v>-1.3469387755101972E-2</v>
      </c>
      <c r="L1496" s="7">
        <f>PKOBP!C1497</f>
        <v>1.1210762331837927E-3</v>
      </c>
      <c r="M1496" s="7">
        <f>POLIMEXMS!C1497</f>
        <v>2.4330900243308483E-3</v>
      </c>
      <c r="N1496" s="7">
        <f>TPSA!C1497</f>
        <v>1.3079667063020146E-2</v>
      </c>
      <c r="O1496" s="7">
        <f>TVN!C1497</f>
        <v>-2.2646007151370832E-2</v>
      </c>
      <c r="P1496" s="7">
        <f>Polnord!C1497</f>
        <v>1.6096579476861234E-2</v>
      </c>
      <c r="Q1496" s="7">
        <f>Agora!C1497</f>
        <v>-1.6442451420029942E-2</v>
      </c>
      <c r="R1496" s="7">
        <f>Cersanit!C1497</f>
        <v>1.0018214936247671E-2</v>
      </c>
      <c r="S1496" s="7">
        <f>Netia!C1497</f>
        <v>3.1128404669260729E-2</v>
      </c>
      <c r="T1496" s="7">
        <f>Orbis!C1497</f>
        <v>-1.282051282051282E-2</v>
      </c>
      <c r="U1496" s="7">
        <f>'WIG20'!C1497</f>
        <v>1.7040387885440414E-3</v>
      </c>
      <c r="V1496" s="245">
        <f>WIG!C1497</f>
        <v>-2.5372688913213198E-4</v>
      </c>
      <c r="X1496" s="7">
        <f>'WIBOR 1M sr'!C1496</f>
        <v>1.0138888888888889E-4</v>
      </c>
      <c r="Z1496" s="12">
        <f t="shared" si="48"/>
        <v>6.9960112977001103E-4</v>
      </c>
      <c r="AA1496" s="12">
        <f t="shared" si="47"/>
        <v>1.4401608349756135E-2</v>
      </c>
    </row>
    <row r="1497" spans="2:27" ht="15">
      <c r="B1497" s="62">
        <v>40527</v>
      </c>
      <c r="C1497" s="7">
        <f>ASSECOPOL!C1498</f>
        <v>9.0991810737028488E-4</v>
      </c>
      <c r="D1497" s="7">
        <f>PEKAO!C1498</f>
        <v>1.2385568120624725E-2</v>
      </c>
      <c r="E1497" s="7">
        <f>BZWBK!C1498</f>
        <v>8.5470085470086016E-3</v>
      </c>
      <c r="F1497" s="7">
        <f>' BRE'!C1498</f>
        <v>3.9473684210525944E-3</v>
      </c>
      <c r="G1497" s="7">
        <f>GETIN!C1498</f>
        <v>7.0484581497797421E-3</v>
      </c>
      <c r="H1497" s="7">
        <f>GTC!C1498</f>
        <v>3.2323232323231634E-3</v>
      </c>
      <c r="I1497" s="7">
        <f>KGHM!C1498</f>
        <v>-9.3225605966438772E-3</v>
      </c>
      <c r="J1497" s="7">
        <f>PBG!C1498</f>
        <v>-2.1759259259259207E-2</v>
      </c>
      <c r="K1497" s="7">
        <f>PKNORLEN!C1498</f>
        <v>-4.1373603640883585E-4</v>
      </c>
      <c r="L1497" s="7">
        <f>PKOBP!C1498</f>
        <v>7.838745800671924E-3</v>
      </c>
      <c r="M1497" s="7">
        <f>POLIMEXMS!C1498</f>
        <v>7.2815533980583125E-3</v>
      </c>
      <c r="N1497" s="7">
        <f>TPSA!C1498</f>
        <v>1.9366197183098701E-2</v>
      </c>
      <c r="O1497" s="7">
        <f>TVN!C1498</f>
        <v>6.097560975609843E-3</v>
      </c>
      <c r="P1497" s="7">
        <f>Polnord!C1498</f>
        <v>-1.272984441301281E-2</v>
      </c>
      <c r="Q1497" s="7">
        <f>Agora!C1498</f>
        <v>3.9133738601823752E-2</v>
      </c>
      <c r="R1497" s="7">
        <f>Cersanit!C1498</f>
        <v>9.0171325518484807E-3</v>
      </c>
      <c r="S1497" s="7">
        <f>Netia!C1498</f>
        <v>-9.4339622641509101E-3</v>
      </c>
      <c r="T1497" s="7">
        <f>Orbis!C1498</f>
        <v>3.7662337662337737E-2</v>
      </c>
      <c r="U1497" s="7">
        <f>'WIG20'!C1498</f>
        <v>4.4979294387319365E-3</v>
      </c>
      <c r="V1497" s="245">
        <f>WIG!C1498</f>
        <v>5.3600550993680779E-3</v>
      </c>
      <c r="X1497" s="7">
        <f>'WIBOR 1M sr'!C1497</f>
        <v>1.0138888888888889E-4</v>
      </c>
      <c r="Z1497" s="12">
        <f t="shared" si="48"/>
        <v>6.0449193434517906E-3</v>
      </c>
      <c r="AA1497" s="12">
        <f t="shared" si="47"/>
        <v>1.5367565180105512E-2</v>
      </c>
    </row>
    <row r="1498" spans="2:27" ht="15">
      <c r="B1498" s="62">
        <v>40528</v>
      </c>
      <c r="C1498" s="7">
        <f>ASSECOPOL!C1499</f>
        <v>1.818181818181844E-3</v>
      </c>
      <c r="D1498" s="7">
        <f>PEKAO!C1499</f>
        <v>-1.0638297872340425E-2</v>
      </c>
      <c r="E1498" s="7">
        <f>BZWBK!C1499</f>
        <v>4.7080979284369112E-3</v>
      </c>
      <c r="F1498" s="7">
        <f>' BRE'!C1499</f>
        <v>-7.2083879423328594E-3</v>
      </c>
      <c r="G1498" s="7">
        <f>GETIN!C1499</f>
        <v>-6.9991251093613361E-3</v>
      </c>
      <c r="H1498" s="7">
        <f>GTC!C1499</f>
        <v>-2.1345146999597164E-2</v>
      </c>
      <c r="I1498" s="7">
        <f>KGHM!C1499</f>
        <v>-3.387703889585951E-2</v>
      </c>
      <c r="J1498" s="7">
        <f>PBG!C1499</f>
        <v>2.3663038334122101E-3</v>
      </c>
      <c r="K1498" s="7">
        <f>PKNORLEN!C1499</f>
        <v>-6.6225165562913968E-3</v>
      </c>
      <c r="L1498" s="7">
        <f>PKOBP!C1499</f>
        <v>-1.3555555555555543E-2</v>
      </c>
      <c r="M1498" s="7">
        <f>POLIMEXMS!C1499</f>
        <v>0</v>
      </c>
      <c r="N1498" s="7">
        <f>TPSA!C1499</f>
        <v>-4.0875071963154909E-2</v>
      </c>
      <c r="O1498" s="7">
        <f>TVN!C1499</f>
        <v>0</v>
      </c>
      <c r="P1498" s="7">
        <f>Polnord!C1499</f>
        <v>-2.5787965616045804E-2</v>
      </c>
      <c r="Q1498" s="7">
        <f>Agora!C1499</f>
        <v>-1.5356489945155455E-2</v>
      </c>
      <c r="R1498" s="7">
        <f>Cersanit!C1499</f>
        <v>0</v>
      </c>
      <c r="S1498" s="7">
        <f>Netia!C1499</f>
        <v>2.4761904761904742E-2</v>
      </c>
      <c r="T1498" s="7">
        <f>Orbis!C1499</f>
        <v>1.0763454317897363E-2</v>
      </c>
      <c r="U1498" s="7">
        <f>'WIG20'!C1499</f>
        <v>-1.1384634152467274E-2</v>
      </c>
      <c r="V1498" s="245">
        <f>WIG!C1499</f>
        <v>-7.8518929002226612E-3</v>
      </c>
      <c r="X1498" s="7">
        <f>'WIBOR 1M sr'!C1498</f>
        <v>1.0138888888888889E-4</v>
      </c>
      <c r="Z1498" s="12">
        <f t="shared" si="48"/>
        <v>-7.6582029886589631E-3</v>
      </c>
      <c r="AA1498" s="12">
        <f t="shared" si="47"/>
        <v>1.5942957612731984E-2</v>
      </c>
    </row>
    <row r="1499" spans="2:27" ht="15">
      <c r="B1499" s="62">
        <v>40529</v>
      </c>
      <c r="C1499" s="7">
        <f>ASSECOPOL!C1500</f>
        <v>-1.8148820326678767E-2</v>
      </c>
      <c r="D1499" s="7">
        <f>PEKAO!C1500</f>
        <v>0</v>
      </c>
      <c r="E1499" s="7">
        <f>BZWBK!C1500</f>
        <v>-6.0918462980319183E-3</v>
      </c>
      <c r="F1499" s="7">
        <f>' BRE'!C1500</f>
        <v>3.1353135313531351E-2</v>
      </c>
      <c r="G1499" s="7">
        <f>GETIN!C1500</f>
        <v>-1.7621145374448965E-3</v>
      </c>
      <c r="H1499" s="7">
        <f>GTC!C1500</f>
        <v>4.1152263374484715E-3</v>
      </c>
      <c r="I1499" s="7">
        <f>KGHM!C1500</f>
        <v>6.4935064935064939E-3</v>
      </c>
      <c r="J1499" s="7">
        <f>PBG!C1500</f>
        <v>5.6657223796033451E-3</v>
      </c>
      <c r="K1499" s="7">
        <f>PKNORLEN!C1500</f>
        <v>6.458333333333381E-3</v>
      </c>
      <c r="L1499" s="7">
        <f>PKOBP!C1500</f>
        <v>9.0110385221896499E-3</v>
      </c>
      <c r="M1499" s="7">
        <f>POLIMEXMS!C1500</f>
        <v>-2.4096385542168801E-2</v>
      </c>
      <c r="N1499" s="7">
        <f>TPSA!C1500</f>
        <v>-1.2605042016806773E-2</v>
      </c>
      <c r="O1499" s="7">
        <f>TVN!C1500</f>
        <v>2.727272727272723E-2</v>
      </c>
      <c r="P1499" s="7">
        <f>Polnord!C1500</f>
        <v>3.2352941176470633E-2</v>
      </c>
      <c r="Q1499" s="7">
        <f>Agora!C1500</f>
        <v>1.3739324173783922E-2</v>
      </c>
      <c r="R1499" s="7">
        <f>Cersanit!C1500</f>
        <v>3.5746201966041936E-3</v>
      </c>
      <c r="S1499" s="7">
        <f>Netia!C1500</f>
        <v>-1.301115241635693E-2</v>
      </c>
      <c r="T1499" s="7">
        <f>Orbis!C1500</f>
        <v>0</v>
      </c>
      <c r="U1499" s="7">
        <f>'WIG20'!C1500</f>
        <v>1.5097845653561982E-3</v>
      </c>
      <c r="V1499" s="245">
        <f>WIG!C1500</f>
        <v>2.8343623715876912E-3</v>
      </c>
      <c r="X1499" s="7">
        <f>'WIBOR 1M sr'!C1499</f>
        <v>1.0138888888888889E-4</v>
      </c>
      <c r="Z1499" s="12">
        <f t="shared" si="48"/>
        <v>3.5734007812061436E-3</v>
      </c>
      <c r="AA1499" s="12">
        <f t="shared" si="47"/>
        <v>1.5788591015623313E-2</v>
      </c>
    </row>
    <row r="1500" spans="2:27" ht="15">
      <c r="B1500" s="62">
        <v>40532</v>
      </c>
      <c r="C1500" s="7">
        <f>ASSECOPOL!C1501</f>
        <v>2.772643253234724E-3</v>
      </c>
      <c r="D1500" s="7">
        <f>PEKAO!C1501</f>
        <v>-1.0752688172043012E-2</v>
      </c>
      <c r="E1500" s="7">
        <f>BZWBK!C1501</f>
        <v>4.2432814710042701E-3</v>
      </c>
      <c r="F1500" s="7">
        <f>' BRE'!C1501</f>
        <v>-9.5999999999999992E-3</v>
      </c>
      <c r="G1500" s="7">
        <f>GETIN!C1501</f>
        <v>-2.6478375992938534E-3</v>
      </c>
      <c r="H1500" s="7">
        <f>GTC!C1501</f>
        <v>-1.2295081967212125E-3</v>
      </c>
      <c r="I1500" s="7">
        <f>KGHM!C1501</f>
        <v>1.8709677419354875E-2</v>
      </c>
      <c r="J1500" s="7">
        <f>PBG!C1501</f>
        <v>-4.6948356807509069E-4</v>
      </c>
      <c r="K1500" s="7">
        <f>PKNORLEN!C1501</f>
        <v>-1.4489753674187596E-3</v>
      </c>
      <c r="L1500" s="7">
        <f>PKOBP!C1501</f>
        <v>-3.1033712882339821E-2</v>
      </c>
      <c r="M1500" s="7">
        <f>POLIMEXMS!C1501</f>
        <v>-7.4074074074074693E-3</v>
      </c>
      <c r="N1500" s="7">
        <f>TPSA!C1501</f>
        <v>-9.118541033434565E-3</v>
      </c>
      <c r="O1500" s="7">
        <f>TVN!C1501</f>
        <v>0</v>
      </c>
      <c r="P1500" s="7">
        <f>Polnord!C1501</f>
        <v>-1.7094017094017134E-2</v>
      </c>
      <c r="Q1500" s="7">
        <f>Agora!C1501</f>
        <v>-1.3186813186813166E-2</v>
      </c>
      <c r="R1500" s="7">
        <f>Cersanit!C1501</f>
        <v>-6.2333036509350202E-3</v>
      </c>
      <c r="S1500" s="7">
        <f>Netia!C1501</f>
        <v>0</v>
      </c>
      <c r="T1500" s="7">
        <f>Orbis!C1501</f>
        <v>9.1629519564140026E-3</v>
      </c>
      <c r="U1500" s="7">
        <f>'WIG20'!C1501</f>
        <v>-6.6025975531975849E-3</v>
      </c>
      <c r="V1500" s="245">
        <f>WIG!C1501</f>
        <v>-6.0363211766083407E-3</v>
      </c>
      <c r="X1500" s="7">
        <f>'WIBOR 1M sr'!C1500</f>
        <v>1.0138888888888889E-4</v>
      </c>
      <c r="Z1500" s="12">
        <f t="shared" si="48"/>
        <v>-4.1852074476939572E-3</v>
      </c>
      <c r="AA1500" s="12">
        <f t="shared" si="47"/>
        <v>1.0762409335545786E-2</v>
      </c>
    </row>
    <row r="1501" spans="2:27" ht="15">
      <c r="B1501" s="62">
        <v>40533</v>
      </c>
      <c r="C1501" s="7">
        <f>ASSECOPOL!C1502</f>
        <v>2.7649769585253196E-3</v>
      </c>
      <c r="D1501" s="7">
        <f>PEKAO!C1502</f>
        <v>1.0869565217391304E-2</v>
      </c>
      <c r="E1501" s="7">
        <f>BZWBK!C1502</f>
        <v>0</v>
      </c>
      <c r="F1501" s="7">
        <f>' BRE'!C1502</f>
        <v>4.5234248788367602E-3</v>
      </c>
      <c r="G1501" s="7">
        <f>GETIN!C1502</f>
        <v>1.4159292035398242E-2</v>
      </c>
      <c r="H1501" s="7">
        <f>GTC!C1502</f>
        <v>1.4772260976610562E-2</v>
      </c>
      <c r="I1501" s="7">
        <f>KGHM!C1502</f>
        <v>3.1665611146295125E-2</v>
      </c>
      <c r="J1501" s="7">
        <f>PBG!C1502</f>
        <v>4.697040864255252E-4</v>
      </c>
      <c r="K1501" s="7">
        <f>PKNORLEN!C1502</f>
        <v>1.5754560530679893E-2</v>
      </c>
      <c r="L1501" s="7">
        <f>PKOBP!C1502</f>
        <v>1.1520737327188941E-2</v>
      </c>
      <c r="M1501" s="7">
        <f>POLIMEXMS!C1502</f>
        <v>1.2437810945273809E-2</v>
      </c>
      <c r="N1501" s="7">
        <f>TPSA!C1502</f>
        <v>2.4539877300613407E-2</v>
      </c>
      <c r="O1501" s="7">
        <f>TVN!C1502</f>
        <v>1.1799410029498273E-3</v>
      </c>
      <c r="P1501" s="7">
        <f>Polnord!C1502</f>
        <v>-1.6811594202898503E-2</v>
      </c>
      <c r="Q1501" s="7">
        <f>Agora!C1502</f>
        <v>0</v>
      </c>
      <c r="R1501" s="7">
        <f>Cersanit!C1502</f>
        <v>3.5842293906809273E-3</v>
      </c>
      <c r="S1501" s="7">
        <f>Netia!C1502</f>
        <v>-2.0715630885122304E-2</v>
      </c>
      <c r="T1501" s="7">
        <f>Orbis!C1502</f>
        <v>3.6809815950919898E-3</v>
      </c>
      <c r="U1501" s="7">
        <f>'WIG20'!C1502</f>
        <v>1.1210009849341559E-2</v>
      </c>
      <c r="V1501" s="245">
        <f>WIG!C1502</f>
        <v>7.7907435831931068E-3</v>
      </c>
      <c r="X1501" s="7">
        <f>'WIBOR 1M sr'!C1501</f>
        <v>1.0138888888888889E-4</v>
      </c>
      <c r="Z1501" s="12">
        <f t="shared" si="48"/>
        <v>6.3553193502189336E-3</v>
      </c>
      <c r="AA1501" s="12">
        <f t="shared" si="47"/>
        <v>1.2645071433010233E-2</v>
      </c>
    </row>
    <row r="1502" spans="2:27" ht="15">
      <c r="B1502" s="62">
        <v>40534</v>
      </c>
      <c r="C1502" s="7">
        <f>ASSECOPOL!C1503</f>
        <v>5.5147058823530196E-3</v>
      </c>
      <c r="D1502" s="7">
        <f>PEKAO!C1503</f>
        <v>0</v>
      </c>
      <c r="E1502" s="7">
        <f>BZWBK!C1503</f>
        <v>0</v>
      </c>
      <c r="F1502" s="7">
        <f>' BRE'!C1503</f>
        <v>-1.8012222579607481E-2</v>
      </c>
      <c r="G1502" s="7">
        <f>GETIN!C1503</f>
        <v>8.7260034904012098E-4</v>
      </c>
      <c r="H1502" s="7">
        <f>GTC!C1503</f>
        <v>1.0109179134654266E-2</v>
      </c>
      <c r="I1502" s="7">
        <f>KGHM!C1503</f>
        <v>1.8416206261509082E-3</v>
      </c>
      <c r="J1502" s="7">
        <f>PBG!C1503</f>
        <v>9.3896713615023476E-3</v>
      </c>
      <c r="K1502" s="7">
        <f>PKNORLEN!C1503</f>
        <v>0</v>
      </c>
      <c r="L1502" s="7">
        <f>PKOBP!C1503</f>
        <v>-1.1389521640090469E-3</v>
      </c>
      <c r="M1502" s="7">
        <f>POLIMEXMS!C1503</f>
        <v>-1.2285012285012459E-2</v>
      </c>
      <c r="N1502" s="7">
        <f>TPSA!C1503</f>
        <v>-6.5868263473053551E-3</v>
      </c>
      <c r="O1502" s="7">
        <f>TVN!C1503</f>
        <v>1.7678255745433788E-3</v>
      </c>
      <c r="P1502" s="7">
        <f>Polnord!C1503</f>
        <v>7.9599056603772405E-3</v>
      </c>
      <c r="Q1502" s="7">
        <f>Agora!C1503</f>
        <v>-1.6332590942835977E-2</v>
      </c>
      <c r="R1502" s="7">
        <f>Cersanit!C1503</f>
        <v>-1.3392857142857017E-2</v>
      </c>
      <c r="S1502" s="7">
        <f>Netia!C1503</f>
        <v>0</v>
      </c>
      <c r="T1502" s="7">
        <f>Orbis!C1503</f>
        <v>-3.911980440097803E-2</v>
      </c>
      <c r="U1502" s="7">
        <f>'WIG20'!C1503</f>
        <v>-9.0908107055117792E-4</v>
      </c>
      <c r="V1502" s="245">
        <f>WIG!C1503</f>
        <v>-8.3087346463348109E-4</v>
      </c>
      <c r="X1502" s="7">
        <f>'WIBOR 1M sr'!C1502</f>
        <v>1.0138888888888889E-4</v>
      </c>
      <c r="Z1502" s="12">
        <f t="shared" si="48"/>
        <v>-3.8562642929991153E-3</v>
      </c>
      <c r="AA1502" s="12">
        <f t="shared" si="47"/>
        <v>1.2175829978086286E-2</v>
      </c>
    </row>
    <row r="1503" spans="2:27" ht="15">
      <c r="B1503" s="62">
        <v>40535</v>
      </c>
      <c r="C1503" s="7">
        <f>ASSECOPOL!C1504</f>
        <v>0</v>
      </c>
      <c r="D1503" s="7">
        <f>PEKAO!C1504</f>
        <v>-5.3763440860215058E-3</v>
      </c>
      <c r="E1503" s="7">
        <f>BZWBK!C1504</f>
        <v>0</v>
      </c>
      <c r="F1503" s="7">
        <f>' BRE'!C1504</f>
        <v>3.9305601048148986E-3</v>
      </c>
      <c r="G1503" s="7">
        <f>GETIN!C1504</f>
        <v>-8.7183958151698226E-4</v>
      </c>
      <c r="H1503" s="7">
        <f>GTC!C1504</f>
        <v>-1.9215372297838287E-2</v>
      </c>
      <c r="I1503" s="7">
        <f>KGHM!C1504</f>
        <v>-1.2254901960783617E-3</v>
      </c>
      <c r="J1503" s="7">
        <f>PBG!C1504</f>
        <v>0</v>
      </c>
      <c r="K1503" s="7">
        <f>PKNORLEN!C1504</f>
        <v>-3.877551020408117E-3</v>
      </c>
      <c r="L1503" s="7">
        <f>PKOBP!C1504</f>
        <v>-2.2805017103763149E-3</v>
      </c>
      <c r="M1503" s="7">
        <f>POLIMEXMS!C1504</f>
        <v>2.4875621890548946E-3</v>
      </c>
      <c r="N1503" s="7">
        <f>TPSA!C1504</f>
        <v>1.5069318866787222E-2</v>
      </c>
      <c r="O1503" s="7">
        <f>TVN!C1504</f>
        <v>0</v>
      </c>
      <c r="P1503" s="7">
        <f>Polnord!C1504</f>
        <v>-1.1991810470897825E-2</v>
      </c>
      <c r="Q1503" s="7">
        <f>Agora!C1504</f>
        <v>3.1320754716981071E-2</v>
      </c>
      <c r="R1503" s="7">
        <f>Cersanit!C1504</f>
        <v>-8.1447963800904844E-3</v>
      </c>
      <c r="S1503" s="7">
        <f>Netia!C1504</f>
        <v>3.846153846153764E-3</v>
      </c>
      <c r="T1503" s="7">
        <f>Orbis!C1504</f>
        <v>4.0712468193384262E-2</v>
      </c>
      <c r="U1503" s="7">
        <f>'WIG20'!C1504</f>
        <v>-3.0691349733359463E-4</v>
      </c>
      <c r="V1503" s="245">
        <f>WIG!C1504</f>
        <v>5.3592500740157201E-4</v>
      </c>
      <c r="X1503" s="7">
        <f>'WIBOR 1M sr'!C1503</f>
        <v>1.0138888888888889E-4</v>
      </c>
      <c r="Z1503" s="12">
        <f t="shared" si="48"/>
        <v>2.4657284541082353E-3</v>
      </c>
      <c r="AA1503" s="12">
        <f t="shared" si="47"/>
        <v>1.4190608812398735E-2</v>
      </c>
    </row>
    <row r="1504" spans="2:27" ht="15">
      <c r="B1504" s="62">
        <v>40539</v>
      </c>
      <c r="C1504" s="7">
        <f>ASSECOPOL!C1505</f>
        <v>-2.7422303473492813E-3</v>
      </c>
      <c r="D1504" s="7">
        <f>PEKAO!C1505</f>
        <v>5.4054054054054057E-3</v>
      </c>
      <c r="E1504" s="7">
        <f>BZWBK!C1505</f>
        <v>4.6948356807511738E-3</v>
      </c>
      <c r="F1504" s="7">
        <f>' BRE'!C1505</f>
        <v>-1.6313213703099511E-3</v>
      </c>
      <c r="G1504" s="7">
        <f>GETIN!C1505</f>
        <v>0</v>
      </c>
      <c r="H1504" s="7">
        <f>GTC!C1505</f>
        <v>1.7142857142857213E-2</v>
      </c>
      <c r="I1504" s="7">
        <f>KGHM!C1505</f>
        <v>-3.0674846625766872E-3</v>
      </c>
      <c r="J1504" s="7">
        <f>PBG!C1505</f>
        <v>-9.3023255813953487E-3</v>
      </c>
      <c r="K1504" s="7">
        <f>PKNORLEN!C1505</f>
        <v>-1.0448678549477671E-2</v>
      </c>
      <c r="L1504" s="7">
        <f>PKOBP!C1505</f>
        <v>-1.2571428571428506E-2</v>
      </c>
      <c r="M1504" s="7">
        <f>POLIMEXMS!C1505</f>
        <v>-2.4813895781639391E-3</v>
      </c>
      <c r="N1504" s="7">
        <f>TPSA!C1505</f>
        <v>5.938242280285964E-4</v>
      </c>
      <c r="O1504" s="7">
        <f>TVN!C1505</f>
        <v>-1.1764705882352899E-2</v>
      </c>
      <c r="P1504" s="7">
        <f>Polnord!C1505</f>
        <v>-1.6873889875666081E-2</v>
      </c>
      <c r="Q1504" s="7">
        <f>Agora!C1505</f>
        <v>-2.9637760702524652E-2</v>
      </c>
      <c r="R1504" s="7">
        <f>Cersanit!C1505</f>
        <v>-2.1897810218978121E-2</v>
      </c>
      <c r="S1504" s="7">
        <f>Netia!C1505</f>
        <v>1.1494252873563314E-2</v>
      </c>
      <c r="T1504" s="7">
        <f>Orbis!C1505</f>
        <v>-2.4449877750606382E-4</v>
      </c>
      <c r="U1504" s="7">
        <f>'WIG20'!C1505</f>
        <v>-3.6696452435473676E-3</v>
      </c>
      <c r="V1504" s="245">
        <f>WIG!C1505</f>
        <v>-2.5708944902218893E-3</v>
      </c>
      <c r="X1504" s="7">
        <f>'WIBOR 1M sr'!C1504</f>
        <v>1.0138888888888889E-4</v>
      </c>
      <c r="Z1504" s="12">
        <f t="shared" si="48"/>
        <v>-4.6295749326179716E-3</v>
      </c>
      <c r="AA1504" s="12">
        <f t="shared" si="47"/>
        <v>1.151065622291882E-2</v>
      </c>
    </row>
    <row r="1505" spans="2:27" ht="15">
      <c r="B1505" s="62">
        <v>40540</v>
      </c>
      <c r="C1505" s="7">
        <f>ASSECOPOL!C1506</f>
        <v>6.416131989000943E-3</v>
      </c>
      <c r="D1505" s="7">
        <f>PEKAO!C1506</f>
        <v>-2.1505376344086023E-2</v>
      </c>
      <c r="E1505" s="7">
        <f>BZWBK!C1506</f>
        <v>0</v>
      </c>
      <c r="F1505" s="7">
        <f>' BRE'!C1506</f>
        <v>-3.2679738562091504E-3</v>
      </c>
      <c r="G1505" s="7">
        <f>GETIN!C1506</f>
        <v>7.853403141361244E-3</v>
      </c>
      <c r="H1505" s="7">
        <f>GTC!C1506</f>
        <v>-8.0256821829856675E-3</v>
      </c>
      <c r="I1505" s="7">
        <f>KGHM!C1506</f>
        <v>3.6923076923076575E-3</v>
      </c>
      <c r="J1505" s="7">
        <f>PBG!C1506</f>
        <v>-4.6948356807511738E-3</v>
      </c>
      <c r="K1505" s="7">
        <f>PKNORLEN!C1506</f>
        <v>-1.8012422360248394E-2</v>
      </c>
      <c r="L1505" s="7">
        <f>PKOBP!C1506</f>
        <v>-9.0277777777777908E-3</v>
      </c>
      <c r="M1505" s="7">
        <f>POLIMEXMS!C1506</f>
        <v>-4.9751243781093468E-3</v>
      </c>
      <c r="N1505" s="7">
        <f>TPSA!C1506</f>
        <v>-2.9673590504451456E-3</v>
      </c>
      <c r="O1505" s="7">
        <f>TVN!C1506</f>
        <v>0</v>
      </c>
      <c r="P1505" s="7">
        <f>Polnord!C1506</f>
        <v>-8.4311954230653751E-3</v>
      </c>
      <c r="Q1505" s="7">
        <f>Agora!C1506</f>
        <v>1.7722473604826504E-2</v>
      </c>
      <c r="R1505" s="7">
        <f>Cersanit!C1506</f>
        <v>-6.5298507462686825E-3</v>
      </c>
      <c r="S1505" s="7">
        <f>Netia!C1506</f>
        <v>3.7878787878787069E-3</v>
      </c>
      <c r="T1505" s="7">
        <f>Orbis!C1506</f>
        <v>-1.9320127170457304E-2</v>
      </c>
      <c r="U1505" s="7">
        <f>'WIG20'!C1506</f>
        <v>-5.7857531266993067E-3</v>
      </c>
      <c r="V1505" s="245">
        <f>WIG!C1506</f>
        <v>-3.6429440046793606E-3</v>
      </c>
      <c r="X1505" s="7">
        <f>'WIBOR 1M sr'!C1505</f>
        <v>1.0166666666666667E-4</v>
      </c>
      <c r="Z1505" s="12">
        <f t="shared" si="48"/>
        <v>-3.7380849863904988E-3</v>
      </c>
      <c r="AA1505" s="12">
        <f t="shared" si="47"/>
        <v>9.9395270038179755E-3</v>
      </c>
    </row>
    <row r="1506" spans="2:27" ht="15">
      <c r="B1506" s="62">
        <v>40541</v>
      </c>
      <c r="C1506" s="7">
        <f>ASSECOPOL!C1507</f>
        <v>-1.0928961748633906E-2</v>
      </c>
      <c r="D1506" s="7">
        <f>PEKAO!C1507</f>
        <v>2.4725274725274724E-2</v>
      </c>
      <c r="E1506" s="7">
        <f>BZWBK!C1507</f>
        <v>0</v>
      </c>
      <c r="F1506" s="7">
        <f>' BRE'!C1507</f>
        <v>6.5573770491803279E-3</v>
      </c>
      <c r="G1506" s="7">
        <f>GETIN!C1507</f>
        <v>9.5238095238094744E-3</v>
      </c>
      <c r="H1506" s="7">
        <f>GTC!C1507</f>
        <v>-1.2944983818770239E-2</v>
      </c>
      <c r="I1506" s="7">
        <f>KGHM!C1507</f>
        <v>1.7780502759043568E-2</v>
      </c>
      <c r="J1506" s="7">
        <f>PBG!C1507</f>
        <v>4.7169811320754715E-3</v>
      </c>
      <c r="K1506" s="7">
        <f>PKNORLEN!C1507</f>
        <v>1.8342820999367435E-2</v>
      </c>
      <c r="L1506" s="7">
        <f>PKOBP!C1507</f>
        <v>2.5227750525578095E-2</v>
      </c>
      <c r="M1506" s="7">
        <f>POLIMEXMS!C1507</f>
        <v>7.5000000000000622E-3</v>
      </c>
      <c r="N1506" s="7">
        <f>TPSA!C1507</f>
        <v>1.1309523809523674E-2</v>
      </c>
      <c r="O1506" s="7">
        <f>TVN!C1507</f>
        <v>8.9285714285713431E-3</v>
      </c>
      <c r="P1506" s="7">
        <f>Polnord!C1507</f>
        <v>4.8587913756454205E-3</v>
      </c>
      <c r="Q1506" s="7">
        <f>Agora!C1507</f>
        <v>-1.3338273434605389E-2</v>
      </c>
      <c r="R1506" s="7">
        <f>Cersanit!C1507</f>
        <v>-1.3145539906103339E-2</v>
      </c>
      <c r="S1506" s="7">
        <f>Netia!C1507</f>
        <v>-3.7735849056602972E-3</v>
      </c>
      <c r="T1506" s="7">
        <f>Orbis!C1507</f>
        <v>1.8703241895261846E-2</v>
      </c>
      <c r="U1506" s="7">
        <f>'WIG20'!C1507</f>
        <v>1.2160260196751883E-2</v>
      </c>
      <c r="V1506" s="245">
        <f>WIG!C1507</f>
        <v>1.0305817484569022E-2</v>
      </c>
      <c r="X1506" s="7">
        <f>'WIBOR 1M sr'!C1506</f>
        <v>1.0166666666666667E-4</v>
      </c>
      <c r="Z1506" s="12">
        <f t="shared" si="48"/>
        <v>5.7801834116421253E-3</v>
      </c>
      <c r="AA1506" s="12">
        <f t="shared" si="47"/>
        <v>1.2705279112012477E-2</v>
      </c>
    </row>
    <row r="1507" spans="2:27" ht="15">
      <c r="B1507" s="62">
        <v>40542</v>
      </c>
      <c r="C1507" s="7">
        <f>ASSECOPOL!C1508</f>
        <v>9.2081031307558498E-4</v>
      </c>
      <c r="D1507" s="7">
        <f>PEKAO!C1508</f>
        <v>-2.2520107238605837E-2</v>
      </c>
      <c r="E1507" s="7">
        <f>BZWBK!C1508</f>
        <v>4.2056074766355402E-3</v>
      </c>
      <c r="F1507" s="7">
        <f>' BRE'!C1508</f>
        <v>-3.2573289902280132E-3</v>
      </c>
      <c r="G1507" s="7">
        <f>GETIN!C1508</f>
        <v>-9.4339622641508945E-3</v>
      </c>
      <c r="H1507" s="7">
        <f>GTC!C1508</f>
        <v>4.0983606557377632E-3</v>
      </c>
      <c r="I1507" s="7">
        <f>KGHM!C1508</f>
        <v>1.1445783132530155E-2</v>
      </c>
      <c r="J1507" s="7">
        <f>PBG!C1508</f>
        <v>-0.21173708920187792</v>
      </c>
      <c r="K1507" s="7">
        <f>PKNORLEN!C1508</f>
        <v>-2.6915113871635553E-2</v>
      </c>
      <c r="L1507" s="7">
        <f>PKOBP!C1508</f>
        <v>9.3415356573250535E-3</v>
      </c>
      <c r="M1507" s="7">
        <f>POLIMEXMS!C1508</f>
        <v>-7.4441687344913767E-3</v>
      </c>
      <c r="N1507" s="7">
        <f>TPSA!C1508</f>
        <v>-1.7657445556209371E-2</v>
      </c>
      <c r="O1507" s="7">
        <f>TVN!C1508</f>
        <v>4.7197640117995193E-3</v>
      </c>
      <c r="P1507" s="7">
        <f>Polnord!C1508</f>
        <v>3.3242671501964166E-3</v>
      </c>
      <c r="Q1507" s="7">
        <f>Agora!C1508</f>
        <v>-4.8817123544873829E-3</v>
      </c>
      <c r="R1507" s="7">
        <f>Cersanit!C1508</f>
        <v>2.7592768791627111E-2</v>
      </c>
      <c r="S1507" s="7">
        <f>Netia!C1508</f>
        <v>-1.5151515151515164E-2</v>
      </c>
      <c r="T1507" s="7">
        <f>Orbis!C1508</f>
        <v>-1.4687882496940581E-3</v>
      </c>
      <c r="U1507" s="7">
        <f>'WIG20'!C1508</f>
        <v>-6.8482540734682443E-3</v>
      </c>
      <c r="V1507" s="245">
        <f>WIG!C1508</f>
        <v>-4.3976952486940932E-3</v>
      </c>
      <c r="X1507" s="7">
        <f>'WIBOR 1M sr'!C1507</f>
        <v>1.0166666666666667E-4</v>
      </c>
      <c r="Z1507" s="12">
        <f t="shared" si="48"/>
        <v>-1.4156574134664911E-2</v>
      </c>
      <c r="AA1507" s="12">
        <f t="shared" si="47"/>
        <v>5.1006041314552705E-2</v>
      </c>
    </row>
    <row r="1508" spans="2:27" ht="15">
      <c r="B1508" s="62">
        <v>40543</v>
      </c>
      <c r="C1508" s="7">
        <f>ASSECOPOL!C1509</f>
        <v>-2.4839006439742437E-2</v>
      </c>
      <c r="D1508" s="7">
        <f>PEKAO!C1509</f>
        <v>-1.8102029621503077E-2</v>
      </c>
      <c r="E1508" s="7">
        <f>BZWBK!C1509</f>
        <v>0</v>
      </c>
      <c r="F1508" s="7">
        <f>' BRE'!C1509</f>
        <v>-6.5359477124183009E-3</v>
      </c>
      <c r="G1508" s="7">
        <f>GETIN!C1509</f>
        <v>-4.3290043290043906E-3</v>
      </c>
      <c r="H1508" s="7">
        <f>GTC!C1509</f>
        <v>-2.0408163265306121E-2</v>
      </c>
      <c r="I1508" s="7">
        <f>KGHM!C1509</f>
        <v>3.0375223347230459E-2</v>
      </c>
      <c r="J1508" s="7">
        <f>PBG!C1509</f>
        <v>3.0375223347230459E-2</v>
      </c>
      <c r="K1508" s="7">
        <f>PKNORLEN!C1509</f>
        <v>-2.5531914893617082E-2</v>
      </c>
      <c r="L1508" s="7">
        <f>PKOBP!C1509</f>
        <v>-2.1444695259593586E-2</v>
      </c>
      <c r="M1508" s="7">
        <f>POLIMEXMS!C1509</f>
        <v>0</v>
      </c>
      <c r="N1508" s="7">
        <f>TPSA!C1509</f>
        <v>-2.037147992810065E-2</v>
      </c>
      <c r="O1508" s="7">
        <f>TVN!C1509</f>
        <v>4.1103934233705387E-3</v>
      </c>
      <c r="P1508" s="7">
        <f>Polnord!C1509</f>
        <v>-6.024096385542254E-3</v>
      </c>
      <c r="Q1508" s="7">
        <f>Agora!C1509</f>
        <v>-1.5094339622641456E-2</v>
      </c>
      <c r="R1508" s="7">
        <f>Cersanit!C1509</f>
        <v>-4.6296296296296953E-3</v>
      </c>
      <c r="S1508" s="7">
        <f>Netia!C1509</f>
        <v>1.9230769230769162E-2</v>
      </c>
      <c r="T1508" s="7">
        <f>Orbis!C1509</f>
        <v>5.1483206668301263E-3</v>
      </c>
      <c r="U1508" s="7">
        <f>'WIG20'!C1509</f>
        <v>-4.6102840892603362E-3</v>
      </c>
      <c r="V1508" s="245">
        <f>WIG!C1509</f>
        <v>-4.4202650020670224E-3</v>
      </c>
      <c r="X1508" s="364">
        <f>X1507</f>
        <v>1.0166666666666667E-4</v>
      </c>
      <c r="Z1508" s="12">
        <f t="shared" si="48"/>
        <v>-4.3372431706482388E-3</v>
      </c>
      <c r="AA1508" s="12">
        <f t="shared" si="47"/>
        <v>1.7413392516639932E-2</v>
      </c>
    </row>
    <row r="1509" spans="2:27">
      <c r="X1509" s="7">
        <f>AVERAGE(X2:X1508)</f>
        <v>1.2841886013418769E-4</v>
      </c>
    </row>
    <row r="1510" spans="2:27" ht="15" thickBot="1"/>
    <row r="1511" spans="2:27">
      <c r="B1511" s="93" t="s">
        <v>53</v>
      </c>
      <c r="C1511" s="97">
        <f>AVERAGE(C2:C1508)</f>
        <v>7.2734187996859718E-4</v>
      </c>
      <c r="D1511" s="97">
        <f t="shared" ref="D1511:V1511" si="49">AVERAGE(D2:D1508)</f>
        <v>6.1415619082630791E-4</v>
      </c>
      <c r="E1511" s="97">
        <f t="shared" si="49"/>
        <v>8.6983847539337056E-4</v>
      </c>
      <c r="F1511" s="97">
        <f t="shared" si="49"/>
        <v>1.0164538444832091E-3</v>
      </c>
      <c r="G1511" s="97">
        <f t="shared" si="49"/>
        <v>1.1883325023294344E-3</v>
      </c>
      <c r="H1511" s="97">
        <f t="shared" si="49"/>
        <v>9.6796595625357827E-4</v>
      </c>
      <c r="I1511" s="97">
        <f t="shared" si="49"/>
        <v>1.6167748943778314E-3</v>
      </c>
      <c r="J1511" s="97">
        <f t="shared" si="49"/>
        <v>1.1212276211200046E-3</v>
      </c>
      <c r="K1511" s="97">
        <f t="shared" si="49"/>
        <v>4.1656440546752394E-4</v>
      </c>
      <c r="L1511" s="97">
        <f t="shared" si="49"/>
        <v>5.7194046546100432E-4</v>
      </c>
      <c r="M1511" s="97">
        <f t="shared" si="49"/>
        <v>1.0780344706932577E-3</v>
      </c>
      <c r="N1511" s="97">
        <f t="shared" si="49"/>
        <v>6.2299621533582421E-5</v>
      </c>
      <c r="O1511" s="97">
        <f t="shared" si="49"/>
        <v>8.4681470168672781E-4</v>
      </c>
      <c r="P1511" s="97">
        <f t="shared" si="49"/>
        <v>1.5351635934515609E-3</v>
      </c>
      <c r="Q1511" s="97">
        <f t="shared" si="49"/>
        <v>-1.8835848217651249E-4</v>
      </c>
      <c r="R1511" s="97">
        <f t="shared" si="49"/>
        <v>3.5916037794212434E-4</v>
      </c>
      <c r="S1511" s="97">
        <f t="shared" si="49"/>
        <v>2.8959945809217013E-4</v>
      </c>
      <c r="T1511" s="97">
        <f t="shared" si="49"/>
        <v>6.3065569643076217E-4</v>
      </c>
      <c r="U1511" s="97">
        <f t="shared" si="49"/>
        <v>3.7324732198233186E-4</v>
      </c>
      <c r="V1511" s="97">
        <f t="shared" si="49"/>
        <v>4.8892185659161927E-4</v>
      </c>
      <c r="W1511" s="93" t="s">
        <v>53</v>
      </c>
    </row>
    <row r="1512" spans="2:27">
      <c r="B1512" s="94" t="s">
        <v>94</v>
      </c>
      <c r="C1512" s="98">
        <f>MAX(C2:C1508)</f>
        <v>0.14328654374954988</v>
      </c>
      <c r="D1512" s="98">
        <f t="shared" ref="D1512:V1512" si="50">MAX(D2:D1508)</f>
        <v>0.14517237034726066</v>
      </c>
      <c r="E1512" s="98">
        <f t="shared" si="50"/>
        <v>0.11661807580174928</v>
      </c>
      <c r="F1512" s="98">
        <f t="shared" si="50"/>
        <v>0.13769531249999994</v>
      </c>
      <c r="G1512" s="98">
        <f t="shared" si="50"/>
        <v>0.21505376344086019</v>
      </c>
      <c r="H1512" s="98">
        <f t="shared" si="50"/>
        <v>0.18862815884476533</v>
      </c>
      <c r="I1512" s="98">
        <f t="shared" si="50"/>
        <v>0.19354838709677416</v>
      </c>
      <c r="J1512" s="98">
        <f t="shared" si="50"/>
        <v>9.7222222222222224E-2</v>
      </c>
      <c r="K1512" s="98">
        <f t="shared" si="50"/>
        <v>0.13729977116704806</v>
      </c>
      <c r="L1512" s="98">
        <f t="shared" si="50"/>
        <v>0.10486891385767794</v>
      </c>
      <c r="M1512" s="98">
        <f t="shared" si="50"/>
        <v>0.15646258503401358</v>
      </c>
      <c r="N1512" s="98">
        <f t="shared" si="50"/>
        <v>8.4151472650771414E-2</v>
      </c>
      <c r="O1512" s="98">
        <f t="shared" si="50"/>
        <v>0.13721973094170398</v>
      </c>
      <c r="P1512" s="98">
        <f t="shared" si="50"/>
        <v>0.32836747361887031</v>
      </c>
      <c r="Q1512" s="98">
        <f t="shared" si="50"/>
        <v>0.11461126005361924</v>
      </c>
      <c r="R1512" s="98">
        <f t="shared" si="50"/>
        <v>0.14537444933920707</v>
      </c>
      <c r="S1512" s="98">
        <f t="shared" si="50"/>
        <v>0.10000000000000009</v>
      </c>
      <c r="T1512" s="98">
        <f t="shared" si="50"/>
        <v>0.15599999999999994</v>
      </c>
      <c r="U1512" s="98">
        <f t="shared" si="50"/>
        <v>8.4965713709474075E-2</v>
      </c>
      <c r="V1512" s="98">
        <f t="shared" si="50"/>
        <v>6.2726167724032361E-2</v>
      </c>
      <c r="W1512" s="94" t="s">
        <v>94</v>
      </c>
    </row>
    <row r="1513" spans="2:27">
      <c r="B1513" s="94" t="s">
        <v>95</v>
      </c>
      <c r="C1513" s="98">
        <f>MIN(C2:C1508)</f>
        <v>-0.17721513905301284</v>
      </c>
      <c r="D1513" s="98">
        <f t="shared" ref="D1513:U1513" si="51">MIN(D1437:D1508)</f>
        <v>-3.3078880407124679E-2</v>
      </c>
      <c r="E1513" s="98">
        <f t="shared" si="51"/>
        <v>-1.8190298507462711E-2</v>
      </c>
      <c r="F1513" s="98">
        <f t="shared" si="51"/>
        <v>-4.8543689320388349E-2</v>
      </c>
      <c r="G1513" s="98">
        <f t="shared" si="51"/>
        <v>-3.7272727272727284E-2</v>
      </c>
      <c r="H1513" s="98">
        <f t="shared" si="51"/>
        <v>-2.2421524663677129E-2</v>
      </c>
      <c r="I1513" s="98">
        <f t="shared" si="51"/>
        <v>-5.1554207733131241E-2</v>
      </c>
      <c r="J1513" s="98">
        <f t="shared" si="51"/>
        <v>-0.21173708920187792</v>
      </c>
      <c r="K1513" s="98">
        <f t="shared" si="51"/>
        <v>-3.634408602150533E-2</v>
      </c>
      <c r="L1513" s="98">
        <f t="shared" si="51"/>
        <v>-3.9130434782608636E-2</v>
      </c>
      <c r="M1513" s="98">
        <f t="shared" si="51"/>
        <v>-3.1890660592255052E-2</v>
      </c>
      <c r="N1513" s="98">
        <f t="shared" si="51"/>
        <v>-4.1493775933609915E-2</v>
      </c>
      <c r="O1513" s="98">
        <f t="shared" si="51"/>
        <v>-2.7777777777777755E-2</v>
      </c>
      <c r="P1513" s="98">
        <f t="shared" si="51"/>
        <v>-3.0614937978358504E-2</v>
      </c>
      <c r="Q1513" s="98">
        <f t="shared" si="51"/>
        <v>-4.0590405904059088E-2</v>
      </c>
      <c r="R1513" s="98">
        <f t="shared" si="51"/>
        <v>-4.5840407470288558E-2</v>
      </c>
      <c r="S1513" s="98">
        <f t="shared" si="51"/>
        <v>-3.0357142857142846E-2</v>
      </c>
      <c r="T1513" s="114">
        <f t="shared" si="51"/>
        <v>-5.2380952380952452E-2</v>
      </c>
      <c r="U1513" s="114">
        <f t="shared" si="51"/>
        <v>-1.5448170269313895E-2</v>
      </c>
      <c r="V1513" s="245">
        <f t="array" ref="V1513">MIN(V1436:V1508)</f>
        <v>-1.3182936796963118E-2</v>
      </c>
      <c r="W1513" s="94" t="s">
        <v>95</v>
      </c>
    </row>
    <row r="1514" spans="2:27">
      <c r="B1514" s="94" t="s">
        <v>96</v>
      </c>
      <c r="C1514" s="98">
        <f>C1512-C1513</f>
        <v>0.32050168280256275</v>
      </c>
      <c r="D1514" s="98">
        <f t="shared" ref="D1514:U1514" si="52">D1512-D1513</f>
        <v>0.17825125075438533</v>
      </c>
      <c r="E1514" s="98">
        <f t="shared" si="52"/>
        <v>0.134808374309212</v>
      </c>
      <c r="F1514" s="98">
        <f t="shared" si="52"/>
        <v>0.1862390018203883</v>
      </c>
      <c r="G1514" s="98">
        <f t="shared" si="52"/>
        <v>0.25232649071358748</v>
      </c>
      <c r="H1514" s="98">
        <f t="shared" si="52"/>
        <v>0.21104968350844247</v>
      </c>
      <c r="I1514" s="98">
        <f t="shared" si="52"/>
        <v>0.2451025948299054</v>
      </c>
      <c r="J1514" s="98">
        <f t="shared" si="52"/>
        <v>0.30895931142410016</v>
      </c>
      <c r="K1514" s="98">
        <f t="shared" si="52"/>
        <v>0.17364385718855338</v>
      </c>
      <c r="L1514" s="98">
        <f t="shared" si="52"/>
        <v>0.14399934864028657</v>
      </c>
      <c r="M1514" s="98">
        <f t="shared" si="52"/>
        <v>0.18835324562626865</v>
      </c>
      <c r="N1514" s="98">
        <f t="shared" si="52"/>
        <v>0.12564524858438134</v>
      </c>
      <c r="O1514" s="98">
        <f t="shared" si="52"/>
        <v>0.16499750871948174</v>
      </c>
      <c r="P1514" s="98">
        <f t="shared" si="52"/>
        <v>0.35898241159722882</v>
      </c>
      <c r="Q1514" s="98">
        <f t="shared" si="52"/>
        <v>0.15520166595767831</v>
      </c>
      <c r="R1514" s="98">
        <f t="shared" si="52"/>
        <v>0.19121485680949563</v>
      </c>
      <c r="S1514" s="98">
        <f t="shared" si="52"/>
        <v>0.13035714285714295</v>
      </c>
      <c r="T1514" s="114">
        <f t="shared" si="52"/>
        <v>0.20838095238095239</v>
      </c>
      <c r="U1514" s="114">
        <f t="shared" si="52"/>
        <v>0.10041388397878798</v>
      </c>
      <c r="V1514" s="245">
        <f>V1512-V1513</f>
        <v>7.5909104520995474E-2</v>
      </c>
      <c r="W1514" s="94" t="s">
        <v>96</v>
      </c>
    </row>
    <row r="1515" spans="2:27">
      <c r="B1515" s="94" t="s">
        <v>97</v>
      </c>
      <c r="C1515" s="98">
        <f>C1514/2</f>
        <v>0.16025084140128137</v>
      </c>
      <c r="D1515" s="98">
        <f t="shared" ref="D1515:U1515" si="53">D1514/2</f>
        <v>8.9125625377192666E-2</v>
      </c>
      <c r="E1515" s="98">
        <f t="shared" si="53"/>
        <v>6.7404187154605999E-2</v>
      </c>
      <c r="F1515" s="98">
        <f t="shared" si="53"/>
        <v>9.311950091019415E-2</v>
      </c>
      <c r="G1515" s="98">
        <f t="shared" si="53"/>
        <v>0.12616324535679374</v>
      </c>
      <c r="H1515" s="98">
        <f t="shared" si="53"/>
        <v>0.10552484175422124</v>
      </c>
      <c r="I1515" s="98">
        <f t="shared" si="53"/>
        <v>0.1225512974149527</v>
      </c>
      <c r="J1515" s="98">
        <f t="shared" si="53"/>
        <v>0.15447965571205008</v>
      </c>
      <c r="K1515" s="98">
        <f t="shared" si="53"/>
        <v>8.682192859427669E-2</v>
      </c>
      <c r="L1515" s="98">
        <f t="shared" si="53"/>
        <v>7.1999674320143286E-2</v>
      </c>
      <c r="M1515" s="98">
        <f t="shared" si="53"/>
        <v>9.4176622813134325E-2</v>
      </c>
      <c r="N1515" s="98">
        <f t="shared" si="53"/>
        <v>6.2822624292190668E-2</v>
      </c>
      <c r="O1515" s="98">
        <f t="shared" si="53"/>
        <v>8.249875435974087E-2</v>
      </c>
      <c r="P1515" s="98">
        <f t="shared" si="53"/>
        <v>0.17949120579861441</v>
      </c>
      <c r="Q1515" s="98">
        <f t="shared" si="53"/>
        <v>7.7600832978839157E-2</v>
      </c>
      <c r="R1515" s="98">
        <f t="shared" si="53"/>
        <v>9.5607428404747813E-2</v>
      </c>
      <c r="S1515" s="98">
        <f t="shared" si="53"/>
        <v>6.5178571428571475E-2</v>
      </c>
      <c r="T1515" s="114">
        <f t="shared" si="53"/>
        <v>0.10419047619047619</v>
      </c>
      <c r="U1515" s="114">
        <f t="shared" si="53"/>
        <v>5.0206941989393988E-2</v>
      </c>
      <c r="V1515" s="245">
        <f>V1514/2</f>
        <v>3.7954552260497737E-2</v>
      </c>
      <c r="W1515" s="94" t="s">
        <v>97</v>
      </c>
    </row>
    <row r="1516" spans="2:27">
      <c r="B1516" s="94" t="s">
        <v>47</v>
      </c>
      <c r="C1516" s="109">
        <f>STDEV(C2:C1507)</f>
        <v>2.2343121637259617E-2</v>
      </c>
      <c r="D1516" s="109">
        <f>STDEV(D1438:D1507)</f>
        <v>1.5312254791060128E-2</v>
      </c>
      <c r="E1516" s="109">
        <f>STDEV(E1438:E1507)</f>
        <v>4.8065861534359626E-3</v>
      </c>
      <c r="F1516" s="109">
        <f>STDEV(F1438:F1507)</f>
        <v>1.7457651090771326E-2</v>
      </c>
      <c r="G1516" s="109">
        <f t="shared" ref="G1516:T1516" si="54">STDEV(G1437:G1508)</f>
        <v>1.342030057046323E-2</v>
      </c>
      <c r="H1516" s="109">
        <f t="shared" si="54"/>
        <v>1.2193909966657325E-2</v>
      </c>
      <c r="I1516" s="109">
        <f t="shared" si="54"/>
        <v>2.2738947720779758E-2</v>
      </c>
      <c r="J1516" s="109">
        <f t="shared" si="54"/>
        <v>2.8031802645639904E-2</v>
      </c>
      <c r="K1516" s="109">
        <f t="shared" si="54"/>
        <v>1.7536605394669516E-2</v>
      </c>
      <c r="L1516" s="109">
        <f t="shared" si="54"/>
        <v>1.6408321690473852E-2</v>
      </c>
      <c r="M1516" s="109">
        <f t="shared" si="54"/>
        <v>1.3303210160500465E-2</v>
      </c>
      <c r="N1516" s="109">
        <f t="shared" si="54"/>
        <v>1.7374241224364585E-2</v>
      </c>
      <c r="O1516" s="109">
        <f t="shared" si="54"/>
        <v>1.4114687117172729E-2</v>
      </c>
      <c r="P1516" s="109">
        <f t="shared" si="54"/>
        <v>1.5682009028029593E-2</v>
      </c>
      <c r="Q1516" s="109">
        <f t="shared" si="54"/>
        <v>1.6484766561312619E-2</v>
      </c>
      <c r="R1516" s="109">
        <f t="shared" si="54"/>
        <v>1.8014888580213044E-2</v>
      </c>
      <c r="S1516" s="109">
        <f t="shared" si="54"/>
        <v>1.6676053548164413E-2</v>
      </c>
      <c r="T1516" s="115">
        <f t="shared" si="54"/>
        <v>2.1968767898120543E-2</v>
      </c>
      <c r="U1516" s="83">
        <f>STDEV(U1437:U1508)</f>
        <v>8.8469558362883997E-3</v>
      </c>
      <c r="V1516" s="245">
        <f>STDEV(V1437:V1508)</f>
        <v>6.9752265735908868E-3</v>
      </c>
      <c r="W1516" s="94" t="s">
        <v>47</v>
      </c>
    </row>
    <row r="1517" spans="2:27">
      <c r="B1517" s="94" t="s">
        <v>54</v>
      </c>
      <c r="C1517" s="98">
        <f>VAR(C2:C1507)</f>
        <v>4.9921508449737894E-4</v>
      </c>
      <c r="D1517" s="98">
        <f t="shared" ref="D1517:T1517" si="55">VAR(D1438:D1507)</f>
        <v>2.3446514678634382E-4</v>
      </c>
      <c r="E1517" s="98">
        <f t="shared" si="55"/>
        <v>2.3103270450402323E-5</v>
      </c>
      <c r="F1517" s="98">
        <f t="shared" si="55"/>
        <v>3.0476958160710924E-4</v>
      </c>
      <c r="G1517" s="98">
        <f t="shared" si="55"/>
        <v>1.8471665923975179E-4</v>
      </c>
      <c r="H1517" s="98">
        <f t="shared" si="55"/>
        <v>1.4280784312924503E-4</v>
      </c>
      <c r="I1517" s="98">
        <f t="shared" si="55"/>
        <v>5.2243516499057906E-4</v>
      </c>
      <c r="J1517" s="98">
        <f t="shared" si="55"/>
        <v>7.9078266620927424E-4</v>
      </c>
      <c r="K1517" s="98">
        <f t="shared" si="55"/>
        <v>3.0404095877046254E-4</v>
      </c>
      <c r="L1517" s="98">
        <f t="shared" si="55"/>
        <v>2.6865706317632582E-4</v>
      </c>
      <c r="M1517" s="98">
        <f t="shared" si="55"/>
        <v>1.8163050441392988E-4</v>
      </c>
      <c r="N1517" s="98">
        <f t="shared" si="55"/>
        <v>2.9928249545358094E-4</v>
      </c>
      <c r="O1517" s="98">
        <f t="shared" si="55"/>
        <v>2.0437599249400443E-4</v>
      </c>
      <c r="P1517" s="98">
        <f t="shared" si="55"/>
        <v>2.5280067013595846E-4</v>
      </c>
      <c r="Q1517" s="98">
        <f t="shared" si="55"/>
        <v>2.7044473091279264E-4</v>
      </c>
      <c r="R1517" s="98">
        <f t="shared" si="55"/>
        <v>3.3349526711330495E-4</v>
      </c>
      <c r="S1517" s="98">
        <f t="shared" si="55"/>
        <v>2.7817439261185905E-4</v>
      </c>
      <c r="T1517" s="114">
        <f t="shared" si="55"/>
        <v>4.9638805333340546E-4</v>
      </c>
      <c r="U1517" s="83">
        <f>VAR(U1438:U1507)</f>
        <v>7.9699125043639055E-5</v>
      </c>
      <c r="V1517" s="245">
        <f>VAR(V1438:V1507)</f>
        <v>4.9436681664919924E-5</v>
      </c>
      <c r="W1517" s="94" t="s">
        <v>54</v>
      </c>
    </row>
    <row r="1518" spans="2:27">
      <c r="B1518" s="94" t="s">
        <v>87</v>
      </c>
      <c r="C1518" s="98">
        <f>'semiodchylenie dzienne'!B1510</f>
        <v>1.5256045801978112E-2</v>
      </c>
      <c r="D1518" s="98">
        <f>'semiodchylenie dzienne'!C1510</f>
        <v>1.7924699323310828E-2</v>
      </c>
      <c r="E1518" s="98">
        <f>'semiodchylenie dzienne'!D1510</f>
        <v>1.7773361811508008E-2</v>
      </c>
      <c r="F1518" s="98">
        <f>'semiodchylenie dzienne'!E1510</f>
        <v>1.8304706143897124E-2</v>
      </c>
      <c r="G1518" s="98">
        <f>'semiodchylenie dzienne'!F1510</f>
        <v>1.6892855859520845E-2</v>
      </c>
      <c r="H1518" s="98">
        <f>'semiodchylenie dzienne'!G1510</f>
        <v>1.9200479992631442E-2</v>
      </c>
      <c r="I1518" s="98">
        <f>'semiodchylenie dzienne'!H1510</f>
        <v>2.1405920035053583E-2</v>
      </c>
      <c r="J1518" s="98">
        <f>'semiodchylenie dzienne'!I1510</f>
        <v>1.5576888485828971E-2</v>
      </c>
      <c r="K1518" s="98">
        <f>'semiodchylenie dzienne'!J1510</f>
        <v>1.6707866047636945E-2</v>
      </c>
      <c r="L1518" s="98">
        <f>'semiodchylenie dzienne'!K1510</f>
        <v>1.605091094365874E-2</v>
      </c>
      <c r="M1518" s="98">
        <f>'semiodchylenie dzienne'!L1510</f>
        <v>1.7802652163793495E-2</v>
      </c>
      <c r="N1518" s="98">
        <f>'semiodchylenie dzienne'!M1510</f>
        <v>1.3694584542407032E-2</v>
      </c>
      <c r="O1518" s="98">
        <f>'semiodchylenie dzienne'!N1510</f>
        <v>1.7631857176488287E-2</v>
      </c>
      <c r="P1518" s="98">
        <f>'semiodchylenie dzienne'!O1510</f>
        <v>2.517200519071976E-2</v>
      </c>
      <c r="Q1518" s="98">
        <f>'semiodchylenie dzienne'!P1510</f>
        <v>1.8423091569861282E-2</v>
      </c>
      <c r="R1518" s="98">
        <f>'semiodchylenie dzienne'!Q1510</f>
        <v>1.9922917623022684E-2</v>
      </c>
      <c r="S1518" s="98">
        <f>'semiodchylenie dzienne'!R1510</f>
        <v>1.2793633588014268E-2</v>
      </c>
      <c r="T1518" s="98">
        <f>'semiodchylenie dzienne'!S1510</f>
        <v>1.6347028152672055E-2</v>
      </c>
      <c r="U1518" s="98">
        <f>'semiodchylenie dzienne'!T1510</f>
        <v>1.2228230784021877E-2</v>
      </c>
      <c r="V1518" s="98">
        <f>'semiodchylenie dzienne'!U1510</f>
        <v>1.0319226549119147E-2</v>
      </c>
      <c r="W1518" s="94" t="s">
        <v>87</v>
      </c>
    </row>
    <row r="1519" spans="2:27">
      <c r="B1519" s="94" t="s">
        <v>90</v>
      </c>
      <c r="C1519" s="98">
        <f>C1518*SQRT(2)</f>
        <v>2.1575306881342567E-2</v>
      </c>
      <c r="D1519" s="98">
        <f t="shared" ref="D1519:G1519" si="56">D1518*SQRT(2)</f>
        <v>2.5349352884486014E-2</v>
      </c>
      <c r="E1519" s="98">
        <f t="shared" si="56"/>
        <v>2.5135329322798668E-2</v>
      </c>
      <c r="F1519" s="98">
        <f t="shared" si="56"/>
        <v>2.5886763683953432E-2</v>
      </c>
      <c r="G1519" s="98">
        <f t="shared" si="56"/>
        <v>2.3890105863748189E-2</v>
      </c>
      <c r="H1519" s="98">
        <f>H1518*SQRT(2)</f>
        <v>2.715357920965265E-2</v>
      </c>
      <c r="I1519" s="98">
        <f t="shared" ref="I1519" si="57">I1518*SQRT(2)</f>
        <v>3.0272542428646739E-2</v>
      </c>
      <c r="J1519" s="98">
        <f t="shared" ref="J1519" si="58">J1518*SQRT(2)</f>
        <v>2.2029046956232638E-2</v>
      </c>
      <c r="K1519" s="98">
        <f t="shared" ref="D1519:V1519" si="59">K1518*SQRT(2)</f>
        <v>2.3628490762881128E-2</v>
      </c>
      <c r="L1519" s="98">
        <f t="shared" si="59"/>
        <v>2.2699415944964923E-2</v>
      </c>
      <c r="M1519" s="98">
        <f t="shared" si="59"/>
        <v>2.5176752136247489E-2</v>
      </c>
      <c r="N1519" s="98">
        <f t="shared" si="59"/>
        <v>1.9367067190936973E-2</v>
      </c>
      <c r="O1519" s="98">
        <f t="shared" si="59"/>
        <v>2.4935211548815124E-2</v>
      </c>
      <c r="P1519" s="98">
        <f t="shared" si="59"/>
        <v>3.5598591132841834E-2</v>
      </c>
      <c r="Q1519" s="98">
        <f t="shared" si="59"/>
        <v>2.6054185958939262E-2</v>
      </c>
      <c r="R1519" s="98">
        <f t="shared" si="59"/>
        <v>2.8175260304520628E-2</v>
      </c>
      <c r="S1519" s="98">
        <f t="shared" si="59"/>
        <v>1.8092930132201739E-2</v>
      </c>
      <c r="T1519" s="114">
        <f t="shared" si="59"/>
        <v>2.3118188918003622E-2</v>
      </c>
      <c r="U1519" s="83">
        <f t="shared" si="59"/>
        <v>1.7293329818591923E-2</v>
      </c>
      <c r="V1519" s="245">
        <f t="shared" si="59"/>
        <v>1.459359013896481E-2</v>
      </c>
      <c r="W1519" s="94" t="s">
        <v>90</v>
      </c>
    </row>
    <row r="1520" spans="2:27">
      <c r="B1520" s="94" t="s">
        <v>104</v>
      </c>
      <c r="C1520" s="98">
        <f t="shared" ref="C1520:V1520" si="60">C1516-C1519</f>
        <v>7.6781475591704978E-4</v>
      </c>
      <c r="D1520" s="98">
        <f t="shared" si="60"/>
        <v>-1.0037098093425886E-2</v>
      </c>
      <c r="E1520" s="98">
        <f t="shared" si="60"/>
        <v>-2.0328743169362704E-2</v>
      </c>
      <c r="F1520" s="98">
        <f t="shared" si="60"/>
        <v>-8.4291125931821066E-3</v>
      </c>
      <c r="G1520" s="98">
        <f t="shared" si="60"/>
        <v>-1.0469805293284959E-2</v>
      </c>
      <c r="H1520" s="98">
        <f t="shared" si="60"/>
        <v>-1.4959669242995325E-2</v>
      </c>
      <c r="I1520" s="98">
        <f t="shared" si="60"/>
        <v>-7.5335947078669814E-3</v>
      </c>
      <c r="J1520" s="98">
        <f t="shared" si="60"/>
        <v>6.0027556894072659E-3</v>
      </c>
      <c r="K1520" s="98">
        <f t="shared" si="60"/>
        <v>-6.0918853682116123E-3</v>
      </c>
      <c r="L1520" s="98">
        <f t="shared" si="60"/>
        <v>-6.2910942544910711E-3</v>
      </c>
      <c r="M1520" s="98">
        <f t="shared" si="60"/>
        <v>-1.1873541975747024E-2</v>
      </c>
      <c r="N1520" s="98">
        <f t="shared" si="60"/>
        <v>-1.9928259665723883E-3</v>
      </c>
      <c r="O1520" s="98">
        <f t="shared" si="60"/>
        <v>-1.0820524431642395E-2</v>
      </c>
      <c r="P1520" s="98">
        <f t="shared" si="60"/>
        <v>-1.9916582104812241E-2</v>
      </c>
      <c r="Q1520" s="98">
        <f t="shared" si="60"/>
        <v>-9.5694193976266426E-3</v>
      </c>
      <c r="R1520" s="98">
        <f t="shared" si="60"/>
        <v>-1.0160371724307584E-2</v>
      </c>
      <c r="S1520" s="98">
        <f t="shared" si="60"/>
        <v>-1.4168765840373264E-3</v>
      </c>
      <c r="T1520" s="114">
        <f t="shared" si="60"/>
        <v>-1.149421019883079E-3</v>
      </c>
      <c r="U1520" s="83">
        <f t="shared" si="60"/>
        <v>-8.4463739823035233E-3</v>
      </c>
      <c r="V1520" s="245">
        <f t="shared" si="60"/>
        <v>-7.6183635653739234E-3</v>
      </c>
      <c r="W1520" s="94" t="s">
        <v>91</v>
      </c>
    </row>
    <row r="1521" spans="1:23">
      <c r="B1521" s="94" t="s">
        <v>92</v>
      </c>
      <c r="C1521" s="106">
        <f t="shared" ref="C1521:T1521" si="61">C1516/C1511</f>
        <v>30.718871348676192</v>
      </c>
      <c r="D1521" s="106">
        <f t="shared" si="61"/>
        <v>24.932183408358171</v>
      </c>
      <c r="E1521" s="106">
        <f t="shared" si="61"/>
        <v>5.5258376002076259</v>
      </c>
      <c r="F1521" s="106">
        <f t="shared" si="61"/>
        <v>17.175055400225514</v>
      </c>
      <c r="G1521" s="106">
        <f t="shared" si="61"/>
        <v>11.293388461694031</v>
      </c>
      <c r="H1521" s="106">
        <f t="shared" si="61"/>
        <v>12.597457470356408</v>
      </c>
      <c r="I1521" s="106">
        <f t="shared" si="61"/>
        <v>14.064386947033945</v>
      </c>
      <c r="J1521" s="106">
        <f t="shared" si="61"/>
        <v>25.000991874993836</v>
      </c>
      <c r="K1521" s="106">
        <f t="shared" si="61"/>
        <v>42.098184973311888</v>
      </c>
      <c r="L1521" s="106">
        <f t="shared" si="61"/>
        <v>28.688863057185788</v>
      </c>
      <c r="M1521" s="106">
        <f t="shared" si="61"/>
        <v>12.340245624933955</v>
      </c>
      <c r="N1521" s="106">
        <f t="shared" si="61"/>
        <v>278.88197065529607</v>
      </c>
      <c r="O1521" s="106">
        <f t="shared" si="61"/>
        <v>16.667975991746943</v>
      </c>
      <c r="P1521" s="106">
        <f t="shared" si="61"/>
        <v>10.215203835554226</v>
      </c>
      <c r="Q1521" s="106">
        <f t="shared" si="61"/>
        <v>-87.518047346891393</v>
      </c>
      <c r="R1521" s="106">
        <f t="shared" si="61"/>
        <v>50.158340637218039</v>
      </c>
      <c r="S1521" s="106">
        <f t="shared" si="61"/>
        <v>57.583165583331187</v>
      </c>
      <c r="T1521" s="116">
        <f t="shared" si="61"/>
        <v>34.834804509741602</v>
      </c>
      <c r="U1521" s="99">
        <f>U1516/U1511</f>
        <v>23.702663931523617</v>
      </c>
      <c r="V1521" s="248">
        <f>V1516/V1511</f>
        <v>14.266546851099498</v>
      </c>
      <c r="W1521" s="94" t="s">
        <v>92</v>
      </c>
    </row>
    <row r="1522" spans="1:23">
      <c r="B1522" s="94" t="s">
        <v>93</v>
      </c>
      <c r="C1522" s="20">
        <f>C1511/C1516</f>
        <v>3.2553279339251971E-2</v>
      </c>
      <c r="D1522" s="20">
        <f t="shared" ref="D1522:V1522" si="62">D1511/D1516</f>
        <v>4.0108801689015483E-2</v>
      </c>
      <c r="E1522" s="20">
        <f t="shared" si="62"/>
        <v>0.18096804002390993</v>
      </c>
      <c r="F1522" s="20">
        <f t="shared" si="62"/>
        <v>5.8223975218552694E-2</v>
      </c>
      <c r="G1522" s="20">
        <f t="shared" si="62"/>
        <v>8.8547383576850588E-2</v>
      </c>
      <c r="H1522" s="20">
        <f t="shared" si="62"/>
        <v>7.9381097523301095E-2</v>
      </c>
      <c r="I1522" s="20">
        <f t="shared" si="62"/>
        <v>7.1101570496173758E-2</v>
      </c>
      <c r="J1522" s="20">
        <f t="shared" si="62"/>
        <v>3.999841306297159E-2</v>
      </c>
      <c r="K1522" s="20">
        <f t="shared" si="62"/>
        <v>2.3753993209777318E-2</v>
      </c>
      <c r="L1522" s="20">
        <f t="shared" si="62"/>
        <v>3.4856731617655616E-2</v>
      </c>
      <c r="M1522" s="20">
        <f t="shared" si="62"/>
        <v>8.1035664150757289E-2</v>
      </c>
      <c r="N1522" s="20">
        <f t="shared" si="62"/>
        <v>3.5857463200302067E-3</v>
      </c>
      <c r="O1522" s="20">
        <f t="shared" si="62"/>
        <v>5.9995286799977662E-2</v>
      </c>
      <c r="P1522" s="20">
        <f t="shared" si="62"/>
        <v>9.7893298665218953E-2</v>
      </c>
      <c r="Q1522" s="20">
        <f t="shared" si="62"/>
        <v>-1.1426214710165371E-2</v>
      </c>
      <c r="R1522" s="20">
        <f t="shared" si="62"/>
        <v>1.9936863685996602E-2</v>
      </c>
      <c r="S1522" s="20">
        <f t="shared" si="62"/>
        <v>1.7366186625375001E-2</v>
      </c>
      <c r="T1522" s="117">
        <f t="shared" si="62"/>
        <v>2.8706921542227936E-2</v>
      </c>
      <c r="U1522" s="20">
        <f t="shared" si="62"/>
        <v>4.2189350652271577E-2</v>
      </c>
      <c r="V1522" s="249">
        <f t="shared" si="62"/>
        <v>7.0094046613875013E-2</v>
      </c>
      <c r="W1522" s="94" t="s">
        <v>93</v>
      </c>
    </row>
    <row r="1523" spans="1:23">
      <c r="B1523" s="94" t="s">
        <v>100</v>
      </c>
      <c r="C1523" s="108">
        <f>NORMDIST(0,C1511,C1516,1)</f>
        <v>0.48701541387528313</v>
      </c>
      <c r="D1523" s="108">
        <f t="shared" ref="D1523:T1523" si="63">NORMDIST(0,D1511,D1516,1)</f>
        <v>0.48400319235829292</v>
      </c>
      <c r="E1523" s="108">
        <f t="shared" si="63"/>
        <v>0.42819633107597632</v>
      </c>
      <c r="F1523" s="108">
        <f t="shared" si="63"/>
        <v>0.47678511182559224</v>
      </c>
      <c r="G1523" s="108">
        <f t="shared" si="63"/>
        <v>0.46472081278038757</v>
      </c>
      <c r="H1523" s="108">
        <f t="shared" si="63"/>
        <v>0.46836475159115465</v>
      </c>
      <c r="I1523" s="108">
        <f t="shared" si="63"/>
        <v>0.47165845913055648</v>
      </c>
      <c r="J1523" s="108">
        <f>NORMDIST(0,J1511,J1516,1)</f>
        <v>0.48404719573719179</v>
      </c>
      <c r="K1523" s="108">
        <f t="shared" si="63"/>
        <v>0.4905244188915342</v>
      </c>
      <c r="L1523" s="108">
        <f>NORMDIST(0,L1511,L1516,1)</f>
        <v>0.48609699139820373</v>
      </c>
      <c r="M1523" s="108">
        <f t="shared" si="63"/>
        <v>0.46770679493418865</v>
      </c>
      <c r="N1523" s="108">
        <f t="shared" si="63"/>
        <v>0.49856949725161326</v>
      </c>
      <c r="O1523" s="108">
        <f t="shared" si="63"/>
        <v>0.47607969425943708</v>
      </c>
      <c r="P1523" s="108">
        <f>NORMDIST(0,P1511,P1516,1)</f>
        <v>0.46100851065964532</v>
      </c>
      <c r="Q1523" s="108">
        <f t="shared" si="63"/>
        <v>0.5045583009652137</v>
      </c>
      <c r="R1523" s="108">
        <f t="shared" si="63"/>
        <v>0.4920468690070201</v>
      </c>
      <c r="S1523" s="108">
        <f t="shared" si="63"/>
        <v>0.49307224212487366</v>
      </c>
      <c r="T1523" s="108">
        <f t="shared" si="63"/>
        <v>0.48854916802585413</v>
      </c>
      <c r="U1523" s="108">
        <f>NORMSDIST(-U1511/U1516)</f>
        <v>0.4831738759756723</v>
      </c>
      <c r="V1523" s="251">
        <f>NORMSDIST(-V1511/V1516)</f>
        <v>0.47205940258158297</v>
      </c>
      <c r="W1523" s="94" t="s">
        <v>100</v>
      </c>
    </row>
    <row r="1524" spans="1:23" ht="15" thickBot="1">
      <c r="B1524" s="113" t="s">
        <v>99</v>
      </c>
      <c r="C1524" s="108">
        <f>1-C1523</f>
        <v>0.51298458612471687</v>
      </c>
      <c r="D1524" s="108">
        <f t="shared" ref="D1524:T1524" si="64">1-D1523</f>
        <v>0.51599680764170708</v>
      </c>
      <c r="E1524" s="108">
        <f t="shared" si="64"/>
        <v>0.57180366892402368</v>
      </c>
      <c r="F1524" s="108">
        <f t="shared" si="64"/>
        <v>0.52321488817440776</v>
      </c>
      <c r="G1524" s="108">
        <f t="shared" si="64"/>
        <v>0.53527918721961243</v>
      </c>
      <c r="H1524" s="108">
        <f t="shared" si="64"/>
        <v>0.53163524840884535</v>
      </c>
      <c r="I1524" s="108">
        <f t="shared" si="64"/>
        <v>0.52834154086944352</v>
      </c>
      <c r="J1524" s="108">
        <f t="shared" si="64"/>
        <v>0.51595280426280821</v>
      </c>
      <c r="K1524" s="108">
        <f t="shared" si="64"/>
        <v>0.5094755811084658</v>
      </c>
      <c r="L1524" s="108">
        <f t="shared" si="64"/>
        <v>0.51390300860179627</v>
      </c>
      <c r="M1524" s="108">
        <f t="shared" si="64"/>
        <v>0.53229320506581135</v>
      </c>
      <c r="N1524" s="108">
        <f t="shared" si="64"/>
        <v>0.50143050274838674</v>
      </c>
      <c r="O1524" s="108">
        <f t="shared" si="64"/>
        <v>0.52392030574056292</v>
      </c>
      <c r="P1524" s="108">
        <f t="shared" si="64"/>
        <v>0.53899148934035468</v>
      </c>
      <c r="Q1524" s="108">
        <f t="shared" si="64"/>
        <v>0.4954416990347863</v>
      </c>
      <c r="R1524" s="108">
        <f t="shared" si="64"/>
        <v>0.5079531309929799</v>
      </c>
      <c r="S1524" s="108">
        <f t="shared" si="64"/>
        <v>0.50692775787512634</v>
      </c>
      <c r="T1524" s="118">
        <f t="shared" si="64"/>
        <v>0.51145083197414587</v>
      </c>
      <c r="U1524" s="101">
        <f>1-U1523</f>
        <v>0.5168261240243277</v>
      </c>
      <c r="V1524" s="252">
        <f>1-V1523</f>
        <v>0.52794059741841703</v>
      </c>
      <c r="W1524" s="95" t="s">
        <v>99</v>
      </c>
    </row>
    <row r="1525" spans="1:23" ht="15" thickBot="1"/>
    <row r="1526" spans="1:23">
      <c r="A1526" s="26" t="s">
        <v>203</v>
      </c>
      <c r="B1526" s="27" t="s">
        <v>69</v>
      </c>
      <c r="C1526" s="35">
        <f>SLOPE(C2:C1508,$V$2:$V$1508)</f>
        <v>0.77410628623491706</v>
      </c>
      <c r="D1526" s="35">
        <f>SLOPE(D2:D1508,$V$2:$V$1508)</f>
        <v>1.4936255431268943</v>
      </c>
      <c r="E1526" s="35">
        <f>SLOPE(E2:E1508,$V$2:$V$1508)</f>
        <v>1.3230585555721726</v>
      </c>
      <c r="F1526" s="35">
        <f>SLOPE(F2:F1508,$V$2:$V$1508)</f>
        <v>1.3373607082359664</v>
      </c>
      <c r="G1526" s="35">
        <f t="shared" ref="G1526:U1526" si="65">SLOPE(G2:G1508,$V$2:$V$1508)</f>
        <v>1.1543532831609618</v>
      </c>
      <c r="H1526" s="35">
        <f t="shared" si="65"/>
        <v>7.7040976823078075E-2</v>
      </c>
      <c r="I1526" s="35">
        <f t="shared" si="65"/>
        <v>1.5417776293634438</v>
      </c>
      <c r="J1526" s="35">
        <f t="shared" si="65"/>
        <v>-1.8584755084201379E-3</v>
      </c>
      <c r="K1526" s="35">
        <f t="shared" si="65"/>
        <v>1.2409226916422784</v>
      </c>
      <c r="L1526" s="35">
        <f t="shared" si="65"/>
        <v>1.339237113003249</v>
      </c>
      <c r="M1526" s="35">
        <f t="shared" si="65"/>
        <v>1.086718343320348</v>
      </c>
      <c r="N1526" s="35">
        <f t="shared" si="65"/>
        <v>0.80720839266315259</v>
      </c>
      <c r="O1526" s="35">
        <f t="shared" si="65"/>
        <v>1.0460751214597759</v>
      </c>
      <c r="P1526" s="35">
        <f t="shared" si="65"/>
        <v>8.3486237068629759E-2</v>
      </c>
      <c r="Q1526" s="35">
        <f t="shared" si="65"/>
        <v>0.86218041750386143</v>
      </c>
      <c r="R1526" s="35">
        <f t="shared" si="65"/>
        <v>0.93857531845623965</v>
      </c>
      <c r="S1526" s="35">
        <f t="shared" si="65"/>
        <v>7.7085973164452162E-2</v>
      </c>
      <c r="T1526" s="35">
        <f t="shared" si="65"/>
        <v>0.59820301551846311</v>
      </c>
      <c r="U1526" s="35">
        <f t="shared" si="65"/>
        <v>1.1733398216018609</v>
      </c>
    </row>
    <row r="1527" spans="1:23" ht="15" thickBot="1">
      <c r="A1527" s="28"/>
      <c r="B1527" s="29"/>
      <c r="C1527" s="36" t="str">
        <f>IF(C1526&lt;1,"defensywna","agresywna")</f>
        <v>defensywna</v>
      </c>
      <c r="D1527" s="36" t="str">
        <f t="shared" ref="D1527:U1527" si="66">IF(D1526&lt;1,"defensywna","agresywna")</f>
        <v>agresywna</v>
      </c>
      <c r="E1527" s="36" t="str">
        <f t="shared" si="66"/>
        <v>agresywna</v>
      </c>
      <c r="F1527" s="36" t="str">
        <f t="shared" si="66"/>
        <v>agresywna</v>
      </c>
      <c r="G1527" s="36" t="str">
        <f t="shared" si="66"/>
        <v>agresywna</v>
      </c>
      <c r="H1527" s="36" t="str">
        <f t="shared" si="66"/>
        <v>defensywna</v>
      </c>
      <c r="I1527" s="36" t="str">
        <f t="shared" si="66"/>
        <v>agresywna</v>
      </c>
      <c r="J1527" s="36" t="str">
        <f t="shared" si="66"/>
        <v>defensywna</v>
      </c>
      <c r="K1527" s="36" t="str">
        <f t="shared" si="66"/>
        <v>agresywna</v>
      </c>
      <c r="L1527" s="36" t="str">
        <f t="shared" si="66"/>
        <v>agresywna</v>
      </c>
      <c r="M1527" s="36" t="str">
        <f t="shared" si="66"/>
        <v>agresywna</v>
      </c>
      <c r="N1527" s="36" t="str">
        <f t="shared" si="66"/>
        <v>defensywna</v>
      </c>
      <c r="O1527" s="36" t="str">
        <f t="shared" si="66"/>
        <v>agresywna</v>
      </c>
      <c r="P1527" s="36" t="str">
        <f t="shared" si="66"/>
        <v>defensywna</v>
      </c>
      <c r="Q1527" s="36" t="str">
        <f t="shared" si="66"/>
        <v>defensywna</v>
      </c>
      <c r="R1527" s="36" t="str">
        <f t="shared" si="66"/>
        <v>defensywna</v>
      </c>
      <c r="S1527" s="36" t="str">
        <f t="shared" si="66"/>
        <v>defensywna</v>
      </c>
      <c r="T1527" s="36" t="str">
        <f t="shared" si="66"/>
        <v>defensywna</v>
      </c>
      <c r="U1527" s="36" t="str">
        <f t="shared" si="66"/>
        <v>agresywna</v>
      </c>
    </row>
    <row r="1528" spans="1:23">
      <c r="A1528" s="37"/>
      <c r="B1528" s="39" t="s">
        <v>70</v>
      </c>
      <c r="C1528" s="68">
        <f>INTERCEPT(C2:C1508,$V$2:$V$1508)</f>
        <v>3.4886439730337808E-4</v>
      </c>
      <c r="D1528" s="68">
        <f t="shared" ref="D1528:U1528" si="67">INTERCEPT(D2:D1508,$V$2:$V$1508)</f>
        <v>-1.1610998277195896E-4</v>
      </c>
      <c r="E1528" s="68">
        <f t="shared" si="67"/>
        <v>2.2296623002359783E-4</v>
      </c>
      <c r="F1528" s="68">
        <f t="shared" si="67"/>
        <v>3.6258896407979761E-4</v>
      </c>
      <c r="G1528" s="68">
        <f t="shared" si="67"/>
        <v>6.2394395196374575E-4</v>
      </c>
      <c r="H1528" s="68">
        <f t="shared" si="67"/>
        <v>9.3029893883160705E-4</v>
      </c>
      <c r="I1528" s="68">
        <f t="shared" si="67"/>
        <v>8.6296611337803109E-4</v>
      </c>
      <c r="J1528" s="68">
        <f t="shared" si="67"/>
        <v>1.1221362704160116E-3</v>
      </c>
      <c r="K1528" s="68">
        <f t="shared" si="67"/>
        <v>-1.9014982081688833E-4</v>
      </c>
      <c r="L1528" s="68">
        <f t="shared" si="67"/>
        <v>-8.2841830244944356E-5</v>
      </c>
      <c r="M1528" s="68">
        <f t="shared" si="67"/>
        <v>5.4671412068490436E-4</v>
      </c>
      <c r="N1528" s="68">
        <f t="shared" si="67"/>
        <v>-3.3236220446362301E-4</v>
      </c>
      <c r="O1528" s="68">
        <f t="shared" si="67"/>
        <v>3.3536571116831056E-4</v>
      </c>
      <c r="P1528" s="68">
        <f t="shared" si="67"/>
        <v>1.4943453474241183E-3</v>
      </c>
      <c r="Q1528" s="68">
        <f t="shared" si="67"/>
        <v>-6.0989733261943783E-4</v>
      </c>
      <c r="R1528" s="68">
        <f t="shared" si="67"/>
        <v>-9.9729609308570619E-5</v>
      </c>
      <c r="S1528" s="68">
        <f t="shared" si="67"/>
        <v>2.5191044097543444E-4</v>
      </c>
      <c r="T1528" s="68">
        <f t="shared" si="67"/>
        <v>3.3818116746476992E-4</v>
      </c>
      <c r="U1528" s="68">
        <f t="shared" si="67"/>
        <v>-2.0042416200812934E-4</v>
      </c>
    </row>
    <row r="1529" spans="1:23">
      <c r="A1529" s="37"/>
      <c r="B1529" s="39" t="s">
        <v>182</v>
      </c>
      <c r="C1529" s="68">
        <f>RSQ(C2:C1508,$V$2:$V$1508)</f>
        <v>0.25179334412765486</v>
      </c>
      <c r="D1529" s="68">
        <f t="shared" ref="D1529:U1529" si="68">RSQ(D2:D1508,$V$2:$V$1508)</f>
        <v>0.67042844947399316</v>
      </c>
      <c r="E1529" s="68">
        <f t="shared" si="68"/>
        <v>0.53579207661769745</v>
      </c>
      <c r="F1529" s="68">
        <f t="shared" si="68"/>
        <v>0.51267111147402955</v>
      </c>
      <c r="G1529" s="68">
        <f t="shared" si="68"/>
        <v>0.42289932770681748</v>
      </c>
      <c r="H1529" s="68">
        <f t="shared" si="68"/>
        <v>1.4499127758867869E-3</v>
      </c>
      <c r="I1529" s="68">
        <f t="shared" si="68"/>
        <v>0.51964375817948927</v>
      </c>
      <c r="J1529" s="68">
        <f t="shared" si="68"/>
        <v>1.4010289642226626E-6</v>
      </c>
      <c r="K1529" s="68">
        <f t="shared" si="68"/>
        <v>0.5582280908617504</v>
      </c>
      <c r="L1529" s="68">
        <f t="shared" si="68"/>
        <v>0.67758345492008831</v>
      </c>
      <c r="M1529" s="68">
        <f t="shared" si="68"/>
        <v>0.35035974199310643</v>
      </c>
      <c r="N1529" s="68">
        <f t="shared" si="68"/>
        <v>0.36123522801289248</v>
      </c>
      <c r="O1529" s="68">
        <f t="shared" si="68"/>
        <v>0.3491976585575281</v>
      </c>
      <c r="P1529" s="68">
        <f t="shared" si="68"/>
        <v>9.4614605231089133E-4</v>
      </c>
      <c r="Q1529" s="68">
        <f t="shared" si="68"/>
        <v>0.23938613829873207</v>
      </c>
      <c r="R1529" s="68">
        <f t="shared" si="68"/>
        <v>0.22426356502648154</v>
      </c>
      <c r="S1529" s="68">
        <f t="shared" si="68"/>
        <v>3.5522662370365879E-3</v>
      </c>
      <c r="T1529" s="68">
        <f t="shared" si="68"/>
        <v>0.12581559200916664</v>
      </c>
      <c r="U1529" s="68">
        <f t="shared" si="68"/>
        <v>0.96331175156112636</v>
      </c>
    </row>
    <row r="1530" spans="1:23" ht="15" thickBot="1">
      <c r="A1530" s="37"/>
      <c r="B1530" s="39"/>
      <c r="C1530" s="68"/>
      <c r="D1530" s="68"/>
      <c r="E1530" s="68"/>
      <c r="F1530" s="68"/>
      <c r="G1530" s="68"/>
      <c r="H1530" s="68"/>
      <c r="I1530" s="68"/>
      <c r="J1530" s="68"/>
      <c r="K1530" s="68"/>
      <c r="L1530" s="68"/>
      <c r="M1530" s="68"/>
      <c r="N1530" s="68"/>
      <c r="O1530" s="68"/>
      <c r="P1530" s="68"/>
      <c r="Q1530" s="68"/>
      <c r="R1530" s="68"/>
      <c r="S1530" s="68"/>
      <c r="T1530" s="68"/>
      <c r="U1530" s="7"/>
    </row>
    <row r="1531" spans="1:23">
      <c r="A1531" s="37"/>
      <c r="B1531" s="148" t="s">
        <v>129</v>
      </c>
      <c r="C1531" s="149">
        <f t="array" ref="C1531:T1531">'beta wzrostów'!Z1507:AQ1507</f>
        <v>0</v>
      </c>
      <c r="D1531" s="149">
        <v>0</v>
      </c>
      <c r="E1531" s="149">
        <v>0</v>
      </c>
      <c r="F1531" s="149">
        <v>0</v>
      </c>
      <c r="G1531" s="149">
        <v>0</v>
      </c>
      <c r="H1531" s="149">
        <v>0</v>
      </c>
      <c r="I1531" s="149">
        <v>0</v>
      </c>
      <c r="J1531" s="149">
        <v>0</v>
      </c>
      <c r="K1531" s="149">
        <v>0</v>
      </c>
      <c r="L1531" s="149">
        <v>0</v>
      </c>
      <c r="M1531" s="149">
        <v>0</v>
      </c>
      <c r="N1531" s="149">
        <v>0</v>
      </c>
      <c r="O1531" s="149">
        <v>0</v>
      </c>
      <c r="P1531" s="149">
        <v>0</v>
      </c>
      <c r="Q1531" s="149">
        <v>0</v>
      </c>
      <c r="R1531" s="149">
        <v>0</v>
      </c>
      <c r="S1531" s="149">
        <v>0</v>
      </c>
      <c r="T1531" s="150">
        <v>0</v>
      </c>
      <c r="U1531" s="150"/>
    </row>
    <row r="1532" spans="1:23" ht="15" thickBot="1">
      <c r="A1532" s="37"/>
      <c r="B1532" s="151" t="s">
        <v>130</v>
      </c>
      <c r="C1532" s="152">
        <f>'beta spadkow'!Z1507</f>
        <v>0</v>
      </c>
      <c r="D1532" s="152">
        <f>'beta spadkow'!AA1507</f>
        <v>0</v>
      </c>
      <c r="E1532" s="152">
        <f>'beta spadkow'!AB1507</f>
        <v>0</v>
      </c>
      <c r="F1532" s="152">
        <f>'beta spadkow'!AC1507</f>
        <v>0</v>
      </c>
      <c r="G1532" s="152">
        <f>'beta spadkow'!AD1507</f>
        <v>0</v>
      </c>
      <c r="H1532" s="152">
        <f>'beta spadkow'!AE1507</f>
        <v>0</v>
      </c>
      <c r="I1532" s="152">
        <f>'beta spadkow'!AF1507</f>
        <v>0</v>
      </c>
      <c r="J1532" s="152">
        <f>'beta spadkow'!AG1507</f>
        <v>0</v>
      </c>
      <c r="K1532" s="152">
        <f>'beta spadkow'!AH1507</f>
        <v>0</v>
      </c>
      <c r="L1532" s="152">
        <f>'beta spadkow'!AI1507</f>
        <v>0</v>
      </c>
      <c r="M1532" s="152">
        <f>'beta spadkow'!AJ1507</f>
        <v>0</v>
      </c>
      <c r="N1532" s="152">
        <f>'beta spadkow'!AK1507</f>
        <v>0</v>
      </c>
      <c r="O1532" s="152">
        <f>'beta spadkow'!AL1507</f>
        <v>0</v>
      </c>
      <c r="P1532" s="152">
        <f>'beta spadkow'!AM1507</f>
        <v>0</v>
      </c>
      <c r="Q1532" s="152">
        <f>'beta spadkow'!AN1507</f>
        <v>0</v>
      </c>
      <c r="R1532" s="152">
        <f>'beta spadkow'!AO1507</f>
        <v>0</v>
      </c>
      <c r="S1532" s="152">
        <f>'beta spadkow'!AP1507</f>
        <v>0</v>
      </c>
      <c r="T1532" s="153">
        <f>'beta spadkow'!AQ1507</f>
        <v>0</v>
      </c>
      <c r="U1532" s="7"/>
    </row>
    <row r="1533" spans="1:23">
      <c r="A1533" s="37" t="s">
        <v>176</v>
      </c>
      <c r="B1533" s="39" t="s">
        <v>207</v>
      </c>
      <c r="C1533" s="68">
        <f>C1531-C1532</f>
        <v>0</v>
      </c>
      <c r="D1533" s="68">
        <f t="shared" ref="D1533:T1533" si="69">D1531-D1532</f>
        <v>0</v>
      </c>
      <c r="E1533" s="68">
        <f t="shared" si="69"/>
        <v>0</v>
      </c>
      <c r="F1533" s="68">
        <f t="shared" si="69"/>
        <v>0</v>
      </c>
      <c r="G1533" s="68">
        <f t="shared" si="69"/>
        <v>0</v>
      </c>
      <c r="H1533" s="68">
        <f t="shared" si="69"/>
        <v>0</v>
      </c>
      <c r="I1533" s="68">
        <f t="shared" si="69"/>
        <v>0</v>
      </c>
      <c r="J1533" s="68">
        <f t="shared" si="69"/>
        <v>0</v>
      </c>
      <c r="K1533" s="68">
        <f t="shared" si="69"/>
        <v>0</v>
      </c>
      <c r="L1533" s="68">
        <f t="shared" si="69"/>
        <v>0</v>
      </c>
      <c r="M1533" s="68">
        <f t="shared" si="69"/>
        <v>0</v>
      </c>
      <c r="N1533" s="68">
        <f t="shared" si="69"/>
        <v>0</v>
      </c>
      <c r="O1533" s="68">
        <f t="shared" si="69"/>
        <v>0</v>
      </c>
      <c r="P1533" s="68">
        <f t="shared" si="69"/>
        <v>0</v>
      </c>
      <c r="Q1533" s="68">
        <f t="shared" si="69"/>
        <v>0</v>
      </c>
      <c r="R1533" s="68">
        <f t="shared" si="69"/>
        <v>0</v>
      </c>
      <c r="S1533" s="68">
        <f t="shared" si="69"/>
        <v>0</v>
      </c>
      <c r="T1533" s="68">
        <f t="shared" si="69"/>
        <v>0</v>
      </c>
      <c r="U1533" s="7"/>
    </row>
    <row r="1534" spans="1:23" ht="15" thickBot="1">
      <c r="A1534" s="23"/>
      <c r="B1534" s="23"/>
    </row>
    <row r="1535" spans="1:23" ht="15" thickBot="1">
      <c r="A1535" s="64" t="s">
        <v>176</v>
      </c>
      <c r="B1535" s="30" t="s">
        <v>59</v>
      </c>
      <c r="C1535" s="33">
        <f>(C$1511-$X$1509)/C$1516</f>
        <v>2.6805700186299814E-2</v>
      </c>
      <c r="D1535" s="33">
        <f t="shared" ref="D1535:T1535" si="70">(D$1511-$X$1509)/D$1516</f>
        <v>3.1722129583143563E-2</v>
      </c>
      <c r="E1535" s="33">
        <f t="shared" si="70"/>
        <v>0.15425077000423326</v>
      </c>
      <c r="F1535" s="33">
        <f t="shared" si="70"/>
        <v>5.0867953525458261E-2</v>
      </c>
      <c r="G1535" s="33">
        <f t="shared" si="70"/>
        <v>7.8978383280625841E-2</v>
      </c>
      <c r="H1535" s="33">
        <f t="shared" si="70"/>
        <v>6.8849704353650634E-2</v>
      </c>
      <c r="I1535" s="33">
        <f t="shared" si="70"/>
        <v>6.5454041784155412E-2</v>
      </c>
      <c r="J1535" s="33">
        <f t="shared" si="70"/>
        <v>3.5417228550595529E-2</v>
      </c>
      <c r="K1535" s="33">
        <f t="shared" si="70"/>
        <v>1.6431090216634626E-2</v>
      </c>
      <c r="L1535" s="33">
        <f t="shared" si="70"/>
        <v>2.7030284613709831E-2</v>
      </c>
      <c r="M1535" s="33">
        <f>(M$1511-$X$1509)/M$1516</f>
        <v>7.1382440711839856E-2</v>
      </c>
      <c r="N1535" s="33">
        <f t="shared" si="70"/>
        <v>-3.8055899965221875E-3</v>
      </c>
      <c r="O1535" s="33">
        <f t="shared" si="70"/>
        <v>5.0897043313025268E-2</v>
      </c>
      <c r="P1535" s="33">
        <f t="shared" si="70"/>
        <v>8.970436956151448E-2</v>
      </c>
      <c r="Q1535" s="33">
        <f t="shared" si="70"/>
        <v>-1.9216368101573917E-2</v>
      </c>
      <c r="R1535" s="33">
        <f t="shared" si="70"/>
        <v>1.2808378846226974E-2</v>
      </c>
      <c r="S1535" s="33">
        <f t="shared" si="70"/>
        <v>9.6653922040040533E-3</v>
      </c>
      <c r="T1535" s="33">
        <f t="shared" si="70"/>
        <v>2.2861402087986076E-2</v>
      </c>
      <c r="U1535" s="34"/>
    </row>
    <row r="1536" spans="1:23" ht="15" thickBot="1">
      <c r="A1536" s="64" t="s">
        <v>176</v>
      </c>
      <c r="B1536" s="31" t="s">
        <v>60</v>
      </c>
      <c r="C1536" s="22">
        <f>(C$1511-$X$1509)/C1526</f>
        <v>7.7369610670317574E-4</v>
      </c>
      <c r="D1536" s="22">
        <f t="shared" ref="D1536:T1536" si="71">(D$1511-$X$1509)/D1526</f>
        <v>3.2520689869512583E-4</v>
      </c>
      <c r="E1536" s="22">
        <f t="shared" si="71"/>
        <v>5.6038307007398255E-4</v>
      </c>
      <c r="F1536" s="22">
        <f t="shared" si="71"/>
        <v>6.6402054350794858E-4</v>
      </c>
      <c r="G1536" s="22">
        <f t="shared" si="71"/>
        <v>9.1818826840678151E-4</v>
      </c>
      <c r="H1536" s="22">
        <f t="shared" si="71"/>
        <v>1.0897409803712397E-2</v>
      </c>
      <c r="I1536" s="22">
        <f t="shared" si="71"/>
        <v>9.6535064843179992E-4</v>
      </c>
      <c r="J1536" s="22">
        <f t="shared" si="71"/>
        <v>-0.53420599652119638</v>
      </c>
      <c r="K1536" s="22">
        <f t="shared" si="71"/>
        <v>2.3220265635725854E-4</v>
      </c>
      <c r="L1536" s="22">
        <f t="shared" si="71"/>
        <v>3.3117481663289352E-4</v>
      </c>
      <c r="M1536" s="22">
        <f t="shared" si="71"/>
        <v>8.7383784068429749E-4</v>
      </c>
      <c r="N1536" s="22">
        <f t="shared" si="71"/>
        <v>-8.1910990026334832E-5</v>
      </c>
      <c r="O1536" s="22">
        <f t="shared" si="71"/>
        <v>6.8675358663537842E-4</v>
      </c>
      <c r="P1536" s="22">
        <f t="shared" si="71"/>
        <v>1.6850019628516257E-2</v>
      </c>
      <c r="Q1536" s="22">
        <f t="shared" si="71"/>
        <v>-3.6741421618901639E-4</v>
      </c>
      <c r="R1536" s="22">
        <f t="shared" si="71"/>
        <v>2.4584230297836751E-4</v>
      </c>
      <c r="S1536" s="22">
        <f t="shared" si="71"/>
        <v>2.090919934475318E-3</v>
      </c>
      <c r="T1536" s="22">
        <f t="shared" si="71"/>
        <v>8.3957590193905216E-4</v>
      </c>
      <c r="U1536" s="22"/>
    </row>
    <row r="1537" spans="1:21" ht="15" thickBot="1">
      <c r="A1537" s="64" t="s">
        <v>176</v>
      </c>
      <c r="B1537" s="79" t="s">
        <v>74</v>
      </c>
      <c r="C1537" s="80"/>
      <c r="D1537" s="80"/>
      <c r="E1537" s="80"/>
      <c r="F1537" s="80"/>
      <c r="G1537" s="80"/>
      <c r="H1537" s="80"/>
      <c r="I1537" s="80"/>
      <c r="J1537" s="80"/>
      <c r="K1537" s="80"/>
      <c r="L1537" s="80"/>
      <c r="M1537" s="80"/>
      <c r="N1537" s="80"/>
      <c r="O1537" s="80"/>
      <c r="P1537" s="80"/>
      <c r="Q1537" s="80"/>
      <c r="R1537" s="80"/>
      <c r="S1537" s="80"/>
      <c r="T1537" s="80"/>
      <c r="U1537" s="80"/>
    </row>
    <row r="1538" spans="1:21" ht="15" thickBot="1">
      <c r="A1538" s="237"/>
      <c r="B1538" s="88" t="s">
        <v>85</v>
      </c>
      <c r="C1538" s="89"/>
      <c r="D1538" s="89"/>
      <c r="E1538" s="89"/>
      <c r="F1538" s="89"/>
      <c r="G1538" s="89"/>
      <c r="H1538" s="89"/>
      <c r="I1538" s="89"/>
      <c r="J1538" s="89"/>
      <c r="K1538" s="89"/>
      <c r="L1538" s="89"/>
      <c r="M1538" s="89"/>
      <c r="N1538" s="89"/>
      <c r="O1538" s="89"/>
      <c r="P1538" s="89"/>
      <c r="Q1538" s="89"/>
      <c r="R1538" s="89"/>
      <c r="S1538" s="89"/>
      <c r="T1538" s="90"/>
      <c r="U1538" s="90"/>
    </row>
    <row r="1539" spans="1:21" ht="15" thickBot="1">
      <c r="B1539" s="88" t="s">
        <v>86</v>
      </c>
      <c r="C1539" s="22"/>
      <c r="D1539" s="22"/>
      <c r="E1539" s="22"/>
      <c r="F1539" s="22"/>
      <c r="G1539" s="22"/>
      <c r="H1539" s="22"/>
      <c r="I1539" s="22"/>
      <c r="J1539" s="22"/>
      <c r="K1539" s="22"/>
      <c r="L1539" s="22"/>
      <c r="M1539" s="22"/>
      <c r="N1539" s="22"/>
      <c r="O1539" s="22"/>
      <c r="P1539" s="22"/>
      <c r="Q1539" s="22"/>
      <c r="R1539" s="22"/>
      <c r="S1539" s="22"/>
      <c r="T1539" s="142"/>
      <c r="U1539" s="142"/>
    </row>
    <row r="1540" spans="1:21" ht="15" thickBot="1">
      <c r="A1540" s="37"/>
      <c r="B1540" s="88" t="s">
        <v>101</v>
      </c>
      <c r="C1540" s="89"/>
      <c r="D1540" s="89"/>
      <c r="E1540" s="89"/>
      <c r="F1540" s="89"/>
      <c r="G1540" s="89"/>
      <c r="H1540" s="89"/>
      <c r="I1540" s="89"/>
      <c r="J1540" s="89"/>
      <c r="K1540" s="89"/>
      <c r="L1540" s="89"/>
      <c r="M1540" s="89"/>
      <c r="N1540" s="89"/>
      <c r="O1540" s="89"/>
      <c r="P1540" s="89"/>
      <c r="Q1540" s="89"/>
      <c r="R1540" s="89"/>
      <c r="S1540" s="89"/>
      <c r="T1540" s="89"/>
      <c r="U1540" s="89"/>
    </row>
    <row r="1541" spans="1:21" ht="15" thickBot="1">
      <c r="B1541" s="88" t="s">
        <v>102</v>
      </c>
      <c r="C1541" s="22"/>
      <c r="D1541" s="22"/>
      <c r="E1541" s="22"/>
      <c r="F1541" s="22"/>
      <c r="G1541" s="22"/>
      <c r="H1541" s="22"/>
      <c r="I1541" s="22"/>
      <c r="J1541" s="22"/>
      <c r="K1541" s="22"/>
      <c r="L1541" s="22"/>
      <c r="M1541" s="22"/>
      <c r="N1541" s="22"/>
      <c r="O1541" s="22"/>
      <c r="P1541" s="22"/>
      <c r="Q1541" s="22"/>
      <c r="R1541" s="22"/>
      <c r="S1541" s="22"/>
      <c r="T1541" s="22"/>
      <c r="U1541" s="22"/>
    </row>
    <row r="1542" spans="1:21" ht="15" thickBot="1">
      <c r="B1542" s="81"/>
    </row>
    <row r="1543" spans="1:21" ht="15" thickBot="1">
      <c r="B1543" s="238" t="s">
        <v>176</v>
      </c>
      <c r="C1543" s="239">
        <f t="array" ref="C1543:T1543">TRANSPOSE('WAP-final'!E1508:E1525)</f>
        <v>0</v>
      </c>
      <c r="D1543" s="239">
        <v>0</v>
      </c>
      <c r="E1543" s="239">
        <v>0</v>
      </c>
      <c r="F1543" s="239">
        <v>0</v>
      </c>
      <c r="G1543" s="239">
        <v>0</v>
      </c>
      <c r="H1543" s="239">
        <v>0</v>
      </c>
      <c r="I1543" s="239">
        <v>0</v>
      </c>
      <c r="J1543" s="239">
        <v>0</v>
      </c>
      <c r="K1543" s="239">
        <v>0</v>
      </c>
      <c r="L1543" s="239">
        <v>0</v>
      </c>
      <c r="M1543" s="239">
        <v>0</v>
      </c>
      <c r="N1543" s="239">
        <v>0</v>
      </c>
      <c r="O1543" s="239">
        <v>0</v>
      </c>
      <c r="P1543" s="239">
        <v>0</v>
      </c>
      <c r="Q1543" s="239">
        <v>0</v>
      </c>
      <c r="R1543" s="239">
        <v>0</v>
      </c>
      <c r="S1543" s="239">
        <v>0</v>
      </c>
      <c r="T1543" s="240">
        <v>0</v>
      </c>
    </row>
    <row r="1545" spans="1:21">
      <c r="B1545" s="81" t="s">
        <v>172</v>
      </c>
      <c r="C1545" s="64">
        <f t="array" ref="C1545:T1545">TRANSPOSE('WAP-stat'!E1508:E1525)</f>
        <v>0</v>
      </c>
      <c r="D1545" s="64">
        <v>0</v>
      </c>
      <c r="E1545" s="64">
        <v>0</v>
      </c>
      <c r="F1545" s="64">
        <v>0</v>
      </c>
      <c r="G1545" s="64">
        <v>0</v>
      </c>
      <c r="H1545" s="64">
        <v>0</v>
      </c>
      <c r="I1545" s="64">
        <v>0</v>
      </c>
      <c r="J1545" s="64">
        <v>0</v>
      </c>
      <c r="K1545" s="64">
        <v>0</v>
      </c>
      <c r="L1545" s="64">
        <v>0</v>
      </c>
      <c r="M1545" s="64">
        <v>0</v>
      </c>
      <c r="N1545" s="64">
        <v>0</v>
      </c>
      <c r="O1545" s="64">
        <v>0</v>
      </c>
      <c r="P1545" s="64">
        <v>0</v>
      </c>
      <c r="Q1545" s="64">
        <v>0</v>
      </c>
      <c r="R1545" s="64">
        <v>0</v>
      </c>
      <c r="S1545" s="64">
        <v>0</v>
      </c>
      <c r="T1545" s="64">
        <v>0</v>
      </c>
    </row>
    <row r="1546" spans="1:21">
      <c r="B1546" s="81" t="s">
        <v>173</v>
      </c>
      <c r="C1546" s="64">
        <f t="array" ref="C1546:T1546">TRANSPOSE('WAP-wskazniki'!E1508:E1525)</f>
        <v>0</v>
      </c>
      <c r="D1546" s="64">
        <v>0</v>
      </c>
      <c r="E1546" s="64">
        <v>0</v>
      </c>
      <c r="F1546" s="64">
        <v>0</v>
      </c>
      <c r="G1546" s="64">
        <v>0</v>
      </c>
      <c r="H1546" s="64">
        <v>0</v>
      </c>
      <c r="I1546" s="64">
        <v>0</v>
      </c>
      <c r="J1546" s="64">
        <v>0</v>
      </c>
      <c r="K1546" s="64">
        <v>0</v>
      </c>
      <c r="L1546" s="64">
        <v>0</v>
      </c>
      <c r="M1546" s="64">
        <v>0</v>
      </c>
      <c r="N1546" s="64">
        <v>0</v>
      </c>
      <c r="O1546" s="64">
        <v>0</v>
      </c>
      <c r="P1546" s="64">
        <v>0</v>
      </c>
      <c r="Q1546" s="64">
        <v>0</v>
      </c>
      <c r="R1546" s="64">
        <v>0</v>
      </c>
      <c r="S1546" s="64">
        <v>0</v>
      </c>
      <c r="T1546" s="64">
        <v>0</v>
      </c>
    </row>
    <row r="1548" spans="1:21">
      <c r="B1548" s="81" t="s">
        <v>228</v>
      </c>
      <c r="C1548" s="64">
        <f>COUNTIF(C1435:C1506,"&lt;0")</f>
        <v>31</v>
      </c>
      <c r="D1548" s="64">
        <f t="shared" ref="D1548:T1548" si="72">COUNTIF(D1435:D1506,"&lt;0")</f>
        <v>30</v>
      </c>
      <c r="E1548" s="64">
        <f t="shared" si="72"/>
        <v>30</v>
      </c>
      <c r="F1548" s="64">
        <f t="shared" si="72"/>
        <v>33</v>
      </c>
      <c r="G1548" s="64">
        <f t="shared" si="72"/>
        <v>27</v>
      </c>
      <c r="H1548" s="64">
        <f t="shared" si="72"/>
        <v>31</v>
      </c>
      <c r="I1548" s="64">
        <f t="shared" si="72"/>
        <v>32</v>
      </c>
      <c r="J1548" s="64">
        <f t="shared" si="72"/>
        <v>38</v>
      </c>
      <c r="K1548" s="64">
        <f t="shared" si="72"/>
        <v>34</v>
      </c>
      <c r="L1548" s="64">
        <f t="shared" si="72"/>
        <v>37</v>
      </c>
      <c r="M1548" s="64">
        <f>COUNTIF(M1435:M1506,"&lt;0")</f>
        <v>32</v>
      </c>
      <c r="N1548" s="64">
        <f t="shared" si="72"/>
        <v>32</v>
      </c>
      <c r="O1548" s="64">
        <f t="shared" si="72"/>
        <v>36</v>
      </c>
      <c r="P1548" s="64">
        <f t="shared" si="72"/>
        <v>44</v>
      </c>
      <c r="Q1548" s="64">
        <f>COUNTIF(Q1435:Q1506,"&lt;0")</f>
        <v>35</v>
      </c>
      <c r="R1548" s="64">
        <f t="shared" si="72"/>
        <v>35</v>
      </c>
      <c r="S1548" s="64">
        <f t="shared" si="72"/>
        <v>34</v>
      </c>
      <c r="T1548" s="64">
        <f t="shared" si="72"/>
        <v>31</v>
      </c>
    </row>
    <row r="1549" spans="1:21">
      <c r="B1549" s="81" t="s">
        <v>229</v>
      </c>
      <c r="C1549" s="64">
        <f>COUNTIF(C1435:C1506,"&gt;0")</f>
        <v>36</v>
      </c>
      <c r="D1549" s="64">
        <f t="shared" ref="D1549:T1549" si="73">COUNTIF(D1435:D1506,"&gt;0")</f>
        <v>36</v>
      </c>
      <c r="E1549" s="64">
        <f t="shared" si="73"/>
        <v>23</v>
      </c>
      <c r="F1549" s="64">
        <f t="shared" si="73"/>
        <v>39</v>
      </c>
      <c r="G1549" s="64">
        <f t="shared" si="73"/>
        <v>36</v>
      </c>
      <c r="H1549" s="64">
        <f t="shared" si="73"/>
        <v>35</v>
      </c>
      <c r="I1549" s="64">
        <f t="shared" si="73"/>
        <v>38</v>
      </c>
      <c r="J1549" s="64">
        <f t="shared" si="73"/>
        <v>27</v>
      </c>
      <c r="K1549" s="64">
        <f t="shared" si="73"/>
        <v>37</v>
      </c>
      <c r="L1549" s="64">
        <f t="shared" si="73"/>
        <v>34</v>
      </c>
      <c r="M1549" s="64">
        <f t="shared" si="73"/>
        <v>34</v>
      </c>
      <c r="N1549" s="64">
        <f>COUNTIF(N1435:N1506,"&gt;0")</f>
        <v>34</v>
      </c>
      <c r="O1549" s="64">
        <f t="shared" si="73"/>
        <v>32</v>
      </c>
      <c r="P1549" s="64">
        <f t="shared" si="73"/>
        <v>28</v>
      </c>
      <c r="Q1549" s="64">
        <f t="shared" si="73"/>
        <v>33</v>
      </c>
      <c r="R1549" s="64">
        <f t="shared" si="73"/>
        <v>35</v>
      </c>
      <c r="S1549" s="64">
        <f t="shared" si="73"/>
        <v>32</v>
      </c>
      <c r="T1549" s="64">
        <f t="shared" si="73"/>
        <v>38</v>
      </c>
    </row>
    <row r="1550" spans="1:21">
      <c r="C1550" s="64">
        <f t="shared" ref="C1550:T1550" si="74">(C1514-C1516)/C1514</f>
        <v>0.93028703799030121</v>
      </c>
      <c r="D1550" s="64">
        <f t="shared" si="74"/>
        <v>0.91409735008166038</v>
      </c>
      <c r="E1550" s="64">
        <f t="shared" si="74"/>
        <v>0.96434504771631602</v>
      </c>
      <c r="F1550" s="64">
        <f t="shared" si="74"/>
        <v>0.90626210986886757</v>
      </c>
      <c r="G1550" s="64">
        <f t="shared" si="74"/>
        <v>0.94681374701280796</v>
      </c>
      <c r="H1550" s="64">
        <f t="shared" si="74"/>
        <v>0.94222256217612599</v>
      </c>
      <c r="I1550" s="64">
        <f t="shared" si="74"/>
        <v>0.90722681766563928</v>
      </c>
      <c r="J1550" s="64">
        <f t="shared" si="74"/>
        <v>0.90927024495092357</v>
      </c>
      <c r="K1550" s="64">
        <f t="shared" si="74"/>
        <v>0.89900820173772578</v>
      </c>
      <c r="L1550" s="64">
        <f t="shared" si="74"/>
        <v>0.88605280617301829</v>
      </c>
      <c r="M1550" s="64">
        <f t="shared" si="74"/>
        <v>0.9293709534111414</v>
      </c>
      <c r="N1550" s="64">
        <f t="shared" si="74"/>
        <v>0.86171987066668643</v>
      </c>
      <c r="O1550" s="64">
        <f t="shared" si="74"/>
        <v>0.91445515010066225</v>
      </c>
      <c r="P1550" s="64">
        <f t="shared" si="74"/>
        <v>0.95631538336863009</v>
      </c>
      <c r="Q1550" s="64">
        <f t="shared" si="74"/>
        <v>0.89378486075137997</v>
      </c>
      <c r="R1550" s="64">
        <f t="shared" si="74"/>
        <v>0.90578719205819347</v>
      </c>
      <c r="S1550" s="64">
        <f t="shared" si="74"/>
        <v>0.87207410976750599</v>
      </c>
      <c r="T1550" s="64">
        <f t="shared" si="74"/>
        <v>0.894574011457831</v>
      </c>
    </row>
    <row r="1551" spans="1:21">
      <c r="C1551" s="7">
        <f>C1514-C1516</f>
        <v>0.29815856116530315</v>
      </c>
      <c r="D1551" s="7">
        <f t="shared" ref="D1551:T1551" si="75">D1514-D1516</f>
        <v>0.1629389959633252</v>
      </c>
      <c r="E1551" s="7">
        <f t="shared" si="75"/>
        <v>0.13000178815577604</v>
      </c>
      <c r="F1551" s="7">
        <f t="shared" si="75"/>
        <v>0.16878135072961697</v>
      </c>
      <c r="G1551" s="7">
        <f t="shared" si="75"/>
        <v>0.23890619014312425</v>
      </c>
      <c r="H1551" s="7">
        <f t="shared" si="75"/>
        <v>0.19885577354178516</v>
      </c>
      <c r="I1551" s="7">
        <f t="shared" si="75"/>
        <v>0.22236364710912565</v>
      </c>
      <c r="J1551" s="7">
        <f t="shared" si="75"/>
        <v>0.28092750877846023</v>
      </c>
      <c r="K1551" s="7">
        <f t="shared" si="75"/>
        <v>0.15610725179388385</v>
      </c>
      <c r="L1551" s="7">
        <f t="shared" si="75"/>
        <v>0.12759102694981272</v>
      </c>
      <c r="M1551" s="7">
        <f>M1514-M1516</f>
        <v>0.17505003546576819</v>
      </c>
      <c r="N1551" s="7">
        <f t="shared" si="75"/>
        <v>0.10827100736001675</v>
      </c>
      <c r="O1551" s="7">
        <f t="shared" si="75"/>
        <v>0.15088282160230901</v>
      </c>
      <c r="P1551" s="7">
        <f t="shared" si="75"/>
        <v>0.34330040256919925</v>
      </c>
      <c r="Q1551" s="7">
        <f t="shared" si="75"/>
        <v>0.13871689939636569</v>
      </c>
      <c r="R1551" s="7">
        <f t="shared" si="75"/>
        <v>0.17319996822928257</v>
      </c>
      <c r="S1551" s="7">
        <f t="shared" si="75"/>
        <v>0.11368108930897854</v>
      </c>
      <c r="T1551" s="7">
        <f t="shared" si="75"/>
        <v>0.18641218448283184</v>
      </c>
    </row>
  </sheetData>
  <mergeCells count="6">
    <mergeCell ref="A2:A13"/>
    <mergeCell ref="A14:A25"/>
    <mergeCell ref="A26:A37"/>
    <mergeCell ref="A38:A49"/>
    <mergeCell ref="A50:A61"/>
    <mergeCell ref="A62:A73"/>
  </mergeCells>
  <conditionalFormatting sqref="U1527:U1529 U1531 D1528:U1528 C1527:T1533 F1529:U1529">
    <cfRule type="cellIs" dxfId="144" priority="22" operator="equal">
      <formula>"defensywna"</formula>
    </cfRule>
  </conditionalFormatting>
  <conditionalFormatting sqref="C1541:U1541">
    <cfRule type="cellIs" dxfId="142" priority="21" operator="greaterThan">
      <formula>0</formula>
    </cfRule>
  </conditionalFormatting>
  <conditionalFormatting sqref="C1527:U1527">
    <cfRule type="cellIs" dxfId="140" priority="20" operator="equal">
      <formula>"agresywna"</formula>
    </cfRule>
  </conditionalFormatting>
  <conditionalFormatting sqref="C1535:U1535">
    <cfRule type="top10" dxfId="138" priority="18" bottom="1" rank="4"/>
    <cfRule type="top10" dxfId="137" priority="19" rank="4"/>
  </conditionalFormatting>
  <conditionalFormatting sqref="C1537:U1537">
    <cfRule type="top10" dxfId="134" priority="16" bottom="1" rank="4"/>
    <cfRule type="top10" dxfId="133" priority="17" rank="4"/>
  </conditionalFormatting>
  <conditionalFormatting sqref="C1538:U1538">
    <cfRule type="top10" dxfId="130" priority="14" rank="4"/>
    <cfRule type="top10" dxfId="129" priority="15" rank="4"/>
  </conditionalFormatting>
  <conditionalFormatting sqref="C1545:T1545">
    <cfRule type="top10" dxfId="126" priority="13" rank="4"/>
  </conditionalFormatting>
  <conditionalFormatting sqref="C1546:T1546">
    <cfRule type="top10" dxfId="124" priority="12" rank="4"/>
  </conditionalFormatting>
  <conditionalFormatting sqref="C1540:U1540">
    <cfRule type="top10" dxfId="122" priority="11" rank="4"/>
  </conditionalFormatting>
  <conditionalFormatting sqref="C1543:T1543">
    <cfRule type="top10" dxfId="120" priority="9" bottom="1" rank="4"/>
    <cfRule type="top10" dxfId="119" priority="10" rank="4"/>
  </conditionalFormatting>
  <conditionalFormatting sqref="C1536:U1536">
    <cfRule type="top10" dxfId="116" priority="7" bottom="1" rank="4"/>
    <cfRule type="top10" dxfId="115" priority="8" rank="4"/>
  </conditionalFormatting>
  <conditionalFormatting sqref="C1533:T1533">
    <cfRule type="top10" dxfId="112" priority="6" rank="4"/>
  </conditionalFormatting>
  <conditionalFormatting sqref="C1550:T1550">
    <cfRule type="top10" dxfId="110" priority="4" bottom="1" rank="4"/>
    <cfRule type="top10" dxfId="109" priority="5" rank="4"/>
  </conditionalFormatting>
  <conditionalFormatting sqref="C1549:T1549">
    <cfRule type="top10" dxfId="106" priority="3" rank="4"/>
  </conditionalFormatting>
  <conditionalFormatting sqref="C1548:T1548">
    <cfRule type="top10" dxfId="104" priority="2" rank="4"/>
  </conditionalFormatting>
  <conditionalFormatting sqref="C1551:T1551">
    <cfRule type="top10" dxfId="102" priority="1" rank="4"/>
  </conditionalFormatting>
  <pageMargins left="0.7" right="0.7" top="0.75" bottom="0.75" header="0.3" footer="0.3"/>
  <pageSetup paperSize="9" orientation="portrait" horizontalDpi="300" verticalDpi="300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>
  <dimension ref="A1:Z1509"/>
  <sheetViews>
    <sheetView topLeftCell="G1" workbookViewId="0">
      <selection activeCell="Q24" sqref="Q24:S26"/>
    </sheetView>
  </sheetViews>
  <sheetFormatPr defaultRowHeight="14.25"/>
  <cols>
    <col min="1" max="1" width="10.125" style="53" bestFit="1" customWidth="1"/>
    <col min="2" max="2" width="10.125" style="53" customWidth="1"/>
    <col min="3" max="3" width="9" style="53"/>
    <col min="4" max="4" width="9" style="64"/>
    <col min="5" max="6" width="9" style="53"/>
    <col min="7" max="26" width="9" style="64"/>
    <col min="27" max="16384" width="9" style="53"/>
  </cols>
  <sheetData>
    <row r="1" spans="1:26" s="64" customFormat="1" ht="15">
      <c r="A1" s="53" t="s">
        <v>45</v>
      </c>
      <c r="B1" s="53" t="s">
        <v>46</v>
      </c>
      <c r="C1" s="53" t="s">
        <v>66</v>
      </c>
      <c r="D1" s="13" t="s">
        <v>56</v>
      </c>
      <c r="E1" s="53"/>
      <c r="F1" s="53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4">
        <v>20041231</v>
      </c>
      <c r="B2" s="54">
        <v>19.8</v>
      </c>
      <c r="C2" s="53"/>
      <c r="E2" s="53"/>
      <c r="F2" s="53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4">
        <v>20050103</v>
      </c>
      <c r="B3" s="54">
        <v>19.75</v>
      </c>
      <c r="C3" s="7">
        <f>(B3-B2)/B2</f>
        <v>-2.525252525252561E-3</v>
      </c>
      <c r="D3" s="7">
        <f>WIG!C3</f>
        <v>2.7537722174230694E-3</v>
      </c>
      <c r="E3" s="53"/>
      <c r="F3" s="53"/>
      <c r="G3" s="356">
        <v>2005</v>
      </c>
      <c r="H3" s="257" t="s">
        <v>20</v>
      </c>
      <c r="I3" s="7">
        <f>AVERAGE($C3:$C23)</f>
        <v>-6.5369418474097872E-4</v>
      </c>
      <c r="J3" s="241">
        <f>SLOPE($C3:$C23,$D3:$D23)</f>
        <v>1.1528520637247153</v>
      </c>
      <c r="K3" s="241">
        <f>INTERCEPT($C3:$C23,$D3:$D23)</f>
        <v>6.5501504412546695E-4</v>
      </c>
      <c r="L3" s="7">
        <f>RSQ($C3:$C23,$D3:$D23)</f>
        <v>0.50744695239123705</v>
      </c>
      <c r="M3" s="7"/>
      <c r="N3" s="7">
        <f>(B3-B23)/B3</f>
        <v>1.2658227848101266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1.5918926791350296</v>
      </c>
      <c r="V3" s="260">
        <f>INTERCEPT(C3:C253,D3:D253)</f>
        <v>-1.0772904057399042E-3</v>
      </c>
      <c r="W3" s="261">
        <f>RSQ(C3:C253,D3:D253)</f>
        <v>0.60587218546047694</v>
      </c>
      <c r="Z3" s="7">
        <f>(B2-B7)/(B2)</f>
        <v>2.5252525252525252E-2</v>
      </c>
    </row>
    <row r="4" spans="1:26" s="64" customFormat="1" ht="14.25" customHeight="1">
      <c r="A4" s="54">
        <v>20050104</v>
      </c>
      <c r="B4" s="54">
        <v>19.7</v>
      </c>
      <c r="C4" s="7">
        <f t="shared" ref="C4:C67" si="0">(B4-B3)/B3</f>
        <v>-2.5316455696202892E-3</v>
      </c>
      <c r="D4" s="7">
        <f>WIG!C4</f>
        <v>-5.3216940463968838E-3</v>
      </c>
      <c r="E4" s="53"/>
      <c r="F4" s="53"/>
      <c r="G4" s="356"/>
      <c r="H4" s="257" t="s">
        <v>21</v>
      </c>
      <c r="I4" s="7">
        <f>AVERAGE(C24:C43)</f>
        <v>7.9972565408236908E-3</v>
      </c>
      <c r="J4" s="241">
        <f>SLOPE(C24:C43,D24:D43)</f>
        <v>1.8256328144495917</v>
      </c>
      <c r="K4" s="241">
        <f>INTERCEPT(C24:C43,D24:D43)</f>
        <v>1.7728454031646149E-4</v>
      </c>
      <c r="L4" s="7">
        <f>RSQ(C24:C43,D24:D43)</f>
        <v>0.71985909816303917</v>
      </c>
      <c r="M4" s="7"/>
      <c r="N4" s="7">
        <f>(B24-B43)/B24</f>
        <v>-0.16030534351145051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0.96681568540192087</v>
      </c>
      <c r="V4" s="99">
        <f>INTERCEPT(C254:C504,D254:D504)</f>
        <v>-1.043047715774535E-3</v>
      </c>
      <c r="W4" s="265">
        <f>RSQ(C254:C504,D254:D504)</f>
        <v>0.43091850583320307</v>
      </c>
      <c r="Z4" s="7">
        <f>(B7-B12)/(B7)</f>
        <v>4.1450777202072575E-2</v>
      </c>
    </row>
    <row r="5" spans="1:26" s="64" customFormat="1" ht="14.25" customHeight="1">
      <c r="A5" s="54">
        <v>20050105</v>
      </c>
      <c r="B5" s="54">
        <v>19.399999999999999</v>
      </c>
      <c r="C5" s="7">
        <f t="shared" si="0"/>
        <v>-1.5228426395939123E-2</v>
      </c>
      <c r="D5" s="7">
        <f>WIG!C5</f>
        <v>-1.9376754970377261E-2</v>
      </c>
      <c r="E5" s="53"/>
      <c r="F5" s="53"/>
      <c r="G5" s="356"/>
      <c r="H5" s="257" t="s">
        <v>22</v>
      </c>
      <c r="I5" s="7">
        <f>AVERAGE(C44:C64)</f>
        <v>-2.9372898930574024E-3</v>
      </c>
      <c r="J5" s="241">
        <f>SLOPE(C44:C64,D44:D64)</f>
        <v>1.856115960316155</v>
      </c>
      <c r="K5" s="241">
        <f>INTERCEPT(C44:C64,D44:D64)</f>
        <v>2.1152646638806626E-4</v>
      </c>
      <c r="L5" s="7">
        <f>RSQ(C44:C64,D44:D64)</f>
        <v>0.70753144361140585</v>
      </c>
      <c r="M5" s="7"/>
      <c r="N5" s="7">
        <f>(B44-B64)/B44</f>
        <v>6.5789473684210523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0.9525552898914813</v>
      </c>
      <c r="V5" s="99">
        <f>INTERCEPT(C505:C753,D505:D753)</f>
        <v>-6.111621145051643E-4</v>
      </c>
      <c r="W5" s="265">
        <f>RSQ(C505:C753,D505:D753)</f>
        <v>0.39974416891745651</v>
      </c>
      <c r="Z5" s="7">
        <f>(B12-B17)/(B12)</f>
        <v>0</v>
      </c>
    </row>
    <row r="6" spans="1:26" s="64" customFormat="1" ht="14.25" customHeight="1">
      <c r="A6" s="54">
        <v>20050106</v>
      </c>
      <c r="B6" s="54">
        <v>19.3</v>
      </c>
      <c r="C6" s="7">
        <f t="shared" si="0"/>
        <v>-5.1546391752576226E-3</v>
      </c>
      <c r="D6" s="7">
        <f>WIG!C6</f>
        <v>-6.3628941591648757E-3</v>
      </c>
      <c r="E6" s="53"/>
      <c r="F6" s="53"/>
      <c r="G6" s="356"/>
      <c r="H6" s="257" t="s">
        <v>23</v>
      </c>
      <c r="I6" s="7">
        <f>AVERAGE(C65:C84)</f>
        <v>-7.5843005187027661E-3</v>
      </c>
      <c r="J6" s="241">
        <f>SLOPE(C65:C84,D65:D84)</f>
        <v>1.5370111005731457</v>
      </c>
      <c r="K6" s="241">
        <f>INTERCEPT(C65:C84,D65:D84)</f>
        <v>-3.4234353342886244E-3</v>
      </c>
      <c r="L6" s="7">
        <f>RSQ(C65:C84,D65:D84)</f>
        <v>0.62773320491074214</v>
      </c>
      <c r="M6" s="7"/>
      <c r="N6" s="7">
        <f>(B65-B84)/B65</f>
        <v>0.12679425837320568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0.7445549458171371</v>
      </c>
      <c r="V6" s="99">
        <f>INTERCEPT(C754:C1004,D754:D1004)</f>
        <v>1.5784541860638676E-3</v>
      </c>
      <c r="W6" s="265">
        <f>RSQ(C754:C1004,D754:D1004)</f>
        <v>0.44738006745602538</v>
      </c>
      <c r="Z6" s="7">
        <f>(B17-B22)/(B17)</f>
        <v>-5.4054054054054057E-2</v>
      </c>
    </row>
    <row r="7" spans="1:26" s="64" customFormat="1" ht="14.25" customHeight="1">
      <c r="A7" s="54">
        <v>20050107</v>
      </c>
      <c r="B7" s="54">
        <v>19.3</v>
      </c>
      <c r="C7" s="7">
        <f t="shared" si="0"/>
        <v>0</v>
      </c>
      <c r="D7" s="7">
        <f>WIG!C7</f>
        <v>1.721724242897152E-3</v>
      </c>
      <c r="E7" s="53"/>
      <c r="F7" s="53"/>
      <c r="G7" s="356"/>
      <c r="H7" s="257" t="s">
        <v>24</v>
      </c>
      <c r="I7" s="7">
        <f>AVERAGE(C85:C104)</f>
        <v>1.6673945237642735E-3</v>
      </c>
      <c r="J7" s="241">
        <f>SLOPE(C85:C104,D85:D104)</f>
        <v>0.66674467932896586</v>
      </c>
      <c r="K7" s="241">
        <f>INTERCEPT(C85:C104,D85:D104)</f>
        <v>4.7181598383374515E-4</v>
      </c>
      <c r="L7" s="7">
        <f>RSQ(C85:C104,D85:D104)</f>
        <v>0.18649474887606241</v>
      </c>
      <c r="M7" s="7"/>
      <c r="N7" s="7">
        <f>(B85-B104)/B85</f>
        <v>-3.2876712328767203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0.60469434795913279</v>
      </c>
      <c r="V7" s="99">
        <f>INTERCEPT(C1005:C1256,D1005:D1256)</f>
        <v>-1.5453566712604978E-3</v>
      </c>
      <c r="W7" s="265">
        <f>RSQ(C1005:C1256,D1005:D1256)</f>
        <v>0.25647370709371431</v>
      </c>
      <c r="Z7" s="7">
        <f>(B22-B27)/(B22)</f>
        <v>-4.615384615384608E-2</v>
      </c>
    </row>
    <row r="8" spans="1:26" s="64" customFormat="1" ht="14.25" customHeight="1" thickBot="1">
      <c r="A8" s="54">
        <v>20050110</v>
      </c>
      <c r="B8" s="54">
        <v>19.25</v>
      </c>
      <c r="C8" s="7">
        <f t="shared" si="0"/>
        <v>-2.5906735751295702E-3</v>
      </c>
      <c r="D8" s="7">
        <f>WIG!C8</f>
        <v>-6.8893284244860367E-3</v>
      </c>
      <c r="E8" s="53"/>
      <c r="F8" s="53"/>
      <c r="G8" s="356"/>
      <c r="H8" s="257" t="s">
        <v>25</v>
      </c>
      <c r="I8" s="7">
        <f>AVERAGE(C105:C126)</f>
        <v>4.3871306365698441E-3</v>
      </c>
      <c r="J8" s="241">
        <f>SLOPE(C105:C126,D105:D126)</f>
        <v>1.7839309468430147</v>
      </c>
      <c r="K8" s="241">
        <f>INTERCEPT(C105:C126,D105:D126)</f>
        <v>-3.367286500551795E-4</v>
      </c>
      <c r="L8" s="7">
        <f>RSQ(C105:C126,D105:D126)</f>
        <v>0.59672959239865275</v>
      </c>
      <c r="M8" s="7"/>
      <c r="N8" s="7">
        <f>(B105-B126)/B105</f>
        <v>-0.10399999999999997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0.67204866402688013</v>
      </c>
      <c r="V8" s="102">
        <f>INTERCEPT(C1257:C1509,D1257:D1509)</f>
        <v>-2.5953140369006187E-4</v>
      </c>
      <c r="W8" s="266">
        <f>RSQ(C1257:C1509,D1257:D1509)</f>
        <v>0.21142318404076021</v>
      </c>
      <c r="Z8" s="7">
        <f>(B27-B32)/(B27)</f>
        <v>-9.8039215686275914E-3</v>
      </c>
    </row>
    <row r="9" spans="1:26" s="64" customFormat="1" ht="14.25" customHeight="1" thickBot="1">
      <c r="A9" s="54">
        <v>20050111</v>
      </c>
      <c r="B9" s="54">
        <v>18.850000000000001</v>
      </c>
      <c r="C9" s="7">
        <f>(B9-B8)/B8</f>
        <v>-2.0779220779220706E-2</v>
      </c>
      <c r="D9" s="7">
        <f>WIG!C9</f>
        <v>-4.9124831668527335E-3</v>
      </c>
      <c r="E9" s="53"/>
      <c r="F9" s="53"/>
      <c r="G9" s="356"/>
      <c r="H9" s="257" t="s">
        <v>26</v>
      </c>
      <c r="I9" s="7">
        <f>AVERAGE(C127:C147)</f>
        <v>4.9768378151125534E-3</v>
      </c>
      <c r="J9" s="241">
        <f>SLOPE(C127:C147,D127:D147)</f>
        <v>2.0362177975091313</v>
      </c>
      <c r="K9" s="241">
        <f>INTERCEPT(C127:C147,D127:D147)</f>
        <v>-2.0704074094936185E-3</v>
      </c>
      <c r="L9" s="7">
        <f>RSQ(C127:C147,D127:D147)</f>
        <v>0.65716836987332583</v>
      </c>
      <c r="M9" s="7"/>
      <c r="N9" s="7">
        <f>(B127-B147)/B127</f>
        <v>-8.5308056872037769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0.80720839266315259</v>
      </c>
      <c r="V9" s="260">
        <f>INTERCEPT(C3:C1509,D3:D1509)</f>
        <v>-3.3236220446362301E-4</v>
      </c>
      <c r="W9" s="261">
        <f>RSQ(C3:C1509,D3:D1509)</f>
        <v>0.36123522801289248</v>
      </c>
      <c r="Z9" s="7">
        <f>(B32-B37)/(B32)</f>
        <v>-6.3106796116504715E-2</v>
      </c>
    </row>
    <row r="10" spans="1:26" s="64" customFormat="1" ht="14.25" customHeight="1" thickBot="1">
      <c r="A10" s="54">
        <v>20050112</v>
      </c>
      <c r="B10" s="54">
        <v>18.8</v>
      </c>
      <c r="C10" s="7">
        <f t="shared" si="0"/>
        <v>-2.6525198938992418E-3</v>
      </c>
      <c r="D10" s="7">
        <f>WIG!C10</f>
        <v>3.5342666211404207E-3</v>
      </c>
      <c r="E10" s="53"/>
      <c r="F10" s="53"/>
      <c r="G10" s="356"/>
      <c r="H10" s="257" t="s">
        <v>27</v>
      </c>
      <c r="I10" s="7">
        <f>AVERAGE(C148:C169)</f>
        <v>-7.1520809373688376E-4</v>
      </c>
      <c r="J10" s="241">
        <f>SLOPE(C148:C169,D148:D169)</f>
        <v>1.3977671793229822</v>
      </c>
      <c r="K10" s="241">
        <f>INTERCEPT(C148:C169,D148:D169)</f>
        <v>-2.6378285415372322E-3</v>
      </c>
      <c r="L10" s="7">
        <f>RSQ(C148:C169,D148:D169)</f>
        <v>0.62659248182274518</v>
      </c>
      <c r="M10" s="7"/>
      <c r="N10" s="7">
        <f>(B148-B169)/B148</f>
        <v>2.5974025974026035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45143554120184348</v>
      </c>
      <c r="V10" s="89">
        <f>INTERCEPT(I3:I74,WIG!$I$3:$I$74)</f>
        <v>-1.969550636704966E-4</v>
      </c>
      <c r="W10" s="90">
        <f>RSQ(I3:I74,WIG!$I$3:$I$74)</f>
        <v>0.20770085356139367</v>
      </c>
      <c r="Z10" s="7">
        <f>(B37-B42)/(B37)</f>
        <v>-5.9360730593607344E-2</v>
      </c>
    </row>
    <row r="11" spans="1:26" s="64" customFormat="1" ht="14.25" customHeight="1" thickBot="1">
      <c r="A11" s="54">
        <v>20050113</v>
      </c>
      <c r="B11" s="54">
        <v>18.8</v>
      </c>
      <c r="C11" s="7">
        <f t="shared" si="0"/>
        <v>0</v>
      </c>
      <c r="D11" s="7">
        <f>WIG!C11</f>
        <v>3.7446309458167562E-3</v>
      </c>
      <c r="E11" s="53"/>
      <c r="F11" s="53"/>
      <c r="G11" s="356"/>
      <c r="H11" s="257" t="s">
        <v>28</v>
      </c>
      <c r="I11" s="7">
        <f>AVERAGE(C170:C191)</f>
        <v>5.7302717448805855E-3</v>
      </c>
      <c r="J11" s="241">
        <f>SLOPE(C170:C191,D170:D191)</f>
        <v>2.0199119409576154</v>
      </c>
      <c r="K11" s="241">
        <f>INTERCEPT(C170:C191,D170:D191)</f>
        <v>-1.2229564649705758E-3</v>
      </c>
      <c r="L11" s="7">
        <f>RSQ(C170:C191,D170:D191)</f>
        <v>0.7031202995672331</v>
      </c>
      <c r="M11" s="7"/>
      <c r="N11" s="7">
        <f>(B170-B191)/B170</f>
        <v>-9.0128755364806773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62849310979967776</v>
      </c>
      <c r="V11" s="102">
        <f>INTERCEPT(N3:N74,O3:O74)</f>
        <v>-6.5329740505364019E-3</v>
      </c>
      <c r="W11" s="73">
        <f>RSQ(N3:N74,O3:O74)</f>
        <v>0.38832878492924261</v>
      </c>
      <c r="Z11" s="7">
        <f>(B42-B47)/(B42)</f>
        <v>4.3103448275862072E-2</v>
      </c>
    </row>
    <row r="12" spans="1:26" s="64" customFormat="1" ht="14.25" customHeight="1" thickBot="1">
      <c r="A12" s="54">
        <v>20050114</v>
      </c>
      <c r="B12" s="54">
        <v>18.5</v>
      </c>
      <c r="C12" s="7">
        <f t="shared" si="0"/>
        <v>-1.5957446808510675E-2</v>
      </c>
      <c r="D12" s="7">
        <f>WIG!C12</f>
        <v>-1.7839765204670831E-3</v>
      </c>
      <c r="E12" s="53"/>
      <c r="F12" s="53"/>
      <c r="G12" s="356"/>
      <c r="H12" s="257" t="s">
        <v>29</v>
      </c>
      <c r="I12" s="7">
        <f>AVERAGE(C192:C212)</f>
        <v>-2.7525514304446055E-3</v>
      </c>
      <c r="J12" s="241">
        <f>SLOPE(C192:C212,D192:D212)</f>
        <v>1.6939335505961732</v>
      </c>
      <c r="K12" s="241">
        <f>INTERCEPT(C192:C212,D192:D212)</f>
        <v>1.447329161884781E-3</v>
      </c>
      <c r="L12" s="7">
        <f>RSQ(C192:C212,D192:D212)</f>
        <v>0.74081466417315567</v>
      </c>
      <c r="M12" s="7"/>
      <c r="N12" s="7">
        <f>(B192-B212)/B192</f>
        <v>9.5057034220532313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0.71583634042311728</v>
      </c>
      <c r="V12" s="64">
        <f>INTERCEPT(Z3:Z303,WIG!M3:M303)</f>
        <v>1.4094548606988376E-3</v>
      </c>
      <c r="W12" s="64">
        <f>RSQ(Z3:Z303,WIG!M3:M303)</f>
        <v>0.35126512704242407</v>
      </c>
      <c r="Z12" s="7">
        <f>(B47-B52)/(B47)</f>
        <v>3.603603603603607E-2</v>
      </c>
    </row>
    <row r="13" spans="1:26" s="64" customFormat="1" ht="14.25" customHeight="1">
      <c r="A13" s="54">
        <v>20050117</v>
      </c>
      <c r="B13" s="54">
        <v>18.5</v>
      </c>
      <c r="C13" s="7">
        <f t="shared" si="0"/>
        <v>0</v>
      </c>
      <c r="D13" s="7">
        <f>WIG!C13</f>
        <v>9.803210066182161E-4</v>
      </c>
      <c r="E13" s="53"/>
      <c r="F13" s="53"/>
      <c r="G13" s="356"/>
      <c r="H13" s="257" t="s">
        <v>30</v>
      </c>
      <c r="I13" s="7">
        <f>AVERAGE(C213:C232)</f>
        <v>5.6043475704181103E-4</v>
      </c>
      <c r="J13" s="241">
        <f>SLOPE(C213:C232,D213:D232)</f>
        <v>1.2802277963948292</v>
      </c>
      <c r="K13" s="241">
        <f>INTERCEPT(C213:C232,D213:D232)</f>
        <v>-3.1763476605374016E-3</v>
      </c>
      <c r="L13" s="7">
        <f>RSQ(C213:C232,D213:D232)</f>
        <v>0.35343728976318728</v>
      </c>
      <c r="M13" s="7"/>
      <c r="N13" s="7">
        <f>(B213-B232)/B213</f>
        <v>2.4390243902439081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-6.967793565149897</v>
      </c>
      <c r="V13" s="64">
        <f>V9/(INDEX(LINEST(C3:C1509,D3:D1509,1,1),2,2))</f>
        <v>-0.82909708874549848</v>
      </c>
      <c r="W13" s="64" t="s">
        <v>201</v>
      </c>
      <c r="Z13" s="7">
        <f>(B52-B57)/(B52)</f>
        <v>6.7757009345794358E-2</v>
      </c>
    </row>
    <row r="14" spans="1:26" s="64" customFormat="1" ht="14.25" customHeight="1">
      <c r="A14" s="54">
        <v>20050118</v>
      </c>
      <c r="B14" s="54">
        <v>18.05</v>
      </c>
      <c r="C14" s="7">
        <f t="shared" si="0"/>
        <v>-2.4324324324324288E-2</v>
      </c>
      <c r="D14" s="7">
        <f>WIG!C14</f>
        <v>-1.9924527950751305E-2</v>
      </c>
      <c r="E14" s="53"/>
      <c r="F14" s="53"/>
      <c r="G14" s="356"/>
      <c r="H14" s="257" t="s">
        <v>31</v>
      </c>
      <c r="I14" s="7">
        <f>AVERAGE(C233:C253)</f>
        <v>-1.147448732428674E-3</v>
      </c>
      <c r="J14" s="241">
        <f>SLOPE(C233:C253,D233:D253)</f>
        <v>0.81056114766495024</v>
      </c>
      <c r="K14" s="241">
        <f>INTERCEPT(C233:C253,D233:D253)</f>
        <v>-3.0251489707045949E-3</v>
      </c>
      <c r="L14" s="7">
        <f>RSQ(C233:C253,D233:D253)</f>
        <v>0.2220367582098271</v>
      </c>
      <c r="M14" s="7"/>
      <c r="N14" s="7">
        <f>(B233-B253)/B233</f>
        <v>2.0920502092050212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5.2054165114778002</v>
      </c>
      <c r="V14" s="64">
        <f>V10/(INDEX(LINEST(I3:I74,WIG!$I$3:$I$74,1,1),2,2))</f>
        <v>-0.54406773639258577</v>
      </c>
      <c r="W14" s="64" t="s">
        <v>201</v>
      </c>
      <c r="Z14" s="7">
        <f>(B57-B62)/(B57)</f>
        <v>-3.7593984962406013E-2</v>
      </c>
    </row>
    <row r="15" spans="1:26" s="64" customFormat="1" ht="14.25" customHeight="1">
      <c r="A15" s="54">
        <v>20050119</v>
      </c>
      <c r="B15" s="54">
        <v>18.55</v>
      </c>
      <c r="C15" s="7">
        <f t="shared" si="0"/>
        <v>2.7700831024930747E-2</v>
      </c>
      <c r="D15" s="7">
        <f>WIG!C15</f>
        <v>4.4314460985116731E-3</v>
      </c>
      <c r="E15" s="53"/>
      <c r="F15" s="53"/>
      <c r="G15" s="356">
        <v>2006</v>
      </c>
      <c r="H15" s="257" t="s">
        <v>20</v>
      </c>
      <c r="I15" s="7">
        <f>AVERAGE(C254:C274)</f>
        <v>5.3220190835171757E-4</v>
      </c>
      <c r="J15" s="241">
        <f>SLOPE(C254:C274,D254:D274)</f>
        <v>1.1633228056709599</v>
      </c>
      <c r="K15" s="241">
        <f>INTERCEPT(C254:C274,D254:D274)</f>
        <v>-4.7524073537885438E-3</v>
      </c>
      <c r="L15" s="7">
        <f>RSQ(C254:C274,D254:D274)</f>
        <v>0.61146988501825073</v>
      </c>
      <c r="M15" s="7"/>
      <c r="N15" s="7">
        <f>(B254-B274)/B254</f>
        <v>0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3.9405436472245263</v>
      </c>
      <c r="V15" s="64">
        <f>V11/(INDEX(LINEST(N3:N74,O3:O74,1,1),2,2))</f>
        <v>-0.94713111918930804</v>
      </c>
      <c r="W15" s="64" t="s">
        <v>201</v>
      </c>
      <c r="Z15" s="7">
        <f>(B62-B67)/(B62)</f>
        <v>-2.8985507246376881E-2</v>
      </c>
    </row>
    <row r="16" spans="1:26" s="64" customFormat="1" ht="14.25" customHeight="1">
      <c r="A16" s="54">
        <v>20050120</v>
      </c>
      <c r="B16" s="54">
        <v>18.55</v>
      </c>
      <c r="C16" s="7">
        <f t="shared" si="0"/>
        <v>0</v>
      </c>
      <c r="D16" s="7">
        <f>WIG!C16</f>
        <v>-2.2358800257577332E-3</v>
      </c>
      <c r="E16" s="53"/>
      <c r="F16" s="53"/>
      <c r="G16" s="356"/>
      <c r="H16" s="257" t="s">
        <v>21</v>
      </c>
      <c r="I16" s="7">
        <f>AVERAGE(C276:C295)</f>
        <v>-1.7299232848897324E-3</v>
      </c>
      <c r="J16" s="241">
        <f>SLOPE(C276:C295,D276:D295)</f>
        <v>1.2110902875723508</v>
      </c>
      <c r="K16" s="241">
        <f>INTERCEPT(C276:C295,D276:D295)</f>
        <v>-3.4160178512600147E-3</v>
      </c>
      <c r="L16" s="7">
        <f>RSQ(C276:C295,D276:D295)</f>
        <v>0.50508504958014966</v>
      </c>
      <c r="M16" s="7"/>
      <c r="N16" s="7">
        <f>(B276-B295)/B276</f>
        <v>4.3103448275862072E-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-5.0509641381435646</v>
      </c>
      <c r="V16" s="64">
        <f>V12/(INDEX(LINEST(Z3:Z303,WIG!M3:M303,1,1),2,2))</f>
        <v>0.6827097082563186</v>
      </c>
      <c r="W16" s="64" t="s">
        <v>201</v>
      </c>
      <c r="Z16" s="7">
        <f>(B67-B72)/(B67)</f>
        <v>4.6948356807512406E-3</v>
      </c>
    </row>
    <row r="17" spans="1:26" s="64" customFormat="1" ht="14.25" customHeight="1">
      <c r="A17" s="54">
        <v>20050121</v>
      </c>
      <c r="B17" s="54">
        <v>18.5</v>
      </c>
      <c r="C17" s="7">
        <f t="shared" si="0"/>
        <v>-2.6954177897574507E-3</v>
      </c>
      <c r="D17" s="7">
        <f>WIG!C17</f>
        <v>-5.0201944604968676E-3</v>
      </c>
      <c r="E17" s="53"/>
      <c r="F17" s="53"/>
      <c r="G17" s="356"/>
      <c r="H17" s="257" t="s">
        <v>22</v>
      </c>
      <c r="I17" s="7">
        <f>AVERAGE(C296:C318)</f>
        <v>-3.1745094020335701E-5</v>
      </c>
      <c r="J17" s="241">
        <f>SLOPE(C296:C318,D296:D318)</f>
        <v>1.4502062606666373</v>
      </c>
      <c r="K17" s="241">
        <f>INTERCEPT(C296:C318,D296:D318)</f>
        <v>-2.2920939427066357E-3</v>
      </c>
      <c r="L17" s="7">
        <f>RSQ(C296:C318,D296:D318)</f>
        <v>0.70470083379613158</v>
      </c>
      <c r="M17" s="7"/>
      <c r="N17" s="7">
        <f>(B296-B318)/B296</f>
        <v>1.7777777777777715E-2</v>
      </c>
      <c r="O17" s="7">
        <f>WIG!J17</f>
        <v>-2.6159197305983532E-2</v>
      </c>
      <c r="P17" s="7"/>
      <c r="Z17" s="7">
        <f>(B72-B77)/(B72)</f>
        <v>0.11320754716981125</v>
      </c>
    </row>
    <row r="18" spans="1:26" s="64" customFormat="1" ht="14.25" customHeight="1">
      <c r="A18" s="54">
        <v>20050124</v>
      </c>
      <c r="B18" s="54">
        <v>18.55</v>
      </c>
      <c r="C18" s="7">
        <f t="shared" si="0"/>
        <v>2.702702702702741E-3</v>
      </c>
      <c r="D18" s="7">
        <f>WIG!C18</f>
        <v>6.9862932180193924E-4</v>
      </c>
      <c r="E18" s="53"/>
      <c r="F18" s="53"/>
      <c r="G18" s="356"/>
      <c r="H18" s="257" t="s">
        <v>23</v>
      </c>
      <c r="I18" s="7">
        <f>AVERAGE(C319:C336)</f>
        <v>1.0997644872551794E-3</v>
      </c>
      <c r="J18" s="241">
        <f>SLOPE(C319:C336,D319:D336)</f>
        <v>0.7836517246216127</v>
      </c>
      <c r="K18" s="241">
        <f>INTERCEPT(C319:C336,D319:D336)</f>
        <v>-2.8595883469385375E-3</v>
      </c>
      <c r="L18" s="7">
        <f>RSQ(C319:C336,D319:D336)</f>
        <v>0.30791309973449499</v>
      </c>
      <c r="M18" s="7"/>
      <c r="N18" s="7">
        <f>(B319-B336)/B319</f>
        <v>-8.9686098654708207E-3</v>
      </c>
      <c r="O18" s="7">
        <f>WIG!J18</f>
        <v>-7.6612750292958068E-2</v>
      </c>
      <c r="P18" s="7"/>
      <c r="Q18" s="64" t="s">
        <v>222</v>
      </c>
      <c r="S18" s="7">
        <f>AVERAGE(C3:C1509)</f>
        <v>6.2299621533582421E-5</v>
      </c>
      <c r="Z18" s="7">
        <f>(B77-B82)/(B77)</f>
        <v>1.3297872340425532E-2</v>
      </c>
    </row>
    <row r="19" spans="1:26" s="64" customFormat="1" ht="14.25" customHeight="1">
      <c r="A19" s="54">
        <v>20050125</v>
      </c>
      <c r="B19" s="54">
        <v>18.75</v>
      </c>
      <c r="C19" s="7">
        <f t="shared" si="0"/>
        <v>1.078167115902961E-2</v>
      </c>
      <c r="D19" s="7">
        <f>WIG!C19</f>
        <v>7.8222779713535053E-3</v>
      </c>
      <c r="E19" s="53"/>
      <c r="F19" s="53"/>
      <c r="G19" s="356"/>
      <c r="H19" s="257" t="s">
        <v>24</v>
      </c>
      <c r="I19" s="7">
        <f>AVERAGE(C337:C357)</f>
        <v>-6.9734900036918365E-3</v>
      </c>
      <c r="J19" s="241">
        <f>SLOPE(C337:C357,D337:D357)</f>
        <v>1.1489761754429972</v>
      </c>
      <c r="K19" s="241">
        <f>INTERCEPT(C337:C357,D337:D357)</f>
        <v>-1.4658456015079419E-3</v>
      </c>
      <c r="L19" s="7">
        <f>RSQ(C337:C357,D337:D357)</f>
        <v>0.52984988733011051</v>
      </c>
      <c r="M19" s="7"/>
      <c r="N19" s="7">
        <f>(B337-B357)/B337</f>
        <v>0.14823008849557529</v>
      </c>
      <c r="O19" s="7">
        <f>WIG!J19</f>
        <v>0.10034581261196805</v>
      </c>
      <c r="P19" s="7"/>
      <c r="Q19" s="64" t="s">
        <v>223</v>
      </c>
      <c r="S19" s="7">
        <f>AVERAGE(Z3:Z303)</f>
        <v>-4.7004758636310295E-4</v>
      </c>
      <c r="Z19" s="7">
        <f>(B82-B87)/(B82)</f>
        <v>1.3477088948787061E-2</v>
      </c>
    </row>
    <row r="20" spans="1:26" s="64" customFormat="1" ht="14.25" customHeight="1">
      <c r="A20" s="54">
        <v>20050126</v>
      </c>
      <c r="B20" s="54">
        <v>18.95</v>
      </c>
      <c r="C20" s="7">
        <f t="shared" si="0"/>
        <v>1.0666666666666628E-2</v>
      </c>
      <c r="D20" s="7">
        <f>WIG!C20</f>
        <v>6.352516893234194E-3</v>
      </c>
      <c r="E20" s="53"/>
      <c r="F20" s="53"/>
      <c r="G20" s="356"/>
      <c r="H20" s="257" t="s">
        <v>25</v>
      </c>
      <c r="I20" s="7">
        <f>AVERAGE(C358:C378)</f>
        <v>1.9893766373365101E-3</v>
      </c>
      <c r="J20" s="241">
        <f>SLOPE(C358:C378,D358:D378)</f>
        <v>0.61145293587156013</v>
      </c>
      <c r="K20" s="241">
        <f>INTERCEPT(C358:C378,D358:D378)</f>
        <v>1.1472102895658102E-3</v>
      </c>
      <c r="L20" s="7">
        <f>RSQ(C358:C378,D358:D378)</f>
        <v>0.39012164990341475</v>
      </c>
      <c r="M20" s="7"/>
      <c r="N20" s="7">
        <f>(B358-B378)/B358</f>
        <v>-5.2631578947368418E-2</v>
      </c>
      <c r="O20" s="7">
        <f>WIG!J20</f>
        <v>-1.6851971892615215E-2</v>
      </c>
      <c r="P20" s="7"/>
      <c r="Q20" s="64" t="s">
        <v>224</v>
      </c>
      <c r="S20" s="7">
        <f>AVERAGE(N3:N74)</f>
        <v>-1.370482413561747E-3</v>
      </c>
      <c r="Z20" s="7">
        <f>(B87-B92)/(B87)</f>
        <v>-1.3661202185792349E-2</v>
      </c>
    </row>
    <row r="21" spans="1:26" s="64" customFormat="1" ht="14.25" customHeight="1">
      <c r="A21" s="54">
        <v>20050127</v>
      </c>
      <c r="B21" s="54">
        <v>19.350000000000001</v>
      </c>
      <c r="C21" s="7">
        <f t="shared" si="0"/>
        <v>2.110817941952518E-2</v>
      </c>
      <c r="D21" s="7">
        <f>WIG!C21</f>
        <v>4.192642666530055E-3</v>
      </c>
      <c r="E21" s="53"/>
      <c r="F21" s="53"/>
      <c r="G21" s="356"/>
      <c r="H21" s="257" t="s">
        <v>26</v>
      </c>
      <c r="I21" s="7">
        <f>AVERAGE(C379:C399)</f>
        <v>2.932643015246508E-3</v>
      </c>
      <c r="J21" s="241">
        <f>SLOPE(C379:C399,D379:D399)</f>
        <v>0.81841888687469355</v>
      </c>
      <c r="K21" s="241">
        <f>INTERCEPT(C379:C399,D379:D399)</f>
        <v>-1.9055218666785786E-3</v>
      </c>
      <c r="L21" s="7">
        <f>RSQ(C379:C399,D379:D399)</f>
        <v>0.47674843050304694</v>
      </c>
      <c r="M21" s="7"/>
      <c r="N21" s="7">
        <f>(B379-B399)/B379</f>
        <v>-7.0707070707070635E-2</v>
      </c>
      <c r="O21" s="7">
        <f>WIG!J21</f>
        <v>-0.12597285440874814</v>
      </c>
      <c r="P21" s="7"/>
      <c r="Q21" s="7" t="s">
        <v>225</v>
      </c>
      <c r="S21" s="7">
        <f>AVERAGE(I3:I74)</f>
        <v>3.0091792300682365E-5</v>
      </c>
      <c r="Z21" s="7">
        <f>(B92-B97)/(B92)</f>
        <v>-1.6172506738544513E-2</v>
      </c>
    </row>
    <row r="22" spans="1:26" s="64" customFormat="1" ht="14.25" customHeight="1">
      <c r="A22" s="54">
        <v>20050128</v>
      </c>
      <c r="B22" s="54">
        <v>19.5</v>
      </c>
      <c r="C22" s="7">
        <f t="shared" si="0"/>
        <v>7.7519379844960502E-3</v>
      </c>
      <c r="D22" s="7">
        <f>WIG!C22</f>
        <v>3.9742827704138273E-3</v>
      </c>
      <c r="E22" s="53"/>
      <c r="F22" s="53"/>
      <c r="G22" s="356"/>
      <c r="H22" s="257" t="s">
        <v>27</v>
      </c>
      <c r="I22" s="7">
        <f>AVERAGE(C400:C421)</f>
        <v>-2.0016288448021732E-3</v>
      </c>
      <c r="J22" s="241">
        <f>SLOPE(C400:C421,D400:D421)</f>
        <v>1.0886940448688842</v>
      </c>
      <c r="K22" s="241">
        <f>INTERCEPT(C400:C421,D400:D421)</f>
        <v>7.1033372055689849E-4</v>
      </c>
      <c r="L22" s="7">
        <f>RSQ(C400:C421,D400:D421)</f>
        <v>0.52714218390964251</v>
      </c>
      <c r="M22" s="7"/>
      <c r="N22" s="7">
        <f>(B400-B421)/B400</f>
        <v>3.8095238095238126E-2</v>
      </c>
      <c r="O22" s="7">
        <f>WIG!J22</f>
        <v>3.8958644255314256E-2</v>
      </c>
      <c r="P22" s="7"/>
      <c r="Q22" s="7"/>
      <c r="Z22" s="7">
        <f>(B97-B102)/(B97)</f>
        <v>2.6525198938992418E-3</v>
      </c>
    </row>
    <row r="23" spans="1:26" s="64" customFormat="1" ht="14.25" customHeight="1">
      <c r="A23" s="54">
        <v>20050131</v>
      </c>
      <c r="B23" s="54">
        <v>19.5</v>
      </c>
      <c r="C23" s="7">
        <f t="shared" si="0"/>
        <v>0</v>
      </c>
      <c r="D23" s="7">
        <f>WIG!C23</f>
        <v>7.782176597872198E-3</v>
      </c>
      <c r="E23" s="53"/>
      <c r="F23" s="53"/>
      <c r="G23" s="356"/>
      <c r="H23" s="257" t="s">
        <v>28</v>
      </c>
      <c r="I23" s="7">
        <f>AVERAGE(C422:C442)</f>
        <v>-6.4310439128150766E-4</v>
      </c>
      <c r="J23" s="241">
        <f>SLOPE(C422:C442,D422:D442)</f>
        <v>0.72378174773684167</v>
      </c>
      <c r="K23" s="241">
        <f>INTERCEPT(C422:C442,D422:D442)</f>
        <v>-1.2225364371787652E-3</v>
      </c>
      <c r="L23" s="7">
        <f>RSQ(C422:C442,D422:D442)</f>
        <v>0.37783091029831839</v>
      </c>
      <c r="M23" s="7"/>
      <c r="N23" s="7">
        <f>(B422-B442)/B422</f>
        <v>2.9268292682926897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1.0638297872340387E-2</v>
      </c>
    </row>
    <row r="24" spans="1:26" s="64" customFormat="1" ht="14.25" customHeight="1">
      <c r="A24" s="54">
        <v>20050201</v>
      </c>
      <c r="B24" s="54">
        <v>19.649999999999999</v>
      </c>
      <c r="C24" s="7">
        <f t="shared" si="0"/>
        <v>7.692307692307619E-3</v>
      </c>
      <c r="D24" s="7">
        <f>WIG!C24</f>
        <v>1.1705463665395877E-2</v>
      </c>
      <c r="E24" s="53"/>
      <c r="F24" s="53"/>
      <c r="G24" s="356"/>
      <c r="H24" s="257" t="s">
        <v>29</v>
      </c>
      <c r="I24" s="7">
        <f>AVERAGE(C443:C464)</f>
        <v>5.412291280012126E-3</v>
      </c>
      <c r="J24" s="241">
        <f>SLOPE(C443:C464,D443:D464)</f>
        <v>1.1996203739885081</v>
      </c>
      <c r="K24" s="241">
        <f>INTERCEPT(C443:C464,D443:D464)</f>
        <v>1.4160400708134145E-3</v>
      </c>
      <c r="L24" s="7">
        <f>RSQ(C443:C464,D443:D464)</f>
        <v>0.23696031733400436</v>
      </c>
      <c r="M24" s="7"/>
      <c r="N24" s="7">
        <f>(B443-B464)/B443</f>
        <v>-9.0464547677261684E-2</v>
      </c>
      <c r="O24" s="7">
        <f>WIG!J24</f>
        <v>-7.1230131353047316E-2</v>
      </c>
      <c r="P24" s="7"/>
      <c r="Q24" s="64">
        <f>SLOPE(C3:C672,D3:D672)</f>
        <v>1.1039010657136215</v>
      </c>
      <c r="R24" s="242">
        <f>INTERCEPT(C3:C672,D3:D672)</f>
        <v>-1.1123399014929323E-3</v>
      </c>
      <c r="S24" s="64">
        <f>RSQ(C3:C672,D3:D672)</f>
        <v>0.46312968580044994</v>
      </c>
      <c r="T24" s="64" t="s">
        <v>237</v>
      </c>
      <c r="U24" s="64" t="s">
        <v>236</v>
      </c>
      <c r="Z24" s="7">
        <f>(B107-B112)/(B107)</f>
        <v>-1.3157894736842105E-2</v>
      </c>
    </row>
    <row r="25" spans="1:26" s="64" customFormat="1" ht="14.25" customHeight="1">
      <c r="A25" s="54">
        <v>20050202</v>
      </c>
      <c r="B25" s="54">
        <v>19.5</v>
      </c>
      <c r="C25" s="7">
        <f t="shared" si="0"/>
        <v>-7.6335877862594706E-3</v>
      </c>
      <c r="D25" s="7">
        <f>WIG!C25</f>
        <v>-2.5169932217246551E-3</v>
      </c>
      <c r="E25" s="53"/>
      <c r="F25" s="53"/>
      <c r="G25" s="356"/>
      <c r="H25" s="257" t="s">
        <v>30</v>
      </c>
      <c r="I25" s="7">
        <f>AVERAGE(C465:C485)</f>
        <v>4.0325674537942436E-4</v>
      </c>
      <c r="J25" s="241">
        <f>SLOPE(C465:C485,D465:D485)</f>
        <v>1.2048459289571285</v>
      </c>
      <c r="K25" s="241">
        <f>INTERCEPT(C465:C485,D465:D485)</f>
        <v>-3.0349000502273441E-3</v>
      </c>
      <c r="L25" s="7">
        <f>RSQ(C465:C485,D465:D485)</f>
        <v>0.31500945494738464</v>
      </c>
      <c r="M25" s="7"/>
      <c r="N25" s="7">
        <f>(B465-B485)/B465</f>
        <v>1.7982456140350885E-2</v>
      </c>
      <c r="O25" s="7">
        <f>WIG!J25</f>
        <v>-6.0572156347145058E-2</v>
      </c>
      <c r="P25" s="7"/>
      <c r="Q25" s="64">
        <f>SLOPE(C673:C1024,D673:D1024)</f>
        <v>0.74799317879482741</v>
      </c>
      <c r="R25" s="242">
        <f>INTERCEPT(C673:C1024,D673:D1024)</f>
        <v>1.7366339849098657E-3</v>
      </c>
      <c r="S25" s="64">
        <f>RSQ(C673:C1024,D673:D1024)</f>
        <v>0.41878195450332911</v>
      </c>
      <c r="T25" s="64" t="s">
        <v>238</v>
      </c>
      <c r="U25" s="64" t="s">
        <v>241</v>
      </c>
      <c r="Z25" s="7">
        <f>(B112-B117)/(B112)</f>
        <v>2.5974025974026343E-3</v>
      </c>
    </row>
    <row r="26" spans="1:26" s="64" customFormat="1" ht="14.25" customHeight="1">
      <c r="A26" s="54">
        <v>20050203</v>
      </c>
      <c r="B26" s="54">
        <v>19.7</v>
      </c>
      <c r="C26" s="7">
        <f t="shared" si="0"/>
        <v>1.025641025641022E-2</v>
      </c>
      <c r="D26" s="7">
        <f>WIG!C26</f>
        <v>1.9762830781523944E-3</v>
      </c>
      <c r="E26" s="53"/>
      <c r="F26" s="53"/>
      <c r="G26" s="356"/>
      <c r="H26" s="257" t="s">
        <v>31</v>
      </c>
      <c r="I26" s="7">
        <f>AVERAGE(C486:C504)</f>
        <v>4.9947879206242579E-3</v>
      </c>
      <c r="J26" s="241">
        <f>SLOPE(C486:C504,D486:D504)</f>
        <v>0.91600994876900277</v>
      </c>
      <c r="K26" s="241">
        <f>INTERCEPT(C486:C504,D486:D504)</f>
        <v>4.7644526258486114E-3</v>
      </c>
      <c r="L26" s="7">
        <f>RSQ(C486:C504,D486:D504)</f>
        <v>0.37846413348105423</v>
      </c>
      <c r="M26" s="7"/>
      <c r="N26" s="7">
        <f>(B486-B504)/B486</f>
        <v>-7.7226853883282209E-2</v>
      </c>
      <c r="O26" s="7">
        <f>WIG!J26</f>
        <v>3.7532306201327912E-3</v>
      </c>
      <c r="P26" s="7"/>
      <c r="Q26" s="242">
        <f>SLOPE(C1025:C1509,D1025:D1509)</f>
        <v>0.62751281875156495</v>
      </c>
      <c r="R26" s="242">
        <f>INTERCEPT(C1025:C1509,D1025:D1509)</f>
        <v>-1.1303172399982709E-3</v>
      </c>
      <c r="S26" s="242">
        <f>RSQ(C1025:C1509,D1025:D1509)</f>
        <v>0.24041686872093285</v>
      </c>
      <c r="T26" s="64" t="s">
        <v>237</v>
      </c>
      <c r="U26" s="64" t="s">
        <v>242</v>
      </c>
      <c r="Z26" s="7">
        <f>(B117-B122)/(B117)</f>
        <v>-1.5625000000000038E-2</v>
      </c>
    </row>
    <row r="27" spans="1:26" s="64" customFormat="1" ht="14.25" customHeight="1">
      <c r="A27" s="54">
        <v>20050204</v>
      </c>
      <c r="B27" s="54">
        <v>20.399999999999999</v>
      </c>
      <c r="C27" s="7">
        <f t="shared" si="0"/>
        <v>3.5532994923857836E-2</v>
      </c>
      <c r="D27" s="7">
        <f>WIG!C27</f>
        <v>1.3544167500542161E-2</v>
      </c>
      <c r="E27" s="53"/>
      <c r="F27" s="53"/>
      <c r="G27" s="356">
        <v>2007</v>
      </c>
      <c r="H27" s="257" t="s">
        <v>20</v>
      </c>
      <c r="I27" s="7">
        <f>AVERAGE(C505:C526)</f>
        <v>1.9232859131322296E-3</v>
      </c>
      <c r="J27" s="241">
        <f>SLOPE(C505:C526,D505:D526)</f>
        <v>1.0365161631805617</v>
      </c>
      <c r="K27" s="241">
        <f>INTERCEPT(C505:C526,D505:D526)</f>
        <v>-1.8796757850314462E-3</v>
      </c>
      <c r="L27" s="7">
        <f>RSQ(C505:C526,D505:D526)</f>
        <v>0.38317833039550037</v>
      </c>
      <c r="M27" s="7"/>
      <c r="N27" s="7">
        <f>(B505-B526)/B505</f>
        <v>-3.0719482619240162E-2</v>
      </c>
      <c r="O27" s="7">
        <f>WIG!J27</f>
        <v>-6.5526642096487009E-2</v>
      </c>
      <c r="P27" s="7"/>
      <c r="Q27" s="7"/>
      <c r="Z27" s="7">
        <f>(B122-B127)/(B122)</f>
        <v>-8.2051282051282121E-2</v>
      </c>
    </row>
    <row r="28" spans="1:26" s="64" customFormat="1" ht="14.25" customHeight="1">
      <c r="A28" s="54">
        <v>20050207</v>
      </c>
      <c r="B28" s="54">
        <v>21</v>
      </c>
      <c r="C28" s="7">
        <f t="shared" si="0"/>
        <v>2.9411764705882425E-2</v>
      </c>
      <c r="D28" s="7">
        <f>WIG!C28</f>
        <v>1.108943018625407E-2</v>
      </c>
      <c r="E28" s="53"/>
      <c r="F28" s="53"/>
      <c r="G28" s="356"/>
      <c r="H28" s="257" t="s">
        <v>21</v>
      </c>
      <c r="I28" s="7">
        <f>AVERAGE(C527:C546)</f>
        <v>-5.9806299318305211E-3</v>
      </c>
      <c r="J28" s="241">
        <f>SLOPE(C527:C546,D527:D546)</f>
        <v>1.2012275778974202</v>
      </c>
      <c r="K28" s="241">
        <f>INTERCEPT(C527:C546,D527:D546)</f>
        <v>-3.1266951778935173E-3</v>
      </c>
      <c r="L28" s="7">
        <f>RSQ(C527:C546,D527:D546)</f>
        <v>0.71084420298988049</v>
      </c>
      <c r="M28" s="7"/>
      <c r="N28" s="7">
        <f>(B527-B546)/B527</f>
        <v>0.15724447772369896</v>
      </c>
      <c r="O28" s="7">
        <f>WIG!J28</f>
        <v>6.3701889251378527E-2</v>
      </c>
      <c r="P28" s="7"/>
      <c r="Q28" s="7"/>
      <c r="Z28" s="7">
        <f>(B127-B132)/(B127)</f>
        <v>0</v>
      </c>
    </row>
    <row r="29" spans="1:26" s="64" customFormat="1" ht="14.25" customHeight="1">
      <c r="A29" s="54">
        <v>20050208</v>
      </c>
      <c r="B29" s="54">
        <v>21.1</v>
      </c>
      <c r="C29" s="7">
        <f t="shared" si="0"/>
        <v>4.76190476190483E-3</v>
      </c>
      <c r="D29" s="7">
        <f>WIG!C29</f>
        <v>-3.0901130120749259E-3</v>
      </c>
      <c r="E29" s="53"/>
      <c r="F29" s="53"/>
      <c r="G29" s="356"/>
      <c r="H29" s="257" t="s">
        <v>22</v>
      </c>
      <c r="I29" s="7">
        <f>AVERAGE(C547:C568)</f>
        <v>3.0093174736714732E-3</v>
      </c>
      <c r="J29" s="241">
        <f>SLOPE(C547:C568,D547:D568)</f>
        <v>1.1964778942714251</v>
      </c>
      <c r="K29" s="241">
        <f>INTERCEPT(C547:C568,D547:D568)</f>
        <v>-2.6791108390421324E-3</v>
      </c>
      <c r="L29" s="7">
        <f>RSQ(C547:C568,D547:D568)</f>
        <v>0.31824026178513803</v>
      </c>
      <c r="M29" s="7"/>
      <c r="N29" s="7">
        <f>(B547-B568)/B547</f>
        <v>-7.4673864147548369E-2</v>
      </c>
      <c r="O29" s="7">
        <f>WIG!J29</f>
        <v>-0.11691644489973604</v>
      </c>
      <c r="P29" s="7"/>
      <c r="Q29" s="7"/>
      <c r="Z29" s="7">
        <f>(B132-B137)/(B132)</f>
        <v>-3.3175355450236928E-2</v>
      </c>
    </row>
    <row r="30" spans="1:26" s="64" customFormat="1" ht="14.25" customHeight="1">
      <c r="A30" s="54">
        <v>20050209</v>
      </c>
      <c r="B30" s="54">
        <v>20.9</v>
      </c>
      <c r="C30" s="7">
        <f t="shared" si="0"/>
        <v>-9.4786729857821248E-3</v>
      </c>
      <c r="D30" s="7">
        <f>WIG!C30</f>
        <v>-4.8888200316859164E-3</v>
      </c>
      <c r="E30" s="53"/>
      <c r="F30" s="53"/>
      <c r="G30" s="356"/>
      <c r="H30" s="257" t="s">
        <v>23</v>
      </c>
      <c r="I30" s="7">
        <f>AVERAGE(C569:C587)</f>
        <v>-3.211057932750009E-3</v>
      </c>
      <c r="J30" s="241">
        <f>SLOPE(C569:C587,D569:D587)</f>
        <v>1.2249748360076007</v>
      </c>
      <c r="K30" s="241">
        <f>INTERCEPT(C569:C587,D569:D587)</f>
        <v>-5.7682179684204297E-3</v>
      </c>
      <c r="L30" s="7">
        <f>RSQ(C569:C587,D569:D587)</f>
        <v>0.34121667963776237</v>
      </c>
      <c r="M30" s="7"/>
      <c r="N30" s="7">
        <f>(B569-B587)/B569</f>
        <v>3.2397408207343416E-2</v>
      </c>
      <c r="O30" s="7">
        <f>WIG!J30</f>
        <v>-5.2613348413541997E-2</v>
      </c>
      <c r="P30" s="7"/>
      <c r="Q30" s="7"/>
      <c r="Z30" s="7">
        <f>(B137-B142)/(B137)</f>
        <v>3.2110091743119233E-2</v>
      </c>
    </row>
    <row r="31" spans="1:26" s="64" customFormat="1" ht="14.25" customHeight="1">
      <c r="A31" s="54">
        <v>20050210</v>
      </c>
      <c r="B31" s="54">
        <v>21</v>
      </c>
      <c r="C31" s="7">
        <f t="shared" si="0"/>
        <v>4.7846889952153793E-3</v>
      </c>
      <c r="D31" s="7">
        <f>WIG!C31</f>
        <v>5.8945074044369355E-3</v>
      </c>
      <c r="E31" s="53"/>
      <c r="F31" s="53"/>
      <c r="G31" s="356"/>
      <c r="H31" s="257" t="s">
        <v>24</v>
      </c>
      <c r="I31" s="7">
        <f>AVERAGE(C588:C608)</f>
        <v>-2.8746018940500684E-3</v>
      </c>
      <c r="J31" s="241">
        <f>SLOPE(C588:C608,D588:D608)</f>
        <v>1.0179100834502184</v>
      </c>
      <c r="K31" s="241">
        <f>INTERCEPT(C588:C608,D588:D608)</f>
        <v>-5.8978688679435674E-3</v>
      </c>
      <c r="L31" s="7">
        <f>RSQ(C588:C608,D588:D608)</f>
        <v>0.33828090877770978</v>
      </c>
      <c r="M31" s="7"/>
      <c r="N31" s="7">
        <f>(B588-B608)/B588</f>
        <v>7.8947368421052655E-2</v>
      </c>
      <c r="O31" s="7">
        <f>WIG!J31</f>
        <v>-5.3611818405129213E-2</v>
      </c>
      <c r="P31" s="7"/>
      <c r="Q31" s="7"/>
      <c r="Z31" s="7">
        <f>(B142-B147)/(B142)</f>
        <v>-8.5308056872037769E-2</v>
      </c>
    </row>
    <row r="32" spans="1:26" s="64" customFormat="1" ht="14.25" customHeight="1">
      <c r="A32" s="54">
        <v>20050211</v>
      </c>
      <c r="B32" s="54">
        <v>20.6</v>
      </c>
      <c r="C32" s="7">
        <f t="shared" si="0"/>
        <v>-1.904761904761898E-2</v>
      </c>
      <c r="D32" s="7">
        <f>WIG!C32</f>
        <v>-2.4258398075103823E-3</v>
      </c>
      <c r="E32" s="53"/>
      <c r="F32" s="53"/>
      <c r="G32" s="356"/>
      <c r="H32" s="257" t="s">
        <v>25</v>
      </c>
      <c r="I32" s="7">
        <f>AVERAGE(C609:C628)</f>
        <v>7.794904059127741E-3</v>
      </c>
      <c r="J32" s="241">
        <f>SLOPE(C609:C628,D609:D628)</f>
        <v>1.6624642303233155</v>
      </c>
      <c r="K32" s="241">
        <f>INTERCEPT(C609:C628,D609:D628)</f>
        <v>4.4896627232552978E-3</v>
      </c>
      <c r="L32" s="7">
        <f>RSQ(C609:C628,D609:D628)</f>
        <v>0.50742231697530282</v>
      </c>
      <c r="M32" s="7"/>
      <c r="N32" s="7">
        <f>(B609-B628)/B609</f>
        <v>-0.14392873886544774</v>
      </c>
      <c r="O32" s="7">
        <f>WIG!J32</f>
        <v>-2.270332162683001E-2</v>
      </c>
      <c r="P32" s="7"/>
      <c r="Q32" s="7"/>
      <c r="Z32" s="7">
        <f>(B147-B152)/(B147)</f>
        <v>1.3100436681222584E-2</v>
      </c>
    </row>
    <row r="33" spans="1:26" s="64" customFormat="1" ht="14.25" customHeight="1">
      <c r="A33" s="54">
        <v>20050214</v>
      </c>
      <c r="B33" s="54">
        <v>20.6</v>
      </c>
      <c r="C33" s="7">
        <f t="shared" si="0"/>
        <v>0</v>
      </c>
      <c r="D33" s="7">
        <f>WIG!C33</f>
        <v>-1.0256567093426883E-4</v>
      </c>
      <c r="E33" s="53"/>
      <c r="F33" s="53"/>
      <c r="G33" s="356"/>
      <c r="H33" s="257" t="s">
        <v>26</v>
      </c>
      <c r="I33" s="7">
        <f>AVERAGE(C629:C650)</f>
        <v>-4.4527161846434921E-3</v>
      </c>
      <c r="J33" s="241">
        <f>SLOPE(C629:C650,D629:D650)</f>
        <v>0.72153679935857962</v>
      </c>
      <c r="K33" s="241">
        <f>INTERCEPT(C629:C650,D629:D650)</f>
        <v>-3.2785438000691404E-3</v>
      </c>
      <c r="L33" s="7">
        <f>RSQ(C629:C650,D629:D650)</f>
        <v>0.2525373759459425</v>
      </c>
      <c r="M33" s="7"/>
      <c r="N33" s="7">
        <f>(B629-B650)/B629</f>
        <v>8.0833333333333382E-2</v>
      </c>
      <c r="O33" s="7">
        <f>WIG!J33</f>
        <v>2.9965694857763275E-2</v>
      </c>
      <c r="P33" s="7"/>
      <c r="Q33" s="7"/>
      <c r="Z33" s="7">
        <f>(B152-B157)/(B152)</f>
        <v>2.6548672566371743E-2</v>
      </c>
    </row>
    <row r="34" spans="1:26" s="64" customFormat="1" ht="14.25" customHeight="1">
      <c r="A34" s="54">
        <v>20050215</v>
      </c>
      <c r="B34" s="54">
        <v>21.2</v>
      </c>
      <c r="C34" s="7">
        <f t="shared" si="0"/>
        <v>2.9126213592232903E-2</v>
      </c>
      <c r="D34" s="7">
        <f>WIG!C34</f>
        <v>5.7927573002542875E-3</v>
      </c>
      <c r="E34" s="53"/>
      <c r="F34" s="53"/>
      <c r="G34" s="356"/>
      <c r="H34" s="257" t="s">
        <v>27</v>
      </c>
      <c r="I34" s="7">
        <f>AVERAGE(C651:C672)</f>
        <v>-5.76558887921447E-4</v>
      </c>
      <c r="J34" s="241">
        <f>SLOPE(C651:C672,D651:D672)</f>
        <v>0.76570873265787942</v>
      </c>
      <c r="K34" s="241">
        <f>INTERCEPT(C651:C672,D651:D672)</f>
        <v>9.2878247043500287E-4</v>
      </c>
      <c r="L34" s="7">
        <f>RSQ(C651:C672,D651:D672)</f>
        <v>0.81816658687427379</v>
      </c>
      <c r="M34" s="7"/>
      <c r="N34" s="7">
        <f>(B651-B672)/B651</f>
        <v>4.5871559633028176E-3</v>
      </c>
      <c r="O34" s="7">
        <f>WIG!J34</f>
        <v>2.6444180691093017E-2</v>
      </c>
      <c r="P34" s="7"/>
      <c r="Q34" s="7"/>
      <c r="Z34" s="7">
        <f>(B157-B162)/(B157)</f>
        <v>0</v>
      </c>
    </row>
    <row r="35" spans="1:26" s="64" customFormat="1" ht="14.25" customHeight="1">
      <c r="A35" s="54">
        <v>20050216</v>
      </c>
      <c r="B35" s="54">
        <v>22</v>
      </c>
      <c r="C35" s="7">
        <f t="shared" si="0"/>
        <v>3.7735849056603807E-2</v>
      </c>
      <c r="D35" s="7">
        <f>WIG!C35</f>
        <v>1.9879738798663706E-2</v>
      </c>
      <c r="E35" s="53"/>
      <c r="F35" s="53"/>
      <c r="G35" s="356"/>
      <c r="H35" s="257" t="s">
        <v>28</v>
      </c>
      <c r="I35" s="7">
        <f>AVERAGE(C673:C692)</f>
        <v>-1.6336428132664674E-3</v>
      </c>
      <c r="J35" s="241">
        <f>SLOPE(C673:C692,D673:D692)</f>
        <v>0.71963358398879684</v>
      </c>
      <c r="K35" s="241">
        <f>INTERCEPT(C673:C692,D673:D692)</f>
        <v>-1.51923983343937E-3</v>
      </c>
      <c r="L35" s="7">
        <f>RSQ(C673:C692,D673:D692)</f>
        <v>0.31121617539824215</v>
      </c>
      <c r="M35" s="7"/>
      <c r="N35" s="7">
        <f>(B673-B692)/B673</f>
        <v>4.3378995433789924E-2</v>
      </c>
      <c r="O35" s="7">
        <f>WIG!J35</f>
        <v>1.0516543534936793E-2</v>
      </c>
      <c r="P35" s="7"/>
      <c r="Q35" s="7"/>
      <c r="Z35" s="7">
        <f>(B162-B167)/(B162)</f>
        <v>-3.6363636363636397E-2</v>
      </c>
    </row>
    <row r="36" spans="1:26" s="64" customFormat="1" ht="14.25" customHeight="1">
      <c r="A36" s="54">
        <v>20050217</v>
      </c>
      <c r="B36" s="54">
        <v>22</v>
      </c>
      <c r="C36" s="7">
        <f t="shared" si="0"/>
        <v>0</v>
      </c>
      <c r="D36" s="7">
        <f>WIG!C36</f>
        <v>1.0911726214869582E-2</v>
      </c>
      <c r="E36" s="53"/>
      <c r="F36" s="53"/>
      <c r="G36" s="356"/>
      <c r="H36" s="257" t="s">
        <v>29</v>
      </c>
      <c r="I36" s="7">
        <f>AVERAGE(C693:C715)</f>
        <v>5.393852032953411E-3</v>
      </c>
      <c r="J36" s="241">
        <f>SLOPE(C693:C715,D693:D715)</f>
        <v>1.1109169054393695</v>
      </c>
      <c r="K36" s="241">
        <f>INTERCEPT(C693:C715,D693:D715)</f>
        <v>3.1794639082063625E-3</v>
      </c>
      <c r="L36" s="7">
        <f>RSQ(C693:C715,D693:D715)</f>
        <v>0.36846287926106308</v>
      </c>
      <c r="M36" s="7"/>
      <c r="N36" s="7">
        <f>(B693-B715)/B693</f>
        <v>-9.8604651162790741E-2</v>
      </c>
      <c r="O36" s="7">
        <f>WIG!J36</f>
        <v>-4.7089837649676482E-2</v>
      </c>
      <c r="P36" s="7"/>
      <c r="Q36" s="7"/>
      <c r="Z36" s="7">
        <f>(B167-B172)/(B167)</f>
        <v>8.7719298245613718E-3</v>
      </c>
    </row>
    <row r="37" spans="1:26" s="64" customFormat="1" ht="14.25" customHeight="1">
      <c r="A37" s="54">
        <v>20050218</v>
      </c>
      <c r="B37" s="54">
        <v>21.9</v>
      </c>
      <c r="C37" s="7">
        <f t="shared" si="0"/>
        <v>-4.5454545454546103E-3</v>
      </c>
      <c r="D37" s="7">
        <f>WIG!C37</f>
        <v>-1.7269305850162436E-3</v>
      </c>
      <c r="E37" s="53"/>
      <c r="F37" s="53"/>
      <c r="G37" s="356"/>
      <c r="H37" s="257" t="s">
        <v>30</v>
      </c>
      <c r="I37" s="7">
        <f>AVERAGE(C716:C736)</f>
        <v>-2.7608181726097351E-3</v>
      </c>
      <c r="J37" s="241">
        <f>SLOPE(C716:C736,D716:D736)</f>
        <v>0.88443818340886693</v>
      </c>
      <c r="K37" s="241">
        <f>INTERCEPT(C716:C736,D716:D736)</f>
        <v>1.6778654832147002E-3</v>
      </c>
      <c r="L37" s="7">
        <f>RSQ(C716:C736,D716:D736)</f>
        <v>0.4034821537249712</v>
      </c>
      <c r="M37" s="7"/>
      <c r="N37" s="7">
        <f>(B716-B736)/B716</f>
        <v>6.1310782241014772E-2</v>
      </c>
      <c r="O37" s="7">
        <f>WIG!J37</f>
        <v>8.8076596039073543E-2</v>
      </c>
      <c r="P37" s="7"/>
      <c r="Q37" s="7"/>
      <c r="Z37" s="7">
        <f>(B172-B177)/(B172)</f>
        <v>-4.4247787610619468E-2</v>
      </c>
    </row>
    <row r="38" spans="1:26" s="64" customFormat="1" ht="14.25" customHeight="1">
      <c r="A38" s="54">
        <v>20050221</v>
      </c>
      <c r="B38" s="54">
        <v>22.2</v>
      </c>
      <c r="C38" s="7">
        <f t="shared" si="0"/>
        <v>1.3698630136986335E-2</v>
      </c>
      <c r="D38" s="7">
        <f>WIG!C38</f>
        <v>9.6008469067581301E-3</v>
      </c>
      <c r="E38" s="53"/>
      <c r="F38" s="53"/>
      <c r="G38" s="356"/>
      <c r="H38" s="257" t="s">
        <v>31</v>
      </c>
      <c r="I38" s="7">
        <f>AVERAGE(C737:C753)</f>
        <v>9.8202788523707061E-4</v>
      </c>
      <c r="J38" s="241">
        <f>SLOPE(C737:C753,D737:D753)</f>
        <v>0.74910706108675884</v>
      </c>
      <c r="K38" s="241">
        <f>INTERCEPT(C737:C753,D737:D753)</f>
        <v>1.7320399607346415E-3</v>
      </c>
      <c r="L38" s="7">
        <f>RSQ(C737:C753,D737:D753)</f>
        <v>0.26528311702775842</v>
      </c>
      <c r="M38" s="7"/>
      <c r="N38" s="7">
        <f>(B737-B753)/B737</f>
        <v>2.0878642888212132E-2</v>
      </c>
      <c r="O38" s="7">
        <f>WIG!J38</f>
        <v>1.3547984305695033E-2</v>
      </c>
      <c r="P38" s="7"/>
      <c r="Q38" s="7"/>
      <c r="Z38" s="7">
        <f>(B177-B182)/(B177)</f>
        <v>-0.11440677966101691</v>
      </c>
    </row>
    <row r="39" spans="1:26" ht="14.25" customHeight="1">
      <c r="A39" s="54">
        <v>20050222</v>
      </c>
      <c r="B39" s="54">
        <v>21.9</v>
      </c>
      <c r="C39" s="7">
        <f t="shared" si="0"/>
        <v>-1.3513513513513545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1.1587983440790124E-3</v>
      </c>
      <c r="J39" s="241">
        <f>SLOPE(C656:C677,D656:D677)</f>
        <v>0.82563876861691798</v>
      </c>
      <c r="K39" s="241">
        <f>INTERCEPT(C656:C677,D656:D677)</f>
        <v>1.9800018549394885E-3</v>
      </c>
      <c r="L39" s="7">
        <f>RSQ(C656:C677,D656:D677)</f>
        <v>0.7655671402031865</v>
      </c>
      <c r="N39" s="7">
        <f>(B635-B656)/B635</f>
        <v>7.9059829059828973E-2</v>
      </c>
      <c r="O39" s="7">
        <f>WIG!J39</f>
        <v>7.4253723679934477E-2</v>
      </c>
      <c r="Z39" s="7">
        <f>(B182-B187)/(B182)</f>
        <v>3.8022813688212927E-2</v>
      </c>
    </row>
    <row r="40" spans="1:26" ht="14.25" customHeight="1">
      <c r="A40" s="54">
        <v>20050223</v>
      </c>
      <c r="B40" s="54">
        <v>22</v>
      </c>
      <c r="C40" s="7">
        <f t="shared" si="0"/>
        <v>4.5662100456621653E-3</v>
      </c>
      <c r="D40" s="7">
        <f>WIG!C40</f>
        <v>-2.862939463898415E-3</v>
      </c>
      <c r="G40" s="324"/>
      <c r="H40" s="3" t="s">
        <v>21</v>
      </c>
      <c r="I40" s="7">
        <f>AVERAGE(C776:C796)</f>
        <v>-2.1856986926514161E-3</v>
      </c>
      <c r="J40" s="241">
        <f>SLOPE(C678:C697,D678:D697)</f>
        <v>0.5102869224460338</v>
      </c>
      <c r="K40" s="241">
        <f>INTERCEPT(C678:C697,D678:D697)</f>
        <v>-2.8026141877442821E-3</v>
      </c>
      <c r="L40" s="7">
        <f>RSQ(C678:C697,D678:D697)</f>
        <v>0.17311757938959316</v>
      </c>
      <c r="N40" s="7">
        <f>(B657-B678)/B657</f>
        <v>-3.3175355450236928E-2</v>
      </c>
      <c r="O40" s="7">
        <f>WIG!J40</f>
        <v>3.5424772618819128E-2</v>
      </c>
      <c r="Z40" s="7">
        <f>(B187-B192)/(B187)</f>
        <v>-3.9525691699604744E-2</v>
      </c>
    </row>
    <row r="41" spans="1:26" ht="14.25" customHeight="1">
      <c r="A41" s="54">
        <v>20050224</v>
      </c>
      <c r="B41" s="54">
        <v>22.5</v>
      </c>
      <c r="C41" s="7">
        <f t="shared" si="0"/>
        <v>2.2727272727272728E-2</v>
      </c>
      <c r="D41" s="7">
        <f>WIG!C41</f>
        <v>1.0056973445373199E-2</v>
      </c>
      <c r="G41" s="324"/>
      <c r="H41" s="3" t="s">
        <v>22</v>
      </c>
      <c r="I41" s="7">
        <f>AVERAGE(C797:C815)</f>
        <v>8.3979227153774185E-4</v>
      </c>
      <c r="J41" s="241">
        <f>SLOPE(C698:C720,D698:D720)</f>
        <v>1.0599212375789808</v>
      </c>
      <c r="K41" s="241">
        <f>INTERCEPT(C698:C720,D698:D720)</f>
        <v>6.2597442274852661E-3</v>
      </c>
      <c r="L41" s="7">
        <f>RSQ(C698:C720,D698:D720)</f>
        <v>0.49935414047742877</v>
      </c>
      <c r="N41" s="7">
        <f>(B679-B698)/B679</f>
        <v>4.1032733978792091E-2</v>
      </c>
      <c r="O41" s="7">
        <f>WIG!J41</f>
        <v>-5.2152019855493316E-2</v>
      </c>
      <c r="Z41" s="7">
        <f>(B192-B197)/(B192)</f>
        <v>0.10646387832699622</v>
      </c>
    </row>
    <row r="42" spans="1:26" ht="14.25" customHeight="1">
      <c r="A42" s="54">
        <v>20050225</v>
      </c>
      <c r="B42" s="54">
        <v>23.2</v>
      </c>
      <c r="C42" s="7">
        <f t="shared" si="0"/>
        <v>3.1111111111111079E-2</v>
      </c>
      <c r="D42" s="7">
        <f>WIG!C42</f>
        <v>1.6881955261910227E-2</v>
      </c>
      <c r="G42" s="324"/>
      <c r="H42" s="3" t="s">
        <v>23</v>
      </c>
      <c r="I42" s="7">
        <f>AVERAGE(C816:C837)</f>
        <v>4.3451291330367131E-4</v>
      </c>
      <c r="J42" s="241">
        <f>SLOPE(C721:C741,D721:D741)</f>
        <v>0.97871507417717529</v>
      </c>
      <c r="K42" s="241">
        <f>INTERCEPT(C721:C741,D721:D741)</f>
        <v>4.3617765486616156E-3</v>
      </c>
      <c r="L42" s="7">
        <f>RSQ(C721:C741,D721:D741)</f>
        <v>0.38762326791635282</v>
      </c>
      <c r="N42" s="7">
        <f>(B699-B721)/B699</f>
        <v>-4.8275862068965551E-2</v>
      </c>
      <c r="O42" s="7">
        <f>WIG!J42</f>
        <v>7.6826600059332631E-2</v>
      </c>
      <c r="Z42" s="7">
        <f>(B197-B202)/(B197)</f>
        <v>4.6808510638297933E-2</v>
      </c>
    </row>
    <row r="43" spans="1:26" ht="14.25" customHeight="1">
      <c r="A43" s="54">
        <v>20050228</v>
      </c>
      <c r="B43" s="54">
        <v>22.8</v>
      </c>
      <c r="C43" s="7">
        <f t="shared" si="0"/>
        <v>-1.7241379310344768E-2</v>
      </c>
      <c r="D43" s="7">
        <f>WIG!C43</f>
        <v>-8.8488848254287458E-3</v>
      </c>
      <c r="G43" s="324"/>
      <c r="H43" s="3" t="s">
        <v>24</v>
      </c>
      <c r="I43" s="7">
        <f>AVERAGE(C838:C856)</f>
        <v>-4.1829631154679647E-3</v>
      </c>
      <c r="J43" s="241">
        <f>SLOPE(C742:C758,D742:D758)</f>
        <v>0.29156175078726337</v>
      </c>
      <c r="K43" s="241">
        <f>INTERCEPT(C742:C758,D742:D758)</f>
        <v>-4.0582559920046999E-3</v>
      </c>
      <c r="L43" s="7">
        <f>RSQ(C742:C758,D742:D758)</f>
        <v>6.6190215170011835E-2</v>
      </c>
      <c r="N43" s="7">
        <f>(B722-B742)/B722</f>
        <v>-9.7173144876325057E-2</v>
      </c>
      <c r="O43" s="7">
        <f>WIG!J43</f>
        <v>-2.7086629138739625E-2</v>
      </c>
      <c r="Z43" s="7">
        <f>(B202-B207)/(B202)</f>
        <v>-3.5714285714285747E-2</v>
      </c>
    </row>
    <row r="44" spans="1:26" ht="14.25" customHeight="1">
      <c r="A44" s="54">
        <v>20050301</v>
      </c>
      <c r="B44" s="54">
        <v>22.8</v>
      </c>
      <c r="C44" s="7">
        <f t="shared" si="0"/>
        <v>0</v>
      </c>
      <c r="D44" s="7">
        <f>WIG!C44</f>
        <v>-2.3760809966888678E-3</v>
      </c>
      <c r="G44" s="324"/>
      <c r="H44" s="3" t="s">
        <v>25</v>
      </c>
      <c r="I44" s="7">
        <f>AVERAGE(C857:C877)</f>
        <v>4.5740397488681553E-4</v>
      </c>
      <c r="J44" s="241">
        <f>SLOPE(C661:C682,D661:D682)</f>
        <v>0.80265343795313393</v>
      </c>
      <c r="K44" s="241">
        <f>INTERCEPT(C661:C682,D661:D682)</f>
        <v>2.0082876255074641E-3</v>
      </c>
      <c r="L44" s="7">
        <f>RSQ(C661:C682,D661:D682)</f>
        <v>0.71605901228225155</v>
      </c>
      <c r="N44" s="7">
        <f>(B743-B759)/B743</f>
        <v>7.3311367380560169E-2</v>
      </c>
      <c r="O44" s="7">
        <f>WIG!J44</f>
        <v>0.10236360432578273</v>
      </c>
      <c r="Z44" s="7">
        <f>(B207-B212)/(B207)</f>
        <v>-2.5862068965517303E-2</v>
      </c>
    </row>
    <row r="45" spans="1:26" ht="14.25" customHeight="1">
      <c r="A45" s="54">
        <v>20050302</v>
      </c>
      <c r="B45" s="54">
        <v>21.7</v>
      </c>
      <c r="C45" s="7">
        <f t="shared" si="0"/>
        <v>-4.8245614035087779E-2</v>
      </c>
      <c r="D45" s="7">
        <f>WIG!C45</f>
        <v>-2.8078885446196342E-2</v>
      </c>
      <c r="G45" s="324"/>
      <c r="H45" s="3" t="s">
        <v>26</v>
      </c>
      <c r="I45" s="7">
        <f>AVERAGE(C878:C900)</f>
        <v>4.916853531077077E-3</v>
      </c>
      <c r="J45" s="241">
        <f>SLOPE(C683:C702,D683:D702)</f>
        <v>1.0706507726994743</v>
      </c>
      <c r="K45" s="241">
        <f>INTERCEPT(C683:C702,D683:D702)</f>
        <v>-4.7587425005791283E-3</v>
      </c>
      <c r="L45" s="7">
        <f>RSQ(C683:C702,D683:D702)</f>
        <v>0.36518295436227616</v>
      </c>
      <c r="N45" s="7">
        <f>(B641-B662)/B641</f>
        <v>0.11015118790496749</v>
      </c>
      <c r="O45" s="7">
        <f>WIG!J45</f>
        <v>0.13028825693707485</v>
      </c>
      <c r="Z45" s="7">
        <f>(B212-B217)/(B212)</f>
        <v>-2.9411764705882321E-2</v>
      </c>
    </row>
    <row r="46" spans="1:26" ht="14.25" customHeight="1">
      <c r="A46" s="54">
        <v>20050303</v>
      </c>
      <c r="B46" s="54">
        <v>21.8</v>
      </c>
      <c r="C46" s="7">
        <f t="shared" si="0"/>
        <v>4.608294930875642E-3</v>
      </c>
      <c r="D46" s="7">
        <f>WIG!C46</f>
        <v>5.3166303804638654E-3</v>
      </c>
      <c r="G46" s="324"/>
      <c r="H46" s="3" t="s">
        <v>27</v>
      </c>
      <c r="I46" s="7">
        <f>AVERAGE(C901:C920)</f>
        <v>-1.6862649590935647E-4</v>
      </c>
      <c r="J46" s="241">
        <f>SLOPE(C703:C725,D703:D725)</f>
        <v>0.74432360827511856</v>
      </c>
      <c r="K46" s="241">
        <f>INTERCEPT(C703:C725,D703:D725)</f>
        <v>5.4749951349192328E-3</v>
      </c>
      <c r="L46" s="7">
        <f>RSQ(C703:C725,D703:D725)</f>
        <v>0.48002506839183995</v>
      </c>
      <c r="N46" s="7">
        <f>(B663-B684)/B663</f>
        <v>-7.281553398058252E-2</v>
      </c>
      <c r="O46" s="7">
        <f>WIG!J46</f>
        <v>-6.7299445587284817E-2</v>
      </c>
      <c r="Z46" s="7">
        <f>(B217-B222)/(B217)</f>
        <v>4.0816326530612821E-3</v>
      </c>
    </row>
    <row r="47" spans="1:26" ht="14.25" customHeight="1">
      <c r="A47" s="54">
        <v>20050304</v>
      </c>
      <c r="B47" s="54">
        <v>22.2</v>
      </c>
      <c r="C47" s="7">
        <f t="shared" si="0"/>
        <v>1.8348623853210944E-2</v>
      </c>
      <c r="D47" s="7">
        <f>WIG!C47</f>
        <v>9.4523201693368746E-3</v>
      </c>
      <c r="G47" s="324"/>
      <c r="H47" s="3" t="s">
        <v>28</v>
      </c>
      <c r="I47" s="7">
        <f>AVERAGE(C921:C942)</f>
        <v>1.0215853358322897E-4</v>
      </c>
      <c r="J47" s="241">
        <f>SLOPE(C726:C746,D726:D746)</f>
        <v>1.1787247813844739</v>
      </c>
      <c r="K47" s="241">
        <f>INTERCEPT(C726:C746,D726:D746)</f>
        <v>2.7385725057859217E-3</v>
      </c>
      <c r="L47" s="7">
        <f>RSQ(C726:C746,D726:D746)</f>
        <v>0.39184759008335995</v>
      </c>
      <c r="N47" s="7">
        <f>(B685-B704)/B685</f>
        <v>2.2767857142857055E-2</v>
      </c>
      <c r="O47" s="7">
        <f>WIG!J47</f>
        <v>-1.1647917234008067E-2</v>
      </c>
      <c r="Z47" s="7">
        <f>(B222-B227)/(B222)</f>
        <v>2.0491803278688527E-2</v>
      </c>
    </row>
    <row r="48" spans="1:26" ht="14.25" customHeight="1">
      <c r="A48" s="54">
        <v>20050307</v>
      </c>
      <c r="B48" s="54">
        <v>22.2</v>
      </c>
      <c r="C48" s="7">
        <f t="shared" si="0"/>
        <v>0</v>
      </c>
      <c r="D48" s="7">
        <f>WIG!C48</f>
        <v>5.9828534874357096E-3</v>
      </c>
      <c r="G48" s="324"/>
      <c r="H48" s="3" t="s">
        <v>29</v>
      </c>
      <c r="I48" s="7">
        <f>AVERAGE(C943:C965)</f>
        <v>-3.4612146999794839E-3</v>
      </c>
      <c r="J48" s="241">
        <f>SLOPE(C747:C763,D747:D763)</f>
        <v>0.50341330389190664</v>
      </c>
      <c r="K48" s="241">
        <f>INTERCEPT(C747:C763,D747:D763)</f>
        <v>-1.6962791618757985E-3</v>
      </c>
      <c r="L48" s="7">
        <f>RSQ(C747:C763,D747:D763)</f>
        <v>0.15835571932013262</v>
      </c>
      <c r="N48" s="7">
        <f>(B705-B727)/B705</f>
        <v>-9.136592051164882E-3</v>
      </c>
      <c r="O48" s="7">
        <f>WIG!J48</f>
        <v>0.12670303753551629</v>
      </c>
      <c r="Z48" s="7">
        <f>(B227-B232)/(B227)</f>
        <v>-4.1841004184101013E-3</v>
      </c>
    </row>
    <row r="49" spans="1:26" ht="14.25" customHeight="1">
      <c r="A49" s="54">
        <v>20050308</v>
      </c>
      <c r="B49" s="54">
        <v>21.9</v>
      </c>
      <c r="C49" s="7">
        <f t="shared" si="0"/>
        <v>-1.3513513513513545E-2</v>
      </c>
      <c r="D49" s="7">
        <f>WIG!C49</f>
        <v>-3.8114382422039577E-3</v>
      </c>
      <c r="G49" s="324"/>
      <c r="H49" s="3" t="s">
        <v>30</v>
      </c>
      <c r="I49" s="7">
        <f>AVERAGE(C966:C984)</f>
        <v>-3.1043511597814277E-3</v>
      </c>
      <c r="J49" s="241">
        <f>SLOPE(C666:C687,D666:D687)</f>
        <v>0.76231523200743878</v>
      </c>
      <c r="K49" s="241">
        <f>INTERCEPT(C666:C687,D666:D687)</f>
        <v>-2.1458261529236299E-3</v>
      </c>
      <c r="L49" s="7">
        <f>RSQ(C666:C687,D666:D687)</f>
        <v>0.3898862001531514</v>
      </c>
      <c r="N49" s="7">
        <f>(B728-B748)/B728</f>
        <v>-6.5610859728506749E-2</v>
      </c>
      <c r="O49" s="7">
        <f>WIG!J49</f>
        <v>9.6582812225775843E-3</v>
      </c>
      <c r="Z49" s="7">
        <f>(B232-B237)/(B232)</f>
        <v>8.3333333333333037E-3</v>
      </c>
    </row>
    <row r="50" spans="1:26" ht="14.25" customHeight="1">
      <c r="A50" s="54">
        <v>20050309</v>
      </c>
      <c r="B50" s="54">
        <v>22</v>
      </c>
      <c r="C50" s="7">
        <f t="shared" si="0"/>
        <v>4.5662100456621653E-3</v>
      </c>
      <c r="D50" s="7">
        <f>WIG!C50</f>
        <v>1.1387743472019854E-2</v>
      </c>
      <c r="G50" s="324"/>
      <c r="H50" s="3" t="s">
        <v>31</v>
      </c>
      <c r="I50" s="7">
        <f>AVERAGE(C985:C1004)</f>
        <v>-3.7330484051148905E-4</v>
      </c>
      <c r="J50" s="241">
        <f>SLOPE(C688:C707,D688:D707)</f>
        <v>1.1081792704126803</v>
      </c>
      <c r="K50" s="241">
        <f>INTERCEPT(C688:C707,D688:D707)</f>
        <v>1.3577686576793119E-4</v>
      </c>
      <c r="L50" s="7">
        <f>RSQ(C688:C707,D688:D707)</f>
        <v>0.39979705921756931</v>
      </c>
      <c r="N50" s="7">
        <f>(B749-B765)/B749</f>
        <v>0.11015118790496749</v>
      </c>
      <c r="O50" s="7">
        <f>WIG!J50</f>
        <v>0.15459155402294594</v>
      </c>
      <c r="Z50" s="7">
        <f>(B237-B242)/(B237)</f>
        <v>0</v>
      </c>
    </row>
    <row r="51" spans="1:26" ht="14.25" customHeight="1">
      <c r="A51" s="54">
        <v>20050310</v>
      </c>
      <c r="B51" s="54">
        <v>21.8</v>
      </c>
      <c r="C51" s="7">
        <f t="shared" si="0"/>
        <v>-9.0909090909090592E-3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1.6204511476192961E-3</v>
      </c>
      <c r="J51" s="241">
        <f>SLOPE(C708:C730,D708:D730)</f>
        <v>0.79208091617860876</v>
      </c>
      <c r="K51" s="241">
        <f>INTERCEPT(C708:C730,D708:D730)</f>
        <v>5.5084690550817224E-3</v>
      </c>
      <c r="L51" s="7">
        <f>RSQ(C708:C730,D708:D730)</f>
        <v>0.40711636684763403</v>
      </c>
      <c r="N51" s="7">
        <f>(B647-B668)/B647</f>
        <v>4.9237472766884491E-2</v>
      </c>
      <c r="O51" s="7">
        <f>WIG!J51</f>
        <v>4.9292462385358338E-2</v>
      </c>
      <c r="Z51" s="7">
        <f>(B242-B247)/(B242)</f>
        <v>-8.4033613445377853E-3</v>
      </c>
    </row>
    <row r="52" spans="1:26" ht="14.25" customHeight="1">
      <c r="A52" s="54">
        <v>20050311</v>
      </c>
      <c r="B52" s="54">
        <v>21.4</v>
      </c>
      <c r="C52" s="7">
        <f t="shared" si="0"/>
        <v>-1.8348623853211107E-2</v>
      </c>
      <c r="D52" s="7">
        <f>WIG!C52</f>
        <v>-1.3530303593219951E-2</v>
      </c>
      <c r="G52" s="324"/>
      <c r="H52" s="3" t="s">
        <v>21</v>
      </c>
      <c r="I52" s="7">
        <f>AVERAGE(C1025:C1044)</f>
        <v>-5.3360890434614354E-3</v>
      </c>
      <c r="J52" s="241">
        <f>SLOPE(C731:C751,D731:D751)</f>
        <v>1.0153644920693046</v>
      </c>
      <c r="K52" s="241">
        <f>INTERCEPT(C731:C751,D731:D751)</f>
        <v>1.1056228889088594E-3</v>
      </c>
      <c r="L52" s="7">
        <f>RSQ(C731:C751,D731:D751)</f>
        <v>0.35336576875507353</v>
      </c>
      <c r="N52" s="7">
        <f>(B669-B690)/B669</f>
        <v>2.2242817423540173E-2</v>
      </c>
      <c r="O52" s="7">
        <f>WIG!J52</f>
        <v>-3.0007737985096011E-2</v>
      </c>
      <c r="Z52" s="7">
        <f>(B247-B252)/(B247)</f>
        <v>8.3333333333333037E-3</v>
      </c>
    </row>
    <row r="53" spans="1:26" ht="14.25" customHeight="1">
      <c r="A53" s="54">
        <v>20050314</v>
      </c>
      <c r="B53" s="54">
        <v>20.7</v>
      </c>
      <c r="C53" s="7">
        <f t="shared" si="0"/>
        <v>-3.2710280373831745E-2</v>
      </c>
      <c r="D53" s="7">
        <f>WIG!C53</f>
        <v>-1.1325426948750997E-2</v>
      </c>
      <c r="G53" s="324"/>
      <c r="H53" s="3" t="s">
        <v>22</v>
      </c>
      <c r="I53" s="7">
        <f>AVERAGE(C1045:C1066)</f>
        <v>2.9945132338606568E-3</v>
      </c>
      <c r="J53" s="241">
        <f>SLOPE(C752:C768,D752:D768)</f>
        <v>0.78058458477511572</v>
      </c>
      <c r="K53" s="241">
        <f>INTERCEPT(C752:C768,D752:D768)</f>
        <v>4.348769712402686E-3</v>
      </c>
      <c r="L53" s="7">
        <f>RSQ(C752:C768,D752:D768)</f>
        <v>0.45034177633007594</v>
      </c>
      <c r="N53" s="7">
        <f>(B691-B710)/B691</f>
        <v>-8.5714285714285743E-2</v>
      </c>
      <c r="O53" s="7">
        <f>WIG!J53</f>
        <v>-3.9430912092995068E-2</v>
      </c>
      <c r="Z53" s="7">
        <f>(B252-B257)/(B252)</f>
        <v>-5.0420168067226857E-2</v>
      </c>
    </row>
    <row r="54" spans="1:26" ht="14.25" customHeight="1">
      <c r="A54" s="54">
        <v>20050315</v>
      </c>
      <c r="B54" s="54">
        <v>20.8</v>
      </c>
      <c r="C54" s="7">
        <f t="shared" si="0"/>
        <v>4.8309178743962044E-3</v>
      </c>
      <c r="D54" s="7">
        <f>WIG!C54</f>
        <v>1.6933303005029284E-3</v>
      </c>
      <c r="G54" s="324"/>
      <c r="H54" s="3" t="s">
        <v>23</v>
      </c>
      <c r="I54" s="7">
        <f>AVERAGE(C1067:C1086)</f>
        <v>-2.7910659892222563E-3</v>
      </c>
      <c r="J54" s="241">
        <f>SLOPE(C671:C692,D671:D692)</f>
        <v>0.75622049276176251</v>
      </c>
      <c r="K54" s="241">
        <f>INTERCEPT(C671:C692,D671:D692)</f>
        <v>-1.2425301898611738E-3</v>
      </c>
      <c r="L54" s="7">
        <f>RSQ(C671:C692,D671:D692)</f>
        <v>0.39538804932879501</v>
      </c>
      <c r="N54" s="7">
        <f>(B711-B733)/B711</f>
        <v>9.8290598290598177E-2</v>
      </c>
      <c r="O54" s="7">
        <f>WIG!J54</f>
        <v>0.14195419430629871</v>
      </c>
      <c r="Z54" s="7">
        <f>(B257-B262)/(B257)</f>
        <v>3.5999999999999942E-2</v>
      </c>
    </row>
    <row r="55" spans="1:26" ht="14.25" customHeight="1">
      <c r="A55" s="54">
        <v>20050316</v>
      </c>
      <c r="B55" s="54">
        <v>20.3</v>
      </c>
      <c r="C55" s="7">
        <f t="shared" si="0"/>
        <v>-2.4038461538461536E-2</v>
      </c>
      <c r="D55" s="7">
        <f>WIG!C55</f>
        <v>-1.9738213347784434E-2</v>
      </c>
      <c r="G55" s="324"/>
      <c r="H55" s="3" t="s">
        <v>24</v>
      </c>
      <c r="I55" s="7">
        <f>AVERAGE(C1087:C1106)</f>
        <v>-2.6796666338145514E-3</v>
      </c>
      <c r="J55" s="241">
        <f>SLOPE(C693:C712,D693:D712)</f>
        <v>1.049196271867187</v>
      </c>
      <c r="K55" s="241">
        <f>INTERCEPT(C693:C712,D693:D712)</f>
        <v>3.4584605345692834E-3</v>
      </c>
      <c r="L55" s="7">
        <f>RSQ(C693:C712,D693:D712)</f>
        <v>0.34198782455591714</v>
      </c>
      <c r="N55" s="7">
        <f>(B734-B754)/B734</f>
        <v>-2.1729289271163441E-2</v>
      </c>
      <c r="O55" s="7">
        <f>WIG!J55</f>
        <v>4.6066268734422195E-3</v>
      </c>
      <c r="Z55" s="7">
        <f>(B262-B267)/(B262)</f>
        <v>1.659751037344407E-2</v>
      </c>
    </row>
    <row r="56" spans="1:26" ht="14.25" customHeight="1">
      <c r="A56" s="54">
        <v>20050317</v>
      </c>
      <c r="B56" s="54">
        <v>19.5</v>
      </c>
      <c r="C56" s="7">
        <f t="shared" si="0"/>
        <v>-3.9408866995073927E-2</v>
      </c>
      <c r="D56" s="7">
        <f>WIG!C56</f>
        <v>-6.8592309589008442E-3</v>
      </c>
      <c r="G56" s="324"/>
      <c r="H56" s="3" t="s">
        <v>25</v>
      </c>
      <c r="I56" s="7">
        <f>AVERAGE(C1107:C1127)</f>
        <v>-3.6054988198295727E-3</v>
      </c>
      <c r="J56" s="241">
        <f>SLOPE(C713:C735,D713:D735)</f>
        <v>0.89390813658362001</v>
      </c>
      <c r="K56" s="241">
        <f>INTERCEPT(C713:C735,D713:D735)</f>
        <v>1.4660091036528527E-3</v>
      </c>
      <c r="L56" s="7">
        <f>RSQ(C713:C735,D713:D735)</f>
        <v>0.38994919325327282</v>
      </c>
      <c r="N56" s="7">
        <f>(B755-B771)/B755</f>
        <v>6.3043478260869534E-2</v>
      </c>
      <c r="O56" s="7">
        <f>WIG!J56</f>
        <v>0.14371516651870331</v>
      </c>
      <c r="Z56" s="7">
        <f>(B267-B272)/(B267)</f>
        <v>0</v>
      </c>
    </row>
    <row r="57" spans="1:26" ht="14.25" customHeight="1">
      <c r="A57" s="54">
        <v>20050318</v>
      </c>
      <c r="B57" s="54">
        <v>19.95</v>
      </c>
      <c r="C57" s="7">
        <f t="shared" si="0"/>
        <v>2.307692307692304E-2</v>
      </c>
      <c r="D57" s="7">
        <f>WIG!C57</f>
        <v>8.4965363684133301E-3</v>
      </c>
      <c r="G57" s="324"/>
      <c r="H57" s="3" t="s">
        <v>26</v>
      </c>
      <c r="I57" s="7">
        <f>AVERAGE(C1128:C1150)</f>
        <v>-1.1874528240692697E-3</v>
      </c>
      <c r="J57" s="241">
        <f>SLOPE(C736:C756,D736:D756)</f>
        <v>0.76649001892348168</v>
      </c>
      <c r="K57" s="241">
        <f>INTERCEPT(C736:C756,D736:D756)</f>
        <v>3.3487878440718304E-3</v>
      </c>
      <c r="L57" s="7">
        <f>RSQ(C736:C756,D736:D756)</f>
        <v>0.2751047559903253</v>
      </c>
      <c r="N57" s="7">
        <f>(B653-B674)/B653</f>
        <v>-5.5607476635514082E-2</v>
      </c>
      <c r="O57" s="7">
        <f>WIG!J57</f>
        <v>4.5032440930789144E-3</v>
      </c>
      <c r="Z57" s="7">
        <f>(B272-B277)/(B272)</f>
        <v>4.2194092827004218E-2</v>
      </c>
    </row>
    <row r="58" spans="1:26" ht="14.25" customHeight="1">
      <c r="A58" s="54">
        <v>20050321</v>
      </c>
      <c r="B58" s="54">
        <v>19.350000000000001</v>
      </c>
      <c r="C58" s="7">
        <f t="shared" si="0"/>
        <v>-3.0075187969924706E-2</v>
      </c>
      <c r="D58" s="7">
        <f>WIG!C58</f>
        <v>-1.6319553072625708E-2</v>
      </c>
      <c r="G58" s="324"/>
      <c r="H58" s="3" t="s">
        <v>27</v>
      </c>
      <c r="I58" s="7">
        <f>AVERAGE(C1151:C1171)</f>
        <v>4.0342549810991708E-3</v>
      </c>
      <c r="J58" s="241">
        <f>SLOPE(C757:C773,D757:D773)</f>
        <v>0.61605417316552991</v>
      </c>
      <c r="K58" s="241">
        <f>INTERCEPT(C757:C773,D757:D773)</f>
        <v>7.3617872435058915E-4</v>
      </c>
      <c r="L58" s="7">
        <f>RSQ(C757:C773,D757:D773)</f>
        <v>0.43189040513693827</v>
      </c>
      <c r="N58" s="7">
        <f>(B675-B696)/B675</f>
        <v>3.5925420645748031E-2</v>
      </c>
      <c r="O58" s="7">
        <f>WIG!J58</f>
        <v>-1.0765444085123503E-2</v>
      </c>
      <c r="Z58" s="7">
        <f>(B277-B282)/(B277)</f>
        <v>-4.4052863436123977E-3</v>
      </c>
    </row>
    <row r="59" spans="1:26" ht="14.25" customHeight="1">
      <c r="A59" s="54">
        <v>20050322</v>
      </c>
      <c r="B59" s="54">
        <v>20.100000000000001</v>
      </c>
      <c r="C59" s="7">
        <f t="shared" si="0"/>
        <v>3.875968992248062E-2</v>
      </c>
      <c r="D59" s="7">
        <f>WIG!C59</f>
        <v>1.6236291175693373E-2</v>
      </c>
      <c r="G59" s="324"/>
      <c r="H59" s="3" t="s">
        <v>28</v>
      </c>
      <c r="I59" s="7">
        <f>AVERAGE(C1172:C1193)</f>
        <v>-7.5662182020097796E-4</v>
      </c>
      <c r="J59" s="241">
        <f>SLOPE(C676:C697,D676:D697)</f>
        <v>0.50322808751308645</v>
      </c>
      <c r="K59" s="241">
        <f>INTERCEPT(C676:C697,D676:D697)</f>
        <v>-2.5717256908879466E-3</v>
      </c>
      <c r="L59" s="7">
        <f>RSQ(C676:C697,D676:D697)</f>
        <v>0.17724956300997574</v>
      </c>
      <c r="N59" s="7">
        <f>(B697-B716)/B697</f>
        <v>-0.12887828162291168</v>
      </c>
      <c r="O59" s="7">
        <f>WIG!J59</f>
        <v>-9.7562940963649841E-3</v>
      </c>
      <c r="Z59" s="7">
        <f>(B282-B287)/(B282)</f>
        <v>2.1929824561403508E-2</v>
      </c>
    </row>
    <row r="60" spans="1:26" ht="14.25" customHeight="1">
      <c r="A60" s="54">
        <v>20050323</v>
      </c>
      <c r="B60" s="54">
        <v>19.75</v>
      </c>
      <c r="C60" s="7">
        <f t="shared" si="0"/>
        <v>-1.7412935323383155E-2</v>
      </c>
      <c r="D60" s="7">
        <f>WIG!C60</f>
        <v>-1.4403525995085758E-3</v>
      </c>
      <c r="G60" s="324"/>
      <c r="H60" s="3" t="s">
        <v>29</v>
      </c>
      <c r="I60" s="7">
        <f>AVERAGE(C1194:C1215)</f>
        <v>4.0208769376288778E-3</v>
      </c>
      <c r="J60" s="241">
        <f>SLOPE(C698:C717,D698:D717)</f>
        <v>1.1785373422760403</v>
      </c>
      <c r="K60" s="241">
        <f>INTERCEPT(C698:C717,D698:D717)</f>
        <v>5.9755540785793376E-3</v>
      </c>
      <c r="L60" s="7">
        <f>RSQ(C698:C717,D698:D717)</f>
        <v>0.5007675974469934</v>
      </c>
      <c r="N60" s="7">
        <f>(B717-B739)/B717</f>
        <v>-4.2283298097252186E-3</v>
      </c>
      <c r="O60" s="7">
        <f>WIG!J60</f>
        <v>5.8552952647980529E-2</v>
      </c>
      <c r="Z60" s="7">
        <f>(B287-B292)/(B287)</f>
        <v>-1.7937219730941641E-2</v>
      </c>
    </row>
    <row r="61" spans="1:26" ht="14.25" customHeight="1">
      <c r="A61" s="54">
        <v>20050324</v>
      </c>
      <c r="B61" s="54">
        <v>20.7</v>
      </c>
      <c r="C61" s="7">
        <f t="shared" si="0"/>
        <v>4.8101265822784775E-2</v>
      </c>
      <c r="D61" s="7">
        <f>WIG!C61</f>
        <v>3.9817938891850016E-3</v>
      </c>
      <c r="G61" s="324"/>
      <c r="H61" s="3" t="s">
        <v>30</v>
      </c>
      <c r="I61" s="7">
        <f>AVERAGE(C1216:C1235)</f>
        <v>-2.7671900493734308E-3</v>
      </c>
      <c r="J61" s="241">
        <f>SLOPE(C718:C740,D718:D740)</f>
        <v>0.90130032658656467</v>
      </c>
      <c r="K61" s="241">
        <f>INTERCEPT(C718:C740,D718:D740)</f>
        <v>4.0275722756076063E-3</v>
      </c>
      <c r="L61" s="7">
        <f>RSQ(C718:C740,D718:D740)</f>
        <v>0.37636150377183014</v>
      </c>
      <c r="N61" s="7">
        <f>(B740-B760)/B740</f>
        <v>6.0841159657002798E-2</v>
      </c>
      <c r="O61" s="7">
        <f>WIG!J61</f>
        <v>0.12047703805755001</v>
      </c>
      <c r="Z61" s="7">
        <f>(B292-B297)/(B292)</f>
        <v>-8.8105726872246392E-3</v>
      </c>
    </row>
    <row r="62" spans="1:26" ht="14.25" customHeight="1">
      <c r="A62" s="54">
        <v>20050329</v>
      </c>
      <c r="B62" s="54">
        <v>20.7</v>
      </c>
      <c r="C62" s="7">
        <f t="shared" si="0"/>
        <v>0</v>
      </c>
      <c r="D62" s="7">
        <f>WIG!C62</f>
        <v>-2.7723365408446286E-4</v>
      </c>
      <c r="G62" s="324"/>
      <c r="H62" s="3" t="s">
        <v>31</v>
      </c>
      <c r="I62" s="7">
        <f>AVERAGE(C1236:C1256)</f>
        <v>-6.0636846967939426E-4</v>
      </c>
      <c r="J62" s="241">
        <f>SLOPE(C741:C761,D741:D761)</f>
        <v>0.24523811833296102</v>
      </c>
      <c r="K62" s="241">
        <f>INTERCEPT(C741:C761,D741:D761)</f>
        <v>-1.9501745877012139E-3</v>
      </c>
      <c r="L62" s="7">
        <f>RSQ(C741:C761,D741:D761)</f>
        <v>4.3391441901905685E-2</v>
      </c>
      <c r="N62" s="7">
        <f>(B761-B777)/B761</f>
        <v>-2.8684907325683962E-2</v>
      </c>
      <c r="O62" s="7">
        <f>WIG!J62</f>
        <v>1.9272900718678834E-2</v>
      </c>
      <c r="Z62" s="7">
        <f>(B297-B302)/(B297)</f>
        <v>4.8034934497816505E-2</v>
      </c>
    </row>
    <row r="63" spans="1:26" ht="14.25" customHeight="1">
      <c r="A63" s="54">
        <v>20050330</v>
      </c>
      <c r="B63" s="54">
        <v>20.8</v>
      </c>
      <c r="C63" s="7">
        <f t="shared" si="0"/>
        <v>4.8309178743962044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1.2563266493560907E-3</v>
      </c>
      <c r="J63" s="241">
        <f>SLOPE(C762:C778,D762:D778)</f>
        <v>0.84525893471553282</v>
      </c>
      <c r="K63" s="241">
        <f>INTERCEPT(C762:C778,D762:D778)</f>
        <v>2.991543629315857E-3</v>
      </c>
      <c r="L63" s="7">
        <f>RSQ(C762:C778,D762:D778)</f>
        <v>0.47724041113421634</v>
      </c>
      <c r="N63" s="7">
        <f>(B659-B680)/B659</f>
        <v>-4.7619047619047616E-2</v>
      </c>
      <c r="O63" s="7">
        <f>WIG!J63</f>
        <v>1.4740152268570236E-3</v>
      </c>
      <c r="Z63" s="7">
        <f>(B302-B307)/(B302)</f>
        <v>-4.5871559633026545E-3</v>
      </c>
    </row>
    <row r="64" spans="1:26" ht="14.25" customHeight="1">
      <c r="A64" s="54">
        <v>20050331</v>
      </c>
      <c r="B64" s="54">
        <v>21.3</v>
      </c>
      <c r="C64" s="7">
        <f t="shared" si="0"/>
        <v>2.4038461538461536E-2</v>
      </c>
      <c r="D64" s="7">
        <f>WIG!C64</f>
        <v>9.0461637064773778E-3</v>
      </c>
      <c r="G64" s="324"/>
      <c r="H64" s="3" t="s">
        <v>21</v>
      </c>
      <c r="I64" s="7">
        <f>AVERAGE(C1277:C1296)</f>
        <v>-2.2680989925271461E-3</v>
      </c>
      <c r="J64" s="241">
        <f>SLOPE(C681:C702,D681:D702)</f>
        <v>1.0456435915648561</v>
      </c>
      <c r="K64" s="241">
        <f>INTERCEPT(C681:C702,D681:D702)</f>
        <v>-4.164425153914208E-3</v>
      </c>
      <c r="L64" s="7">
        <f>RSQ(C681:C702,D681:D702)</f>
        <v>0.36681909555429437</v>
      </c>
      <c r="N64" s="7">
        <f>(B681-B702)/B681</f>
        <v>3.3707865168539325E-2</v>
      </c>
      <c r="O64" s="7">
        <f>WIG!J64</f>
        <v>-5.6229698270261579E-2</v>
      </c>
      <c r="Z64" s="7">
        <f>(B307-B312)/(B307)</f>
        <v>-3.6529680365296836E-2</v>
      </c>
    </row>
    <row r="65" spans="1:26" ht="14.25" customHeight="1">
      <c r="A65" s="54">
        <v>20050401</v>
      </c>
      <c r="B65" s="54">
        <v>20.9</v>
      </c>
      <c r="C65" s="7">
        <f t="shared" si="0"/>
        <v>-1.8779342723004796E-2</v>
      </c>
      <c r="D65" s="7">
        <f>WIG!C65</f>
        <v>-2.5935095516478124E-3</v>
      </c>
      <c r="G65" s="324"/>
      <c r="H65" s="3" t="s">
        <v>22</v>
      </c>
      <c r="I65" s="7">
        <f>AVERAGE(C1297:C1319)</f>
        <v>2.1052391542245251E-3</v>
      </c>
      <c r="J65" s="241">
        <f>SLOPE(C703:C722,D703:D722)</f>
        <v>0.93855300708717293</v>
      </c>
      <c r="K65" s="241">
        <f>INTERCEPT(C703:C722,D703:D722)</f>
        <v>7.7018983456600635E-3</v>
      </c>
      <c r="L65" s="7">
        <f>RSQ(C703:C722,D703:D722)</f>
        <v>0.59893417356752077</v>
      </c>
      <c r="N65" s="7">
        <f>(B703-B722)/B703</f>
        <v>-3.4734917733089656E-2</v>
      </c>
      <c r="O65" s="7">
        <f>WIG!J65</f>
        <v>0.10962152543928276</v>
      </c>
      <c r="Z65" s="7">
        <f>(B312-B317)/(B312)</f>
        <v>2.6431718061673916E-2</v>
      </c>
    </row>
    <row r="66" spans="1:26" ht="14.25" customHeight="1">
      <c r="A66" s="54">
        <v>20050404</v>
      </c>
      <c r="B66" s="54">
        <v>20.9</v>
      </c>
      <c r="C66" s="7">
        <f t="shared" si="0"/>
        <v>0</v>
      </c>
      <c r="D66" s="7">
        <f>WIG!C66</f>
        <v>-6.8867003586744904E-4</v>
      </c>
      <c r="G66" s="324"/>
      <c r="H66" s="3" t="s">
        <v>23</v>
      </c>
      <c r="I66" s="7">
        <f>AVERAGE(C1320:C1339)</f>
        <v>-4.3122839862547461E-4</v>
      </c>
      <c r="J66" s="241">
        <f>SLOPE(C723:C745,D723:D745)</f>
        <v>0.9973564593767803</v>
      </c>
      <c r="K66" s="241">
        <f>INTERCEPT(C723:C745,D723:D745)</f>
        <v>2.1467873596739454E-3</v>
      </c>
      <c r="L66" s="7">
        <f>RSQ(C723:C745,D723:D745)</f>
        <v>0.35751197469343049</v>
      </c>
      <c r="N66" s="7">
        <f>(B723-B745)/B723</f>
        <v>-6.2222222222222158E-2</v>
      </c>
      <c r="O66" s="7">
        <f>WIG!J66</f>
        <v>4.1713846634131285E-3</v>
      </c>
      <c r="Z66" s="7">
        <f>(B317-B322)/(B317)</f>
        <v>1.3574660633484194E-2</v>
      </c>
    </row>
    <row r="67" spans="1:26" ht="14.25" customHeight="1">
      <c r="A67" s="54">
        <v>20050405</v>
      </c>
      <c r="B67" s="54">
        <v>21.3</v>
      </c>
      <c r="C67" s="7">
        <f t="shared" si="0"/>
        <v>1.9138755980861347E-2</v>
      </c>
      <c r="D67" s="7">
        <f>WIG!C67</f>
        <v>8.8580656413018762E-3</v>
      </c>
      <c r="G67" s="324"/>
      <c r="H67" s="3" t="s">
        <v>24</v>
      </c>
      <c r="I67" s="7">
        <f>AVERAGE(C1340:C1359)</f>
        <v>-1.5163442356529661E-3</v>
      </c>
      <c r="J67" s="241">
        <f>SLOPE(C746:C766,D746:D766)</f>
        <v>0.74795122270357939</v>
      </c>
      <c r="K67" s="241">
        <f>INTERCEPT(C746:C766,D746:D766)</f>
        <v>1.2218753789278412E-3</v>
      </c>
      <c r="L67" s="7">
        <f>RSQ(C746:C766,D746:D766)</f>
        <v>0.34006451606333882</v>
      </c>
      <c r="N67" s="7">
        <f>(B746-B766)/B746</f>
        <v>0.11786912751677847</v>
      </c>
      <c r="O67" s="7">
        <f>WIG!J67</f>
        <v>0.1713114449989705</v>
      </c>
      <c r="Z67" s="7">
        <f>(B322-B327)/(B322)</f>
        <v>0</v>
      </c>
    </row>
    <row r="68" spans="1:26" ht="14.25" customHeight="1">
      <c r="A68" s="54">
        <v>20050406</v>
      </c>
      <c r="B68" s="54">
        <v>21.2</v>
      </c>
      <c r="C68" s="7">
        <f t="shared" ref="C68:C131" si="1">(B68-B67)/B67</f>
        <v>-4.6948356807512406E-3</v>
      </c>
      <c r="D68" s="7">
        <f>WIG!C68</f>
        <v>5.9662202304429368E-3</v>
      </c>
      <c r="G68" s="324"/>
      <c r="H68" s="3" t="s">
        <v>25</v>
      </c>
      <c r="I68" s="7">
        <f>AVERAGE(C1360:C1380)</f>
        <v>-3.7692452359951089E-3</v>
      </c>
      <c r="J68" s="241">
        <f>SLOPE(C767:C783,D767:D783)</f>
        <v>0.67371449116793791</v>
      </c>
      <c r="K68" s="241">
        <f>INTERCEPT(C767:C783,D767:D783)</f>
        <v>4.3168216305692342E-3</v>
      </c>
      <c r="L68" s="7">
        <f>RSQ(C767:C783,D767:D783)</f>
        <v>0.35292914544980852</v>
      </c>
      <c r="N68" s="7">
        <f>(B767-B783)/B767</f>
        <v>-0.13560975609756104</v>
      </c>
      <c r="O68" s="7">
        <f>WIG!J68</f>
        <v>-0.10907750639416071</v>
      </c>
      <c r="Z68" s="7">
        <f>(B327-B332)/(B327)</f>
        <v>-8.2568807339449574E-2</v>
      </c>
    </row>
    <row r="69" spans="1:26" ht="14.25" customHeight="1">
      <c r="A69" s="54">
        <v>20050407</v>
      </c>
      <c r="B69" s="54">
        <v>21</v>
      </c>
      <c r="C69" s="7">
        <f t="shared" si="1"/>
        <v>-9.4339622641509101E-3</v>
      </c>
      <c r="D69" s="7">
        <f>WIG!C69</f>
        <v>-8.9867077355003742E-3</v>
      </c>
      <c r="G69" s="324"/>
      <c r="H69" s="3" t="s">
        <v>26</v>
      </c>
      <c r="I69" s="7">
        <f>AVERAGE(C1381:C1402)</f>
        <v>4.9071644083219504E-3</v>
      </c>
      <c r="J69" s="241">
        <f>SLOPE(C686:C707,D686:D707)</f>
        <v>1.2078652079339374</v>
      </c>
      <c r="K69" s="241">
        <f>INTERCEPT(C686:C707,D686:D707)</f>
        <v>-1.3859609696243516E-3</v>
      </c>
      <c r="L69" s="7">
        <f>RSQ(C686:C707,D686:D707)</f>
        <v>0.37786940520166445</v>
      </c>
      <c r="N69" s="7">
        <f>(B665-B686)/B665</f>
        <v>-4.1666666666666595E-2</v>
      </c>
      <c r="O69" s="7">
        <f>WIG!J69</f>
        <v>-6.8383658060375913E-2</v>
      </c>
      <c r="Z69" s="7">
        <f>(B332-B337)/(B332)</f>
        <v>4.2372881355932202E-2</v>
      </c>
    </row>
    <row r="70" spans="1:26" ht="14.25" customHeight="1">
      <c r="A70" s="54">
        <v>20050411</v>
      </c>
      <c r="B70" s="54">
        <v>21</v>
      </c>
      <c r="C70" s="7">
        <f t="shared" si="1"/>
        <v>0</v>
      </c>
      <c r="D70" s="7">
        <f>WIG!C70</f>
        <v>8.4909208240836048E-4</v>
      </c>
      <c r="G70" s="324"/>
      <c r="H70" s="3" t="s">
        <v>27</v>
      </c>
      <c r="I70" s="7">
        <f>AVERAGE(C1403:C1424)</f>
        <v>3.4674565883312525E-3</v>
      </c>
      <c r="J70" s="241">
        <f>SLOPE(C708:C727,D708:D727)</f>
        <v>0.7189249117461709</v>
      </c>
      <c r="K70" s="241">
        <f>INTERCEPT(C708:C727,D708:D727)</f>
        <v>5.0719866623996808E-3</v>
      </c>
      <c r="L70" s="7">
        <f>RSQ(C708:C727,D708:D727)</f>
        <v>0.3182085444882255</v>
      </c>
      <c r="N70" s="7">
        <f>(B687-B708)/B687</f>
        <v>-3.0162412993039376E-2</v>
      </c>
      <c r="O70" s="7">
        <f>WIG!J70</f>
        <v>-5.9048272842435953E-3</v>
      </c>
      <c r="Z70" s="7">
        <f>(B337-B342)/(B337)</f>
        <v>3.9823008849557612E-2</v>
      </c>
    </row>
    <row r="71" spans="1:26" ht="14.25" customHeight="1">
      <c r="A71" s="54">
        <v>20050412</v>
      </c>
      <c r="B71" s="54">
        <v>21</v>
      </c>
      <c r="C71" s="7">
        <f t="shared" si="1"/>
        <v>0</v>
      </c>
      <c r="D71" s="7">
        <f>WIG!C71</f>
        <v>-1.189767342915046E-3</v>
      </c>
      <c r="G71" s="324"/>
      <c r="H71" s="3" t="s">
        <v>28</v>
      </c>
      <c r="I71" s="7">
        <f>AVERAGE(C1425:C1446)</f>
        <v>2.2758992684514048E-3</v>
      </c>
      <c r="J71" s="241">
        <f>SLOPE(C728:C750,D728:D750)</f>
        <v>1.056973295385611</v>
      </c>
      <c r="K71" s="241">
        <f>INTERCEPT(C728:C750,D728:D750)</f>
        <v>2.1025690918159774E-3</v>
      </c>
      <c r="L71" s="7">
        <f>RSQ(C728:C750,D728:D750)</f>
        <v>0.40846952466224845</v>
      </c>
      <c r="N71" s="7">
        <f>(B709-B728)/B709</f>
        <v>3.0701754385964879E-2</v>
      </c>
      <c r="O71" s="7">
        <f>WIG!J71</f>
        <v>0.12796063092036111</v>
      </c>
      <c r="Z71" s="7">
        <f>(B342-B347)/(B342)</f>
        <v>3.6866359447004643E-2</v>
      </c>
    </row>
    <row r="72" spans="1:26" ht="14.25" customHeight="1">
      <c r="A72" s="54">
        <v>20050413</v>
      </c>
      <c r="B72" s="54">
        <v>21.2</v>
      </c>
      <c r="C72" s="7">
        <f t="shared" si="1"/>
        <v>9.52380952380949E-3</v>
      </c>
      <c r="D72" s="7">
        <f>WIG!C72</f>
        <v>-5.3283094986636447E-4</v>
      </c>
      <c r="G72" s="324"/>
      <c r="H72" s="3" t="s">
        <v>29</v>
      </c>
      <c r="I72" s="7">
        <f>AVERAGE(C1447:C1467)</f>
        <v>6.2291914178344023E-4</v>
      </c>
      <c r="J72" s="241">
        <f>SLOPE(C751:C771,D751:D771)</f>
        <v>0.71786913639588834</v>
      </c>
      <c r="K72" s="241">
        <f>INTERCEPT(C751:C771,D751:D771)</f>
        <v>2.1570634494795355E-3</v>
      </c>
      <c r="L72" s="7">
        <f>RSQ(C751:C771,D751:D771)</f>
        <v>0.47601075583120467</v>
      </c>
      <c r="N72" s="7">
        <f>(B729-B751)/B729</f>
        <v>-5.2655677655677594E-2</v>
      </c>
      <c r="O72" s="7">
        <f>WIG!J72</f>
        <v>-2.0520539471039233E-2</v>
      </c>
      <c r="Z72" s="7">
        <f>(B347-B352)/(B347)</f>
        <v>0.1148325358851674</v>
      </c>
    </row>
    <row r="73" spans="1:26" ht="14.25" customHeight="1">
      <c r="A73" s="54">
        <v>20050414</v>
      </c>
      <c r="B73" s="54">
        <v>20.9</v>
      </c>
      <c r="C73" s="7">
        <f t="shared" si="1"/>
        <v>-1.4150943396226448E-2</v>
      </c>
      <c r="D73" s="7">
        <f>WIG!C73</f>
        <v>-9.6678356629043803E-3</v>
      </c>
      <c r="G73" s="324"/>
      <c r="H73" s="3" t="s">
        <v>30</v>
      </c>
      <c r="I73" s="7">
        <f>AVERAGE(C1468:C1487)</f>
        <v>-5.6506288754642874E-3</v>
      </c>
      <c r="J73" s="241">
        <f>SLOPE(C772:C788,D772:D788)</f>
        <v>0.74549021759085499</v>
      </c>
      <c r="K73" s="241">
        <f>INTERCEPT(C772:C788,D772:D788)</f>
        <v>3.544053294709353E-3</v>
      </c>
      <c r="L73" s="7">
        <f>RSQ(C772:C788,D772:D788)</f>
        <v>0.27845903549752121</v>
      </c>
      <c r="N73" s="7">
        <f>(B752-B772)/B752</f>
        <v>7.7586206896551754E-2</v>
      </c>
      <c r="O73" s="7">
        <f>WIG!J73</f>
        <v>0.17554025366980355</v>
      </c>
      <c r="Z73" s="7">
        <f>(B352-B357)/(B352)</f>
        <v>-4.0540540540540543E-2</v>
      </c>
    </row>
    <row r="74" spans="1:26" ht="14.25" customHeight="1">
      <c r="A74" s="54">
        <v>20050415</v>
      </c>
      <c r="B74" s="54">
        <v>20.6</v>
      </c>
      <c r="C74" s="7">
        <f t="shared" si="1"/>
        <v>-1.4354066985645798E-2</v>
      </c>
      <c r="D74" s="7">
        <f>WIG!C74</f>
        <v>-6.7001538794860069E-3</v>
      </c>
      <c r="G74" s="324"/>
      <c r="H74" s="3" t="s">
        <v>31</v>
      </c>
      <c r="I74" s="7">
        <f>AVERAGE(C1488:C1509)</f>
        <v>6.6702127107015553E-4</v>
      </c>
      <c r="J74" s="241">
        <f>SLOPE(C691:C712,D691:D712)</f>
        <v>1.0298185739229904</v>
      </c>
      <c r="K74" s="241">
        <f>INTERCEPT(C691:C712,D691:D712)</f>
        <v>3.524694832128156E-3</v>
      </c>
      <c r="L74" s="7">
        <f>RSQ(C691:C712,D691:D712)</f>
        <v>0.35044720424108755</v>
      </c>
      <c r="N74" s="7">
        <f>(B773-B789)/B773</f>
        <v>-9.3969144460027951E-2</v>
      </c>
      <c r="O74" s="7">
        <f>WIG!J74</f>
        <v>-3.7479596486630087E-2</v>
      </c>
      <c r="Z74" s="7">
        <f>(B357-B362)/(B357)</f>
        <v>1.0389610389610353E-2</v>
      </c>
    </row>
    <row r="75" spans="1:26">
      <c r="A75" s="54">
        <v>20050418</v>
      </c>
      <c r="B75" s="54">
        <v>19.95</v>
      </c>
      <c r="C75" s="7">
        <f t="shared" si="1"/>
        <v>-3.1553398058252531E-2</v>
      </c>
      <c r="D75" s="7">
        <f>WIG!C75</f>
        <v>-1.9373987564914957E-2</v>
      </c>
      <c r="Z75" s="7">
        <f>(B362-B367)/(B362)</f>
        <v>1.8372703412073563E-2</v>
      </c>
    </row>
    <row r="76" spans="1:26">
      <c r="A76" s="54">
        <v>20050419</v>
      </c>
      <c r="B76" s="54">
        <v>19.3</v>
      </c>
      <c r="C76" s="7">
        <f t="shared" si="1"/>
        <v>-3.2581453634085142E-2</v>
      </c>
      <c r="D76" s="7">
        <f>WIG!C76</f>
        <v>-1.7650126663373814E-4</v>
      </c>
      <c r="Z76" s="7">
        <f>(B367-B372)/(B367)</f>
        <v>-1.6042780748663141E-2</v>
      </c>
    </row>
    <row r="77" spans="1:26">
      <c r="A77" s="54">
        <v>20050420</v>
      </c>
      <c r="B77" s="54">
        <v>18.8</v>
      </c>
      <c r="C77" s="7">
        <f t="shared" si="1"/>
        <v>-2.5906735751295335E-2</v>
      </c>
      <c r="D77" s="7">
        <f>WIG!C77</f>
        <v>-9.7992579563922766E-3</v>
      </c>
      <c r="Z77" s="7">
        <f>(B372-B377)/(B372)</f>
        <v>-4.4736842105263235E-2</v>
      </c>
    </row>
    <row r="78" spans="1:26">
      <c r="A78" s="54">
        <v>20050421</v>
      </c>
      <c r="B78" s="54">
        <v>19</v>
      </c>
      <c r="C78" s="7">
        <f t="shared" si="1"/>
        <v>1.0638297872340387E-2</v>
      </c>
      <c r="D78" s="7">
        <f>WIG!C78</f>
        <v>9.9683122688837209E-3</v>
      </c>
      <c r="Z78" s="7">
        <f>(B377-B382)/(B377)</f>
        <v>-7.55667506297222E-3</v>
      </c>
    </row>
    <row r="79" spans="1:26">
      <c r="A79" s="54">
        <v>20050422</v>
      </c>
      <c r="B79" s="54">
        <v>19.25</v>
      </c>
      <c r="C79" s="7">
        <f t="shared" si="1"/>
        <v>1.3157894736842105E-2</v>
      </c>
      <c r="D79" s="7">
        <f>WIG!C79</f>
        <v>7.2654042019310661E-3</v>
      </c>
      <c r="Z79" s="7">
        <f>(B382-B387)/(B382)</f>
        <v>-9.9999999999999638E-3</v>
      </c>
    </row>
    <row r="80" spans="1:26">
      <c r="A80" s="54">
        <v>20050425</v>
      </c>
      <c r="B80" s="54">
        <v>19.25</v>
      </c>
      <c r="C80" s="7">
        <f t="shared" si="1"/>
        <v>0</v>
      </c>
      <c r="D80" s="7">
        <f>WIG!C80</f>
        <v>1.1750943316585145E-3</v>
      </c>
      <c r="Z80" s="7">
        <f>(B387-B392)/(B387)</f>
        <v>-4.4554455445544663E-2</v>
      </c>
    </row>
    <row r="81" spans="1:26">
      <c r="A81" s="54">
        <v>20050426</v>
      </c>
      <c r="B81" s="54">
        <v>19.05</v>
      </c>
      <c r="C81" s="7">
        <f t="shared" si="1"/>
        <v>-1.0389610389610353E-2</v>
      </c>
      <c r="D81" s="7">
        <f>WIG!C81</f>
        <v>-9.5451872787050019E-3</v>
      </c>
      <c r="Z81" s="7">
        <f>(B392-B397)/(B392)</f>
        <v>-4.7393364928908941E-3</v>
      </c>
    </row>
    <row r="82" spans="1:26">
      <c r="A82" s="54">
        <v>20050427</v>
      </c>
      <c r="B82" s="54">
        <v>18.55</v>
      </c>
      <c r="C82" s="7">
        <f t="shared" si="1"/>
        <v>-2.6246719160104987E-2</v>
      </c>
      <c r="D82" s="7">
        <f>WIG!C82</f>
        <v>-1.4146585257861105E-2</v>
      </c>
      <c r="Z82" s="7">
        <f>(B397-B402)/(B397)</f>
        <v>4.7169811320753709E-3</v>
      </c>
    </row>
    <row r="83" spans="1:26">
      <c r="A83" s="54">
        <v>20050428</v>
      </c>
      <c r="B83" s="54">
        <v>18.149999999999999</v>
      </c>
      <c r="C83" s="7">
        <f t="shared" si="1"/>
        <v>-2.1563342318059415E-2</v>
      </c>
      <c r="D83" s="7">
        <f>WIG!C83</f>
        <v>-8.2110516692156157E-3</v>
      </c>
      <c r="Z83" s="7">
        <f>(B402-B407)/(B402)</f>
        <v>4.2654028436019058E-2</v>
      </c>
    </row>
    <row r="84" spans="1:26">
      <c r="A84" s="54">
        <v>20050429</v>
      </c>
      <c r="B84" s="54">
        <v>18.25</v>
      </c>
      <c r="C84" s="7">
        <f t="shared" si="1"/>
        <v>5.509641873278316E-3</v>
      </c>
      <c r="D84" s="7">
        <f>WIG!C84</f>
        <v>3.3875654773844132E-3</v>
      </c>
      <c r="Z84" s="7">
        <f>(B407-B412)/(B407)</f>
        <v>2.9702970297029598E-2</v>
      </c>
    </row>
    <row r="85" spans="1:26">
      <c r="A85" s="54">
        <v>20050502</v>
      </c>
      <c r="B85" s="54">
        <v>18.25</v>
      </c>
      <c r="C85" s="7">
        <f t="shared" si="1"/>
        <v>0</v>
      </c>
      <c r="D85" s="7">
        <f>WIG!C85</f>
        <v>2.8454004266745049E-3</v>
      </c>
      <c r="Z85" s="7">
        <f>(B412-B417)/(B412)</f>
        <v>5.1020408163266031E-3</v>
      </c>
    </row>
    <row r="86" spans="1:26">
      <c r="A86" s="54">
        <v>20050504</v>
      </c>
      <c r="B86" s="54">
        <v>18</v>
      </c>
      <c r="C86" s="7">
        <f t="shared" si="1"/>
        <v>-1.3698630136986301E-2</v>
      </c>
      <c r="D86" s="7">
        <f>WIG!C86</f>
        <v>-1.1639028641359159E-3</v>
      </c>
      <c r="Z86" s="7">
        <f>(B417-B422)/(B417)</f>
        <v>-5.128205128205128E-2</v>
      </c>
    </row>
    <row r="87" spans="1:26">
      <c r="A87" s="54">
        <v>20050505</v>
      </c>
      <c r="B87" s="54">
        <v>18.3</v>
      </c>
      <c r="C87" s="7">
        <f t="shared" si="1"/>
        <v>1.6666666666666705E-2</v>
      </c>
      <c r="D87" s="7">
        <f>WIG!C87</f>
        <v>4.6003176713691127E-3</v>
      </c>
      <c r="Z87" s="7">
        <f>(B422-B427)/(B422)</f>
        <v>-1.951219512195115E-2</v>
      </c>
    </row>
    <row r="88" spans="1:26">
      <c r="A88" s="54">
        <v>20050506</v>
      </c>
      <c r="B88" s="54">
        <v>18.399999999999999</v>
      </c>
      <c r="C88" s="7">
        <f t="shared" si="1"/>
        <v>5.4644808743168228E-3</v>
      </c>
      <c r="D88" s="7">
        <f>WIG!C88</f>
        <v>6.8525161438306014E-5</v>
      </c>
      <c r="Z88" s="7">
        <f>(B427-B432)/(B427)</f>
        <v>-4.7846889952153793E-3</v>
      </c>
    </row>
    <row r="89" spans="1:26">
      <c r="A89" s="54">
        <v>20050509</v>
      </c>
      <c r="B89" s="54">
        <v>18.7</v>
      </c>
      <c r="C89" s="7">
        <f t="shared" si="1"/>
        <v>1.6304347826086998E-2</v>
      </c>
      <c r="D89" s="7">
        <f>WIG!C89</f>
        <v>8.834520764781069E-4</v>
      </c>
      <c r="Z89" s="7">
        <f>(B432-B437)/(B432)</f>
        <v>4.7619047619047616E-2</v>
      </c>
    </row>
    <row r="90" spans="1:26">
      <c r="A90" s="54">
        <v>20050510</v>
      </c>
      <c r="B90" s="54">
        <v>18.55</v>
      </c>
      <c r="C90" s="7">
        <f t="shared" si="1"/>
        <v>-8.0213903743314753E-3</v>
      </c>
      <c r="D90" s="7">
        <f>WIG!C90</f>
        <v>-1.4476594569584823E-2</v>
      </c>
      <c r="Z90" s="7">
        <f>(B437-B442)/(B437)</f>
        <v>5.0000000000000712E-3</v>
      </c>
    </row>
    <row r="91" spans="1:26">
      <c r="A91" s="54">
        <v>20050511</v>
      </c>
      <c r="B91" s="54">
        <v>18.649999999999999</v>
      </c>
      <c r="C91" s="7">
        <f t="shared" si="1"/>
        <v>5.3908355795147097E-3</v>
      </c>
      <c r="D91" s="7">
        <f>WIG!C91</f>
        <v>4.3954560124632629E-3</v>
      </c>
      <c r="Z91" s="7">
        <f>(B442-B447)/(B442)</f>
        <v>-2.7135678391959937E-2</v>
      </c>
    </row>
    <row r="92" spans="1:26">
      <c r="A92" s="54">
        <v>20050512</v>
      </c>
      <c r="B92" s="54">
        <v>18.55</v>
      </c>
      <c r="C92" s="7">
        <f t="shared" si="1"/>
        <v>-5.3619302949060527E-3</v>
      </c>
      <c r="D92" s="7">
        <f>WIG!C92</f>
        <v>3.9713531042296262E-3</v>
      </c>
      <c r="Z92" s="7">
        <f>(B447-B452)/(B447)</f>
        <v>-4.9902152641878646E-2</v>
      </c>
    </row>
    <row r="93" spans="1:26">
      <c r="A93" s="54">
        <v>20050513</v>
      </c>
      <c r="B93" s="54">
        <v>18.55</v>
      </c>
      <c r="C93" s="7">
        <f t="shared" si="1"/>
        <v>0</v>
      </c>
      <c r="D93" s="7">
        <f>WIG!C93</f>
        <v>-6.8284297049850048E-3</v>
      </c>
      <c r="Z93" s="7">
        <f>(B452-B457)/(B452)</f>
        <v>6.3373718546132315E-2</v>
      </c>
    </row>
    <row r="94" spans="1:26">
      <c r="A94" s="54">
        <v>20050516</v>
      </c>
      <c r="B94" s="54">
        <v>18.649999999999999</v>
      </c>
      <c r="C94" s="7">
        <f t="shared" si="1"/>
        <v>5.3908355795147097E-3</v>
      </c>
      <c r="D94" s="7">
        <f>WIG!C94</f>
        <v>-1.7757365877723063E-3</v>
      </c>
      <c r="Z94" s="7">
        <f>(B457-B462)/(B457)</f>
        <v>-0.10945273631840792</v>
      </c>
    </row>
    <row r="95" spans="1:26">
      <c r="A95" s="54">
        <v>20050517</v>
      </c>
      <c r="B95" s="54">
        <v>18.7</v>
      </c>
      <c r="C95" s="7">
        <f t="shared" si="1"/>
        <v>2.6809651474531213E-3</v>
      </c>
      <c r="D95" s="7">
        <f>WIG!C95</f>
        <v>3.9598673069700802E-3</v>
      </c>
      <c r="Z95" s="7">
        <f>(B462-B467)/(B462)</f>
        <v>-5.2914798206278015E-2</v>
      </c>
    </row>
    <row r="96" spans="1:26">
      <c r="A96" s="54">
        <v>20050518</v>
      </c>
      <c r="B96" s="54">
        <v>19.149999999999999</v>
      </c>
      <c r="C96" s="7">
        <f t="shared" si="1"/>
        <v>2.4064171122994617E-2</v>
      </c>
      <c r="D96" s="7">
        <f>WIG!C96</f>
        <v>1.455802563606063E-2</v>
      </c>
      <c r="Z96" s="7">
        <f>(B467-B472)/(B467)</f>
        <v>-4.7274275979557044E-2</v>
      </c>
    </row>
    <row r="97" spans="1:26">
      <c r="A97" s="54">
        <v>20050519</v>
      </c>
      <c r="B97" s="54">
        <v>18.850000000000001</v>
      </c>
      <c r="C97" s="7">
        <f t="shared" si="1"/>
        <v>-1.5665796344647372E-2</v>
      </c>
      <c r="D97" s="7">
        <f>WIG!C97</f>
        <v>3.6439073202756828E-3</v>
      </c>
      <c r="Z97" s="7">
        <f>(B472-B477)/(B472)</f>
        <v>2.602684017893455E-2</v>
      </c>
    </row>
    <row r="98" spans="1:26">
      <c r="A98" s="54">
        <v>20050520</v>
      </c>
      <c r="B98" s="54">
        <v>19</v>
      </c>
      <c r="C98" s="7">
        <f t="shared" si="1"/>
        <v>7.9575596816975364E-3</v>
      </c>
      <c r="D98" s="7">
        <f>WIG!C98</f>
        <v>5.1951374582584458E-3</v>
      </c>
      <c r="Z98" s="7">
        <f>(B477-B482)/(B477)</f>
        <v>4.0501043841336071E-2</v>
      </c>
    </row>
    <row r="99" spans="1:26">
      <c r="A99" s="54">
        <v>20050523</v>
      </c>
      <c r="B99" s="54">
        <v>18.8</v>
      </c>
      <c r="C99" s="7">
        <f t="shared" si="1"/>
        <v>-1.0526315789473648E-2</v>
      </c>
      <c r="D99" s="7">
        <f>WIG!C99</f>
        <v>-7.7305880565258108E-4</v>
      </c>
      <c r="Z99" s="7">
        <f>(B482-B487)/(B482)</f>
        <v>-2.6979982593559659E-2</v>
      </c>
    </row>
    <row r="100" spans="1:26">
      <c r="A100" s="54">
        <v>20050524</v>
      </c>
      <c r="B100" s="54">
        <v>18.7</v>
      </c>
      <c r="C100" s="7">
        <f t="shared" si="1"/>
        <v>-5.3191489361702881E-3</v>
      </c>
      <c r="D100" s="7">
        <f>WIG!C100</f>
        <v>-3.3185508475059877E-3</v>
      </c>
      <c r="Z100" s="7">
        <f>(B487-B492)/(B487)</f>
        <v>-2.1186440677964896E-3</v>
      </c>
    </row>
    <row r="101" spans="1:26">
      <c r="A101" s="54">
        <v>20050525</v>
      </c>
      <c r="B101" s="54">
        <v>18.8</v>
      </c>
      <c r="C101" s="7">
        <f t="shared" si="1"/>
        <v>5.3475935828877766E-3</v>
      </c>
      <c r="D101" s="7">
        <f>WIG!C101</f>
        <v>2.4076568982116121E-3</v>
      </c>
      <c r="Z101" s="7">
        <f>(B492-B497)/(B492)</f>
        <v>-5.4545454545454661E-2</v>
      </c>
    </row>
    <row r="102" spans="1:26">
      <c r="A102" s="54">
        <v>20050527</v>
      </c>
      <c r="B102" s="54">
        <v>18.8</v>
      </c>
      <c r="C102" s="7">
        <f t="shared" si="1"/>
        <v>0</v>
      </c>
      <c r="D102" s="7">
        <f>WIG!C102</f>
        <v>1.6486247064249369E-2</v>
      </c>
      <c r="Z102" s="7">
        <f>(B497-B502)/(B497)</f>
        <v>1.0825982357658363E-2</v>
      </c>
    </row>
    <row r="103" spans="1:26">
      <c r="A103" s="54">
        <v>20050530</v>
      </c>
      <c r="B103" s="54">
        <v>18.899999999999999</v>
      </c>
      <c r="C103" s="7">
        <f t="shared" si="1"/>
        <v>5.319148936170099E-3</v>
      </c>
      <c r="D103" s="7">
        <f>WIG!C103</f>
        <v>1.1900693040359737E-3</v>
      </c>
      <c r="Z103" s="7">
        <f>(B502-B507)/(B502)</f>
        <v>1.9051479529793369E-2</v>
      </c>
    </row>
    <row r="104" spans="1:26">
      <c r="A104" s="54">
        <v>20050531</v>
      </c>
      <c r="B104" s="54">
        <v>18.850000000000001</v>
      </c>
      <c r="C104" s="7">
        <f t="shared" si="1"/>
        <v>-2.6455026455024953E-3</v>
      </c>
      <c r="D104" s="7">
        <f>WIG!C104</f>
        <v>-5.9825339920048844E-6</v>
      </c>
      <c r="Z104" s="7">
        <f>(B507-B512)/(B507)</f>
        <v>2.8925619834710717E-2</v>
      </c>
    </row>
    <row r="105" spans="1:26">
      <c r="A105" s="54">
        <v>20050601</v>
      </c>
      <c r="B105" s="54">
        <v>18.75</v>
      </c>
      <c r="C105" s="7">
        <f t="shared" si="1"/>
        <v>-5.3050397877984837E-3</v>
      </c>
      <c r="D105" s="7">
        <f>WIG!C105</f>
        <v>-9.1682881923516105E-3</v>
      </c>
      <c r="Z105" s="7">
        <f>(B512-B517)/(B512)</f>
        <v>-9.6595744680851039E-2</v>
      </c>
    </row>
    <row r="106" spans="1:26">
      <c r="A106" s="54">
        <v>20050602</v>
      </c>
      <c r="B106" s="54">
        <v>19.149999999999999</v>
      </c>
      <c r="C106" s="7">
        <f t="shared" si="1"/>
        <v>2.1333333333333256E-2</v>
      </c>
      <c r="D106" s="7">
        <f>WIG!C106</f>
        <v>1.1110163491974835E-2</v>
      </c>
      <c r="Z106" s="7">
        <f>(B517-B522)/(B517)</f>
        <v>-1.1641443538999278E-3</v>
      </c>
    </row>
    <row r="107" spans="1:26">
      <c r="A107" s="54">
        <v>20050603</v>
      </c>
      <c r="B107" s="54">
        <v>19</v>
      </c>
      <c r="C107" s="7">
        <f t="shared" si="1"/>
        <v>-7.8328981723236862E-3</v>
      </c>
      <c r="D107" s="7">
        <f>WIG!C107</f>
        <v>6.7568450191594805E-3</v>
      </c>
      <c r="Z107" s="7">
        <f>(B522-B527)/(B522)</f>
        <v>-3.5271317829457367E-2</v>
      </c>
    </row>
    <row r="108" spans="1:26">
      <c r="A108" s="54">
        <v>20050606</v>
      </c>
      <c r="B108" s="54">
        <v>19.3</v>
      </c>
      <c r="C108" s="7">
        <f t="shared" si="1"/>
        <v>1.5789473684210565E-2</v>
      </c>
      <c r="D108" s="7">
        <f>WIG!C108</f>
        <v>1.3392593998578603E-2</v>
      </c>
      <c r="Z108" s="7">
        <f>(B527-B532)/(B527)</f>
        <v>7.5252714339198862E-2</v>
      </c>
    </row>
    <row r="109" spans="1:26">
      <c r="A109" s="54">
        <v>20050607</v>
      </c>
      <c r="B109" s="54">
        <v>19.45</v>
      </c>
      <c r="C109" s="7">
        <f t="shared" si="1"/>
        <v>7.7720207253885272E-3</v>
      </c>
      <c r="D109" s="7">
        <f>WIG!C109</f>
        <v>3.8798838302933586E-3</v>
      </c>
      <c r="Z109" s="7">
        <f>(B532-B537)/(B532)</f>
        <v>-3.2388663967612085E-3</v>
      </c>
    </row>
    <row r="110" spans="1:26">
      <c r="A110" s="54">
        <v>20050608</v>
      </c>
      <c r="B110" s="54">
        <v>19.399999999999999</v>
      </c>
      <c r="C110" s="7">
        <f t="shared" si="1"/>
        <v>-2.5706940874036356E-3</v>
      </c>
      <c r="D110" s="7">
        <f>WIG!C110</f>
        <v>-6.0126966288449825E-4</v>
      </c>
      <c r="Z110" s="7">
        <f>(B537-B542)/(B537)</f>
        <v>-1.8966908797417224E-2</v>
      </c>
    </row>
    <row r="111" spans="1:26">
      <c r="A111" s="54">
        <v>20050609</v>
      </c>
      <c r="B111" s="54">
        <v>19.3</v>
      </c>
      <c r="C111" s="7">
        <f t="shared" si="1"/>
        <v>-5.1546391752576226E-3</v>
      </c>
      <c r="D111" s="7">
        <f>WIG!C111</f>
        <v>3.4916499030278976E-3</v>
      </c>
      <c r="Z111" s="7">
        <f>(B542-B547)/(B542)</f>
        <v>0.11960396039603959</v>
      </c>
    </row>
    <row r="112" spans="1:26">
      <c r="A112" s="54">
        <v>20050610</v>
      </c>
      <c r="B112" s="54">
        <v>19.25</v>
      </c>
      <c r="C112" s="7">
        <f t="shared" si="1"/>
        <v>-2.5906735751295702E-3</v>
      </c>
      <c r="D112" s="7">
        <f>WIG!C112</f>
        <v>1.9428665693598701E-3</v>
      </c>
      <c r="Z112" s="7">
        <f>(B547-B552)/(B547)</f>
        <v>-5.2631578947368335E-2</v>
      </c>
    </row>
    <row r="113" spans="1:26">
      <c r="A113" s="54">
        <v>20050613</v>
      </c>
      <c r="B113" s="54">
        <v>19.2</v>
      </c>
      <c r="C113" s="7">
        <f t="shared" si="1"/>
        <v>-2.5974025974026343E-3</v>
      </c>
      <c r="D113" s="7">
        <f>WIG!C113</f>
        <v>4.1204497172403574E-3</v>
      </c>
      <c r="Z113" s="7">
        <f>(B552-B557)/(B552)</f>
        <v>0</v>
      </c>
    </row>
    <row r="114" spans="1:26">
      <c r="A114" s="54">
        <v>20050614</v>
      </c>
      <c r="B114" s="54">
        <v>18.95</v>
      </c>
      <c r="C114" s="7">
        <f t="shared" si="1"/>
        <v>-1.3020833333333334E-2</v>
      </c>
      <c r="D114" s="7">
        <f>WIG!C114</f>
        <v>-8.0575608163453473E-3</v>
      </c>
      <c r="Z114" s="7">
        <f>(B557-B562)/(B557)</f>
        <v>-2.9487179487179542E-2</v>
      </c>
    </row>
    <row r="115" spans="1:26">
      <c r="A115" s="54">
        <v>20050615</v>
      </c>
      <c r="B115" s="54">
        <v>19.350000000000001</v>
      </c>
      <c r="C115" s="7">
        <f t="shared" si="1"/>
        <v>2.110817941952518E-2</v>
      </c>
      <c r="D115" s="7">
        <f>WIG!C115</f>
        <v>1.3188335193870972E-2</v>
      </c>
      <c r="Z115" s="7">
        <f>(B562-B567)/(B562)</f>
        <v>2.822748028227479E-2</v>
      </c>
    </row>
    <row r="116" spans="1:26">
      <c r="A116" s="54">
        <v>20050616</v>
      </c>
      <c r="B116" s="54">
        <v>19.25</v>
      </c>
      <c r="C116" s="7">
        <f t="shared" si="1"/>
        <v>-5.1679586563308224E-3</v>
      </c>
      <c r="D116" s="7">
        <f>WIG!C116</f>
        <v>-2.8461156989161371E-4</v>
      </c>
      <c r="Z116" s="7">
        <f>(B567-B572)/(B567)</f>
        <v>7.2618539085861468E-3</v>
      </c>
    </row>
    <row r="117" spans="1:26">
      <c r="A117" s="54">
        <v>20050617</v>
      </c>
      <c r="B117" s="54">
        <v>19.2</v>
      </c>
      <c r="C117" s="7">
        <f t="shared" si="1"/>
        <v>-2.5974025974026343E-3</v>
      </c>
      <c r="D117" s="7">
        <f>WIG!C117</f>
        <v>5.9803418324137969E-3</v>
      </c>
      <c r="Z117" s="7">
        <f>(B572-B577)/(B572)</f>
        <v>-3.2702237521514702E-2</v>
      </c>
    </row>
    <row r="118" spans="1:26">
      <c r="A118" s="54">
        <v>20050620</v>
      </c>
      <c r="B118" s="54">
        <v>19.2</v>
      </c>
      <c r="C118" s="7">
        <f t="shared" si="1"/>
        <v>0</v>
      </c>
      <c r="D118" s="7">
        <f>WIG!C118</f>
        <v>3.9126915923585413E-4</v>
      </c>
      <c r="Z118" s="7">
        <f>(B577-B582)/(B577)</f>
        <v>1.0416666666666666E-2</v>
      </c>
    </row>
    <row r="119" spans="1:26">
      <c r="A119" s="54">
        <v>20050621</v>
      </c>
      <c r="B119" s="54">
        <v>19.149999999999999</v>
      </c>
      <c r="C119" s="7">
        <f t="shared" si="1"/>
        <v>-2.6041666666667038E-3</v>
      </c>
      <c r="D119" s="7">
        <f>WIG!C119</f>
        <v>1.5901817350554505E-3</v>
      </c>
      <c r="Z119" s="7">
        <f>(B582-B587)/(B582)</f>
        <v>5.6842105263157958E-2</v>
      </c>
    </row>
    <row r="120" spans="1:26">
      <c r="A120" s="54">
        <v>20050622</v>
      </c>
      <c r="B120" s="54">
        <v>19.850000000000001</v>
      </c>
      <c r="C120" s="7">
        <f t="shared" si="1"/>
        <v>3.6553524804177694E-2</v>
      </c>
      <c r="D120" s="7">
        <f>WIG!C120</f>
        <v>1.2587139264485379E-2</v>
      </c>
      <c r="Z120" s="7">
        <f>(B587-B592)/(B587)</f>
        <v>-2.2321428571428891E-3</v>
      </c>
    </row>
    <row r="121" spans="1:26">
      <c r="A121" s="54">
        <v>20050623</v>
      </c>
      <c r="B121" s="54">
        <v>19.95</v>
      </c>
      <c r="C121" s="7">
        <f t="shared" si="1"/>
        <v>5.0377833753147538E-3</v>
      </c>
      <c r="D121" s="7">
        <f>WIG!C121</f>
        <v>-2.0447780327586288E-3</v>
      </c>
      <c r="Z121" s="7">
        <f>(B592-B597)/(B592)</f>
        <v>5.3452115812918036E-3</v>
      </c>
    </row>
    <row r="122" spans="1:26">
      <c r="A122" s="54">
        <v>20050624</v>
      </c>
      <c r="B122" s="54">
        <v>19.5</v>
      </c>
      <c r="C122" s="7">
        <f t="shared" si="1"/>
        <v>-2.2556390977443573E-2</v>
      </c>
      <c r="D122" s="7">
        <f>WIG!C122</f>
        <v>-9.3505767530038496E-3</v>
      </c>
      <c r="Z122" s="7">
        <f>(B597-B602)/(B597)</f>
        <v>5.1052395879981956E-2</v>
      </c>
    </row>
    <row r="123" spans="1:26">
      <c r="A123" s="54">
        <v>20050627</v>
      </c>
      <c r="B123" s="54">
        <v>19.25</v>
      </c>
      <c r="C123" s="7">
        <f t="shared" si="1"/>
        <v>-1.282051282051282E-2</v>
      </c>
      <c r="D123" s="7">
        <f>WIG!C123</f>
        <v>-6.1283319665736006E-3</v>
      </c>
      <c r="Z123" s="7">
        <f>(B602-B607)/(B602)</f>
        <v>2.5011798017933039E-2</v>
      </c>
    </row>
    <row r="124" spans="1:26">
      <c r="A124" s="54">
        <v>20050628</v>
      </c>
      <c r="B124" s="54">
        <v>19.8</v>
      </c>
      <c r="C124" s="7">
        <f t="shared" si="1"/>
        <v>2.8571428571428609E-2</v>
      </c>
      <c r="D124" s="7">
        <f>WIG!C124</f>
        <v>7.5088093829113424E-3</v>
      </c>
      <c r="Z124" s="7">
        <f>(B607-B612)/(B607)</f>
        <v>-2.9525653436592421E-2</v>
      </c>
    </row>
    <row r="125" spans="1:26">
      <c r="A125" s="54">
        <v>20050629</v>
      </c>
      <c r="B125" s="54">
        <v>19.95</v>
      </c>
      <c r="C125" s="7">
        <f t="shared" si="1"/>
        <v>7.575757575757504E-3</v>
      </c>
      <c r="D125" s="7">
        <f>WIG!C125</f>
        <v>-6.7167768578579954E-4</v>
      </c>
      <c r="Z125" s="7">
        <f>(B612-B617)/(B612)</f>
        <v>-7.5223319228961041E-2</v>
      </c>
    </row>
    <row r="126" spans="1:26">
      <c r="A126" s="54">
        <v>20050630</v>
      </c>
      <c r="B126" s="54">
        <v>20.7</v>
      </c>
      <c r="C126" s="7">
        <f t="shared" si="1"/>
        <v>3.7593984962406013E-2</v>
      </c>
      <c r="D126" s="7">
        <f>WIG!C126</f>
        <v>8.6226906240832665E-3</v>
      </c>
      <c r="Z126" s="7">
        <f>(B617-B622)/(B617)</f>
        <v>3.7603847835592452E-2</v>
      </c>
    </row>
    <row r="127" spans="1:26">
      <c r="A127" s="54">
        <v>20050701</v>
      </c>
      <c r="B127" s="54">
        <v>21.1</v>
      </c>
      <c r="C127" s="7">
        <f t="shared" si="1"/>
        <v>1.9323671497584644E-2</v>
      </c>
      <c r="D127" s="7">
        <f>WIG!C127</f>
        <v>1.0165872218918166E-2</v>
      </c>
      <c r="Z127" s="7">
        <f>(B622-B627)/(B622)</f>
        <v>-0.12403452975920021</v>
      </c>
    </row>
    <row r="128" spans="1:26">
      <c r="A128" s="54">
        <v>20050704</v>
      </c>
      <c r="B128" s="54">
        <v>21.4</v>
      </c>
      <c r="C128" s="7">
        <f t="shared" si="1"/>
        <v>1.421800947867285E-2</v>
      </c>
      <c r="D128" s="7">
        <f>WIG!C128</f>
        <v>9.2319830105237755E-3</v>
      </c>
      <c r="Z128" s="7">
        <f>(B627-B632)/(B627)</f>
        <v>3.4357316087307917E-2</v>
      </c>
    </row>
    <row r="129" spans="1:26">
      <c r="A129" s="54">
        <v>20050705</v>
      </c>
      <c r="B129" s="54">
        <v>21</v>
      </c>
      <c r="C129" s="7">
        <f t="shared" si="1"/>
        <v>-1.8691588785046665E-2</v>
      </c>
      <c r="D129" s="7">
        <f>WIG!C129</f>
        <v>-4.7060183926972169E-3</v>
      </c>
      <c r="Z129" s="7">
        <f>(B632-B637)/(B632)</f>
        <v>3.8091251569694437E-2</v>
      </c>
    </row>
    <row r="130" spans="1:26">
      <c r="A130" s="54">
        <v>20050706</v>
      </c>
      <c r="B130" s="54">
        <v>21.2</v>
      </c>
      <c r="C130" s="7">
        <f t="shared" si="1"/>
        <v>9.52380952380949E-3</v>
      </c>
      <c r="D130" s="7">
        <f>WIG!C130</f>
        <v>5.5857099326708758E-3</v>
      </c>
      <c r="Z130" s="7">
        <f>(B637-B642)/(B637)</f>
        <v>-4.2210617928633544E-2</v>
      </c>
    </row>
    <row r="131" spans="1:26">
      <c r="A131" s="54">
        <v>20050707</v>
      </c>
      <c r="B131" s="54">
        <v>20.7</v>
      </c>
      <c r="C131" s="7">
        <f t="shared" si="1"/>
        <v>-2.358490566037736E-2</v>
      </c>
      <c r="D131" s="7">
        <f>WIG!C131</f>
        <v>-1.1914653390957907E-2</v>
      </c>
      <c r="Z131" s="7">
        <f>(B642-B647)/(B642)</f>
        <v>4.1753653444676408E-2</v>
      </c>
    </row>
    <row r="132" spans="1:26">
      <c r="A132" s="54">
        <v>20050708</v>
      </c>
      <c r="B132" s="54">
        <v>21.1</v>
      </c>
      <c r="C132" s="7">
        <f t="shared" ref="C132:C195" si="2">(B132-B131)/B131</f>
        <v>1.9323671497584644E-2</v>
      </c>
      <c r="D132" s="7">
        <f>WIG!C132</f>
        <v>1.2642265749444204E-2</v>
      </c>
      <c r="Z132" s="7">
        <f>(B647-B652)/(B647)</f>
        <v>5.0980392156862668E-2</v>
      </c>
    </row>
    <row r="133" spans="1:26">
      <c r="A133" s="54">
        <v>20050711</v>
      </c>
      <c r="B133" s="54">
        <v>21.3</v>
      </c>
      <c r="C133" s="7">
        <f t="shared" si="2"/>
        <v>9.4786729857819566E-3</v>
      </c>
      <c r="D133" s="7">
        <f>WIG!C133</f>
        <v>-1.2514857071340153E-4</v>
      </c>
      <c r="Z133" s="7">
        <f>(B652-B657)/(B652)</f>
        <v>3.1221303948576661E-2</v>
      </c>
    </row>
    <row r="134" spans="1:26">
      <c r="A134" s="54">
        <v>20050712</v>
      </c>
      <c r="B134" s="54">
        <v>21.8</v>
      </c>
      <c r="C134" s="7">
        <f t="shared" si="2"/>
        <v>2.3474178403755867E-2</v>
      </c>
      <c r="D134" s="7">
        <f>WIG!C134</f>
        <v>1.1277919922550318E-2</v>
      </c>
      <c r="Z134" s="7">
        <f>(B657-B662)/(B657)</f>
        <v>2.3696682464454975E-2</v>
      </c>
    </row>
    <row r="135" spans="1:26">
      <c r="A135" s="54">
        <v>20050713</v>
      </c>
      <c r="B135" s="54">
        <v>22.1</v>
      </c>
      <c r="C135" s="7">
        <f t="shared" si="2"/>
        <v>1.3761467889908289E-2</v>
      </c>
      <c r="D135" s="7">
        <f>WIG!C135</f>
        <v>7.9468192550784453E-3</v>
      </c>
      <c r="Z135" s="7">
        <f>(B662-B667)/(B662)</f>
        <v>-6.2621359223300921E-2</v>
      </c>
    </row>
    <row r="136" spans="1:26">
      <c r="A136" s="54">
        <v>20050714</v>
      </c>
      <c r="B136" s="54">
        <v>21.7</v>
      </c>
      <c r="C136" s="7">
        <f t="shared" si="2"/>
        <v>-1.8099547511312312E-2</v>
      </c>
      <c r="D136" s="7">
        <f>WIG!C136</f>
        <v>1.2130006807864015E-3</v>
      </c>
      <c r="Z136" s="7">
        <f>(B667-B672)/(B667)</f>
        <v>8.6797624486067287E-3</v>
      </c>
    </row>
    <row r="137" spans="1:26">
      <c r="A137" s="54">
        <v>20050715</v>
      </c>
      <c r="B137" s="54">
        <v>21.8</v>
      </c>
      <c r="C137" s="7">
        <f t="shared" si="2"/>
        <v>4.608294930875642E-3</v>
      </c>
      <c r="D137" s="7">
        <f>WIG!C137</f>
        <v>-2.9085554897163354E-3</v>
      </c>
      <c r="Z137" s="7">
        <f>(B672-B677)/(B672)</f>
        <v>-2.304147465437821E-3</v>
      </c>
    </row>
    <row r="138" spans="1:26">
      <c r="A138" s="54">
        <v>20050718</v>
      </c>
      <c r="B138" s="54">
        <v>21.4</v>
      </c>
      <c r="C138" s="7">
        <f t="shared" si="2"/>
        <v>-1.8348623853211107E-2</v>
      </c>
      <c r="D138" s="7">
        <f>WIG!C138</f>
        <v>-6.5078700614191942E-3</v>
      </c>
      <c r="Z138" s="7">
        <f>(B677-B682)/(B677)</f>
        <v>-2.16091954022988E-2</v>
      </c>
    </row>
    <row r="139" spans="1:26">
      <c r="A139" s="54">
        <v>20050719</v>
      </c>
      <c r="B139" s="54">
        <v>21.8</v>
      </c>
      <c r="C139" s="7">
        <f t="shared" si="2"/>
        <v>1.8691588785046828E-2</v>
      </c>
      <c r="D139" s="7">
        <f>WIG!C139</f>
        <v>3.1971008574509432E-3</v>
      </c>
      <c r="Z139" s="7">
        <f>(B682-B687)/(B682)</f>
        <v>3.015301530153007E-2</v>
      </c>
    </row>
    <row r="140" spans="1:26">
      <c r="A140" s="54">
        <v>20050720</v>
      </c>
      <c r="B140" s="54">
        <v>21.7</v>
      </c>
      <c r="C140" s="7">
        <f t="shared" si="2"/>
        <v>-4.5871559633028176E-3</v>
      </c>
      <c r="D140" s="7">
        <f>WIG!C140</f>
        <v>5.7628968852605055E-3</v>
      </c>
      <c r="Z140" s="7">
        <f>(B687-B692)/(B687)</f>
        <v>2.784222737819032E-2</v>
      </c>
    </row>
    <row r="141" spans="1:26">
      <c r="A141" s="54">
        <v>20050721</v>
      </c>
      <c r="B141" s="54">
        <v>21.5</v>
      </c>
      <c r="C141" s="7">
        <f t="shared" si="2"/>
        <v>-9.2165898617511191E-3</v>
      </c>
      <c r="D141" s="7">
        <f>WIG!C141</f>
        <v>-4.6909463278320138E-3</v>
      </c>
      <c r="Z141" s="7">
        <f>(B692-B697)/(B692)</f>
        <v>0</v>
      </c>
    </row>
    <row r="142" spans="1:26">
      <c r="A142" s="54">
        <v>20050722</v>
      </c>
      <c r="B142" s="54">
        <v>21.1</v>
      </c>
      <c r="C142" s="7">
        <f t="shared" si="2"/>
        <v>-1.8604651162790631E-2</v>
      </c>
      <c r="D142" s="7">
        <f>WIG!C142</f>
        <v>-6.7291895411659306E-3</v>
      </c>
      <c r="Z142" s="7">
        <f>(B697-B702)/(B697)</f>
        <v>-2.6252983293556121E-2</v>
      </c>
    </row>
    <row r="143" spans="1:26">
      <c r="A143" s="54">
        <v>20050725</v>
      </c>
      <c r="B143" s="54">
        <v>20.9</v>
      </c>
      <c r="C143" s="7">
        <f t="shared" si="2"/>
        <v>-9.4786729857821248E-3</v>
      </c>
      <c r="D143" s="7">
        <f>WIG!C143</f>
        <v>7.2643973896583617E-3</v>
      </c>
      <c r="Z143" s="7">
        <f>(B702-B707)/(B702)</f>
        <v>-1.8604651162790631E-2</v>
      </c>
    </row>
    <row r="144" spans="1:26">
      <c r="A144" s="54">
        <v>20050726</v>
      </c>
      <c r="B144" s="54">
        <v>21.6</v>
      </c>
      <c r="C144" s="7">
        <f t="shared" si="2"/>
        <v>3.3492822966507317E-2</v>
      </c>
      <c r="D144" s="7">
        <f>WIG!C144</f>
        <v>7.6296745116994497E-3</v>
      </c>
      <c r="Z144" s="7">
        <f>(B707-B712)/(B707)</f>
        <v>-7.579908675799088E-2</v>
      </c>
    </row>
    <row r="145" spans="1:26">
      <c r="A145" s="54">
        <v>20050727</v>
      </c>
      <c r="B145" s="54">
        <v>21.9</v>
      </c>
      <c r="C145" s="7">
        <f t="shared" si="2"/>
        <v>1.3888888888888756E-2</v>
      </c>
      <c r="D145" s="7">
        <f>WIG!C145</f>
        <v>9.0711496766722414E-3</v>
      </c>
      <c r="Z145" s="7">
        <f>(B712-B717)/(B712)</f>
        <v>-3.8200339558573794E-3</v>
      </c>
    </row>
    <row r="146" spans="1:26">
      <c r="A146" s="54">
        <v>20050728</v>
      </c>
      <c r="B146" s="54">
        <v>22.7</v>
      </c>
      <c r="C146" s="7">
        <f t="shared" si="2"/>
        <v>3.6529680365296836E-2</v>
      </c>
      <c r="D146" s="7">
        <f>WIG!C146</f>
        <v>1.2380959395461532E-2</v>
      </c>
      <c r="Z146" s="7">
        <f>(B717-B722)/(B717)</f>
        <v>4.2706131078224019E-2</v>
      </c>
    </row>
    <row r="147" spans="1:26">
      <c r="A147" s="54">
        <v>20050729</v>
      </c>
      <c r="B147" s="54">
        <v>22.9</v>
      </c>
      <c r="C147" s="7">
        <f t="shared" si="2"/>
        <v>8.8105726872246392E-3</v>
      </c>
      <c r="D147" s="7">
        <f>WIG!C147</f>
        <v>6.892553806430458E-3</v>
      </c>
      <c r="Z147" s="7">
        <f>(B722-B727)/(B722)</f>
        <v>2.4293286219081302E-2</v>
      </c>
    </row>
    <row r="148" spans="1:26">
      <c r="A148" s="54">
        <v>20050801</v>
      </c>
      <c r="B148" s="54">
        <v>23.1</v>
      </c>
      <c r="C148" s="7">
        <f t="shared" si="2"/>
        <v>8.7336244541485961E-3</v>
      </c>
      <c r="D148" s="7">
        <f>WIG!C148</f>
        <v>7.1284744539187647E-3</v>
      </c>
      <c r="Z148" s="7">
        <f>(B727-B732)/(B727)</f>
        <v>2.67089180624717E-2</v>
      </c>
    </row>
    <row r="149" spans="1:26">
      <c r="A149" s="54">
        <v>20050802</v>
      </c>
      <c r="B149" s="54">
        <v>23.6</v>
      </c>
      <c r="C149" s="7">
        <f t="shared" si="2"/>
        <v>2.1645021645021644E-2</v>
      </c>
      <c r="D149" s="7">
        <f>WIG!C149</f>
        <v>1.7104967950808299E-2</v>
      </c>
      <c r="Z149" s="7">
        <f>(B732-B737)/(B732)</f>
        <v>-6.9302325581395277E-2</v>
      </c>
    </row>
    <row r="150" spans="1:26">
      <c r="A150" s="54">
        <v>20050803</v>
      </c>
      <c r="B150" s="54">
        <v>23</v>
      </c>
      <c r="C150" s="7">
        <f t="shared" si="2"/>
        <v>-2.5423728813559379E-2</v>
      </c>
      <c r="D150" s="7">
        <f>WIG!C150</f>
        <v>-1.2071860465041731E-2</v>
      </c>
      <c r="Z150" s="7">
        <f>(B737-B742)/(B737)</f>
        <v>-8.0469769464984839E-2</v>
      </c>
    </row>
    <row r="151" spans="1:26">
      <c r="A151" s="54">
        <v>20050804</v>
      </c>
      <c r="B151" s="54">
        <v>23.1</v>
      </c>
      <c r="C151" s="7">
        <f t="shared" si="2"/>
        <v>4.3478260869565834E-3</v>
      </c>
      <c r="D151" s="7">
        <f>WIG!C151</f>
        <v>2.1906075187491662E-3</v>
      </c>
      <c r="Z151" s="7">
        <f>(B742-B747)/(B742)</f>
        <v>5.3945249597423507E-2</v>
      </c>
    </row>
    <row r="152" spans="1:26">
      <c r="A152" s="54">
        <v>20050805</v>
      </c>
      <c r="B152" s="54">
        <v>22.6</v>
      </c>
      <c r="C152" s="7">
        <f t="shared" si="2"/>
        <v>-2.1645021645021644E-2</v>
      </c>
      <c r="D152" s="7">
        <f>WIG!C152</f>
        <v>8.5263141873923075E-4</v>
      </c>
      <c r="Z152" s="7">
        <f>(B747-B752)/(B747)</f>
        <v>1.2765957446808541E-2</v>
      </c>
    </row>
    <row r="153" spans="1:26">
      <c r="A153" s="54">
        <v>20050808</v>
      </c>
      <c r="B153" s="54">
        <v>23</v>
      </c>
      <c r="C153" s="7">
        <f t="shared" si="2"/>
        <v>1.7699115044247725E-2</v>
      </c>
      <c r="D153" s="7">
        <f>WIG!C153</f>
        <v>1.3188189159807443E-2</v>
      </c>
      <c r="Z153" s="7">
        <f>(B752-B757)/(B752)</f>
        <v>8.6206896551722304E-4</v>
      </c>
    </row>
    <row r="154" spans="1:26">
      <c r="A154" s="54">
        <v>20050809</v>
      </c>
      <c r="B154" s="54">
        <v>22.7</v>
      </c>
      <c r="C154" s="7">
        <f t="shared" si="2"/>
        <v>-1.3043478260869596E-2</v>
      </c>
      <c r="D154" s="7">
        <f>WIG!C154</f>
        <v>1.711650174469187E-4</v>
      </c>
      <c r="Z154" s="7">
        <f>(B757-B762)/(B757)</f>
        <v>3.7963761863675539E-2</v>
      </c>
    </row>
    <row r="155" spans="1:26">
      <c r="A155" s="54">
        <v>20050810</v>
      </c>
      <c r="B155" s="54">
        <v>22.3</v>
      </c>
      <c r="C155" s="7">
        <f t="shared" si="2"/>
        <v>-1.7621145374449278E-2</v>
      </c>
      <c r="D155" s="7">
        <f>WIG!C155</f>
        <v>-8.4562120831399874E-3</v>
      </c>
      <c r="Z155" s="7">
        <f>(B762-B767)/(B762)</f>
        <v>8.0717488789237693E-2</v>
      </c>
    </row>
    <row r="156" spans="1:26">
      <c r="A156" s="54">
        <v>20050811</v>
      </c>
      <c r="B156" s="54">
        <v>22.1</v>
      </c>
      <c r="C156" s="7">
        <f t="shared" si="2"/>
        <v>-8.9686098654708207E-3</v>
      </c>
      <c r="D156" s="7">
        <f>WIG!C156</f>
        <v>-2.8056384542165728E-3</v>
      </c>
      <c r="Z156" s="7">
        <f>(B767-B772)/(B767)</f>
        <v>-4.3902439024390172E-2</v>
      </c>
    </row>
    <row r="157" spans="1:26">
      <c r="A157" s="54">
        <v>20050812</v>
      </c>
      <c r="B157" s="54">
        <v>22</v>
      </c>
      <c r="C157" s="7">
        <f t="shared" si="2"/>
        <v>-4.524886877828118E-3</v>
      </c>
      <c r="D157" s="7">
        <f>WIG!C157</f>
        <v>-7.4964019531008376E-3</v>
      </c>
      <c r="Z157" s="7">
        <f>(B772-B777)/(B772)</f>
        <v>-8.9252336448598146E-2</v>
      </c>
    </row>
    <row r="158" spans="1:26">
      <c r="A158" s="54">
        <v>20050816</v>
      </c>
      <c r="B158" s="54">
        <v>22.2</v>
      </c>
      <c r="C158" s="7">
        <f t="shared" si="2"/>
        <v>9.0909090909090592E-3</v>
      </c>
      <c r="D158" s="7">
        <f>WIG!C158</f>
        <v>8.8524741638805818E-3</v>
      </c>
      <c r="Z158" s="7">
        <f>(B777-B782)/(B777)</f>
        <v>3.2604032604032523E-2</v>
      </c>
    </row>
    <row r="159" spans="1:26">
      <c r="A159" s="54">
        <v>20050817</v>
      </c>
      <c r="B159" s="54">
        <v>22.1</v>
      </c>
      <c r="C159" s="7">
        <f t="shared" si="2"/>
        <v>-4.5045045045044091E-3</v>
      </c>
      <c r="D159" s="7">
        <f>WIG!C159</f>
        <v>-3.7877163182688128E-3</v>
      </c>
      <c r="Z159" s="7">
        <f>(B782-B787)/(B782)</f>
        <v>-4.3015521064301503E-2</v>
      </c>
    </row>
    <row r="160" spans="1:26">
      <c r="A160" s="54">
        <v>20050818</v>
      </c>
      <c r="B160" s="54">
        <v>21.9</v>
      </c>
      <c r="C160" s="7">
        <f t="shared" si="2"/>
        <v>-9.049773755656236E-3</v>
      </c>
      <c r="D160" s="7">
        <f>WIG!C160</f>
        <v>-1.0621002839691458E-2</v>
      </c>
      <c r="Z160" s="7">
        <f>(B787-B792)/(B787)</f>
        <v>1.1479591836734675E-2</v>
      </c>
    </row>
    <row r="161" spans="1:26">
      <c r="A161" s="54">
        <v>20050819</v>
      </c>
      <c r="B161" s="54">
        <v>21.8</v>
      </c>
      <c r="C161" s="7">
        <f t="shared" si="2"/>
        <v>-4.5662100456620031E-3</v>
      </c>
      <c r="D161" s="7">
        <f>WIG!C161</f>
        <v>-4.6069393987884356E-4</v>
      </c>
      <c r="Z161" s="7">
        <f>(B792-B797)/(B792)</f>
        <v>5.8924731182795745E-2</v>
      </c>
    </row>
    <row r="162" spans="1:26">
      <c r="A162" s="54">
        <v>20050822</v>
      </c>
      <c r="B162" s="54">
        <v>22</v>
      </c>
      <c r="C162" s="7">
        <f t="shared" si="2"/>
        <v>9.1743119266054721E-3</v>
      </c>
      <c r="D162" s="7">
        <f>WIG!C162</f>
        <v>4.8971291889523313E-3</v>
      </c>
      <c r="Z162" s="7">
        <f>(B797-B802)/(B797)</f>
        <v>-7.3126142595978131E-3</v>
      </c>
    </row>
    <row r="163" spans="1:26">
      <c r="A163" s="54">
        <v>20050823</v>
      </c>
      <c r="B163" s="54">
        <v>22.3</v>
      </c>
      <c r="C163" s="7">
        <f t="shared" si="2"/>
        <v>1.3636363636363669E-2</v>
      </c>
      <c r="D163" s="7">
        <f>WIG!C163</f>
        <v>3.2021515331067963E-4</v>
      </c>
      <c r="Z163" s="7">
        <f>(B802-B807)/(B802)</f>
        <v>-8.1669691470054318E-3</v>
      </c>
    </row>
    <row r="164" spans="1:26">
      <c r="A164" s="54">
        <v>20050824</v>
      </c>
      <c r="B164" s="54">
        <v>22.2</v>
      </c>
      <c r="C164" s="7">
        <f t="shared" si="2"/>
        <v>-4.4843049327354893E-3</v>
      </c>
      <c r="D164" s="7">
        <f>WIG!C164</f>
        <v>-3.4355935305329088E-4</v>
      </c>
      <c r="Z164" s="7">
        <f>(B807-B812)/(B807)</f>
        <v>1.8901890189018819E-2</v>
      </c>
    </row>
    <row r="165" spans="1:26">
      <c r="A165" s="54">
        <v>20050825</v>
      </c>
      <c r="B165" s="54">
        <v>22.2</v>
      </c>
      <c r="C165" s="7">
        <f t="shared" si="2"/>
        <v>0</v>
      </c>
      <c r="D165" s="7">
        <f>WIG!C165</f>
        <v>-2.6849188155735147E-3</v>
      </c>
      <c r="Z165" s="7">
        <f>(B812-B817)/(B812)</f>
        <v>6.880733944954226E-3</v>
      </c>
    </row>
    <row r="166" spans="1:26">
      <c r="A166" s="54">
        <v>20050826</v>
      </c>
      <c r="B166" s="54">
        <v>22.7</v>
      </c>
      <c r="C166" s="7">
        <f t="shared" si="2"/>
        <v>2.2522522522522525E-2</v>
      </c>
      <c r="D166" s="7">
        <f>WIG!C166</f>
        <v>9.8892796563249414E-3</v>
      </c>
      <c r="Z166" s="7">
        <f>(B817-B822)/(B817)</f>
        <v>-6.9284064665128013E-3</v>
      </c>
    </row>
    <row r="167" spans="1:26">
      <c r="A167" s="54">
        <v>20050829</v>
      </c>
      <c r="B167" s="54">
        <v>22.8</v>
      </c>
      <c r="C167" s="7">
        <f t="shared" si="2"/>
        <v>4.4052863436123977E-3</v>
      </c>
      <c r="D167" s="7">
        <f>WIG!C167</f>
        <v>5.5922604926041293E-3</v>
      </c>
      <c r="Z167" s="7">
        <f>(B822-B827)/(B822)</f>
        <v>-1.8348623853210618E-3</v>
      </c>
    </row>
    <row r="168" spans="1:26">
      <c r="A168" s="54">
        <v>20050830</v>
      </c>
      <c r="B168" s="54">
        <v>22.8</v>
      </c>
      <c r="C168" s="7">
        <f t="shared" si="2"/>
        <v>0</v>
      </c>
      <c r="D168" s="7">
        <f>WIG!C168</f>
        <v>8.7408971770594028E-3</v>
      </c>
      <c r="Z168" s="7">
        <f>(B827-B832)/(B827)</f>
        <v>1.5567765567765561E-2</v>
      </c>
    </row>
    <row r="169" spans="1:26">
      <c r="A169" s="54">
        <v>20050831</v>
      </c>
      <c r="B169" s="54">
        <v>22.5</v>
      </c>
      <c r="C169" s="7">
        <f t="shared" si="2"/>
        <v>-1.3157894736842136E-2</v>
      </c>
      <c r="D169" s="7">
        <f>WIG!C169</f>
        <v>6.0582117625648273E-5</v>
      </c>
      <c r="Z169" s="7">
        <f>(B832-B837)/(B832)</f>
        <v>-3.720930232558143E-2</v>
      </c>
    </row>
    <row r="170" spans="1:26">
      <c r="A170" s="54">
        <v>20050901</v>
      </c>
      <c r="B170" s="54">
        <v>23.3</v>
      </c>
      <c r="C170" s="7">
        <f t="shared" si="2"/>
        <v>3.555555555555559E-2</v>
      </c>
      <c r="D170" s="7">
        <f>WIG!C170</f>
        <v>1.6570756105111883E-2</v>
      </c>
      <c r="Z170" s="7">
        <f>(B837-B842)/(B837)</f>
        <v>-1.0762331838564952E-2</v>
      </c>
    </row>
    <row r="171" spans="1:26">
      <c r="A171" s="54">
        <v>20050902</v>
      </c>
      <c r="B171" s="54">
        <v>23.4</v>
      </c>
      <c r="C171" s="7">
        <f t="shared" si="2"/>
        <v>4.2918454935621398E-3</v>
      </c>
      <c r="D171" s="7">
        <f>WIG!C171</f>
        <v>2.361998267470705E-3</v>
      </c>
      <c r="Z171" s="7">
        <f>(B842-B847)/(B842)</f>
        <v>-1.9964507542147264E-2</v>
      </c>
    </row>
    <row r="172" spans="1:26">
      <c r="A172" s="54">
        <v>20050905</v>
      </c>
      <c r="B172" s="54">
        <v>22.6</v>
      </c>
      <c r="C172" s="7">
        <f t="shared" si="2"/>
        <v>-3.4188034188034067E-2</v>
      </c>
      <c r="D172" s="7">
        <f>WIG!C172</f>
        <v>-7.8997275599958176E-3</v>
      </c>
      <c r="Z172" s="7">
        <f>(B847-B852)/(B847)</f>
        <v>8.6124401913875465E-2</v>
      </c>
    </row>
    <row r="173" spans="1:26">
      <c r="A173" s="54">
        <v>20050906</v>
      </c>
      <c r="B173" s="54">
        <v>22.7</v>
      </c>
      <c r="C173" s="7">
        <f t="shared" si="2"/>
        <v>4.4247787610618523E-3</v>
      </c>
      <c r="D173" s="7">
        <f>WIG!C173</f>
        <v>5.0708269440745265E-3</v>
      </c>
      <c r="Z173" s="7">
        <f>(B852-B857)/(B852)</f>
        <v>2.4274155164207594E-2</v>
      </c>
    </row>
    <row r="174" spans="1:26">
      <c r="A174" s="54">
        <v>20050907</v>
      </c>
      <c r="B174" s="54">
        <v>23.1</v>
      </c>
      <c r="C174" s="7">
        <f t="shared" si="2"/>
        <v>1.7621145374449435E-2</v>
      </c>
      <c r="D174" s="7">
        <f>WIG!C174</f>
        <v>8.186988430897345E-4</v>
      </c>
      <c r="Z174" s="7">
        <f>(B857-B862)/(B857)</f>
        <v>7.3170731707316384E-3</v>
      </c>
    </row>
    <row r="175" spans="1:26">
      <c r="A175" s="54">
        <v>20050908</v>
      </c>
      <c r="B175" s="54">
        <v>23</v>
      </c>
      <c r="C175" s="7">
        <f t="shared" si="2"/>
        <v>-4.3290043290043906E-3</v>
      </c>
      <c r="D175" s="7">
        <f>WIG!C175</f>
        <v>-4.9925173380473082E-3</v>
      </c>
      <c r="Z175" s="7">
        <f>(B862-B867)/(B862)</f>
        <v>-8.5995085995085985E-2</v>
      </c>
    </row>
    <row r="176" spans="1:26">
      <c r="A176" s="54">
        <v>20050909</v>
      </c>
      <c r="B176" s="54">
        <v>23.9</v>
      </c>
      <c r="C176" s="7">
        <f t="shared" si="2"/>
        <v>3.9130434782608636E-2</v>
      </c>
      <c r="D176" s="7">
        <f>WIG!C176</f>
        <v>1.1027745828672237E-2</v>
      </c>
      <c r="Z176" s="7">
        <f>(B867-B872)/(B867)</f>
        <v>4.9773755656108656E-2</v>
      </c>
    </row>
    <row r="177" spans="1:26">
      <c r="A177" s="54">
        <v>20050912</v>
      </c>
      <c r="B177" s="54">
        <v>23.6</v>
      </c>
      <c r="C177" s="7">
        <f t="shared" si="2"/>
        <v>-1.2552301255230007E-2</v>
      </c>
      <c r="D177" s="7">
        <f>WIG!C177</f>
        <v>1.0661236000231928E-2</v>
      </c>
      <c r="Z177" s="7">
        <f>(B872-B877)/(B872)</f>
        <v>1.7142857142857116E-2</v>
      </c>
    </row>
    <row r="178" spans="1:26">
      <c r="A178" s="54">
        <v>20050913</v>
      </c>
      <c r="B178" s="54">
        <v>23.6</v>
      </c>
      <c r="C178" s="7">
        <f t="shared" si="2"/>
        <v>0</v>
      </c>
      <c r="D178" s="7">
        <f>WIG!C178</f>
        <v>5.5201729942062024E-5</v>
      </c>
      <c r="Z178" s="7">
        <f>(B877-B882)/(B877)</f>
        <v>-5.5717054263565824E-2</v>
      </c>
    </row>
    <row r="179" spans="1:26">
      <c r="A179" s="54">
        <v>20050914</v>
      </c>
      <c r="B179" s="54">
        <v>23.8</v>
      </c>
      <c r="C179" s="7">
        <f t="shared" si="2"/>
        <v>8.4745762711864094E-3</v>
      </c>
      <c r="D179" s="7">
        <f>WIG!C179</f>
        <v>1.2402743158677564E-3</v>
      </c>
      <c r="Z179" s="7">
        <f>(B882-B887)/(B882)</f>
        <v>4.1303350160624072E-3</v>
      </c>
    </row>
    <row r="180" spans="1:26">
      <c r="A180" s="54">
        <v>20050915</v>
      </c>
      <c r="B180" s="54">
        <v>24.6</v>
      </c>
      <c r="C180" s="7">
        <f t="shared" si="2"/>
        <v>3.3613445378151287E-2</v>
      </c>
      <c r="D180" s="7">
        <f>WIG!C180</f>
        <v>1.3811219664087051E-2</v>
      </c>
      <c r="Z180" s="7">
        <f>(B887-B892)/(B887)</f>
        <v>-1.93548387096775E-2</v>
      </c>
    </row>
    <row r="181" spans="1:26">
      <c r="A181" s="54">
        <v>20050916</v>
      </c>
      <c r="B181" s="54">
        <v>25.1</v>
      </c>
      <c r="C181" s="7">
        <f t="shared" si="2"/>
        <v>2.032520325203252E-2</v>
      </c>
      <c r="D181" s="7">
        <f>WIG!C181</f>
        <v>1.0310186602893991E-2</v>
      </c>
      <c r="Z181" s="7">
        <f>(B892-B897)/(B892)</f>
        <v>-9.4936708860758265E-3</v>
      </c>
    </row>
    <row r="182" spans="1:26">
      <c r="A182" s="54">
        <v>20050919</v>
      </c>
      <c r="B182" s="54">
        <v>26.3</v>
      </c>
      <c r="C182" s="7">
        <f t="shared" si="2"/>
        <v>4.7808764940239015E-2</v>
      </c>
      <c r="D182" s="7">
        <f>WIG!C182</f>
        <v>1.9861175342806878E-2</v>
      </c>
      <c r="Z182" s="7">
        <f>(B897-B902)/(B897)</f>
        <v>-6.1352440662785543E-2</v>
      </c>
    </row>
    <row r="183" spans="1:26">
      <c r="A183" s="54">
        <v>20050920</v>
      </c>
      <c r="B183" s="54">
        <v>26.3</v>
      </c>
      <c r="C183" s="7">
        <f t="shared" si="2"/>
        <v>0</v>
      </c>
      <c r="D183" s="7">
        <f>WIG!C183</f>
        <v>-4.7162398630768813E-3</v>
      </c>
      <c r="Z183" s="7">
        <f>(B902-B907)/(B902)</f>
        <v>2.9535864978902926E-2</v>
      </c>
    </row>
    <row r="184" spans="1:26">
      <c r="A184" s="54">
        <v>20050921</v>
      </c>
      <c r="B184" s="54">
        <v>25.8</v>
      </c>
      <c r="C184" s="7">
        <f t="shared" si="2"/>
        <v>-1.9011406844106463E-2</v>
      </c>
      <c r="D184" s="7">
        <f>WIG!C184</f>
        <v>-6.5669556644584346E-3</v>
      </c>
      <c r="Z184" s="7">
        <f>(B907-B912)/(B907)</f>
        <v>5.217391304347869E-3</v>
      </c>
    </row>
    <row r="185" spans="1:26">
      <c r="A185" s="54">
        <v>20050922</v>
      </c>
      <c r="B185" s="54">
        <v>25.5</v>
      </c>
      <c r="C185" s="7">
        <f t="shared" si="2"/>
        <v>-1.1627906976744214E-2</v>
      </c>
      <c r="D185" s="7">
        <f>WIG!C185</f>
        <v>-2.8373163609233835E-3</v>
      </c>
      <c r="Z185" s="7">
        <f>(B912-B917)/(B912)</f>
        <v>1.0489510489510422E-2</v>
      </c>
    </row>
    <row r="186" spans="1:26">
      <c r="A186" s="54">
        <v>20050923</v>
      </c>
      <c r="B186" s="54">
        <v>25.1</v>
      </c>
      <c r="C186" s="7">
        <f t="shared" si="2"/>
        <v>-1.5686274509803866E-2</v>
      </c>
      <c r="D186" s="7">
        <f>WIG!C186</f>
        <v>-6.4650003618413089E-3</v>
      </c>
      <c r="Z186" s="7">
        <f>(B917-B922)/(B917)</f>
        <v>-1.5901060070671352E-2</v>
      </c>
    </row>
    <row r="187" spans="1:26">
      <c r="A187" s="54">
        <v>20050926</v>
      </c>
      <c r="B187" s="54">
        <v>25.3</v>
      </c>
      <c r="C187" s="7">
        <f t="shared" si="2"/>
        <v>7.9681274900398127E-3</v>
      </c>
      <c r="D187" s="7">
        <f>WIG!C187</f>
        <v>7.7769386889605984E-3</v>
      </c>
      <c r="Z187" s="7">
        <f>(B922-B927)/(B922)</f>
        <v>-1.3043478260869596E-2</v>
      </c>
    </row>
    <row r="188" spans="1:26">
      <c r="A188" s="54">
        <v>20050927</v>
      </c>
      <c r="B188" s="54">
        <v>25.6</v>
      </c>
      <c r="C188" s="7">
        <f t="shared" si="2"/>
        <v>1.185770750988145E-2</v>
      </c>
      <c r="D188" s="7">
        <f>WIG!C188</f>
        <v>8.3468106235393726E-3</v>
      </c>
      <c r="Z188" s="7">
        <f>(B927-B932)/(B927)</f>
        <v>7.9399141630901351E-2</v>
      </c>
    </row>
    <row r="189" spans="1:26">
      <c r="A189" s="54">
        <v>20050928</v>
      </c>
      <c r="B189" s="54">
        <v>25.1</v>
      </c>
      <c r="C189" s="7">
        <f t="shared" si="2"/>
        <v>-1.953125E-2</v>
      </c>
      <c r="D189" s="7">
        <f>WIG!C189</f>
        <v>-1.1167677476147568E-2</v>
      </c>
      <c r="Z189" s="7">
        <f>(B932-B937)/(B932)</f>
        <v>-2.1445221445221485E-2</v>
      </c>
    </row>
    <row r="190" spans="1:26">
      <c r="A190" s="54">
        <v>20050929</v>
      </c>
      <c r="B190" s="54">
        <v>25.2</v>
      </c>
      <c r="C190" s="7">
        <f t="shared" si="2"/>
        <v>3.9840637450198352E-3</v>
      </c>
      <c r="D190" s="7">
        <f>WIG!C190</f>
        <v>1.011841359569684E-3</v>
      </c>
      <c r="Z190" s="7">
        <f>(B937-B942)/(B937)</f>
        <v>-4.1989958922866187E-2</v>
      </c>
    </row>
    <row r="191" spans="1:26">
      <c r="A191" s="54">
        <v>20050930</v>
      </c>
      <c r="B191" s="54">
        <v>25.4</v>
      </c>
      <c r="C191" s="7">
        <f t="shared" si="2"/>
        <v>7.9365079365079083E-3</v>
      </c>
      <c r="D191" s="7">
        <f>WIG!C191</f>
        <v>1.1452053745145621E-2</v>
      </c>
      <c r="Z191" s="7">
        <f>(B942-B947)/(B942)</f>
        <v>2.7157249233464631E-2</v>
      </c>
    </row>
    <row r="192" spans="1:26">
      <c r="A192" s="54">
        <v>20051003</v>
      </c>
      <c r="B192" s="54">
        <v>26.3</v>
      </c>
      <c r="C192" s="7">
        <f t="shared" si="2"/>
        <v>3.5433070866141815E-2</v>
      </c>
      <c r="D192" s="7">
        <f>WIG!C192</f>
        <v>1.4202762803772761E-2</v>
      </c>
      <c r="Z192" s="7">
        <f>(B947-B952)/(B947)</f>
        <v>1.8009905447996014E-3</v>
      </c>
    </row>
    <row r="193" spans="1:26">
      <c r="A193" s="54">
        <v>20051004</v>
      </c>
      <c r="B193" s="54">
        <v>25.9</v>
      </c>
      <c r="C193" s="7">
        <f t="shared" si="2"/>
        <v>-1.5209125475285253E-2</v>
      </c>
      <c r="D193" s="7">
        <f>WIG!C193</f>
        <v>-2.9715961266277226E-3</v>
      </c>
      <c r="Z193" s="7">
        <f>(B952-B957)/(B952)</f>
        <v>5.9539918809201633E-2</v>
      </c>
    </row>
    <row r="194" spans="1:26">
      <c r="A194" s="54">
        <v>20051005</v>
      </c>
      <c r="B194" s="54">
        <v>25.3</v>
      </c>
      <c r="C194" s="7">
        <f t="shared" si="2"/>
        <v>-2.3166023166023085E-2</v>
      </c>
      <c r="D194" s="7">
        <f>WIG!C194</f>
        <v>-1.3775561106012304E-2</v>
      </c>
      <c r="Z194" s="7">
        <f>(B957-B962)/(B957)</f>
        <v>0.14388489208633093</v>
      </c>
    </row>
    <row r="195" spans="1:26">
      <c r="A195" s="54">
        <v>20051006</v>
      </c>
      <c r="B195" s="54">
        <v>24.5</v>
      </c>
      <c r="C195" s="7">
        <f t="shared" si="2"/>
        <v>-3.162055335968382E-2</v>
      </c>
      <c r="D195" s="7">
        <f>WIG!C195</f>
        <v>-2.9902816883441655E-2</v>
      </c>
      <c r="Z195" s="7">
        <f>(B962-B967)/(B962)</f>
        <v>-0.14789915966386535</v>
      </c>
    </row>
    <row r="196" spans="1:26">
      <c r="A196" s="54">
        <v>20051007</v>
      </c>
      <c r="B196" s="54">
        <v>24.2</v>
      </c>
      <c r="C196" s="7">
        <f t="shared" ref="C196:C259" si="3">(B196-B195)/B195</f>
        <v>-1.2244897959183702E-2</v>
      </c>
      <c r="D196" s="7">
        <f>WIG!C196</f>
        <v>4.8928840646366647E-6</v>
      </c>
      <c r="Z196" s="7">
        <f>(B967-B972)/(B967)</f>
        <v>4.8316251830160979E-2</v>
      </c>
    </row>
    <row r="197" spans="1:26">
      <c r="A197" s="54">
        <v>20051010</v>
      </c>
      <c r="B197" s="54">
        <v>23.5</v>
      </c>
      <c r="C197" s="7">
        <f t="shared" si="3"/>
        <v>-2.8925619834710717E-2</v>
      </c>
      <c r="D197" s="7">
        <f>WIG!C197</f>
        <v>2.5656935277550299E-4</v>
      </c>
      <c r="Z197" s="7">
        <f>(B972-B977)/(B972)</f>
        <v>-1.4871794871794828E-2</v>
      </c>
    </row>
    <row r="198" spans="1:26">
      <c r="A198" s="54">
        <v>20051011</v>
      </c>
      <c r="B198" s="54">
        <v>24.2</v>
      </c>
      <c r="C198" s="7">
        <f t="shared" si="3"/>
        <v>2.9787234042553162E-2</v>
      </c>
      <c r="D198" s="7">
        <f>WIG!C198</f>
        <v>1.3576955648428229E-2</v>
      </c>
      <c r="Z198" s="7">
        <f>(B977-B982)/(B977)</f>
        <v>6.568974229408742E-3</v>
      </c>
    </row>
    <row r="199" spans="1:26">
      <c r="A199" s="54">
        <v>20051012</v>
      </c>
      <c r="B199" s="54">
        <v>23.7</v>
      </c>
      <c r="C199" s="7">
        <f t="shared" si="3"/>
        <v>-2.0661157024793389E-2</v>
      </c>
      <c r="D199" s="7">
        <f>WIG!C199</f>
        <v>-7.8840075419591496E-3</v>
      </c>
      <c r="Z199" s="7">
        <f>(B982-B987)/(B982)</f>
        <v>5.9003051881993902E-2</v>
      </c>
    </row>
    <row r="200" spans="1:26">
      <c r="A200" s="54">
        <v>20051013</v>
      </c>
      <c r="B200" s="54">
        <v>22.4</v>
      </c>
      <c r="C200" s="7">
        <f t="shared" si="3"/>
        <v>-5.4852320675105516E-2</v>
      </c>
      <c r="D200" s="7">
        <f>WIG!C200</f>
        <v>-3.3419261512212237E-2</v>
      </c>
      <c r="Z200" s="7">
        <f>(B987-B992)/(B987)</f>
        <v>-7.5675675675675597E-2</v>
      </c>
    </row>
    <row r="201" spans="1:26">
      <c r="A201" s="54">
        <v>20051014</v>
      </c>
      <c r="B201" s="54">
        <v>22.4</v>
      </c>
      <c r="C201" s="7">
        <f t="shared" si="3"/>
        <v>0</v>
      </c>
      <c r="D201" s="7">
        <f>WIG!C201</f>
        <v>-6.0611607924991552E-3</v>
      </c>
      <c r="Z201" s="7">
        <f>(B992-B997)/(B992)</f>
        <v>7.8894472361809062E-2</v>
      </c>
    </row>
    <row r="202" spans="1:26">
      <c r="A202" s="54">
        <v>20051017</v>
      </c>
      <c r="B202" s="54">
        <v>22.4</v>
      </c>
      <c r="C202" s="7">
        <f t="shared" si="3"/>
        <v>0</v>
      </c>
      <c r="D202" s="7">
        <f>WIG!C202</f>
        <v>7.6718621488872365E-3</v>
      </c>
      <c r="Z202" s="7">
        <f>(B997-B1002)/(B997)</f>
        <v>-6.055646481178413E-2</v>
      </c>
    </row>
    <row r="203" spans="1:26">
      <c r="A203" s="54">
        <v>20051018</v>
      </c>
      <c r="B203" s="54">
        <v>22.3</v>
      </c>
      <c r="C203" s="7">
        <f t="shared" si="3"/>
        <v>-4.4642857142856195E-3</v>
      </c>
      <c r="D203" s="7">
        <f>WIG!C203</f>
        <v>1.7834755759002759E-3</v>
      </c>
      <c r="Z203" s="7">
        <f>(B1002-B1007)/(B1002)</f>
        <v>-5.4526748971193348E-2</v>
      </c>
    </row>
    <row r="204" spans="1:26">
      <c r="A204" s="54">
        <v>20051019</v>
      </c>
      <c r="B204" s="54">
        <v>21.5</v>
      </c>
      <c r="C204" s="7">
        <f t="shared" si="3"/>
        <v>-3.5874439461883442E-2</v>
      </c>
      <c r="D204" s="7">
        <f>WIG!C204</f>
        <v>-1.9662304058012878E-2</v>
      </c>
      <c r="Z204" s="7">
        <f>(B1007-B1012)/(B1007)</f>
        <v>1.3170731707317052E-2</v>
      </c>
    </row>
    <row r="205" spans="1:26">
      <c r="A205" s="54">
        <v>20051020</v>
      </c>
      <c r="B205" s="54">
        <v>22.3</v>
      </c>
      <c r="C205" s="7">
        <f t="shared" si="3"/>
        <v>3.720930232558143E-2</v>
      </c>
      <c r="D205" s="7">
        <f>WIG!C205</f>
        <v>1.5647274390107404E-2</v>
      </c>
      <c r="Z205" s="7">
        <f>(B1012-B1017)/(B1012)</f>
        <v>-3.8062283737024201E-2</v>
      </c>
    </row>
    <row r="206" spans="1:26">
      <c r="A206" s="54">
        <v>20051021</v>
      </c>
      <c r="B206" s="54">
        <v>22.7</v>
      </c>
      <c r="C206" s="7">
        <f t="shared" si="3"/>
        <v>1.7937219730941641E-2</v>
      </c>
      <c r="D206" s="7">
        <f>WIG!C206</f>
        <v>-1.0635611604340913E-3</v>
      </c>
      <c r="Z206" s="7">
        <f>(B1017-B1022)/(B1017)</f>
        <v>3.8095238095238126E-2</v>
      </c>
    </row>
    <row r="207" spans="1:26">
      <c r="A207" s="54">
        <v>20051024</v>
      </c>
      <c r="B207" s="54">
        <v>23.2</v>
      </c>
      <c r="C207" s="7">
        <f t="shared" si="3"/>
        <v>2.2026431718061675E-2</v>
      </c>
      <c r="D207" s="7">
        <f>WIG!C207</f>
        <v>4.5124976991525916E-3</v>
      </c>
      <c r="Z207" s="7">
        <f>(B1022-B1027)/(B1022)</f>
        <v>5.4455445544554351E-2</v>
      </c>
    </row>
    <row r="208" spans="1:26">
      <c r="A208" s="54">
        <v>20051025</v>
      </c>
      <c r="B208" s="54">
        <v>24</v>
      </c>
      <c r="C208" s="7">
        <f t="shared" si="3"/>
        <v>3.4482758620689689E-2</v>
      </c>
      <c r="D208" s="7">
        <f>WIG!C208</f>
        <v>8.6615850779134529E-3</v>
      </c>
      <c r="Z208" s="7">
        <f>(B1027-B1032)/(B1027)</f>
        <v>0</v>
      </c>
    </row>
    <row r="209" spans="1:26">
      <c r="A209" s="54">
        <v>20051026</v>
      </c>
      <c r="B209" s="54">
        <v>23.5</v>
      </c>
      <c r="C209" s="7">
        <f t="shared" si="3"/>
        <v>-2.0833333333333332E-2</v>
      </c>
      <c r="D209" s="7">
        <f>WIG!C209</f>
        <v>-4.9675456174917924E-3</v>
      </c>
      <c r="Z209" s="7">
        <f>(B1032-B1037)/(B1032)</f>
        <v>5.235602094240837E-2</v>
      </c>
    </row>
    <row r="210" spans="1:26">
      <c r="A210" s="54">
        <v>20051027</v>
      </c>
      <c r="B210" s="54">
        <v>23.1</v>
      </c>
      <c r="C210" s="7">
        <f t="shared" si="3"/>
        <v>-1.7021276595744619E-2</v>
      </c>
      <c r="D210" s="7">
        <f>WIG!C210</f>
        <v>-1.3667752838108839E-2</v>
      </c>
      <c r="Z210" s="7">
        <f>(B1037-B1042)/(B1037)</f>
        <v>0</v>
      </c>
    </row>
    <row r="211" spans="1:26">
      <c r="A211" s="54">
        <v>20051028</v>
      </c>
      <c r="B211" s="54">
        <v>23.7</v>
      </c>
      <c r="C211" s="7">
        <f t="shared" si="3"/>
        <v>2.5974025974025879E-2</v>
      </c>
      <c r="D211" s="7">
        <f>WIG!C211</f>
        <v>5.6646987712751454E-3</v>
      </c>
      <c r="Z211" s="7">
        <f>(B1042-B1047)/(B1042)</f>
        <v>5.5248618784531165E-3</v>
      </c>
    </row>
    <row r="212" spans="1:26">
      <c r="A212" s="54">
        <v>20051031</v>
      </c>
      <c r="B212" s="54">
        <v>23.8</v>
      </c>
      <c r="C212" s="7">
        <f t="shared" si="3"/>
        <v>4.2194092827004823E-3</v>
      </c>
      <c r="D212" s="7">
        <f>WIG!C212</f>
        <v>9.3263154577115162E-3</v>
      </c>
      <c r="Z212" s="7">
        <f>(B1047-B1052)/(B1047)</f>
        <v>-4.1666666666666664E-2</v>
      </c>
    </row>
    <row r="213" spans="1:26">
      <c r="A213" s="54">
        <v>20051102</v>
      </c>
      <c r="B213" s="54">
        <v>24.6</v>
      </c>
      <c r="C213" s="7">
        <f t="shared" si="3"/>
        <v>3.3613445378151287E-2</v>
      </c>
      <c r="D213" s="7">
        <f>WIG!C213</f>
        <v>2.427304671655147E-2</v>
      </c>
      <c r="Z213" s="7">
        <f>(B1052-B1057)/(B1052)</f>
        <v>3.9466666666666581E-2</v>
      </c>
    </row>
    <row r="214" spans="1:26">
      <c r="A214" s="54">
        <v>20051103</v>
      </c>
      <c r="B214" s="54">
        <v>25.1</v>
      </c>
      <c r="C214" s="7">
        <f t="shared" si="3"/>
        <v>2.032520325203252E-2</v>
      </c>
      <c r="D214" s="7">
        <f>WIG!C214</f>
        <v>1.1498475385757144E-2</v>
      </c>
      <c r="Z214" s="7">
        <f>(B1057-B1062)/(B1057)</f>
        <v>-0.1104941699056079</v>
      </c>
    </row>
    <row r="215" spans="1:26">
      <c r="A215" s="54">
        <v>20051104</v>
      </c>
      <c r="B215" s="54">
        <v>24.7</v>
      </c>
      <c r="C215" s="7">
        <f t="shared" si="3"/>
        <v>-1.5936254980079764E-2</v>
      </c>
      <c r="D215" s="7">
        <f>WIG!C215</f>
        <v>4.180969175901013E-3</v>
      </c>
      <c r="Z215" s="7">
        <f>(B1062-B1067)/(B1062)</f>
        <v>3.8499999999999979E-2</v>
      </c>
    </row>
    <row r="216" spans="1:26">
      <c r="A216" s="54">
        <v>20051107</v>
      </c>
      <c r="B216" s="54">
        <v>24.8</v>
      </c>
      <c r="C216" s="7">
        <f t="shared" si="3"/>
        <v>4.0485829959514743E-3</v>
      </c>
      <c r="D216" s="7">
        <f>WIG!C216</f>
        <v>-6.9896928442988709E-3</v>
      </c>
      <c r="Z216" s="7">
        <f>(B1067-B1072)/(B1067)</f>
        <v>-1.8720748829953168E-2</v>
      </c>
    </row>
    <row r="217" spans="1:26">
      <c r="A217" s="54">
        <v>20051108</v>
      </c>
      <c r="B217" s="54">
        <v>24.5</v>
      </c>
      <c r="C217" s="7">
        <f t="shared" si="3"/>
        <v>-1.2096774193548416E-2</v>
      </c>
      <c r="D217" s="7">
        <f>WIG!C217</f>
        <v>-2.8922690967893767E-3</v>
      </c>
      <c r="Z217" s="7">
        <f>(B1072-B1077)/(B1072)</f>
        <v>3.4201123021949879E-2</v>
      </c>
    </row>
    <row r="218" spans="1:26">
      <c r="A218" s="54">
        <v>20051109</v>
      </c>
      <c r="B218" s="54">
        <v>23.9</v>
      </c>
      <c r="C218" s="7">
        <f t="shared" si="3"/>
        <v>-2.4489795918367405E-2</v>
      </c>
      <c r="D218" s="7">
        <f>WIG!C218</f>
        <v>1.1467437993080661E-3</v>
      </c>
      <c r="Z218" s="7">
        <f>(B1077-B1082)/(B1077)</f>
        <v>-1.8498942917547456E-2</v>
      </c>
    </row>
    <row r="219" spans="1:26">
      <c r="A219" s="54">
        <v>20051110</v>
      </c>
      <c r="B219" s="54">
        <v>24.4</v>
      </c>
      <c r="C219" s="7">
        <f t="shared" si="3"/>
        <v>2.0920502092050212E-2</v>
      </c>
      <c r="D219" s="7">
        <f>WIG!C219</f>
        <v>-4.2329144524343425E-4</v>
      </c>
      <c r="Z219" s="7">
        <f>(B1082-B1087)/(B1082)</f>
        <v>6.8500259470679836E-2</v>
      </c>
    </row>
    <row r="220" spans="1:26">
      <c r="A220" s="54">
        <v>20051114</v>
      </c>
      <c r="B220" s="54">
        <v>24.8</v>
      </c>
      <c r="C220" s="7">
        <f t="shared" si="3"/>
        <v>1.6393442622950907E-2</v>
      </c>
      <c r="D220" s="7">
        <f>WIG!C220</f>
        <v>3.5925339511118084E-3</v>
      </c>
      <c r="Z220" s="7">
        <f>(B1087-B1092)/(B1087)</f>
        <v>6.0167130919219963E-2</v>
      </c>
    </row>
    <row r="221" spans="1:26">
      <c r="A221" s="54">
        <v>20051115</v>
      </c>
      <c r="B221" s="54">
        <v>24.6</v>
      </c>
      <c r="C221" s="7">
        <f t="shared" si="3"/>
        <v>-8.0645161290322284E-3</v>
      </c>
      <c r="D221" s="7">
        <f>WIG!C221</f>
        <v>-1.5755394185174283E-3</v>
      </c>
      <c r="Z221" s="7">
        <f>(B1092-B1097)/(B1092)</f>
        <v>-5.5127445168938922E-2</v>
      </c>
    </row>
    <row r="222" spans="1:26">
      <c r="A222" s="54">
        <v>20051116</v>
      </c>
      <c r="B222" s="54">
        <v>24.4</v>
      </c>
      <c r="C222" s="7">
        <f t="shared" si="3"/>
        <v>-8.1300813008131235E-3</v>
      </c>
      <c r="D222" s="7">
        <f>WIG!C222</f>
        <v>-2.3510163906078092E-3</v>
      </c>
      <c r="Z222" s="7">
        <f>(B1097-B1102)/(B1097)</f>
        <v>7.2471910112359497E-2</v>
      </c>
    </row>
    <row r="223" spans="1:26">
      <c r="A223" s="54">
        <v>20051117</v>
      </c>
      <c r="B223" s="54">
        <v>24.8</v>
      </c>
      <c r="C223" s="7">
        <f t="shared" si="3"/>
        <v>1.6393442622950907E-2</v>
      </c>
      <c r="D223" s="7">
        <f>WIG!C223</f>
        <v>1.7836743376218184E-2</v>
      </c>
      <c r="Z223" s="7">
        <f>(B1102-B1107)/(B1102)</f>
        <v>-5.087825560266504E-2</v>
      </c>
    </row>
    <row r="224" spans="1:26">
      <c r="A224" s="54">
        <v>20051118</v>
      </c>
      <c r="B224" s="54">
        <v>24.4</v>
      </c>
      <c r="C224" s="7">
        <f t="shared" si="3"/>
        <v>-1.6129032258064602E-2</v>
      </c>
      <c r="D224" s="7">
        <f>WIG!C224</f>
        <v>2.288168744555718E-3</v>
      </c>
      <c r="Z224" s="7">
        <f>(B1107-B1112)/(B1107)</f>
        <v>-2.2478386167146799E-2</v>
      </c>
    </row>
    <row r="225" spans="1:26">
      <c r="A225" s="54">
        <v>20051121</v>
      </c>
      <c r="B225" s="54">
        <v>23.7</v>
      </c>
      <c r="C225" s="7">
        <f t="shared" si="3"/>
        <v>-2.8688524590163907E-2</v>
      </c>
      <c r="D225" s="7">
        <f>WIG!C225</f>
        <v>-7.7565476501646538E-3</v>
      </c>
      <c r="Z225" s="7">
        <f>(B1112-B1117)/(B1112)</f>
        <v>9.2446448703494763E-2</v>
      </c>
    </row>
    <row r="226" spans="1:26">
      <c r="A226" s="54">
        <v>20051122</v>
      </c>
      <c r="B226" s="54">
        <v>23.6</v>
      </c>
      <c r="C226" s="7">
        <f t="shared" si="3"/>
        <v>-4.2194092827003322E-3</v>
      </c>
      <c r="D226" s="7">
        <f>WIG!C226</f>
        <v>-8.5604638701547078E-3</v>
      </c>
      <c r="Z226" s="7">
        <f>(B1117-B1122)/(B1117)</f>
        <v>4.9689440993788858E-2</v>
      </c>
    </row>
    <row r="227" spans="1:26">
      <c r="A227" s="54">
        <v>20051123</v>
      </c>
      <c r="B227" s="54">
        <v>23.9</v>
      </c>
      <c r="C227" s="7">
        <f t="shared" si="3"/>
        <v>1.271186440677954E-2</v>
      </c>
      <c r="D227" s="7">
        <f>WIG!C227</f>
        <v>4.6829809120972942E-3</v>
      </c>
      <c r="Z227" s="7">
        <f>(B1122-B1127)/(B1122)</f>
        <v>-4.5751633986927127E-3</v>
      </c>
    </row>
    <row r="228" spans="1:26">
      <c r="A228" s="54">
        <v>20051124</v>
      </c>
      <c r="B228" s="54">
        <v>24.1</v>
      </c>
      <c r="C228" s="7">
        <f t="shared" si="3"/>
        <v>8.3682008368202027E-3</v>
      </c>
      <c r="D228" s="7">
        <f>WIG!C228</f>
        <v>7.4860939268885692E-4</v>
      </c>
      <c r="Z228" s="7">
        <f>(B1127-B1132)/(B1127)</f>
        <v>-1.4964216005204973E-2</v>
      </c>
    </row>
    <row r="229" spans="1:26">
      <c r="A229" s="54">
        <v>20051125</v>
      </c>
      <c r="B229" s="54">
        <v>24</v>
      </c>
      <c r="C229" s="7">
        <f t="shared" si="3"/>
        <v>-4.1493775933610548E-3</v>
      </c>
      <c r="D229" s="7">
        <f>WIG!C229</f>
        <v>2.7894945156057161E-3</v>
      </c>
      <c r="Z229" s="7">
        <f>(B1132-B1137)/(B1132)</f>
        <v>-2.5641025641025664E-2</v>
      </c>
    </row>
    <row r="230" spans="1:26">
      <c r="A230" s="54">
        <v>20051128</v>
      </c>
      <c r="B230" s="54">
        <v>23.7</v>
      </c>
      <c r="C230" s="7">
        <f t="shared" si="3"/>
        <v>-1.250000000000003E-2</v>
      </c>
      <c r="D230" s="7">
        <f>WIG!C230</f>
        <v>7.2713214184002275E-3</v>
      </c>
      <c r="Z230" s="7">
        <f>(B1137-B1142)/(B1137)</f>
        <v>1.2499999999999956E-2</v>
      </c>
    </row>
    <row r="231" spans="1:26">
      <c r="A231" s="54">
        <v>20051129</v>
      </c>
      <c r="B231" s="54">
        <v>23.5</v>
      </c>
      <c r="C231" s="7">
        <f t="shared" si="3"/>
        <v>-8.4388185654008137E-3</v>
      </c>
      <c r="D231" s="7">
        <f>WIG!C231</f>
        <v>3.3934243558320703E-3</v>
      </c>
      <c r="Z231" s="7">
        <f>(B1142-B1147)/(B1142)</f>
        <v>-5.6962025316455601E-3</v>
      </c>
    </row>
    <row r="232" spans="1:26">
      <c r="A232" s="54">
        <v>20051130</v>
      </c>
      <c r="B232" s="54">
        <v>24</v>
      </c>
      <c r="C232" s="7">
        <f t="shared" si="3"/>
        <v>2.1276595744680851E-2</v>
      </c>
      <c r="D232" s="7">
        <f>WIG!C232</f>
        <v>5.2231451582795156E-3</v>
      </c>
      <c r="Z232" s="7">
        <f>(B1147-B1152)/(B1147)</f>
        <v>6.1674008810572709E-2</v>
      </c>
    </row>
    <row r="233" spans="1:26">
      <c r="A233" s="54">
        <v>20051201</v>
      </c>
      <c r="B233" s="54">
        <v>23.9</v>
      </c>
      <c r="C233" s="7">
        <f t="shared" si="3"/>
        <v>-4.1666666666667256E-3</v>
      </c>
      <c r="D233" s="7">
        <f>WIG!C233</f>
        <v>5.459814667544749E-3</v>
      </c>
      <c r="Z233" s="7">
        <f>(B1152-B1157)/(B1152)</f>
        <v>-8.9872568745808165E-2</v>
      </c>
    </row>
    <row r="234" spans="1:26">
      <c r="A234" s="54">
        <v>20051202</v>
      </c>
      <c r="B234" s="54">
        <v>23.6</v>
      </c>
      <c r="C234" s="7">
        <f t="shared" si="3"/>
        <v>-1.2552301255230007E-2</v>
      </c>
      <c r="D234" s="7">
        <f>WIG!C234</f>
        <v>1.082837969481666E-2</v>
      </c>
      <c r="Z234" s="7">
        <f>(B1157-B1162)/(B1157)</f>
        <v>2.830769230769236E-2</v>
      </c>
    </row>
    <row r="235" spans="1:26">
      <c r="A235" s="54">
        <v>20051205</v>
      </c>
      <c r="B235" s="54">
        <v>23.2</v>
      </c>
      <c r="C235" s="7">
        <f t="shared" si="3"/>
        <v>-1.6949152542372972E-2</v>
      </c>
      <c r="D235" s="7">
        <f>WIG!C235</f>
        <v>-3.1806235727507978E-3</v>
      </c>
      <c r="Z235" s="7">
        <f>(B1162-B1167)/(B1162)</f>
        <v>-4.4965167827739135E-2</v>
      </c>
    </row>
    <row r="236" spans="1:26">
      <c r="A236" s="54">
        <v>20051206</v>
      </c>
      <c r="B236" s="54">
        <v>23.4</v>
      </c>
      <c r="C236" s="7">
        <f t="shared" si="3"/>
        <v>8.6206896551723842E-3</v>
      </c>
      <c r="D236" s="7">
        <f>WIG!C236</f>
        <v>-6.5014129648287445E-3</v>
      </c>
      <c r="Z236" s="7">
        <f>(B1167-B1172)/(B1167)</f>
        <v>9.6969696969697056E-3</v>
      </c>
    </row>
    <row r="237" spans="1:26">
      <c r="A237" s="54">
        <v>20051207</v>
      </c>
      <c r="B237" s="54">
        <v>23.8</v>
      </c>
      <c r="C237" s="7">
        <f t="shared" si="3"/>
        <v>1.7094017094017186E-2</v>
      </c>
      <c r="D237" s="7">
        <f>WIG!C237</f>
        <v>9.7725955581560112E-3</v>
      </c>
      <c r="Z237" s="7">
        <f>(B1172-B1177)/(B1172)</f>
        <v>-3.5495716034271839E-2</v>
      </c>
    </row>
    <row r="238" spans="1:26">
      <c r="A238" s="54">
        <v>20051208</v>
      </c>
      <c r="B238" s="54">
        <v>23.7</v>
      </c>
      <c r="C238" s="7">
        <f t="shared" si="3"/>
        <v>-4.2016806722689672E-3</v>
      </c>
      <c r="D238" s="7">
        <f>WIG!C238</f>
        <v>-9.7734304218749361E-4</v>
      </c>
      <c r="Z238" s="7">
        <f>(B1177-B1182)/(B1177)</f>
        <v>3.4869976359338258E-2</v>
      </c>
    </row>
    <row r="239" spans="1:26">
      <c r="A239" s="54">
        <v>20051209</v>
      </c>
      <c r="B239" s="54">
        <v>23.6</v>
      </c>
      <c r="C239" s="7">
        <f t="shared" si="3"/>
        <v>-4.2194092827003322E-3</v>
      </c>
      <c r="D239" s="7">
        <f>WIG!C239</f>
        <v>-3.2992196249718108E-3</v>
      </c>
      <c r="Z239" s="7">
        <f>(B1182-B1187)/(B1182)</f>
        <v>-2.4494794856094737E-3</v>
      </c>
    </row>
    <row r="240" spans="1:26">
      <c r="A240" s="54">
        <v>20051212</v>
      </c>
      <c r="B240" s="54">
        <v>23.4</v>
      </c>
      <c r="C240" s="7">
        <f t="shared" si="3"/>
        <v>-8.4745762711865603E-3</v>
      </c>
      <c r="D240" s="7">
        <f>WIG!C240</f>
        <v>4.7547772769121121E-3</v>
      </c>
      <c r="Z240" s="7">
        <f>(B1187-B1192)/(B1187)</f>
        <v>4.3372021991447816E-2</v>
      </c>
    </row>
    <row r="241" spans="1:26">
      <c r="A241" s="54">
        <v>20051213</v>
      </c>
      <c r="B241" s="54">
        <v>23.4</v>
      </c>
      <c r="C241" s="7">
        <f t="shared" si="3"/>
        <v>0</v>
      </c>
      <c r="D241" s="7">
        <f>WIG!C241</f>
        <v>-1.8230496789009008E-3</v>
      </c>
      <c r="Z241" s="7">
        <f>(B1192-B1197)/(B1192)</f>
        <v>-8.2375478927203011E-2</v>
      </c>
    </row>
    <row r="242" spans="1:26">
      <c r="A242" s="54">
        <v>20051214</v>
      </c>
      <c r="B242" s="54">
        <v>23.8</v>
      </c>
      <c r="C242" s="7">
        <f t="shared" si="3"/>
        <v>1.7094017094017186E-2</v>
      </c>
      <c r="D242" s="7">
        <f>WIG!C242</f>
        <v>1.071229952736019E-2</v>
      </c>
      <c r="Z242" s="7">
        <f>(B1197-B1202)/(B1197)</f>
        <v>2.6548672566371639E-2</v>
      </c>
    </row>
    <row r="243" spans="1:26">
      <c r="A243" s="54">
        <v>20051215</v>
      </c>
      <c r="B243" s="54">
        <v>23.6</v>
      </c>
      <c r="C243" s="7">
        <f t="shared" si="3"/>
        <v>-8.4033613445377853E-3</v>
      </c>
      <c r="D243" s="7">
        <f>WIG!C243</f>
        <v>-2.4813867262475486E-3</v>
      </c>
      <c r="Z243" s="7">
        <f>(B1202-B1207)/(B1202)</f>
        <v>-5.6363636363636345E-2</v>
      </c>
    </row>
    <row r="244" spans="1:26">
      <c r="A244" s="54">
        <v>20051216</v>
      </c>
      <c r="B244" s="54">
        <v>23.4</v>
      </c>
      <c r="C244" s="7">
        <f t="shared" si="3"/>
        <v>-8.4745762711865603E-3</v>
      </c>
      <c r="D244" s="7">
        <f>WIG!C244</f>
        <v>3.0256279675868621E-3</v>
      </c>
      <c r="Z244" s="7">
        <f>(B1207-B1212)/(B1207)</f>
        <v>-7.8600114744693111E-2</v>
      </c>
    </row>
    <row r="245" spans="1:26">
      <c r="A245" s="54">
        <v>20051219</v>
      </c>
      <c r="B245" s="54">
        <v>23.6</v>
      </c>
      <c r="C245" s="7">
        <f t="shared" si="3"/>
        <v>8.5470085470086693E-3</v>
      </c>
      <c r="D245" s="7">
        <f>WIG!C245</f>
        <v>3.4547323802903819E-3</v>
      </c>
      <c r="Z245" s="7">
        <f>(B1212-B1217)/(B1212)</f>
        <v>0.12234042553191493</v>
      </c>
    </row>
    <row r="246" spans="1:26">
      <c r="A246" s="54">
        <v>20051220</v>
      </c>
      <c r="B246" s="54">
        <v>23.7</v>
      </c>
      <c r="C246" s="7">
        <f t="shared" si="3"/>
        <v>4.2372881355931301E-3</v>
      </c>
      <c r="D246" s="7">
        <f>WIG!C246</f>
        <v>1.1484999470552856E-2</v>
      </c>
      <c r="Z246" s="7">
        <f>(B1217-B1222)/(B1217)</f>
        <v>-4.2424242424242378E-2</v>
      </c>
    </row>
    <row r="247" spans="1:26">
      <c r="A247" s="54">
        <v>20051221</v>
      </c>
      <c r="B247" s="54">
        <v>24</v>
      </c>
      <c r="C247" s="7">
        <f t="shared" si="3"/>
        <v>1.2658227848101297E-2</v>
      </c>
      <c r="D247" s="7">
        <f>WIG!C247</f>
        <v>5.4952252767911719E-3</v>
      </c>
      <c r="Z247" s="7">
        <f>(B1222-B1227)/(B1222)</f>
        <v>6.0465116279069718E-2</v>
      </c>
    </row>
    <row r="248" spans="1:26">
      <c r="A248" s="54">
        <v>20051222</v>
      </c>
      <c r="B248" s="54">
        <v>23.8</v>
      </c>
      <c r="C248" s="7">
        <f t="shared" si="3"/>
        <v>-8.3333333333333037E-3</v>
      </c>
      <c r="D248" s="7">
        <f>WIG!C248</f>
        <v>-9.7614838130722433E-4</v>
      </c>
      <c r="Z248" s="7">
        <f>(B1227-B1232)/(B1227)</f>
        <v>9.9009900990099098E-3</v>
      </c>
    </row>
    <row r="249" spans="1:26">
      <c r="A249" s="54">
        <v>20051223</v>
      </c>
      <c r="B249" s="54">
        <v>23.7</v>
      </c>
      <c r="C249" s="7">
        <f t="shared" si="3"/>
        <v>-4.2016806722689672E-3</v>
      </c>
      <c r="D249" s="7">
        <f>WIG!C249</f>
        <v>6.4056666856321829E-3</v>
      </c>
      <c r="Z249" s="7">
        <f>(B1232-B1237)/(B1232)</f>
        <v>-1.2499999999999956E-2</v>
      </c>
    </row>
    <row r="250" spans="1:26">
      <c r="A250" s="54">
        <v>20051227</v>
      </c>
      <c r="B250" s="54">
        <v>23.7</v>
      </c>
      <c r="C250" s="7">
        <f t="shared" si="3"/>
        <v>0</v>
      </c>
      <c r="D250" s="7">
        <f>WIG!C250</f>
        <v>9.465339839844801E-3</v>
      </c>
      <c r="Z250" s="7">
        <f>(B1237-B1242)/(B1237)</f>
        <v>8.6419753086420109E-3</v>
      </c>
    </row>
    <row r="251" spans="1:26">
      <c r="A251" s="54">
        <v>20051228</v>
      </c>
      <c r="B251" s="54">
        <v>23.4</v>
      </c>
      <c r="C251" s="7">
        <f t="shared" si="3"/>
        <v>-1.2658227848101297E-2</v>
      </c>
      <c r="D251" s="7">
        <f>WIG!C251</f>
        <v>-5.9228868576953831E-3</v>
      </c>
      <c r="Z251" s="7">
        <f>(B1242-B1247)/(B1242)</f>
        <v>-1.6189290161893001E-2</v>
      </c>
    </row>
    <row r="252" spans="1:26">
      <c r="A252" s="54">
        <v>20051229</v>
      </c>
      <c r="B252" s="54">
        <v>23.8</v>
      </c>
      <c r="C252" s="7">
        <f t="shared" si="3"/>
        <v>1.7094017094017186E-2</v>
      </c>
      <c r="D252" s="7">
        <f>WIG!C252</f>
        <v>3.5785873797549647E-3</v>
      </c>
      <c r="Z252" s="7">
        <f>(B1247-B1252)/(B1247)</f>
        <v>3.1862745098039186E-2</v>
      </c>
    </row>
    <row r="253" spans="1:26">
      <c r="A253" s="54">
        <v>20051230</v>
      </c>
      <c r="B253" s="54">
        <v>23.4</v>
      </c>
      <c r="C253" s="7">
        <f t="shared" si="3"/>
        <v>-1.680672268907572E-2</v>
      </c>
      <c r="D253" s="7">
        <f>WIG!C253</f>
        <v>-1.0628559295938807E-2</v>
      </c>
      <c r="Z253" s="7">
        <f>(B1252-B1257)/(B1252)</f>
        <v>-1.3291139240506383E-2</v>
      </c>
    </row>
    <row r="254" spans="1:26">
      <c r="A254" s="54">
        <v>20060102</v>
      </c>
      <c r="B254" s="54">
        <v>23.6</v>
      </c>
      <c r="C254" s="7">
        <f t="shared" si="3"/>
        <v>8.5470085470086693E-3</v>
      </c>
      <c r="D254" s="7">
        <f>WIG!C254</f>
        <v>1.2521913137320853E-2</v>
      </c>
      <c r="Z254" s="7">
        <f>(B1257-B1262)/(B1257)</f>
        <v>-3.6227357901311569E-2</v>
      </c>
    </row>
    <row r="255" spans="1:26">
      <c r="A255" s="54">
        <v>20060103</v>
      </c>
      <c r="B255" s="54">
        <v>24.3</v>
      </c>
      <c r="C255" s="7">
        <f t="shared" si="3"/>
        <v>2.9661016949152512E-2</v>
      </c>
      <c r="D255" s="7">
        <f>WIG!C255</f>
        <v>2.1291340260296426E-2</v>
      </c>
      <c r="Z255" s="7">
        <f>(B1262-B1267)/(B1262)</f>
        <v>2.7727546714888539E-2</v>
      </c>
    </row>
    <row r="256" spans="1:26">
      <c r="A256" s="54">
        <v>20060104</v>
      </c>
      <c r="B256" s="54">
        <v>25.2</v>
      </c>
      <c r="C256" s="7">
        <f t="shared" si="3"/>
        <v>3.7037037037036979E-2</v>
      </c>
      <c r="D256" s="7">
        <f>WIG!C256</f>
        <v>2.2195595921775557E-2</v>
      </c>
      <c r="Z256" s="7">
        <f>(B1267-B1272)/(B1267)</f>
        <v>-1.8598884066956688E-3</v>
      </c>
    </row>
    <row r="257" spans="1:26">
      <c r="A257" s="54">
        <v>20060105</v>
      </c>
      <c r="B257" s="54">
        <v>25</v>
      </c>
      <c r="C257" s="7">
        <f t="shared" si="3"/>
        <v>-7.9365079365079083E-3</v>
      </c>
      <c r="D257" s="7">
        <f>WIG!C257</f>
        <v>-7.3609191529248473E-4</v>
      </c>
      <c r="Z257" s="7">
        <f>(B1272-B1277)/(B1272)</f>
        <v>6.8069306930692713E-3</v>
      </c>
    </row>
    <row r="258" spans="1:26">
      <c r="A258" s="54">
        <v>20060106</v>
      </c>
      <c r="B258" s="54">
        <v>25</v>
      </c>
      <c r="C258" s="7">
        <f t="shared" si="3"/>
        <v>0</v>
      </c>
      <c r="D258" s="7">
        <f>WIG!C258</f>
        <v>8.4457631170739428E-3</v>
      </c>
      <c r="Z258" s="7">
        <f>(B1277-B1282)/(B1277)</f>
        <v>6.4797507788162054E-2</v>
      </c>
    </row>
    <row r="259" spans="1:26">
      <c r="A259" s="54">
        <v>20060109</v>
      </c>
      <c r="B259" s="54">
        <v>24.9</v>
      </c>
      <c r="C259" s="7">
        <f t="shared" si="3"/>
        <v>-4.0000000000000565E-3</v>
      </c>
      <c r="D259" s="7">
        <f>WIG!C259</f>
        <v>-3.2277578738567482E-3</v>
      </c>
      <c r="Z259" s="7">
        <f>(B1282-B1287)/(B1282)</f>
        <v>-4.5969353764157193E-2</v>
      </c>
    </row>
    <row r="260" spans="1:26">
      <c r="A260" s="54">
        <v>20060110</v>
      </c>
      <c r="B260" s="54">
        <v>24.5</v>
      </c>
      <c r="C260" s="7">
        <f t="shared" ref="C260:C323" si="4">(B260-B259)/B259</f>
        <v>-1.6064257028112393E-2</v>
      </c>
      <c r="D260" s="7">
        <f>WIG!C260</f>
        <v>-9.6080125591755244E-3</v>
      </c>
      <c r="Z260" s="7">
        <f>(B1287-B1292)/(B1287)</f>
        <v>2.1019108280254783E-2</v>
      </c>
    </row>
    <row r="261" spans="1:26">
      <c r="A261" s="54">
        <v>20060111</v>
      </c>
      <c r="B261" s="54">
        <v>24.9</v>
      </c>
      <c r="C261" s="7">
        <f t="shared" si="4"/>
        <v>1.632653061224484E-2</v>
      </c>
      <c r="D261" s="7">
        <f>WIG!C261</f>
        <v>1.7510122079342359E-2</v>
      </c>
      <c r="Z261" s="7">
        <f>(B1292-B1297)/(B1292)</f>
        <v>5.2049446974625942E-3</v>
      </c>
    </row>
    <row r="262" spans="1:26">
      <c r="A262" s="54">
        <v>20060112</v>
      </c>
      <c r="B262" s="54">
        <v>24.1</v>
      </c>
      <c r="C262" s="7">
        <f t="shared" si="4"/>
        <v>-3.2128514056224786E-2</v>
      </c>
      <c r="D262" s="7">
        <f>WIG!C262</f>
        <v>-5.2217072856335371E-4</v>
      </c>
      <c r="Z262" s="7">
        <f>(B1297-B1302)/(B1297)</f>
        <v>-6.540222367560497E-2</v>
      </c>
    </row>
    <row r="263" spans="1:26">
      <c r="A263" s="54">
        <v>20060113</v>
      </c>
      <c r="B263" s="54">
        <v>23.6</v>
      </c>
      <c r="C263" s="7">
        <f t="shared" si="4"/>
        <v>-2.0746887966804978E-2</v>
      </c>
      <c r="D263" s="7">
        <f>WIG!C263</f>
        <v>-1.2386823601104296E-2</v>
      </c>
      <c r="Z263" s="7">
        <f>(B1302-B1307)/(B1302)</f>
        <v>1.3505217925107359E-2</v>
      </c>
    </row>
    <row r="264" spans="1:26">
      <c r="A264" s="54">
        <v>20060116</v>
      </c>
      <c r="B264" s="54">
        <v>24</v>
      </c>
      <c r="C264" s="7">
        <f t="shared" si="4"/>
        <v>1.6949152542372819E-2</v>
      </c>
      <c r="D264" s="7">
        <f>WIG!C264</f>
        <v>1.4327044600569432E-2</v>
      </c>
      <c r="Z264" s="7">
        <f>(B1307-B1312)/(B1307)</f>
        <v>-1.5556938394523958E-2</v>
      </c>
    </row>
    <row r="265" spans="1:26">
      <c r="A265" s="54">
        <v>20060117</v>
      </c>
      <c r="B265" s="54">
        <v>23.8</v>
      </c>
      <c r="C265" s="7">
        <f t="shared" si="4"/>
        <v>-8.3333333333333037E-3</v>
      </c>
      <c r="D265" s="7">
        <f>WIG!C265</f>
        <v>-2.3152633539963587E-4</v>
      </c>
      <c r="Z265" s="7">
        <f>(B1312-B1317)/(B1312)</f>
        <v>-2.3897058823529445E-2</v>
      </c>
    </row>
    <row r="266" spans="1:26">
      <c r="A266" s="54">
        <v>20060118</v>
      </c>
      <c r="B266" s="54">
        <v>23.5</v>
      </c>
      <c r="C266" s="7">
        <f t="shared" si="4"/>
        <v>-1.2605042016806753E-2</v>
      </c>
      <c r="D266" s="7">
        <f>WIG!C266</f>
        <v>-7.1975993315389619E-3</v>
      </c>
      <c r="Z266" s="7">
        <f>(B1317-B1322)/(B1317)</f>
        <v>1.5559545182525527E-2</v>
      </c>
    </row>
    <row r="267" spans="1:26">
      <c r="A267" s="54">
        <v>20060119</v>
      </c>
      <c r="B267" s="54">
        <v>23.7</v>
      </c>
      <c r="C267" s="7">
        <f t="shared" si="4"/>
        <v>8.5106382978723093E-3</v>
      </c>
      <c r="D267" s="7">
        <f>WIG!C267</f>
        <v>2.4512256524511628E-2</v>
      </c>
      <c r="Z267" s="7">
        <f>(B1322-B1327)/(B1322)</f>
        <v>-1.2765957446808564E-2</v>
      </c>
    </row>
    <row r="268" spans="1:26">
      <c r="A268" s="54">
        <v>20060120</v>
      </c>
      <c r="B268" s="54">
        <v>23.9</v>
      </c>
      <c r="C268" s="7">
        <f t="shared" si="4"/>
        <v>8.4388185654008137E-3</v>
      </c>
      <c r="D268" s="7">
        <f>WIG!C268</f>
        <v>5.9366446767062757E-3</v>
      </c>
      <c r="Z268" s="7">
        <f>(B1327-B1332)/(B1327)</f>
        <v>4.2016806722689247E-3</v>
      </c>
    </row>
    <row r="269" spans="1:26">
      <c r="A269" s="54">
        <v>20060123</v>
      </c>
      <c r="B269" s="54">
        <v>23.9</v>
      </c>
      <c r="C269" s="7">
        <f t="shared" si="4"/>
        <v>0</v>
      </c>
      <c r="D269" s="7">
        <f>WIG!C269</f>
        <v>-2.0744319406638392E-3</v>
      </c>
      <c r="Z269" s="7">
        <f>(B1332-B1337)/(B1332)</f>
        <v>2.8933092224231492E-2</v>
      </c>
    </row>
    <row r="270" spans="1:26">
      <c r="A270" s="54">
        <v>20060124</v>
      </c>
      <c r="B270" s="54">
        <v>23.7</v>
      </c>
      <c r="C270" s="7">
        <f t="shared" si="4"/>
        <v>-8.3682008368200552E-3</v>
      </c>
      <c r="D270" s="7">
        <f>WIG!C270</f>
        <v>-6.7168120135131088E-4</v>
      </c>
      <c r="Z270" s="7">
        <f>(B1337-B1342)/(B1337)</f>
        <v>4.7175667287399123E-2</v>
      </c>
    </row>
    <row r="271" spans="1:26">
      <c r="A271" s="54">
        <v>20060125</v>
      </c>
      <c r="B271" s="54">
        <v>23.7</v>
      </c>
      <c r="C271" s="7">
        <f t="shared" si="4"/>
        <v>0</v>
      </c>
      <c r="D271" s="7">
        <f>WIG!C271</f>
        <v>1.145375740149132E-2</v>
      </c>
      <c r="Z271" s="7">
        <f>(B1342-B1347)/(B1342)</f>
        <v>-2.280130293159607E-2</v>
      </c>
    </row>
    <row r="272" spans="1:26">
      <c r="A272" s="54">
        <v>20060126</v>
      </c>
      <c r="B272" s="54">
        <v>23.7</v>
      </c>
      <c r="C272" s="7">
        <f t="shared" si="4"/>
        <v>0</v>
      </c>
      <c r="D272" s="7">
        <f>WIG!C272</f>
        <v>-8.7305151019156681E-3</v>
      </c>
      <c r="Z272" s="7">
        <f>(B1347-B1352)/(B1347)</f>
        <v>2.2292993630573226E-2</v>
      </c>
    </row>
    <row r="273" spans="1:26">
      <c r="A273" s="54">
        <v>20060127</v>
      </c>
      <c r="B273" s="54">
        <v>23.4</v>
      </c>
      <c r="C273" s="7">
        <f t="shared" si="4"/>
        <v>-1.2658227848101297E-2</v>
      </c>
      <c r="D273" s="7">
        <f>WIG!C273</f>
        <v>2.5358855231750314E-3</v>
      </c>
      <c r="Z273" s="7">
        <f>(B1352-B1357)/(B1352)</f>
        <v>-2.4104234527687361E-2</v>
      </c>
    </row>
    <row r="274" spans="1:26">
      <c r="A274" s="54">
        <v>20060130</v>
      </c>
      <c r="B274" s="54">
        <v>23.6</v>
      </c>
      <c r="C274" s="7">
        <f t="shared" si="4"/>
        <v>8.5470085470086693E-3</v>
      </c>
      <c r="D274" s="7">
        <f>WIG!C274</f>
        <v>5.2676004980310369E-5</v>
      </c>
      <c r="Z274" s="7">
        <f>(B1357-B1362)/(B1357)</f>
        <v>5.0890585241730327E-3</v>
      </c>
    </row>
    <row r="275" spans="1:26">
      <c r="A275" s="54">
        <v>20060131</v>
      </c>
      <c r="B275" s="54">
        <v>23.1</v>
      </c>
      <c r="C275" s="7">
        <f t="shared" si="4"/>
        <v>-2.1186440677966101E-2</v>
      </c>
      <c r="D275" s="7">
        <f>WIG!C275</f>
        <v>-3.2066746699293533E-2</v>
      </c>
      <c r="Z275" s="7">
        <f>(B1362-B1367)/(B1362)</f>
        <v>6.3938618925829841E-4</v>
      </c>
    </row>
    <row r="276" spans="1:26">
      <c r="A276" s="54">
        <v>20060201</v>
      </c>
      <c r="B276" s="54">
        <v>23.2</v>
      </c>
      <c r="C276" s="7">
        <f t="shared" si="4"/>
        <v>4.3290043290042362E-3</v>
      </c>
      <c r="D276" s="7">
        <f>WIG!C276</f>
        <v>4.8363556153158769E-3</v>
      </c>
      <c r="Z276" s="7">
        <f>(B1367-B1372)/(B1367)</f>
        <v>7.2296865003199026E-2</v>
      </c>
    </row>
    <row r="277" spans="1:26">
      <c r="A277" s="54">
        <v>20060202</v>
      </c>
      <c r="B277" s="54">
        <v>22.7</v>
      </c>
      <c r="C277" s="7">
        <f t="shared" si="4"/>
        <v>-2.1551724137931036E-2</v>
      </c>
      <c r="D277" s="7">
        <f>WIG!C277</f>
        <v>-1.9264930386773142E-3</v>
      </c>
      <c r="Z277" s="7">
        <f>(B1372-B1377)/(B1372)</f>
        <v>1.1034482758620699E-2</v>
      </c>
    </row>
    <row r="278" spans="1:26">
      <c r="A278" s="54">
        <v>20060203</v>
      </c>
      <c r="B278" s="54">
        <v>22.1</v>
      </c>
      <c r="C278" s="7">
        <f t="shared" si="4"/>
        <v>-2.6431718061673916E-2</v>
      </c>
      <c r="D278" s="7">
        <f>WIG!C278</f>
        <v>-1.9564464404480526E-2</v>
      </c>
      <c r="Z278" s="7">
        <f>(B1377-B1382)/(B1377)</f>
        <v>-1.8131101813110166E-2</v>
      </c>
    </row>
    <row r="279" spans="1:26">
      <c r="A279" s="54">
        <v>20060206</v>
      </c>
      <c r="B279" s="54">
        <v>22.8</v>
      </c>
      <c r="C279" s="7">
        <f t="shared" si="4"/>
        <v>3.1674208144796344E-2</v>
      </c>
      <c r="D279" s="7">
        <f>WIG!C279</f>
        <v>2.2839993240554884E-2</v>
      </c>
      <c r="Z279" s="7">
        <f>(B1382-B1387)/(B1382)</f>
        <v>-4.0410958904109583E-2</v>
      </c>
    </row>
    <row r="280" spans="1:26">
      <c r="A280" s="54">
        <v>20060207</v>
      </c>
      <c r="B280" s="54">
        <v>23.1</v>
      </c>
      <c r="C280" s="7">
        <f t="shared" si="4"/>
        <v>1.3157894736842136E-2</v>
      </c>
      <c r="D280" s="7">
        <f>WIG!C280</f>
        <v>5.9185010351401777E-3</v>
      </c>
      <c r="Z280" s="7">
        <f>(B1387-B1392)/(B1387)</f>
        <v>-6.5832784726792542E-4</v>
      </c>
    </row>
    <row r="281" spans="1:26">
      <c r="A281" s="54">
        <v>20060208</v>
      </c>
      <c r="B281" s="54">
        <v>22.9</v>
      </c>
      <c r="C281" s="7">
        <f t="shared" si="4"/>
        <v>-8.6580086580087812E-3</v>
      </c>
      <c r="D281" s="7">
        <f>WIG!C281</f>
        <v>-3.520075869241432E-3</v>
      </c>
      <c r="Z281" s="7">
        <f>(B1392-B1397)/(B1392)</f>
        <v>-1.3157894736842176E-2</v>
      </c>
    </row>
    <row r="282" spans="1:26">
      <c r="A282" s="54">
        <v>20060209</v>
      </c>
      <c r="B282" s="54">
        <v>22.8</v>
      </c>
      <c r="C282" s="7">
        <f t="shared" si="4"/>
        <v>-4.3668122270741428E-3</v>
      </c>
      <c r="D282" s="7">
        <f>WIG!C282</f>
        <v>4.5292964379316991E-3</v>
      </c>
      <c r="Z282" s="7">
        <f>(B1397-B1402)/(B1397)</f>
        <v>-3.31168831168831E-2</v>
      </c>
    </row>
    <row r="283" spans="1:26">
      <c r="A283" s="54">
        <v>20060210</v>
      </c>
      <c r="B283" s="54">
        <v>22.5</v>
      </c>
      <c r="C283" s="7">
        <f t="shared" si="4"/>
        <v>-1.3157894736842136E-2</v>
      </c>
      <c r="D283" s="7">
        <f>WIG!C283</f>
        <v>-1.212009439811821E-2</v>
      </c>
      <c r="Z283" s="7">
        <f>(B1402-B1407)/(B1402)</f>
        <v>-7.4795725958516732E-2</v>
      </c>
    </row>
    <row r="284" spans="1:26">
      <c r="A284" s="54">
        <v>20060213</v>
      </c>
      <c r="B284" s="54">
        <v>23.3</v>
      </c>
      <c r="C284" s="7">
        <f t="shared" si="4"/>
        <v>3.555555555555559E-2</v>
      </c>
      <c r="D284" s="7">
        <f>WIG!C284</f>
        <v>-5.4556429636702548E-3</v>
      </c>
      <c r="Z284" s="7">
        <f>(B1407-B1412)/(B1407)</f>
        <v>2.6315789473684376E-2</v>
      </c>
    </row>
    <row r="285" spans="1:26">
      <c r="A285" s="54">
        <v>20060214</v>
      </c>
      <c r="B285" s="54">
        <v>23.5</v>
      </c>
      <c r="C285" s="7">
        <f t="shared" si="4"/>
        <v>8.5836909871244323E-3</v>
      </c>
      <c r="D285" s="7">
        <f>WIG!C285</f>
        <v>8.3540713785240361E-3</v>
      </c>
      <c r="Z285" s="7">
        <f>(B1412-B1417)/(B1412)</f>
        <v>-9.0090090090091373E-3</v>
      </c>
    </row>
    <row r="286" spans="1:26">
      <c r="A286" s="54">
        <v>20060215</v>
      </c>
      <c r="B286" s="54">
        <v>23.2</v>
      </c>
      <c r="C286" s="7">
        <f t="shared" si="4"/>
        <v>-1.2765957446808541E-2</v>
      </c>
      <c r="D286" s="7">
        <f>WIG!C286</f>
        <v>3.4253212044998592E-3</v>
      </c>
      <c r="Z286" s="7">
        <f>(B1417-B1422)/(B1417)</f>
        <v>-5.9523809523808254E-3</v>
      </c>
    </row>
    <row r="287" spans="1:26">
      <c r="A287" s="54">
        <v>20060216</v>
      </c>
      <c r="B287" s="54">
        <v>22.3</v>
      </c>
      <c r="C287" s="7">
        <f t="shared" si="4"/>
        <v>-3.8793103448275801E-2</v>
      </c>
      <c r="D287" s="7">
        <f>WIG!C287</f>
        <v>-1.336613047675609E-2</v>
      </c>
      <c r="Z287" s="7">
        <f>(B1422-B1427)/(B1422)</f>
        <v>-1.1834319526627389E-2</v>
      </c>
    </row>
    <row r="288" spans="1:26">
      <c r="A288" s="54">
        <v>20060217</v>
      </c>
      <c r="B288" s="54">
        <v>23.4</v>
      </c>
      <c r="C288" s="7">
        <f t="shared" si="4"/>
        <v>4.9327354260089586E-2</v>
      </c>
      <c r="D288" s="7">
        <f>WIG!C288</f>
        <v>2.7291218745711381E-2</v>
      </c>
      <c r="Z288" s="7">
        <f>(B1427-B1432)/(B1427)</f>
        <v>7.0175438596491802E-3</v>
      </c>
    </row>
    <row r="289" spans="1:26">
      <c r="A289" s="54">
        <v>20060220</v>
      </c>
      <c r="B289" s="54">
        <v>23</v>
      </c>
      <c r="C289" s="7">
        <f t="shared" si="4"/>
        <v>-1.7094017094017033E-2</v>
      </c>
      <c r="D289" s="7">
        <f>WIG!C289</f>
        <v>1.3966061008994625E-2</v>
      </c>
      <c r="Z289" s="7">
        <f>(B1432-B1437)/(B1432)</f>
        <v>1.648998822143705E-2</v>
      </c>
    </row>
    <row r="290" spans="1:26">
      <c r="A290" s="54">
        <v>20060221</v>
      </c>
      <c r="B290" s="54">
        <v>23.3</v>
      </c>
      <c r="C290" s="7">
        <f t="shared" si="4"/>
        <v>1.3043478260869596E-2</v>
      </c>
      <c r="D290" s="7">
        <f>WIG!C290</f>
        <v>-2.8979786407499255E-4</v>
      </c>
      <c r="Z290" s="7">
        <f>(B1437-B1442)/(B1437)</f>
        <v>-5.089820359281446E-2</v>
      </c>
    </row>
    <row r="291" spans="1:26">
      <c r="A291" s="54">
        <v>20060222</v>
      </c>
      <c r="B291" s="54">
        <v>22.8</v>
      </c>
      <c r="C291" s="7">
        <f t="shared" si="4"/>
        <v>-2.1459227467811159E-2</v>
      </c>
      <c r="D291" s="7">
        <f>WIG!C291</f>
        <v>-6.5306426847095897E-4</v>
      </c>
      <c r="Z291" s="7">
        <f>(B1442-B1447)/(B1442)</f>
        <v>-3.7037037037036952E-2</v>
      </c>
    </row>
    <row r="292" spans="1:26">
      <c r="A292" s="54">
        <v>20060223</v>
      </c>
      <c r="B292" s="54">
        <v>22.7</v>
      </c>
      <c r="C292" s="7">
        <f t="shared" si="4"/>
        <v>-4.385964912280764E-3</v>
      </c>
      <c r="D292" s="7">
        <f>WIG!C292</f>
        <v>2.4074640586318288E-3</v>
      </c>
      <c r="Z292" s="7">
        <f>(B1447-B1452)/(B1447)</f>
        <v>5.1098901098901084E-2</v>
      </c>
    </row>
    <row r="293" spans="1:26">
      <c r="A293" s="54">
        <v>20060224</v>
      </c>
      <c r="B293" s="54">
        <v>22.9</v>
      </c>
      <c r="C293" s="7">
        <f t="shared" si="4"/>
        <v>8.8105726872246392E-3</v>
      </c>
      <c r="D293" s="7">
        <f>WIG!C293</f>
        <v>1.4569949755892755E-2</v>
      </c>
      <c r="Z293" s="7">
        <f>(B1452-B1457)/(B1452)</f>
        <v>-4.2269832078749299E-2</v>
      </c>
    </row>
    <row r="294" spans="1:26">
      <c r="A294" s="54">
        <v>20060227</v>
      </c>
      <c r="B294" s="54">
        <v>23</v>
      </c>
      <c r="C294" s="7">
        <f t="shared" si="4"/>
        <v>4.366812227074298E-3</v>
      </c>
      <c r="D294" s="7">
        <f>WIG!C294</f>
        <v>7.0226702631905405E-3</v>
      </c>
      <c r="Z294" s="7">
        <f>(B1457-B1462)/(B1457)</f>
        <v>1.1111111111111072E-2</v>
      </c>
    </row>
    <row r="295" spans="1:26">
      <c r="A295" s="54">
        <v>20060228</v>
      </c>
      <c r="B295" s="54">
        <v>22.2</v>
      </c>
      <c r="C295" s="7">
        <f t="shared" si="4"/>
        <v>-3.4782608695652202E-2</v>
      </c>
      <c r="D295" s="7">
        <f>WIG!C295</f>
        <v>-3.042089723268079E-2</v>
      </c>
      <c r="Z295" s="7">
        <f>(B1462-B1467)/(B1462)</f>
        <v>-1.9662921348314485E-2</v>
      </c>
    </row>
    <row r="296" spans="1:26">
      <c r="A296" s="54">
        <v>20060301</v>
      </c>
      <c r="B296" s="54">
        <v>22.5</v>
      </c>
      <c r="C296" s="7">
        <f t="shared" si="4"/>
        <v>1.3513513513513545E-2</v>
      </c>
      <c r="D296" s="7">
        <f>WIG!C296</f>
        <v>8.7670962107994389E-3</v>
      </c>
      <c r="Z296" s="7">
        <f>(B1467-B1472)/(B1467)</f>
        <v>8.2644628099172775E-3</v>
      </c>
    </row>
    <row r="297" spans="1:26">
      <c r="A297" s="54">
        <v>20060302</v>
      </c>
      <c r="B297" s="54">
        <v>22.9</v>
      </c>
      <c r="C297" s="7">
        <f t="shared" si="4"/>
        <v>1.7777777777777715E-2</v>
      </c>
      <c r="D297" s="7">
        <f>WIG!C297</f>
        <v>9.9295803215765227E-3</v>
      </c>
      <c r="Z297" s="7">
        <f>(B1472-B1477)/(B1472)</f>
        <v>-2.7777777777778173E-3</v>
      </c>
    </row>
    <row r="298" spans="1:26">
      <c r="A298" s="54">
        <v>20060303</v>
      </c>
      <c r="B298" s="54">
        <v>22.6</v>
      </c>
      <c r="C298" s="7">
        <f t="shared" si="4"/>
        <v>-1.3100436681222584E-2</v>
      </c>
      <c r="D298" s="7">
        <f>WIG!C298</f>
        <v>-5.7394111792077413E-3</v>
      </c>
      <c r="Z298" s="7">
        <f>(B1477-B1482)/(B1477)</f>
        <v>3.5457063711911388E-2</v>
      </c>
    </row>
    <row r="299" spans="1:26">
      <c r="A299" s="54">
        <v>20060306</v>
      </c>
      <c r="B299" s="54">
        <v>23</v>
      </c>
      <c r="C299" s="7">
        <f t="shared" si="4"/>
        <v>1.7699115044247725E-2</v>
      </c>
      <c r="D299" s="7">
        <f>WIG!C299</f>
        <v>7.3305873591513878E-3</v>
      </c>
      <c r="Z299" s="7">
        <f>(B1482-B1487)/(B1482)</f>
        <v>7.1223434807581754E-2</v>
      </c>
    </row>
    <row r="300" spans="1:26">
      <c r="A300" s="54">
        <v>20060307</v>
      </c>
      <c r="B300" s="54">
        <v>22.2</v>
      </c>
      <c r="C300" s="7">
        <f t="shared" si="4"/>
        <v>-3.4782608695652202E-2</v>
      </c>
      <c r="D300" s="7">
        <f>WIG!C300</f>
        <v>-2.2293817813462874E-2</v>
      </c>
      <c r="Z300" s="7">
        <f>(B1487-B1492)/(B1487)</f>
        <v>-6.0606060606060407E-2</v>
      </c>
    </row>
    <row r="301" spans="1:26">
      <c r="A301" s="54">
        <v>20060308</v>
      </c>
      <c r="B301" s="54">
        <v>21.7</v>
      </c>
      <c r="C301" s="7">
        <f t="shared" si="4"/>
        <v>-2.2522522522522525E-2</v>
      </c>
      <c r="D301" s="7">
        <f>WIG!C301</f>
        <v>-1.8625358504935342E-2</v>
      </c>
      <c r="Z301" s="7">
        <f>(B1492-B1497)/(B1492)</f>
        <v>6.4139941690961773E-3</v>
      </c>
    </row>
    <row r="302" spans="1:26">
      <c r="A302" s="54">
        <v>20060309</v>
      </c>
      <c r="B302" s="54">
        <v>21.8</v>
      </c>
      <c r="C302" s="7">
        <f t="shared" si="4"/>
        <v>4.608294930875642E-3</v>
      </c>
      <c r="D302" s="7">
        <f>WIG!C302</f>
        <v>2.5365591544837334E-3</v>
      </c>
      <c r="Z302" s="7">
        <f>(B1497-B1502)/(B1497)</f>
        <v>1.9953051643192481E-2</v>
      </c>
    </row>
    <row r="303" spans="1:26">
      <c r="A303" s="54">
        <v>20060310</v>
      </c>
      <c r="B303" s="54">
        <v>21.4</v>
      </c>
      <c r="C303" s="7">
        <f t="shared" si="4"/>
        <v>-1.8348623853211107E-2</v>
      </c>
      <c r="D303" s="7">
        <f>WIG!C303</f>
        <v>-5.0904376706546713E-3</v>
      </c>
      <c r="Z303" s="7">
        <f>(B1502-B1507)/(B1502)</f>
        <v>-1.7365269461077793E-2</v>
      </c>
    </row>
    <row r="304" spans="1:26">
      <c r="A304" s="54">
        <v>20060313</v>
      </c>
      <c r="B304" s="54">
        <v>21.1</v>
      </c>
      <c r="C304" s="7">
        <f t="shared" si="4"/>
        <v>-1.4018691588784915E-2</v>
      </c>
      <c r="D304" s="7">
        <f>WIG!C304</f>
        <v>9.7148074117182242E-4</v>
      </c>
    </row>
    <row r="305" spans="1:4">
      <c r="A305" s="54">
        <v>20060314</v>
      </c>
      <c r="B305" s="54">
        <v>20.6</v>
      </c>
      <c r="C305" s="7">
        <f t="shared" si="4"/>
        <v>-2.3696682464454975E-2</v>
      </c>
      <c r="D305" s="7">
        <f>WIG!C305</f>
        <v>-8.0692088826070218E-3</v>
      </c>
    </row>
    <row r="306" spans="1:4">
      <c r="A306" s="54">
        <v>20060315</v>
      </c>
      <c r="B306" s="54">
        <v>21.2</v>
      </c>
      <c r="C306" s="7">
        <f t="shared" si="4"/>
        <v>2.9126213592232903E-2</v>
      </c>
      <c r="D306" s="7">
        <f>WIG!C306</f>
        <v>1.4504221649331187E-2</v>
      </c>
    </row>
    <row r="307" spans="1:4">
      <c r="A307" s="54">
        <v>20060316</v>
      </c>
      <c r="B307" s="54">
        <v>21.9</v>
      </c>
      <c r="C307" s="7">
        <f t="shared" si="4"/>
        <v>3.3018867924528267E-2</v>
      </c>
      <c r="D307" s="7">
        <f>WIG!C307</f>
        <v>2.1307264549022847E-2</v>
      </c>
    </row>
    <row r="308" spans="1:4">
      <c r="A308" s="54">
        <v>20060317</v>
      </c>
      <c r="B308" s="54">
        <v>22.5</v>
      </c>
      <c r="C308" s="7">
        <f t="shared" si="4"/>
        <v>2.7397260273972671E-2</v>
      </c>
      <c r="D308" s="7">
        <f>WIG!C308</f>
        <v>4.641429879105527E-3</v>
      </c>
    </row>
    <row r="309" spans="1:4">
      <c r="A309" s="54">
        <v>20060320</v>
      </c>
      <c r="B309" s="54">
        <v>22.5</v>
      </c>
      <c r="C309" s="7">
        <f t="shared" si="4"/>
        <v>0</v>
      </c>
      <c r="D309" s="7">
        <f>WIG!C309</f>
        <v>-7.7650046921550159E-4</v>
      </c>
    </row>
    <row r="310" spans="1:4">
      <c r="A310" s="54">
        <v>20060321</v>
      </c>
      <c r="B310" s="54">
        <v>22.5</v>
      </c>
      <c r="C310" s="7">
        <f t="shared" si="4"/>
        <v>0</v>
      </c>
      <c r="D310" s="7">
        <f>WIG!C310</f>
        <v>-5.3616340363847066E-3</v>
      </c>
    </row>
    <row r="311" spans="1:4">
      <c r="A311" s="54">
        <v>20060322</v>
      </c>
      <c r="B311" s="54">
        <v>22.4</v>
      </c>
      <c r="C311" s="7">
        <f t="shared" si="4"/>
        <v>-4.4444444444445078E-3</v>
      </c>
      <c r="D311" s="7">
        <f>WIG!C311</f>
        <v>-2.1332246793106819E-3</v>
      </c>
    </row>
    <row r="312" spans="1:4">
      <c r="A312" s="54">
        <v>20060323</v>
      </c>
      <c r="B312" s="54">
        <v>22.7</v>
      </c>
      <c r="C312" s="7">
        <f t="shared" si="4"/>
        <v>1.3392857142857175E-2</v>
      </c>
      <c r="D312" s="7">
        <f>WIG!C312</f>
        <v>1.4931582650051145E-2</v>
      </c>
    </row>
    <row r="313" spans="1:4">
      <c r="A313" s="54">
        <v>20060324</v>
      </c>
      <c r="B313" s="54">
        <v>22.3</v>
      </c>
      <c r="C313" s="7">
        <f t="shared" si="4"/>
        <v>-1.7621145374449278E-2</v>
      </c>
      <c r="D313" s="7">
        <f>WIG!C313</f>
        <v>4.7973951785874585E-3</v>
      </c>
    </row>
    <row r="314" spans="1:4">
      <c r="A314" s="54">
        <v>20060327</v>
      </c>
      <c r="B314" s="54">
        <v>22.6</v>
      </c>
      <c r="C314" s="7">
        <f t="shared" si="4"/>
        <v>1.345291479820631E-2</v>
      </c>
      <c r="D314" s="7">
        <f>WIG!C314</f>
        <v>9.5739418135497873E-3</v>
      </c>
    </row>
    <row r="315" spans="1:4">
      <c r="A315" s="54">
        <v>20060328</v>
      </c>
      <c r="B315" s="54">
        <v>22.3</v>
      </c>
      <c r="C315" s="7">
        <f t="shared" si="4"/>
        <v>-1.3274336283185872E-2</v>
      </c>
      <c r="D315" s="7">
        <f>WIG!C315</f>
        <v>-1.2793050234899673E-2</v>
      </c>
    </row>
    <row r="316" spans="1:4">
      <c r="A316" s="54">
        <v>20060329</v>
      </c>
      <c r="B316" s="54">
        <v>22</v>
      </c>
      <c r="C316" s="7">
        <f t="shared" si="4"/>
        <v>-1.345291479820631E-2</v>
      </c>
      <c r="D316" s="7">
        <f>WIG!C316</f>
        <v>2.3484469967681785E-3</v>
      </c>
    </row>
    <row r="317" spans="1:4">
      <c r="A317" s="54">
        <v>20060330</v>
      </c>
      <c r="B317" s="54">
        <v>22.1</v>
      </c>
      <c r="C317" s="7">
        <f t="shared" si="4"/>
        <v>4.5454545454546103E-3</v>
      </c>
      <c r="D317" s="7">
        <f>WIG!C317</f>
        <v>1.2489058854528997E-2</v>
      </c>
    </row>
    <row r="318" spans="1:4">
      <c r="A318" s="54">
        <v>20060331</v>
      </c>
      <c r="B318" s="54">
        <v>22.1</v>
      </c>
      <c r="C318" s="7">
        <f t="shared" si="4"/>
        <v>0</v>
      </c>
      <c r="D318" s="7">
        <f>WIG!C318</f>
        <v>2.6027080028845464E-3</v>
      </c>
    </row>
    <row r="319" spans="1:4">
      <c r="A319" s="54">
        <v>20060403</v>
      </c>
      <c r="B319" s="54">
        <v>22.3</v>
      </c>
      <c r="C319" s="7">
        <f t="shared" si="4"/>
        <v>9.0497737556560764E-3</v>
      </c>
      <c r="D319" s="7">
        <f>WIG!C319</f>
        <v>1.6093606415861456E-2</v>
      </c>
    </row>
    <row r="320" spans="1:4">
      <c r="A320" s="54">
        <v>20060404</v>
      </c>
      <c r="B320" s="54">
        <v>22.3</v>
      </c>
      <c r="C320" s="7">
        <f t="shared" si="4"/>
        <v>0</v>
      </c>
      <c r="D320" s="7">
        <f>WIG!C320</f>
        <v>1.5070614601635991E-3</v>
      </c>
    </row>
    <row r="321" spans="1:4">
      <c r="A321" s="54">
        <v>20060405</v>
      </c>
      <c r="B321" s="54">
        <v>22</v>
      </c>
      <c r="C321" s="7">
        <f t="shared" si="4"/>
        <v>-1.345291479820631E-2</v>
      </c>
      <c r="D321" s="7">
        <f>WIG!C321</f>
        <v>-2.5226488668236859E-3</v>
      </c>
    </row>
    <row r="322" spans="1:4">
      <c r="A322" s="54">
        <v>20060406</v>
      </c>
      <c r="B322" s="54">
        <v>21.8</v>
      </c>
      <c r="C322" s="7">
        <f t="shared" si="4"/>
        <v>-9.0909090909090592E-3</v>
      </c>
      <c r="D322" s="7">
        <f>WIG!C322</f>
        <v>9.5649948133478841E-3</v>
      </c>
    </row>
    <row r="323" spans="1:4">
      <c r="A323" s="54">
        <v>20060407</v>
      </c>
      <c r="B323" s="54">
        <v>21.8</v>
      </c>
      <c r="C323" s="7">
        <f t="shared" si="4"/>
        <v>0</v>
      </c>
      <c r="D323" s="7">
        <f>WIG!C323</f>
        <v>1.4719850933304648E-2</v>
      </c>
    </row>
    <row r="324" spans="1:4">
      <c r="A324" s="54">
        <v>20060410</v>
      </c>
      <c r="B324" s="54">
        <v>21.6</v>
      </c>
      <c r="C324" s="7">
        <f t="shared" ref="C324:C387" si="5">(B324-B323)/B323</f>
        <v>-9.1743119266054721E-3</v>
      </c>
      <c r="D324" s="7">
        <f>WIG!C324</f>
        <v>-1.1197147991005398E-3</v>
      </c>
    </row>
    <row r="325" spans="1:4">
      <c r="A325" s="54">
        <v>20060411</v>
      </c>
      <c r="B325" s="54">
        <v>21.6</v>
      </c>
      <c r="C325" s="7">
        <f t="shared" si="5"/>
        <v>0</v>
      </c>
      <c r="D325" s="7">
        <f>WIG!C325</f>
        <v>-7.8999299124479817E-3</v>
      </c>
    </row>
    <row r="326" spans="1:4">
      <c r="A326" s="54">
        <v>20060412</v>
      </c>
      <c r="B326" s="54">
        <v>21.6</v>
      </c>
      <c r="C326" s="7">
        <f t="shared" si="5"/>
        <v>0</v>
      </c>
      <c r="D326" s="7">
        <f>WIG!C326</f>
        <v>8.2955555249939073E-3</v>
      </c>
    </row>
    <row r="327" spans="1:4">
      <c r="A327" s="54">
        <v>20060413</v>
      </c>
      <c r="B327" s="54">
        <v>21.8</v>
      </c>
      <c r="C327" s="7">
        <f t="shared" si="5"/>
        <v>9.2592592592592258E-3</v>
      </c>
      <c r="D327" s="7">
        <f>WIG!C327</f>
        <v>5.4632543441497919E-3</v>
      </c>
    </row>
    <row r="328" spans="1:4">
      <c r="A328" s="54">
        <v>20060418</v>
      </c>
      <c r="B328" s="54">
        <v>22</v>
      </c>
      <c r="C328" s="7">
        <f t="shared" si="5"/>
        <v>9.1743119266054721E-3</v>
      </c>
      <c r="D328" s="7">
        <f>WIG!C328</f>
        <v>1.6643414959439259E-2</v>
      </c>
    </row>
    <row r="329" spans="1:4">
      <c r="A329" s="54">
        <v>20060419</v>
      </c>
      <c r="B329" s="54">
        <v>21.9</v>
      </c>
      <c r="C329" s="7">
        <f t="shared" si="5"/>
        <v>-4.5454545454546103E-3</v>
      </c>
      <c r="D329" s="7">
        <f>WIG!C329</f>
        <v>-5.3373597626252222E-5</v>
      </c>
    </row>
    <row r="330" spans="1:4">
      <c r="A330" s="54">
        <v>20060420</v>
      </c>
      <c r="B330" s="54">
        <v>22.6</v>
      </c>
      <c r="C330" s="7">
        <f t="shared" si="5"/>
        <v>3.1963470319634833E-2</v>
      </c>
      <c r="D330" s="7">
        <f>WIG!C330</f>
        <v>2.0067436926247149E-2</v>
      </c>
    </row>
    <row r="331" spans="1:4">
      <c r="A331" s="54">
        <v>20060421</v>
      </c>
      <c r="B331" s="54">
        <v>23.3</v>
      </c>
      <c r="C331" s="7">
        <f t="shared" si="5"/>
        <v>3.0973451327433597E-2</v>
      </c>
      <c r="D331" s="7">
        <f>WIG!C331</f>
        <v>9.337506592436479E-3</v>
      </c>
    </row>
    <row r="332" spans="1:4">
      <c r="A332" s="54">
        <v>20060424</v>
      </c>
      <c r="B332" s="54">
        <v>23.6</v>
      </c>
      <c r="C332" s="7">
        <f t="shared" si="5"/>
        <v>1.2875536480686725E-2</v>
      </c>
      <c r="D332" s="7">
        <f>WIG!C332</f>
        <v>1.0611302715445742E-2</v>
      </c>
    </row>
    <row r="333" spans="1:4">
      <c r="A333" s="54">
        <v>20060425</v>
      </c>
      <c r="B333" s="54">
        <v>23.5</v>
      </c>
      <c r="C333" s="7">
        <f t="shared" si="5"/>
        <v>-4.2372881355932802E-3</v>
      </c>
      <c r="D333" s="7">
        <f>WIG!C333</f>
        <v>-3.7123533620421994E-3</v>
      </c>
    </row>
    <row r="334" spans="1:4">
      <c r="A334" s="54">
        <v>20060426</v>
      </c>
      <c r="B334" s="54">
        <v>22.9</v>
      </c>
      <c r="C334" s="7">
        <f t="shared" si="5"/>
        <v>-2.5531914893617082E-2</v>
      </c>
      <c r="D334" s="7">
        <f>WIG!C334</f>
        <v>9.2016476518252989E-3</v>
      </c>
    </row>
    <row r="335" spans="1:4">
      <c r="A335" s="54">
        <v>20060427</v>
      </c>
      <c r="B335" s="54">
        <v>22.5</v>
      </c>
      <c r="C335" s="7">
        <f t="shared" si="5"/>
        <v>-1.7467248908296883E-2</v>
      </c>
      <c r="D335" s="7">
        <f>WIG!C335</f>
        <v>-2.3317324797834708E-2</v>
      </c>
    </row>
    <row r="336" spans="1:4">
      <c r="A336" s="54">
        <v>20060428</v>
      </c>
      <c r="B336" s="54">
        <v>22.5</v>
      </c>
      <c r="C336" s="7">
        <f t="shared" si="5"/>
        <v>0</v>
      </c>
      <c r="D336" s="7">
        <f>WIG!C336</f>
        <v>8.0636218503875E-3</v>
      </c>
    </row>
    <row r="337" spans="1:4">
      <c r="A337" s="54">
        <v>20060502</v>
      </c>
      <c r="B337" s="54">
        <v>22.6</v>
      </c>
      <c r="C337" s="7">
        <f t="shared" si="5"/>
        <v>4.4444444444445078E-3</v>
      </c>
      <c r="D337" s="7">
        <f>WIG!C337</f>
        <v>1.2311758172251777E-3</v>
      </c>
    </row>
    <row r="338" spans="1:4">
      <c r="A338" s="54">
        <v>20060504</v>
      </c>
      <c r="B338" s="54">
        <v>22.2</v>
      </c>
      <c r="C338" s="7">
        <f t="shared" si="5"/>
        <v>-1.7699115044247881E-2</v>
      </c>
      <c r="D338" s="7">
        <f>WIG!C338</f>
        <v>1.6265950192450997E-2</v>
      </c>
    </row>
    <row r="339" spans="1:4">
      <c r="A339" s="54">
        <v>20060505</v>
      </c>
      <c r="B339" s="54">
        <v>22.2</v>
      </c>
      <c r="C339" s="7">
        <f t="shared" si="5"/>
        <v>0</v>
      </c>
      <c r="D339" s="7">
        <f>WIG!C339</f>
        <v>6.7354161287238867E-3</v>
      </c>
    </row>
    <row r="340" spans="1:4">
      <c r="A340" s="54">
        <v>20060508</v>
      </c>
      <c r="B340" s="54">
        <v>22.6</v>
      </c>
      <c r="C340" s="7">
        <f t="shared" si="5"/>
        <v>1.8018018018018115E-2</v>
      </c>
      <c r="D340" s="7">
        <f>WIG!C340</f>
        <v>1.1560462791258051E-2</v>
      </c>
    </row>
    <row r="341" spans="1:4">
      <c r="A341" s="54">
        <v>20060509</v>
      </c>
      <c r="B341" s="54">
        <v>22</v>
      </c>
      <c r="C341" s="7">
        <f t="shared" si="5"/>
        <v>-2.6548672566371743E-2</v>
      </c>
      <c r="D341" s="7">
        <f>WIG!C341</f>
        <v>-1.4299689199178019E-2</v>
      </c>
    </row>
    <row r="342" spans="1:4">
      <c r="A342" s="54">
        <v>20060510</v>
      </c>
      <c r="B342" s="54">
        <v>21.7</v>
      </c>
      <c r="C342" s="7">
        <f t="shared" si="5"/>
        <v>-1.3636363636363669E-2</v>
      </c>
      <c r="D342" s="7">
        <f>WIG!C342</f>
        <v>-3.1559892701259009E-3</v>
      </c>
    </row>
    <row r="343" spans="1:4">
      <c r="A343" s="54">
        <v>20060511</v>
      </c>
      <c r="B343" s="54">
        <v>22.7</v>
      </c>
      <c r="C343" s="7">
        <f t="shared" si="5"/>
        <v>4.6082949308755762E-2</v>
      </c>
      <c r="D343" s="7">
        <f>WIG!C343</f>
        <v>2.4474911000729498E-2</v>
      </c>
    </row>
    <row r="344" spans="1:4">
      <c r="A344" s="54">
        <v>20060512</v>
      </c>
      <c r="B344" s="54">
        <v>22.8</v>
      </c>
      <c r="C344" s="7">
        <f t="shared" si="5"/>
        <v>4.4052863436123977E-3</v>
      </c>
      <c r="D344" s="7">
        <f>WIG!C344</f>
        <v>-1.0987797026008668E-2</v>
      </c>
    </row>
    <row r="345" spans="1:4">
      <c r="A345" s="54">
        <v>20060515</v>
      </c>
      <c r="B345" s="54">
        <v>22.6</v>
      </c>
      <c r="C345" s="7">
        <f t="shared" si="5"/>
        <v>-8.7719298245613718E-3</v>
      </c>
      <c r="D345" s="7">
        <f>WIG!C345</f>
        <v>-3.0663620198778163E-2</v>
      </c>
    </row>
    <row r="346" spans="1:4">
      <c r="A346" s="54">
        <v>20060516</v>
      </c>
      <c r="B346" s="54">
        <v>21.4</v>
      </c>
      <c r="C346" s="7">
        <f t="shared" si="5"/>
        <v>-5.3097345132743487E-2</v>
      </c>
      <c r="D346" s="7">
        <f>WIG!C346</f>
        <v>-7.8184590180977516E-5</v>
      </c>
    </row>
    <row r="347" spans="1:4">
      <c r="A347" s="54">
        <v>20060517</v>
      </c>
      <c r="B347" s="54">
        <v>20.9</v>
      </c>
      <c r="C347" s="7">
        <f t="shared" si="5"/>
        <v>-2.3364485981308414E-2</v>
      </c>
      <c r="D347" s="7">
        <f>WIG!C347</f>
        <v>-2.0978065689282881E-2</v>
      </c>
    </row>
    <row r="348" spans="1:4">
      <c r="A348" s="54">
        <v>20060518</v>
      </c>
      <c r="B348" s="54">
        <v>21.4</v>
      </c>
      <c r="C348" s="7">
        <f t="shared" si="5"/>
        <v>2.3923444976076555E-2</v>
      </c>
      <c r="D348" s="7">
        <f>WIG!C348</f>
        <v>-5.0633740147616891E-3</v>
      </c>
    </row>
    <row r="349" spans="1:4">
      <c r="A349" s="54">
        <v>20060519</v>
      </c>
      <c r="B349" s="54">
        <v>21.2</v>
      </c>
      <c r="C349" s="7">
        <f t="shared" si="5"/>
        <v>-9.3457943925233326E-3</v>
      </c>
      <c r="D349" s="7">
        <f>WIG!C349</f>
        <v>-4.6014395862415186E-3</v>
      </c>
    </row>
    <row r="350" spans="1:4">
      <c r="A350" s="54">
        <v>20060522</v>
      </c>
      <c r="B350" s="54">
        <v>19.5</v>
      </c>
      <c r="C350" s="7">
        <f t="shared" si="5"/>
        <v>-8.0188679245282987E-2</v>
      </c>
      <c r="D350" s="7">
        <f>WIG!C350</f>
        <v>-5.3270065562833063E-2</v>
      </c>
    </row>
    <row r="351" spans="1:4">
      <c r="A351" s="54">
        <v>20060523</v>
      </c>
      <c r="B351" s="54">
        <v>19.5</v>
      </c>
      <c r="C351" s="7">
        <f t="shared" si="5"/>
        <v>0</v>
      </c>
      <c r="D351" s="7">
        <f>WIG!C351</f>
        <v>1.0676136315800718E-2</v>
      </c>
    </row>
    <row r="352" spans="1:4">
      <c r="A352" s="54">
        <v>20060524</v>
      </c>
      <c r="B352" s="54">
        <v>18.5</v>
      </c>
      <c r="C352" s="7">
        <f t="shared" si="5"/>
        <v>-5.128205128205128E-2</v>
      </c>
      <c r="D352" s="7">
        <f>WIG!C352</f>
        <v>-3.4846471729811188E-2</v>
      </c>
    </row>
    <row r="353" spans="1:4">
      <c r="A353" s="54">
        <v>20060525</v>
      </c>
      <c r="B353" s="54">
        <v>19.2</v>
      </c>
      <c r="C353" s="7">
        <f t="shared" si="5"/>
        <v>3.7837837837837798E-2</v>
      </c>
      <c r="D353" s="7">
        <f>WIG!C353</f>
        <v>1.1382891469190247E-2</v>
      </c>
    </row>
    <row r="354" spans="1:4">
      <c r="A354" s="54">
        <v>20060526</v>
      </c>
      <c r="B354" s="54">
        <v>19.3</v>
      </c>
      <c r="C354" s="7">
        <f t="shared" si="5"/>
        <v>5.2083333333334076E-3</v>
      </c>
      <c r="D354" s="7">
        <f>WIG!C354</f>
        <v>1.5177047990373923E-2</v>
      </c>
    </row>
    <row r="355" spans="1:4">
      <c r="A355" s="54">
        <v>20060529</v>
      </c>
      <c r="B355" s="54">
        <v>19.399999999999999</v>
      </c>
      <c r="C355" s="7">
        <f t="shared" si="5"/>
        <v>5.1813471502589565E-3</v>
      </c>
      <c r="D355" s="7">
        <f>WIG!C355</f>
        <v>-3.9558507278571628E-6</v>
      </c>
    </row>
    <row r="356" spans="1:4">
      <c r="A356" s="54">
        <v>20060530</v>
      </c>
      <c r="B356" s="54">
        <v>19.100000000000001</v>
      </c>
      <c r="C356" s="7">
        <f t="shared" si="5"/>
        <v>-1.5463917525773051E-2</v>
      </c>
      <c r="D356" s="7">
        <f>WIG!C356</f>
        <v>-1.3040266269365827E-2</v>
      </c>
    </row>
    <row r="357" spans="1:4">
      <c r="A357" s="54">
        <v>20060531</v>
      </c>
      <c r="B357" s="54">
        <v>19.25</v>
      </c>
      <c r="C357" s="7">
        <f t="shared" si="5"/>
        <v>7.8534031413611816E-3</v>
      </c>
      <c r="D357" s="7">
        <f>WIG!C357</f>
        <v>-7.1790681239906513E-3</v>
      </c>
    </row>
    <row r="358" spans="1:4">
      <c r="A358" s="54">
        <v>20060601</v>
      </c>
      <c r="B358" s="54">
        <v>19</v>
      </c>
      <c r="C358" s="7">
        <f t="shared" si="5"/>
        <v>-1.2987012987012988E-2</v>
      </c>
      <c r="D358" s="7">
        <f>WIG!C358</f>
        <v>8.547079714121655E-3</v>
      </c>
    </row>
    <row r="359" spans="1:4">
      <c r="A359" s="54">
        <v>20060602</v>
      </c>
      <c r="B359" s="54">
        <v>19.5</v>
      </c>
      <c r="C359" s="7">
        <f t="shared" si="5"/>
        <v>2.6315789473684209E-2</v>
      </c>
      <c r="D359" s="7">
        <f>WIG!C359</f>
        <v>2.3679673683338842E-2</v>
      </c>
    </row>
    <row r="360" spans="1:4">
      <c r="A360" s="54">
        <v>20060605</v>
      </c>
      <c r="B360" s="54">
        <v>19.649999999999999</v>
      </c>
      <c r="C360" s="7">
        <f t="shared" si="5"/>
        <v>7.692307692307619E-3</v>
      </c>
      <c r="D360" s="7">
        <f>WIG!C360</f>
        <v>7.7458319168649484E-3</v>
      </c>
    </row>
    <row r="361" spans="1:4">
      <c r="A361" s="54">
        <v>20060606</v>
      </c>
      <c r="B361" s="54">
        <v>19.100000000000001</v>
      </c>
      <c r="C361" s="7">
        <f t="shared" si="5"/>
        <v>-2.7989821882951512E-2</v>
      </c>
      <c r="D361" s="7">
        <f>WIG!C361</f>
        <v>-2.1387466735929207E-2</v>
      </c>
    </row>
    <row r="362" spans="1:4">
      <c r="A362" s="54">
        <v>20060607</v>
      </c>
      <c r="B362" s="54">
        <v>19.05</v>
      </c>
      <c r="C362" s="7">
        <f t="shared" si="5"/>
        <v>-2.6178010471204559E-3</v>
      </c>
      <c r="D362" s="7">
        <f>WIG!C362</f>
        <v>-3.1284283785923202E-3</v>
      </c>
    </row>
    <row r="363" spans="1:4">
      <c r="A363" s="54">
        <v>20060608</v>
      </c>
      <c r="B363" s="54">
        <v>18.95</v>
      </c>
      <c r="C363" s="7">
        <f t="shared" si="5"/>
        <v>-5.2493438320210719E-3</v>
      </c>
      <c r="D363" s="7">
        <f>WIG!C363</f>
        <v>-2.4043728616285575E-2</v>
      </c>
    </row>
    <row r="364" spans="1:4">
      <c r="A364" s="54">
        <v>20060609</v>
      </c>
      <c r="B364" s="54">
        <v>18.95</v>
      </c>
      <c r="C364" s="7">
        <f t="shared" si="5"/>
        <v>0</v>
      </c>
      <c r="D364" s="7">
        <f>WIG!C364</f>
        <v>-1.2756278162260359E-2</v>
      </c>
    </row>
    <row r="365" spans="1:4">
      <c r="A365" s="54">
        <v>20060612</v>
      </c>
      <c r="B365" s="54">
        <v>18.649999999999999</v>
      </c>
      <c r="C365" s="7">
        <f t="shared" si="5"/>
        <v>-1.5831134564643839E-2</v>
      </c>
      <c r="D365" s="7">
        <f>WIG!C365</f>
        <v>-3.4379474847968182E-2</v>
      </c>
    </row>
    <row r="366" spans="1:4">
      <c r="A366" s="54">
        <v>20060613</v>
      </c>
      <c r="B366" s="54">
        <v>18.2</v>
      </c>
      <c r="C366" s="7">
        <f t="shared" si="5"/>
        <v>-2.4128686327077712E-2</v>
      </c>
      <c r="D366" s="7">
        <f>WIG!C366</f>
        <v>-3.4133396177664595E-2</v>
      </c>
    </row>
    <row r="367" spans="1:4">
      <c r="A367" s="54">
        <v>20060614</v>
      </c>
      <c r="B367" s="54">
        <v>18.7</v>
      </c>
      <c r="C367" s="7">
        <f t="shared" si="5"/>
        <v>2.7472527472527472E-2</v>
      </c>
      <c r="D367" s="7">
        <f>WIG!C367</f>
        <v>-3.5321124012884968E-3</v>
      </c>
    </row>
    <row r="368" spans="1:4">
      <c r="A368" s="54">
        <v>20060616</v>
      </c>
      <c r="B368" s="54">
        <v>18.7</v>
      </c>
      <c r="C368" s="7">
        <f t="shared" si="5"/>
        <v>0</v>
      </c>
      <c r="D368" s="7">
        <f>WIG!C368</f>
        <v>8.8826801063611582E-3</v>
      </c>
    </row>
    <row r="369" spans="1:4">
      <c r="A369" s="54">
        <v>20060619</v>
      </c>
      <c r="B369" s="54">
        <v>18.899999999999999</v>
      </c>
      <c r="C369" s="7">
        <f t="shared" si="5"/>
        <v>1.0695187165775364E-2</v>
      </c>
      <c r="D369" s="7">
        <f>WIG!C369</f>
        <v>2.2556852359700959E-2</v>
      </c>
    </row>
    <row r="370" spans="1:4">
      <c r="A370" s="54">
        <v>20060620</v>
      </c>
      <c r="B370" s="54">
        <v>19</v>
      </c>
      <c r="C370" s="7">
        <f t="shared" si="5"/>
        <v>5.2910052910053662E-3</v>
      </c>
      <c r="D370" s="7">
        <f>WIG!C370</f>
        <v>7.2442805301882929E-4</v>
      </c>
    </row>
    <row r="371" spans="1:4">
      <c r="A371" s="54">
        <v>20060621</v>
      </c>
      <c r="B371" s="54">
        <v>19.399999999999999</v>
      </c>
      <c r="C371" s="7">
        <f t="shared" si="5"/>
        <v>2.1052631578947295E-2</v>
      </c>
      <c r="D371" s="7">
        <f>WIG!C371</f>
        <v>7.0567159138061374E-3</v>
      </c>
    </row>
    <row r="372" spans="1:4">
      <c r="A372" s="54">
        <v>20060622</v>
      </c>
      <c r="B372" s="54">
        <v>19</v>
      </c>
      <c r="C372" s="7">
        <f t="shared" si="5"/>
        <v>-2.0618556701030855E-2</v>
      </c>
      <c r="D372" s="7">
        <f>WIG!C372</f>
        <v>-5.9741482506264591E-3</v>
      </c>
    </row>
    <row r="373" spans="1:4">
      <c r="A373" s="54">
        <v>20060623</v>
      </c>
      <c r="B373" s="54">
        <v>19.05</v>
      </c>
      <c r="C373" s="7">
        <f t="shared" si="5"/>
        <v>2.6315789473684583E-3</v>
      </c>
      <c r="D373" s="7">
        <f>WIG!C373</f>
        <v>4.7453443779556376E-3</v>
      </c>
    </row>
    <row r="374" spans="1:4">
      <c r="A374" s="54">
        <v>20060626</v>
      </c>
      <c r="B374" s="54">
        <v>19.55</v>
      </c>
      <c r="C374" s="7">
        <f t="shared" si="5"/>
        <v>2.6246719160104987E-2</v>
      </c>
      <c r="D374" s="7">
        <f>WIG!C374</f>
        <v>1.5459883681914121E-2</v>
      </c>
    </row>
    <row r="375" spans="1:4">
      <c r="A375" s="54">
        <v>20060627</v>
      </c>
      <c r="B375" s="54">
        <v>19.7</v>
      </c>
      <c r="C375" s="7">
        <f t="shared" si="5"/>
        <v>7.6726342710996716E-3</v>
      </c>
      <c r="D375" s="7">
        <f>WIG!C375</f>
        <v>4.1386909455686315E-2</v>
      </c>
    </row>
    <row r="376" spans="1:4">
      <c r="A376" s="54">
        <v>20060628</v>
      </c>
      <c r="B376" s="54">
        <v>20.399999999999999</v>
      </c>
      <c r="C376" s="7">
        <f t="shared" si="5"/>
        <v>3.5532994923857836E-2</v>
      </c>
      <c r="D376" s="7">
        <f>WIG!C376</f>
        <v>1.4444503999215217E-2</v>
      </c>
    </row>
    <row r="377" spans="1:4">
      <c r="A377" s="54">
        <v>20060629</v>
      </c>
      <c r="B377" s="54">
        <v>19.850000000000001</v>
      </c>
      <c r="C377" s="7">
        <f t="shared" si="5"/>
        <v>-2.6960784313725353E-2</v>
      </c>
      <c r="D377" s="7">
        <f>WIG!C377</f>
        <v>-3.4368389256526615E-3</v>
      </c>
    </row>
    <row r="378" spans="1:4">
      <c r="A378" s="54">
        <v>20060630</v>
      </c>
      <c r="B378" s="54">
        <v>20</v>
      </c>
      <c r="C378" s="7">
        <f t="shared" si="5"/>
        <v>7.55667506297222E-3</v>
      </c>
      <c r="D378" s="7">
        <f>WIG!C378</f>
        <v>1.6465688895513437E-2</v>
      </c>
    </row>
    <row r="379" spans="1:4">
      <c r="A379" s="54">
        <v>20060703</v>
      </c>
      <c r="B379" s="54">
        <v>19.8</v>
      </c>
      <c r="C379" s="7">
        <f t="shared" si="5"/>
        <v>-9.9999999999999638E-3</v>
      </c>
      <c r="D379" s="7">
        <f>WIG!C379</f>
        <v>2.8449057660331926E-3</v>
      </c>
    </row>
    <row r="380" spans="1:4">
      <c r="A380" s="54">
        <v>20060704</v>
      </c>
      <c r="B380" s="54">
        <v>19.95</v>
      </c>
      <c r="C380" s="7">
        <f t="shared" si="5"/>
        <v>7.575757575757504E-3</v>
      </c>
      <c r="D380" s="7">
        <f>WIG!C380</f>
        <v>9.1221316082522562E-3</v>
      </c>
    </row>
    <row r="381" spans="1:4">
      <c r="A381" s="54">
        <v>20060705</v>
      </c>
      <c r="B381" s="54">
        <v>19.3</v>
      </c>
      <c r="C381" s="7">
        <f t="shared" si="5"/>
        <v>-3.2581453634085142E-2</v>
      </c>
      <c r="D381" s="7">
        <f>WIG!C381</f>
        <v>-7.7224489041751504E-3</v>
      </c>
    </row>
    <row r="382" spans="1:4">
      <c r="A382" s="54">
        <v>20060706</v>
      </c>
      <c r="B382" s="54">
        <v>20</v>
      </c>
      <c r="C382" s="7">
        <f t="shared" si="5"/>
        <v>3.6269430051813434E-2</v>
      </c>
      <c r="D382" s="7">
        <f>WIG!C382</f>
        <v>2.8839338282404751E-2</v>
      </c>
    </row>
    <row r="383" spans="1:4">
      <c r="A383" s="54">
        <v>20060707</v>
      </c>
      <c r="B383" s="54">
        <v>20.2</v>
      </c>
      <c r="C383" s="7">
        <f t="shared" si="5"/>
        <v>9.9999999999999638E-3</v>
      </c>
      <c r="D383" s="7">
        <f>WIG!C383</f>
        <v>2.1055476769675768E-2</v>
      </c>
    </row>
    <row r="384" spans="1:4">
      <c r="A384" s="54">
        <v>20060710</v>
      </c>
      <c r="B384" s="54">
        <v>20.6</v>
      </c>
      <c r="C384" s="7">
        <f t="shared" si="5"/>
        <v>1.980198019801991E-2</v>
      </c>
      <c r="D384" s="7">
        <f>WIG!C384</f>
        <v>9.0967823190812227E-3</v>
      </c>
    </row>
    <row r="385" spans="1:4">
      <c r="A385" s="54">
        <v>20060711</v>
      </c>
      <c r="B385" s="54">
        <v>20.399999999999999</v>
      </c>
      <c r="C385" s="7">
        <f t="shared" si="5"/>
        <v>-9.7087378640778078E-3</v>
      </c>
      <c r="D385" s="7">
        <f>WIG!C385</f>
        <v>-6.8876842888916682E-3</v>
      </c>
    </row>
    <row r="386" spans="1:4">
      <c r="A386" s="54">
        <v>20060712</v>
      </c>
      <c r="B386" s="54">
        <v>20.7</v>
      </c>
      <c r="C386" s="7">
        <f t="shared" si="5"/>
        <v>1.4705882352941213E-2</v>
      </c>
      <c r="D386" s="7">
        <f>WIG!C386</f>
        <v>1.3532978197773609E-2</v>
      </c>
    </row>
    <row r="387" spans="1:4">
      <c r="A387" s="54">
        <v>20060713</v>
      </c>
      <c r="B387" s="54">
        <v>20.2</v>
      </c>
      <c r="C387" s="7">
        <f t="shared" si="5"/>
        <v>-2.4154589371980676E-2</v>
      </c>
      <c r="D387" s="7">
        <f>WIG!C387</f>
        <v>-3.3721010601594478E-2</v>
      </c>
    </row>
    <row r="388" spans="1:4">
      <c r="A388" s="54">
        <v>20060714</v>
      </c>
      <c r="B388" s="54">
        <v>20</v>
      </c>
      <c r="C388" s="7">
        <f t="shared" ref="C388:C451" si="6">(B388-B387)/B387</f>
        <v>-9.9009900990098664E-3</v>
      </c>
      <c r="D388" s="7">
        <f>WIG!C388</f>
        <v>-1.6584843510985374E-3</v>
      </c>
    </row>
    <row r="389" spans="1:4">
      <c r="A389" s="54">
        <v>20060717</v>
      </c>
      <c r="B389" s="54">
        <v>20.3</v>
      </c>
      <c r="C389" s="7">
        <f t="shared" si="6"/>
        <v>1.5000000000000036E-2</v>
      </c>
      <c r="D389" s="7">
        <f>WIG!C389</f>
        <v>-1.1964542450988779E-2</v>
      </c>
    </row>
    <row r="390" spans="1:4">
      <c r="A390" s="54">
        <v>20060718</v>
      </c>
      <c r="B390" s="54">
        <v>20.399999999999999</v>
      </c>
      <c r="C390" s="7">
        <f t="shared" si="6"/>
        <v>4.9261083743841316E-3</v>
      </c>
      <c r="D390" s="7">
        <f>WIG!C390</f>
        <v>1.3689356502432144E-2</v>
      </c>
    </row>
    <row r="391" spans="1:4">
      <c r="A391" s="54">
        <v>20060719</v>
      </c>
      <c r="B391" s="54">
        <v>20.399999999999999</v>
      </c>
      <c r="C391" s="7">
        <f t="shared" si="6"/>
        <v>0</v>
      </c>
      <c r="D391" s="7">
        <f>WIG!C391</f>
        <v>4.8024568653482003E-3</v>
      </c>
    </row>
    <row r="392" spans="1:4">
      <c r="A392" s="54">
        <v>20060720</v>
      </c>
      <c r="B392" s="54">
        <v>21.1</v>
      </c>
      <c r="C392" s="7">
        <f t="shared" si="6"/>
        <v>3.431372549019622E-2</v>
      </c>
      <c r="D392" s="7">
        <f>WIG!C392</f>
        <v>3.1262735507096531E-2</v>
      </c>
    </row>
    <row r="393" spans="1:4">
      <c r="A393" s="54">
        <v>20060721</v>
      </c>
      <c r="B393" s="54">
        <v>20.9</v>
      </c>
      <c r="C393" s="7">
        <f t="shared" si="6"/>
        <v>-9.4786729857821248E-3</v>
      </c>
      <c r="D393" s="7">
        <f>WIG!C393</f>
        <v>-4.1784221582520688E-3</v>
      </c>
    </row>
    <row r="394" spans="1:4">
      <c r="A394" s="54">
        <v>20060724</v>
      </c>
      <c r="B394" s="54">
        <v>21.1</v>
      </c>
      <c r="C394" s="7">
        <f t="shared" si="6"/>
        <v>9.5693779904307587E-3</v>
      </c>
      <c r="D394" s="7">
        <f>WIG!C394</f>
        <v>4.8832270295206251E-3</v>
      </c>
    </row>
    <row r="395" spans="1:4">
      <c r="A395" s="54">
        <v>20060725</v>
      </c>
      <c r="B395" s="54">
        <v>21.4</v>
      </c>
      <c r="C395" s="7">
        <f t="shared" si="6"/>
        <v>1.421800947867285E-2</v>
      </c>
      <c r="D395" s="7">
        <f>WIG!C395</f>
        <v>9.9298579441728096E-3</v>
      </c>
    </row>
    <row r="396" spans="1:4">
      <c r="A396" s="54">
        <v>20060726</v>
      </c>
      <c r="B396" s="54">
        <v>21</v>
      </c>
      <c r="C396" s="7">
        <f t="shared" si="6"/>
        <v>-1.8691588785046665E-2</v>
      </c>
      <c r="D396" s="7">
        <f>WIG!C396</f>
        <v>7.4753870967816669E-3</v>
      </c>
    </row>
    <row r="397" spans="1:4">
      <c r="A397" s="54">
        <v>20060727</v>
      </c>
      <c r="B397" s="54">
        <v>21.2</v>
      </c>
      <c r="C397" s="7">
        <f t="shared" si="6"/>
        <v>9.52380952380949E-3</v>
      </c>
      <c r="D397" s="7">
        <f>WIG!C397</f>
        <v>3.059289531197271E-2</v>
      </c>
    </row>
    <row r="398" spans="1:4">
      <c r="A398" s="54">
        <v>20060728</v>
      </c>
      <c r="B398" s="54">
        <v>21.5</v>
      </c>
      <c r="C398" s="7">
        <f t="shared" si="6"/>
        <v>1.4150943396226448E-2</v>
      </c>
      <c r="D398" s="7">
        <f>WIG!C398</f>
        <v>6.7627291874484822E-4</v>
      </c>
    </row>
    <row r="399" spans="1:4">
      <c r="A399" s="54">
        <v>20060731</v>
      </c>
      <c r="B399" s="54">
        <v>21.2</v>
      </c>
      <c r="C399" s="7">
        <f t="shared" si="6"/>
        <v>-1.3953488372093056E-2</v>
      </c>
      <c r="D399" s="7">
        <f>WIG!C399</f>
        <v>2.4723852543702468E-3</v>
      </c>
    </row>
    <row r="400" spans="1:4">
      <c r="A400" s="54">
        <v>20060801</v>
      </c>
      <c r="B400" s="54">
        <v>21</v>
      </c>
      <c r="C400" s="7">
        <f t="shared" si="6"/>
        <v>-9.4339622641509101E-3</v>
      </c>
      <c r="D400" s="7">
        <f>WIG!C400</f>
        <v>-1.6858303832953933E-2</v>
      </c>
    </row>
    <row r="401" spans="1:4">
      <c r="A401" s="54">
        <v>20060802</v>
      </c>
      <c r="B401" s="54">
        <v>21.2</v>
      </c>
      <c r="C401" s="7">
        <f t="shared" si="6"/>
        <v>9.52380952380949E-3</v>
      </c>
      <c r="D401" s="7">
        <f>WIG!C401</f>
        <v>-8.5441027916379128E-3</v>
      </c>
    </row>
    <row r="402" spans="1:4">
      <c r="A402" s="54">
        <v>20060803</v>
      </c>
      <c r="B402" s="54">
        <v>21.1</v>
      </c>
      <c r="C402" s="7">
        <f t="shared" si="6"/>
        <v>-4.7169811320753709E-3</v>
      </c>
      <c r="D402" s="7">
        <f>WIG!C402</f>
        <v>-2.7455949012488066E-2</v>
      </c>
    </row>
    <row r="403" spans="1:4">
      <c r="A403" s="54">
        <v>20060804</v>
      </c>
      <c r="B403" s="54">
        <v>21.2</v>
      </c>
      <c r="C403" s="7">
        <f t="shared" si="6"/>
        <v>4.7393364928908941E-3</v>
      </c>
      <c r="D403" s="7">
        <f>WIG!C403</f>
        <v>1.1397831173547474E-2</v>
      </c>
    </row>
    <row r="404" spans="1:4">
      <c r="A404" s="54">
        <v>20060807</v>
      </c>
      <c r="B404" s="54">
        <v>20.9</v>
      </c>
      <c r="C404" s="7">
        <f t="shared" si="6"/>
        <v>-1.4150943396226448E-2</v>
      </c>
      <c r="D404" s="7">
        <f>WIG!C404</f>
        <v>-8.0582610982043341E-3</v>
      </c>
    </row>
    <row r="405" spans="1:4">
      <c r="A405" s="54">
        <v>20060808</v>
      </c>
      <c r="B405" s="54">
        <v>20.399999999999999</v>
      </c>
      <c r="C405" s="7">
        <f t="shared" si="6"/>
        <v>-2.3923444976076555E-2</v>
      </c>
      <c r="D405" s="7">
        <f>WIG!C405</f>
        <v>-8.9945405017777768E-4</v>
      </c>
    </row>
    <row r="406" spans="1:4">
      <c r="A406" s="54">
        <v>20060809</v>
      </c>
      <c r="B406" s="54">
        <v>21</v>
      </c>
      <c r="C406" s="7">
        <f t="shared" si="6"/>
        <v>2.9411764705882425E-2</v>
      </c>
      <c r="D406" s="7">
        <f>WIG!C406</f>
        <v>2.0860162386859293E-2</v>
      </c>
    </row>
    <row r="407" spans="1:4">
      <c r="A407" s="54">
        <v>20060810</v>
      </c>
      <c r="B407" s="54">
        <v>20.2</v>
      </c>
      <c r="C407" s="7">
        <f t="shared" si="6"/>
        <v>-3.8095238095238126E-2</v>
      </c>
      <c r="D407" s="7">
        <f>WIG!C407</f>
        <v>-1.7074678441677028E-2</v>
      </c>
    </row>
    <row r="408" spans="1:4">
      <c r="A408" s="54">
        <v>20060811</v>
      </c>
      <c r="B408" s="54">
        <v>19.149999999999999</v>
      </c>
      <c r="C408" s="7">
        <f t="shared" si="6"/>
        <v>-5.1980198019802019E-2</v>
      </c>
      <c r="D408" s="7">
        <f>WIG!C408</f>
        <v>-2.3225398940880486E-2</v>
      </c>
    </row>
    <row r="409" spans="1:4">
      <c r="A409" s="54">
        <v>20060814</v>
      </c>
      <c r="B409" s="54">
        <v>19.5</v>
      </c>
      <c r="C409" s="7">
        <f t="shared" si="6"/>
        <v>1.8276762402088847E-2</v>
      </c>
      <c r="D409" s="7">
        <f>WIG!C409</f>
        <v>5.4828114387799956E-3</v>
      </c>
    </row>
    <row r="410" spans="1:4">
      <c r="A410" s="54">
        <v>20060816</v>
      </c>
      <c r="B410" s="54">
        <v>19.95</v>
      </c>
      <c r="C410" s="7">
        <f t="shared" si="6"/>
        <v>2.307692307692304E-2</v>
      </c>
      <c r="D410" s="7">
        <f>WIG!C410</f>
        <v>9.9027340657868741E-3</v>
      </c>
    </row>
    <row r="411" spans="1:4">
      <c r="A411" s="54">
        <v>20060817</v>
      </c>
      <c r="B411" s="54">
        <v>19.55</v>
      </c>
      <c r="C411" s="7">
        <f t="shared" si="6"/>
        <v>-2.0050125313283138E-2</v>
      </c>
      <c r="D411" s="7">
        <f>WIG!C411</f>
        <v>-9.9996290545661202E-3</v>
      </c>
    </row>
    <row r="412" spans="1:4">
      <c r="A412" s="54">
        <v>20060818</v>
      </c>
      <c r="B412" s="54">
        <v>19.600000000000001</v>
      </c>
      <c r="C412" s="7">
        <f t="shared" si="6"/>
        <v>2.5575447570332843E-3</v>
      </c>
      <c r="D412" s="7">
        <f>WIG!C412</f>
        <v>4.6142997444646571E-3</v>
      </c>
    </row>
    <row r="413" spans="1:4">
      <c r="A413" s="54">
        <v>20060821</v>
      </c>
      <c r="B413" s="54">
        <v>19.350000000000001</v>
      </c>
      <c r="C413" s="7">
        <f t="shared" si="6"/>
        <v>-1.2755102040816325E-2</v>
      </c>
      <c r="D413" s="7">
        <f>WIG!C413</f>
        <v>6.3520936310643443E-4</v>
      </c>
    </row>
    <row r="414" spans="1:4">
      <c r="A414" s="54">
        <v>20060822</v>
      </c>
      <c r="B414" s="54">
        <v>19.45</v>
      </c>
      <c r="C414" s="7">
        <f t="shared" si="6"/>
        <v>5.1679586563306385E-3</v>
      </c>
      <c r="D414" s="7">
        <f>WIG!C414</f>
        <v>7.3944958928599466E-3</v>
      </c>
    </row>
    <row r="415" spans="1:4">
      <c r="A415" s="54">
        <v>20060823</v>
      </c>
      <c r="B415" s="54">
        <v>19.45</v>
      </c>
      <c r="C415" s="7">
        <f t="shared" si="6"/>
        <v>0</v>
      </c>
      <c r="D415" s="7">
        <f>WIG!C415</f>
        <v>7.5378576259536612E-5</v>
      </c>
    </row>
    <row r="416" spans="1:4">
      <c r="A416" s="54">
        <v>20060824</v>
      </c>
      <c r="B416" s="54">
        <v>19.5</v>
      </c>
      <c r="C416" s="7">
        <f t="shared" si="6"/>
        <v>2.5706940874036356E-3</v>
      </c>
      <c r="D416" s="7">
        <f>WIG!C416</f>
        <v>-1.4168725442051727E-2</v>
      </c>
    </row>
    <row r="417" spans="1:4">
      <c r="A417" s="54">
        <v>20060825</v>
      </c>
      <c r="B417" s="54">
        <v>19.5</v>
      </c>
      <c r="C417" s="7">
        <f t="shared" si="6"/>
        <v>0</v>
      </c>
      <c r="D417" s="7">
        <f>WIG!C417</f>
        <v>-7.3817510749902343E-3</v>
      </c>
    </row>
    <row r="418" spans="1:4">
      <c r="A418" s="54">
        <v>20060828</v>
      </c>
      <c r="B418" s="54">
        <v>19.45</v>
      </c>
      <c r="C418" s="7">
        <f t="shared" si="6"/>
        <v>-2.5641025641026005E-3</v>
      </c>
      <c r="D418" s="7">
        <f>WIG!C418</f>
        <v>-4.6804282670532384E-3</v>
      </c>
    </row>
    <row r="419" spans="1:4">
      <c r="A419" s="54">
        <v>20060829</v>
      </c>
      <c r="B419" s="54">
        <v>19.850000000000001</v>
      </c>
      <c r="C419" s="7">
        <f t="shared" si="6"/>
        <v>2.0565552699228901E-2</v>
      </c>
      <c r="D419" s="7">
        <f>WIG!C419</f>
        <v>2.2310095223714351E-2</v>
      </c>
    </row>
    <row r="420" spans="1:4">
      <c r="A420" s="54">
        <v>20060830</v>
      </c>
      <c r="B420" s="54">
        <v>20.3</v>
      </c>
      <c r="C420" s="7">
        <f t="shared" si="6"/>
        <v>2.267002518891684E-2</v>
      </c>
      <c r="D420" s="7">
        <f>WIG!C420</f>
        <v>1.0552504038772167E-2</v>
      </c>
    </row>
    <row r="421" spans="1:4">
      <c r="A421" s="54">
        <v>20060831</v>
      </c>
      <c r="B421" s="54">
        <v>20.2</v>
      </c>
      <c r="C421" s="7">
        <f t="shared" si="6"/>
        <v>-4.9261083743843059E-3</v>
      </c>
      <c r="D421" s="7">
        <f>WIG!C421</f>
        <v>-9.6813592270259159E-3</v>
      </c>
    </row>
    <row r="422" spans="1:4">
      <c r="A422" s="54">
        <v>20060901</v>
      </c>
      <c r="B422" s="54">
        <v>20.5</v>
      </c>
      <c r="C422" s="7">
        <f t="shared" si="6"/>
        <v>1.4851485148514887E-2</v>
      </c>
      <c r="D422" s="7">
        <f>WIG!C422</f>
        <v>2.8759329313345731E-3</v>
      </c>
    </row>
    <row r="423" spans="1:4">
      <c r="A423" s="54">
        <v>20060904</v>
      </c>
      <c r="B423" s="54">
        <v>20.84</v>
      </c>
      <c r="C423" s="7">
        <f t="shared" si="6"/>
        <v>1.658536585365853E-2</v>
      </c>
      <c r="D423" s="7">
        <f>WIG!C423</f>
        <v>2.9479836175609796E-2</v>
      </c>
    </row>
    <row r="424" spans="1:4">
      <c r="A424" s="54">
        <v>20060905</v>
      </c>
      <c r="B424" s="54">
        <v>20.99</v>
      </c>
      <c r="C424" s="7">
        <f t="shared" si="6"/>
        <v>7.1976967370440776E-3</v>
      </c>
      <c r="D424" s="7">
        <f>WIG!C424</f>
        <v>5.8807171312071091E-3</v>
      </c>
    </row>
    <row r="425" spans="1:4">
      <c r="A425" s="54">
        <v>20060906</v>
      </c>
      <c r="B425" s="54">
        <v>21.05</v>
      </c>
      <c r="C425" s="7">
        <f t="shared" si="6"/>
        <v>2.8585040495475119E-3</v>
      </c>
      <c r="D425" s="7">
        <f>WIG!C425</f>
        <v>-7.0327910460985035E-3</v>
      </c>
    </row>
    <row r="426" spans="1:4">
      <c r="A426" s="54">
        <v>20060907</v>
      </c>
      <c r="B426" s="54">
        <v>21.1</v>
      </c>
      <c r="C426" s="7">
        <f t="shared" si="6"/>
        <v>2.3752969121140478E-3</v>
      </c>
      <c r="D426" s="7">
        <f>WIG!C426</f>
        <v>-9.2920708228842429E-3</v>
      </c>
    </row>
    <row r="427" spans="1:4">
      <c r="A427" s="54">
        <v>20060908</v>
      </c>
      <c r="B427" s="54">
        <v>20.9</v>
      </c>
      <c r="C427" s="7">
        <f t="shared" si="6"/>
        <v>-9.4786729857821248E-3</v>
      </c>
      <c r="D427" s="7">
        <f>WIG!C427</f>
        <v>-5.1745881762330099E-3</v>
      </c>
    </row>
    <row r="428" spans="1:4">
      <c r="A428" s="54">
        <v>20060911</v>
      </c>
      <c r="B428" s="54">
        <v>21.03</v>
      </c>
      <c r="C428" s="7">
        <f t="shared" si="6"/>
        <v>6.2200956937800275E-3</v>
      </c>
      <c r="D428" s="7">
        <f>WIG!C428</f>
        <v>-6.8830753040432773E-3</v>
      </c>
    </row>
    <row r="429" spans="1:4">
      <c r="A429" s="54">
        <v>20060912</v>
      </c>
      <c r="B429" s="54">
        <v>21.19</v>
      </c>
      <c r="C429" s="7">
        <f t="shared" si="6"/>
        <v>7.608178792201623E-3</v>
      </c>
      <c r="D429" s="7">
        <f>WIG!C429</f>
        <v>1.1908558936879777E-2</v>
      </c>
    </row>
    <row r="430" spans="1:4">
      <c r="A430" s="54">
        <v>20060913</v>
      </c>
      <c r="B430" s="54">
        <v>21.58</v>
      </c>
      <c r="C430" s="7">
        <f t="shared" si="6"/>
        <v>1.8404907975459982E-2</v>
      </c>
      <c r="D430" s="7">
        <f>WIG!C430</f>
        <v>1.1426348404844999E-2</v>
      </c>
    </row>
    <row r="431" spans="1:4">
      <c r="A431" s="54">
        <v>20060914</v>
      </c>
      <c r="B431" s="54">
        <v>21.22</v>
      </c>
      <c r="C431" s="7">
        <f t="shared" si="6"/>
        <v>-1.668211306765521E-2</v>
      </c>
      <c r="D431" s="7">
        <f>WIG!C431</f>
        <v>-8.1695140683916458E-3</v>
      </c>
    </row>
    <row r="432" spans="1:4">
      <c r="A432" s="54">
        <v>20060915</v>
      </c>
      <c r="B432" s="54">
        <v>21</v>
      </c>
      <c r="C432" s="7">
        <f t="shared" si="6"/>
        <v>-1.0367577756833123E-2</v>
      </c>
      <c r="D432" s="7">
        <f>WIG!C432</f>
        <v>-1.7407216094584273E-3</v>
      </c>
    </row>
    <row r="433" spans="1:4">
      <c r="A433" s="54">
        <v>20060918</v>
      </c>
      <c r="B433" s="54">
        <v>21.15</v>
      </c>
      <c r="C433" s="7">
        <f t="shared" si="6"/>
        <v>7.142857142857075E-3</v>
      </c>
      <c r="D433" s="7">
        <f>WIG!C433</f>
        <v>1.1686824488625255E-2</v>
      </c>
    </row>
    <row r="434" spans="1:4">
      <c r="A434" s="54">
        <v>20060919</v>
      </c>
      <c r="B434" s="54">
        <v>21.1</v>
      </c>
      <c r="C434" s="7">
        <f t="shared" si="6"/>
        <v>-2.3640661938532938E-3</v>
      </c>
      <c r="D434" s="7">
        <f>WIG!C434</f>
        <v>-4.7126363775145588E-3</v>
      </c>
    </row>
    <row r="435" spans="1:4">
      <c r="A435" s="54">
        <v>20060920</v>
      </c>
      <c r="B435" s="54">
        <v>20.84</v>
      </c>
      <c r="C435" s="7">
        <f t="shared" si="6"/>
        <v>-1.2322274881516661E-2</v>
      </c>
      <c r="D435" s="7">
        <f>WIG!C435</f>
        <v>-1.0810044651303943E-2</v>
      </c>
    </row>
    <row r="436" spans="1:4">
      <c r="A436" s="54">
        <v>20060921</v>
      </c>
      <c r="B436" s="54">
        <v>20.5</v>
      </c>
      <c r="C436" s="7">
        <f t="shared" si="6"/>
        <v>-1.6314779270633392E-2</v>
      </c>
      <c r="D436" s="7">
        <f>WIG!C436</f>
        <v>-2.6955434797864058E-3</v>
      </c>
    </row>
    <row r="437" spans="1:4">
      <c r="A437" s="54">
        <v>20060922</v>
      </c>
      <c r="B437" s="54">
        <v>20</v>
      </c>
      <c r="C437" s="7">
        <f t="shared" si="6"/>
        <v>-2.4390243902439025E-2</v>
      </c>
      <c r="D437" s="7">
        <f>WIG!C437</f>
        <v>-6.4794811512399733E-3</v>
      </c>
    </row>
    <row r="438" spans="1:4">
      <c r="A438" s="54">
        <v>20060925</v>
      </c>
      <c r="B438" s="54">
        <v>20.190000000000001</v>
      </c>
      <c r="C438" s="7">
        <f t="shared" si="6"/>
        <v>9.5000000000000639E-3</v>
      </c>
      <c r="D438" s="7">
        <f>WIG!C438</f>
        <v>1.0283726586382581E-2</v>
      </c>
    </row>
    <row r="439" spans="1:4">
      <c r="A439" s="54">
        <v>20060926</v>
      </c>
      <c r="B439" s="54">
        <v>20.05</v>
      </c>
      <c r="C439" s="7">
        <f t="shared" si="6"/>
        <v>-6.9341258048539155E-3</v>
      </c>
      <c r="D439" s="7">
        <f>WIG!C439</f>
        <v>3.7467598295065382E-3</v>
      </c>
    </row>
    <row r="440" spans="1:4">
      <c r="A440" s="54">
        <v>20060927</v>
      </c>
      <c r="B440" s="54">
        <v>20.2</v>
      </c>
      <c r="C440" s="7">
        <f t="shared" si="6"/>
        <v>7.4812967581046668E-3</v>
      </c>
      <c r="D440" s="7">
        <f>WIG!C440</f>
        <v>-8.8310102527940706E-3</v>
      </c>
    </row>
    <row r="441" spans="1:4">
      <c r="A441" s="54">
        <v>20060928</v>
      </c>
      <c r="B441" s="54">
        <v>20.16</v>
      </c>
      <c r="C441" s="7">
        <f t="shared" si="6"/>
        <v>-1.9801980198019382E-3</v>
      </c>
      <c r="D441" s="7">
        <f>WIG!C441</f>
        <v>8.2787240904892267E-3</v>
      </c>
    </row>
    <row r="442" spans="1:4">
      <c r="A442" s="54">
        <v>20060929</v>
      </c>
      <c r="B442" s="54">
        <v>19.899999999999999</v>
      </c>
      <c r="C442" s="7">
        <f t="shared" si="6"/>
        <v>-1.2896825396825474E-2</v>
      </c>
      <c r="D442" s="7">
        <f>WIG!C442</f>
        <v>-6.9341530482094635E-3</v>
      </c>
    </row>
    <row r="443" spans="1:4">
      <c r="A443" s="54">
        <v>20061002</v>
      </c>
      <c r="B443" s="54">
        <v>20.45</v>
      </c>
      <c r="C443" s="7">
        <f t="shared" si="6"/>
        <v>2.7638190954773906E-2</v>
      </c>
      <c r="D443" s="7">
        <f>WIG!C443</f>
        <v>3.5539380930134259E-3</v>
      </c>
    </row>
    <row r="444" spans="1:4">
      <c r="A444" s="54">
        <v>20061003</v>
      </c>
      <c r="B444" s="54">
        <v>20.149999999999999</v>
      </c>
      <c r="C444" s="7">
        <f t="shared" si="6"/>
        <v>-1.4669926650366783E-2</v>
      </c>
      <c r="D444" s="7">
        <f>WIG!C444</f>
        <v>-4.5565279546517581E-3</v>
      </c>
    </row>
    <row r="445" spans="1:4">
      <c r="A445" s="54">
        <v>20061004</v>
      </c>
      <c r="B445" s="54">
        <v>20.12</v>
      </c>
      <c r="C445" s="7">
        <f t="shared" si="6"/>
        <v>-1.4888337468981433E-3</v>
      </c>
      <c r="D445" s="7">
        <f>WIG!C445</f>
        <v>5.9035177057811215E-3</v>
      </c>
    </row>
    <row r="446" spans="1:4">
      <c r="A446" s="54">
        <v>20061005</v>
      </c>
      <c r="B446" s="54">
        <v>20.7</v>
      </c>
      <c r="C446" s="7">
        <f t="shared" si="6"/>
        <v>2.8827037773359755E-2</v>
      </c>
      <c r="D446" s="7">
        <f>WIG!C446</f>
        <v>1.6746838422624741E-2</v>
      </c>
    </row>
    <row r="447" spans="1:4">
      <c r="A447" s="54">
        <v>20061006</v>
      </c>
      <c r="B447" s="54">
        <v>20.440000000000001</v>
      </c>
      <c r="C447" s="7">
        <f t="shared" si="6"/>
        <v>-1.2560386473429856E-2</v>
      </c>
      <c r="D447" s="7">
        <f>WIG!C447</f>
        <v>-9.3692788965725655E-4</v>
      </c>
    </row>
    <row r="448" spans="1:4">
      <c r="A448" s="54">
        <v>20061009</v>
      </c>
      <c r="B448" s="54">
        <v>20.75</v>
      </c>
      <c r="C448" s="7">
        <f t="shared" si="6"/>
        <v>1.5166340508806199E-2</v>
      </c>
      <c r="D448" s="7">
        <f>WIG!C448</f>
        <v>1.1073767369269264E-2</v>
      </c>
    </row>
    <row r="449" spans="1:4">
      <c r="A449" s="54">
        <v>20061010</v>
      </c>
      <c r="B449" s="54">
        <v>21</v>
      </c>
      <c r="C449" s="7">
        <f t="shared" si="6"/>
        <v>1.2048192771084338E-2</v>
      </c>
      <c r="D449" s="7">
        <f>WIG!C449</f>
        <v>1.4819668410001737E-2</v>
      </c>
    </row>
    <row r="450" spans="1:4">
      <c r="A450" s="54">
        <v>20061011</v>
      </c>
      <c r="B450" s="54">
        <v>21</v>
      </c>
      <c r="C450" s="7">
        <f t="shared" si="6"/>
        <v>0</v>
      </c>
      <c r="D450" s="7">
        <f>WIG!C450</f>
        <v>4.3774864077280864E-3</v>
      </c>
    </row>
    <row r="451" spans="1:4">
      <c r="A451" s="54">
        <v>20061012</v>
      </c>
      <c r="B451" s="54">
        <v>21.3</v>
      </c>
      <c r="C451" s="7">
        <f t="shared" si="6"/>
        <v>1.428571428571432E-2</v>
      </c>
      <c r="D451" s="7">
        <f>WIG!C451</f>
        <v>1.3172977657469831E-2</v>
      </c>
    </row>
    <row r="452" spans="1:4">
      <c r="A452" s="54">
        <v>20061013</v>
      </c>
      <c r="B452" s="54">
        <v>21.46</v>
      </c>
      <c r="C452" s="7">
        <f t="shared" ref="C452:C515" si="7">(B452-B451)/B451</f>
        <v>7.5117370892018847E-3</v>
      </c>
      <c r="D452" s="7">
        <f>WIG!C452</f>
        <v>7.0216115777465204E-3</v>
      </c>
    </row>
    <row r="453" spans="1:4">
      <c r="A453" s="54">
        <v>20061016</v>
      </c>
      <c r="B453" s="54">
        <v>20.7</v>
      </c>
      <c r="C453" s="7">
        <f t="shared" si="7"/>
        <v>-3.5414725069897554E-2</v>
      </c>
      <c r="D453" s="7">
        <f>WIG!C453</f>
        <v>2.4003588799847626E-3</v>
      </c>
    </row>
    <row r="454" spans="1:4">
      <c r="A454" s="54">
        <v>20061017</v>
      </c>
      <c r="B454" s="54">
        <v>20</v>
      </c>
      <c r="C454" s="7">
        <f t="shared" si="7"/>
        <v>-3.3816425120772917E-2</v>
      </c>
      <c r="D454" s="7">
        <f>WIG!C454</f>
        <v>-1.2257901435458327E-2</v>
      </c>
    </row>
    <row r="455" spans="1:4">
      <c r="A455" s="54">
        <v>20061018</v>
      </c>
      <c r="B455" s="54">
        <v>20.11</v>
      </c>
      <c r="C455" s="7">
        <f t="shared" si="7"/>
        <v>5.4999999999999719E-3</v>
      </c>
      <c r="D455" s="7">
        <f>WIG!C455</f>
        <v>1.7901662722959018E-2</v>
      </c>
    </row>
    <row r="456" spans="1:4">
      <c r="A456" s="54">
        <v>20061019</v>
      </c>
      <c r="B456" s="54">
        <v>20</v>
      </c>
      <c r="C456" s="7">
        <f t="shared" si="7"/>
        <v>-5.4699154649427862E-3</v>
      </c>
      <c r="D456" s="7">
        <f>WIG!C456</f>
        <v>3.6278357222304385E-3</v>
      </c>
    </row>
    <row r="457" spans="1:4">
      <c r="A457" s="54">
        <v>20061020</v>
      </c>
      <c r="B457" s="54">
        <v>20.100000000000001</v>
      </c>
      <c r="C457" s="7">
        <f t="shared" si="7"/>
        <v>5.0000000000000712E-3</v>
      </c>
      <c r="D457" s="7">
        <f>WIG!C457</f>
        <v>-5.4564802053870664E-3</v>
      </c>
    </row>
    <row r="458" spans="1:4">
      <c r="A458" s="54">
        <v>20061023</v>
      </c>
      <c r="B458" s="54">
        <v>20.059999999999999</v>
      </c>
      <c r="C458" s="7">
        <f t="shared" si="7"/>
        <v>-1.9900497512439154E-3</v>
      </c>
      <c r="D458" s="7">
        <f>WIG!C458</f>
        <v>-2.7468877015961479E-3</v>
      </c>
    </row>
    <row r="459" spans="1:4">
      <c r="A459" s="54">
        <v>20061024</v>
      </c>
      <c r="B459" s="54">
        <v>19.899999999999999</v>
      </c>
      <c r="C459" s="7">
        <f t="shared" si="7"/>
        <v>-7.9760717846460698E-3</v>
      </c>
      <c r="D459" s="7">
        <f>WIG!C459</f>
        <v>1.9235849348978079E-3</v>
      </c>
    </row>
    <row r="460" spans="1:4">
      <c r="A460" s="54">
        <v>20061025</v>
      </c>
      <c r="B460" s="54">
        <v>21</v>
      </c>
      <c r="C460" s="7">
        <f t="shared" si="7"/>
        <v>5.5276381909547811E-2</v>
      </c>
      <c r="D460" s="7">
        <f>WIG!C460</f>
        <v>9.0058583635762163E-3</v>
      </c>
    </row>
    <row r="461" spans="1:4">
      <c r="A461" s="54">
        <v>20061026</v>
      </c>
      <c r="B461" s="54">
        <v>21.9</v>
      </c>
      <c r="C461" s="7">
        <f t="shared" si="7"/>
        <v>4.2857142857142788E-2</v>
      </c>
      <c r="D461" s="7">
        <f>WIG!C461</f>
        <v>7.4808921514447129E-3</v>
      </c>
    </row>
    <row r="462" spans="1:4">
      <c r="A462" s="54">
        <v>20061027</v>
      </c>
      <c r="B462" s="54">
        <v>22.3</v>
      </c>
      <c r="C462" s="7">
        <f t="shared" si="7"/>
        <v>1.8264840182648501E-2</v>
      </c>
      <c r="D462" s="7">
        <f>WIG!C462</f>
        <v>-1.1367780978848788E-2</v>
      </c>
    </row>
    <row r="463" spans="1:4">
      <c r="A463" s="54">
        <v>20061030</v>
      </c>
      <c r="B463" s="54">
        <v>22.1</v>
      </c>
      <c r="C463" s="7">
        <f t="shared" si="7"/>
        <v>-8.9686098654708207E-3</v>
      </c>
      <c r="D463" s="7">
        <f>WIG!C463</f>
        <v>-1.1555234140630092E-2</v>
      </c>
    </row>
    <row r="464" spans="1:4">
      <c r="A464" s="54">
        <v>20061031</v>
      </c>
      <c r="B464" s="54">
        <v>22.3</v>
      </c>
      <c r="C464" s="7">
        <f t="shared" si="7"/>
        <v>9.0497737556560764E-3</v>
      </c>
      <c r="D464" s="7">
        <f>WIG!C464</f>
        <v>3.1555323491314958E-3</v>
      </c>
    </row>
    <row r="465" spans="1:4">
      <c r="A465" s="54">
        <v>20061102</v>
      </c>
      <c r="B465" s="54">
        <v>22.8</v>
      </c>
      <c r="C465" s="7">
        <f t="shared" si="7"/>
        <v>2.2421524663677129E-2</v>
      </c>
      <c r="D465" s="7">
        <f>WIG!C465</f>
        <v>7.200454747773384E-5</v>
      </c>
    </row>
    <row r="466" spans="1:4">
      <c r="A466" s="54">
        <v>20061103</v>
      </c>
      <c r="B466" s="54">
        <v>22.6</v>
      </c>
      <c r="C466" s="7">
        <f t="shared" si="7"/>
        <v>-8.7719298245613718E-3</v>
      </c>
      <c r="D466" s="7">
        <f>WIG!C466</f>
        <v>9.9635717004919275E-3</v>
      </c>
    </row>
    <row r="467" spans="1:4">
      <c r="A467" s="54">
        <v>20061106</v>
      </c>
      <c r="B467" s="54">
        <v>23.48</v>
      </c>
      <c r="C467" s="7">
        <f t="shared" si="7"/>
        <v>3.8938053097345084E-2</v>
      </c>
      <c r="D467" s="7">
        <f>WIG!C467</f>
        <v>1.951752561284566E-2</v>
      </c>
    </row>
    <row r="468" spans="1:4">
      <c r="A468" s="54">
        <v>20061107</v>
      </c>
      <c r="B468" s="54">
        <v>24.3</v>
      </c>
      <c r="C468" s="7">
        <f t="shared" si="7"/>
        <v>3.4923339011925056E-2</v>
      </c>
      <c r="D468" s="7">
        <f>WIG!C468</f>
        <v>1.5740764094415414E-2</v>
      </c>
    </row>
    <row r="469" spans="1:4">
      <c r="A469" s="54">
        <v>20061108</v>
      </c>
      <c r="B469" s="54">
        <v>24.6</v>
      </c>
      <c r="C469" s="7">
        <f t="shared" si="7"/>
        <v>1.2345679012345708E-2</v>
      </c>
      <c r="D469" s="7">
        <f>WIG!C469</f>
        <v>-1.9699345750771933E-3</v>
      </c>
    </row>
    <row r="470" spans="1:4">
      <c r="A470" s="54">
        <v>20061109</v>
      </c>
      <c r="B470" s="54">
        <v>24</v>
      </c>
      <c r="C470" s="7">
        <f t="shared" si="7"/>
        <v>-2.4390243902439081E-2</v>
      </c>
      <c r="D470" s="7">
        <f>WIG!C470</f>
        <v>2.3893006582511706E-3</v>
      </c>
    </row>
    <row r="471" spans="1:4">
      <c r="A471" s="54">
        <v>20061110</v>
      </c>
      <c r="B471" s="54">
        <v>23.89</v>
      </c>
      <c r="C471" s="7">
        <f t="shared" si="7"/>
        <v>-4.5833333333333099E-3</v>
      </c>
      <c r="D471" s="7">
        <f>WIG!C471</f>
        <v>-1.0544609060041774E-2</v>
      </c>
    </row>
    <row r="472" spans="1:4">
      <c r="A472" s="54">
        <v>20061113</v>
      </c>
      <c r="B472" s="54">
        <v>24.59</v>
      </c>
      <c r="C472" s="7">
        <f t="shared" si="7"/>
        <v>2.9300962745918764E-2</v>
      </c>
      <c r="D472" s="7">
        <f>WIG!C472</f>
        <v>-1.5116461198092254E-3</v>
      </c>
    </row>
    <row r="473" spans="1:4">
      <c r="A473" s="54">
        <v>20061114</v>
      </c>
      <c r="B473" s="54">
        <v>24.64</v>
      </c>
      <c r="C473" s="7">
        <f t="shared" si="7"/>
        <v>2.0333468889792887E-3</v>
      </c>
      <c r="D473" s="7">
        <f>WIG!C473</f>
        <v>-1.1875358977354589E-3</v>
      </c>
    </row>
    <row r="474" spans="1:4">
      <c r="A474" s="54">
        <v>20061115</v>
      </c>
      <c r="B474" s="54">
        <v>24.1</v>
      </c>
      <c r="C474" s="7">
        <f t="shared" si="7"/>
        <v>-2.1915584415584381E-2</v>
      </c>
      <c r="D474" s="7">
        <f>WIG!C474</f>
        <v>-1.6387807211314009E-2</v>
      </c>
    </row>
    <row r="475" spans="1:4">
      <c r="A475" s="54">
        <v>20061116</v>
      </c>
      <c r="B475" s="54">
        <v>23.8</v>
      </c>
      <c r="C475" s="7">
        <f t="shared" si="7"/>
        <v>-1.2448132780083016E-2</v>
      </c>
      <c r="D475" s="7">
        <f>WIG!C475</f>
        <v>8.8939460500330643E-3</v>
      </c>
    </row>
    <row r="476" spans="1:4">
      <c r="A476" s="54">
        <v>20061117</v>
      </c>
      <c r="B476" s="54">
        <v>24</v>
      </c>
      <c r="C476" s="7">
        <f t="shared" si="7"/>
        <v>8.4033613445377853E-3</v>
      </c>
      <c r="D476" s="7">
        <f>WIG!C476</f>
        <v>-4.6658753513523559E-3</v>
      </c>
    </row>
    <row r="477" spans="1:4">
      <c r="A477" s="54">
        <v>20061120</v>
      </c>
      <c r="B477" s="54">
        <v>23.95</v>
      </c>
      <c r="C477" s="7">
        <f t="shared" si="7"/>
        <v>-2.0833333333333628E-3</v>
      </c>
      <c r="D477" s="7">
        <f>WIG!C477</f>
        <v>1.6703802330333695E-3</v>
      </c>
    </row>
    <row r="478" spans="1:4">
      <c r="A478" s="54">
        <v>20061121</v>
      </c>
      <c r="B478" s="54">
        <v>24.25</v>
      </c>
      <c r="C478" s="7">
        <f t="shared" si="7"/>
        <v>1.2526096033402953E-2</v>
      </c>
      <c r="D478" s="7">
        <f>WIG!C478</f>
        <v>1.2330031628079271E-2</v>
      </c>
    </row>
    <row r="479" spans="1:4">
      <c r="A479" s="54">
        <v>20061122</v>
      </c>
      <c r="B479" s="54">
        <v>24.6</v>
      </c>
      <c r="C479" s="7">
        <f t="shared" si="7"/>
        <v>1.4432989690721707E-2</v>
      </c>
      <c r="D479" s="7">
        <f>WIG!C479</f>
        <v>1.4711214922740275E-2</v>
      </c>
    </row>
    <row r="480" spans="1:4">
      <c r="A480" s="54">
        <v>20061123</v>
      </c>
      <c r="B480" s="54">
        <v>24.16</v>
      </c>
      <c r="C480" s="7">
        <f t="shared" si="7"/>
        <v>-1.7886178861788667E-2</v>
      </c>
      <c r="D480" s="7">
        <f>WIG!C480</f>
        <v>6.5193612957551765E-5</v>
      </c>
    </row>
    <row r="481" spans="1:4">
      <c r="A481" s="54">
        <v>20061124</v>
      </c>
      <c r="B481" s="54">
        <v>23.7</v>
      </c>
      <c r="C481" s="7">
        <f t="shared" si="7"/>
        <v>-1.9039735099337783E-2</v>
      </c>
      <c r="D481" s="7">
        <f>WIG!C481</f>
        <v>-2.7220583098732281E-3</v>
      </c>
    </row>
    <row r="482" spans="1:4">
      <c r="A482" s="54">
        <v>20061127</v>
      </c>
      <c r="B482" s="54">
        <v>22.98</v>
      </c>
      <c r="C482" s="7">
        <f t="shared" si="7"/>
        <v>-3.0379746835442992E-2</v>
      </c>
      <c r="D482" s="7">
        <f>WIG!C482</f>
        <v>-1.7788378219212911E-3</v>
      </c>
    </row>
    <row r="483" spans="1:4">
      <c r="A483" s="54">
        <v>20061128</v>
      </c>
      <c r="B483" s="54">
        <v>22.6</v>
      </c>
      <c r="C483" s="7">
        <f t="shared" si="7"/>
        <v>-1.6536118363794559E-2</v>
      </c>
      <c r="D483" s="7">
        <f>WIG!C483</f>
        <v>-2.6880688145616526E-3</v>
      </c>
    </row>
    <row r="484" spans="1:4">
      <c r="A484" s="54">
        <v>20061129</v>
      </c>
      <c r="B484" s="54">
        <v>23</v>
      </c>
      <c r="C484" s="7">
        <f t="shared" si="7"/>
        <v>1.7699115044247725E-2</v>
      </c>
      <c r="D484" s="7">
        <f>WIG!C484</f>
        <v>2.1896082472555402E-2</v>
      </c>
    </row>
    <row r="485" spans="1:4">
      <c r="A485" s="54">
        <v>20061130</v>
      </c>
      <c r="B485" s="54">
        <v>22.39</v>
      </c>
      <c r="C485" s="7">
        <f t="shared" si="7"/>
        <v>-2.6521739130434759E-2</v>
      </c>
      <c r="D485" s="7">
        <f>WIG!C485</f>
        <v>-3.8678950432877598E-3</v>
      </c>
    </row>
    <row r="486" spans="1:4">
      <c r="A486" s="54">
        <v>20061201</v>
      </c>
      <c r="B486" s="54">
        <v>22.79</v>
      </c>
      <c r="C486" s="7">
        <f t="shared" si="7"/>
        <v>1.7865118356409047E-2</v>
      </c>
      <c r="D486" s="7">
        <f>WIG!C486</f>
        <v>7.3943387181287764E-3</v>
      </c>
    </row>
    <row r="487" spans="1:4">
      <c r="A487" s="54">
        <v>20061204</v>
      </c>
      <c r="B487" s="54">
        <v>23.6</v>
      </c>
      <c r="C487" s="7">
        <f t="shared" si="7"/>
        <v>3.5541904344010632E-2</v>
      </c>
      <c r="D487" s="7">
        <f>WIG!C487</f>
        <v>2.1327922715701143E-2</v>
      </c>
    </row>
    <row r="488" spans="1:4">
      <c r="A488" s="54">
        <v>20061205</v>
      </c>
      <c r="B488" s="54">
        <v>23.81</v>
      </c>
      <c r="C488" s="7">
        <f t="shared" si="7"/>
        <v>8.8983050847456484E-3</v>
      </c>
      <c r="D488" s="7">
        <f>WIG!C488</f>
        <v>1.3347659689823927E-2</v>
      </c>
    </row>
    <row r="489" spans="1:4">
      <c r="A489" s="54">
        <v>20061206</v>
      </c>
      <c r="B489" s="54">
        <v>24.1</v>
      </c>
      <c r="C489" s="7">
        <f t="shared" si="7"/>
        <v>1.2179756404872016E-2</v>
      </c>
      <c r="D489" s="7">
        <f>WIG!C489</f>
        <v>-6.7006818113684793E-3</v>
      </c>
    </row>
    <row r="490" spans="1:4">
      <c r="A490" s="54">
        <v>20061207</v>
      </c>
      <c r="B490" s="54">
        <v>24</v>
      </c>
      <c r="C490" s="7">
        <f t="shared" si="7"/>
        <v>-4.1493775933610548E-3</v>
      </c>
      <c r="D490" s="7">
        <f>WIG!C490</f>
        <v>6.1345789599242624E-3</v>
      </c>
    </row>
    <row r="491" spans="1:4">
      <c r="A491" s="54">
        <v>20061208</v>
      </c>
      <c r="B491" s="54">
        <v>23.57</v>
      </c>
      <c r="C491" s="7">
        <f t="shared" si="7"/>
        <v>-1.7916666666666654E-2</v>
      </c>
      <c r="D491" s="7">
        <f>WIG!C491</f>
        <v>-3.2954399769654693E-3</v>
      </c>
    </row>
    <row r="492" spans="1:4">
      <c r="A492" s="54">
        <v>20061211</v>
      </c>
      <c r="B492" s="54">
        <v>23.65</v>
      </c>
      <c r="C492" s="7">
        <f t="shared" si="7"/>
        <v>3.3941450997029398E-3</v>
      </c>
      <c r="D492" s="7">
        <f>WIG!C492</f>
        <v>-2.7166854750298834E-3</v>
      </c>
    </row>
    <row r="493" spans="1:4">
      <c r="A493" s="54">
        <v>20061212</v>
      </c>
      <c r="B493" s="54">
        <v>24.1</v>
      </c>
      <c r="C493" s="7">
        <f t="shared" si="7"/>
        <v>1.9027484143763335E-2</v>
      </c>
      <c r="D493" s="7">
        <f>WIG!C493</f>
        <v>-5.3368788225767261E-3</v>
      </c>
    </row>
    <row r="494" spans="1:4">
      <c r="A494" s="54">
        <v>20061213</v>
      </c>
      <c r="B494" s="54">
        <v>24</v>
      </c>
      <c r="C494" s="7">
        <f t="shared" si="7"/>
        <v>-4.1493775933610548E-3</v>
      </c>
      <c r="D494" s="7">
        <f>WIG!C494</f>
        <v>3.4774868717381692E-3</v>
      </c>
    </row>
    <row r="495" spans="1:4">
      <c r="A495" s="54">
        <v>20061214</v>
      </c>
      <c r="B495" s="54">
        <v>23.8</v>
      </c>
      <c r="C495" s="7">
        <f t="shared" si="7"/>
        <v>-8.3333333333333037E-3</v>
      </c>
      <c r="D495" s="7">
        <f>WIG!C495</f>
        <v>2.13491647615918E-3</v>
      </c>
    </row>
    <row r="496" spans="1:4">
      <c r="A496" s="54">
        <v>20061215</v>
      </c>
      <c r="B496" s="54">
        <v>24.5</v>
      </c>
      <c r="C496" s="7">
        <f t="shared" si="7"/>
        <v>2.9411764705882321E-2</v>
      </c>
      <c r="D496" s="7">
        <f>WIG!C496</f>
        <v>-1.460280429955407E-3</v>
      </c>
    </row>
    <row r="497" spans="1:4">
      <c r="A497" s="54">
        <v>20061218</v>
      </c>
      <c r="B497" s="54">
        <v>24.94</v>
      </c>
      <c r="C497" s="7">
        <f t="shared" si="7"/>
        <v>1.795918367346944E-2</v>
      </c>
      <c r="D497" s="7">
        <f>WIG!C497</f>
        <v>5.3937534303941589E-3</v>
      </c>
    </row>
    <row r="498" spans="1:4">
      <c r="A498" s="54">
        <v>20061219</v>
      </c>
      <c r="B498" s="54">
        <v>24.5</v>
      </c>
      <c r="C498" s="7">
        <f t="shared" si="7"/>
        <v>-1.7642341619887782E-2</v>
      </c>
      <c r="D498" s="7">
        <f>WIG!C498</f>
        <v>-2.8024837377730653E-2</v>
      </c>
    </row>
    <row r="499" spans="1:4">
      <c r="A499" s="54">
        <v>20061220</v>
      </c>
      <c r="B499" s="54">
        <v>24.6</v>
      </c>
      <c r="C499" s="7">
        <f t="shared" si="7"/>
        <v>4.0816326530612821E-3</v>
      </c>
      <c r="D499" s="7">
        <f>WIG!C499</f>
        <v>-1.2076060273956501E-2</v>
      </c>
    </row>
    <row r="500" spans="1:4">
      <c r="A500" s="54">
        <v>20061221</v>
      </c>
      <c r="B500" s="54">
        <v>24.73</v>
      </c>
      <c r="C500" s="7">
        <f t="shared" si="7"/>
        <v>5.2845528455284143E-3</v>
      </c>
      <c r="D500" s="7">
        <f>WIG!C500</f>
        <v>1.3439662553237975E-3</v>
      </c>
    </row>
    <row r="501" spans="1:4">
      <c r="A501" s="54">
        <v>20061222</v>
      </c>
      <c r="B501" s="54">
        <v>24.04</v>
      </c>
      <c r="C501" s="7">
        <f t="shared" si="7"/>
        <v>-2.7901334411645825E-2</v>
      </c>
      <c r="D501" s="7">
        <f>WIG!C501</f>
        <v>-9.9893753768735341E-3</v>
      </c>
    </row>
    <row r="502" spans="1:4">
      <c r="A502" s="54">
        <v>20061227</v>
      </c>
      <c r="B502" s="54">
        <v>24.67</v>
      </c>
      <c r="C502" s="7">
        <f t="shared" si="7"/>
        <v>2.6206322795341207E-2</v>
      </c>
      <c r="D502" s="7">
        <f>WIG!C502</f>
        <v>2.030159310428313E-2</v>
      </c>
    </row>
    <row r="503" spans="1:4">
      <c r="A503" s="54">
        <v>20061228</v>
      </c>
      <c r="B503" s="54">
        <v>24.52</v>
      </c>
      <c r="C503" s="7">
        <f t="shared" si="7"/>
        <v>-6.0802594244021941E-3</v>
      </c>
      <c r="D503" s="7">
        <f>WIG!C503</f>
        <v>-5.1773554651648795E-3</v>
      </c>
    </row>
    <row r="504" spans="1:4">
      <c r="A504" s="54">
        <v>20061229</v>
      </c>
      <c r="B504" s="54">
        <v>24.55</v>
      </c>
      <c r="C504" s="7">
        <f t="shared" si="7"/>
        <v>1.2234910277325096E-3</v>
      </c>
      <c r="D504" s="7">
        <f>WIG!C504</f>
        <v>-1.3009759399684544E-3</v>
      </c>
    </row>
    <row r="505" spans="1:4">
      <c r="A505" s="54">
        <v>20070102</v>
      </c>
      <c r="B505" s="54">
        <v>24.74</v>
      </c>
      <c r="C505" s="7">
        <f t="shared" si="7"/>
        <v>7.7393075356414548E-3</v>
      </c>
      <c r="D505" s="7">
        <f>WIG!C505</f>
        <v>1.5694136811565191E-2</v>
      </c>
    </row>
    <row r="506" spans="1:4">
      <c r="A506" s="54">
        <v>20070103</v>
      </c>
      <c r="B506" s="54">
        <v>24.57</v>
      </c>
      <c r="C506" s="7">
        <f t="shared" si="7"/>
        <v>-6.8714632174615266E-3</v>
      </c>
      <c r="D506" s="7">
        <f>WIG!C506</f>
        <v>3.3435547416279051E-4</v>
      </c>
    </row>
    <row r="507" spans="1:4">
      <c r="A507" s="54">
        <v>20070104</v>
      </c>
      <c r="B507" s="54">
        <v>24.2</v>
      </c>
      <c r="C507" s="7">
        <f t="shared" si="7"/>
        <v>-1.5059015059015099E-2</v>
      </c>
      <c r="D507" s="7">
        <f>WIG!C507</f>
        <v>-1.6380285009149727E-2</v>
      </c>
    </row>
    <row r="508" spans="1:4">
      <c r="A508" s="54">
        <v>20070105</v>
      </c>
      <c r="B508" s="54">
        <v>23.26</v>
      </c>
      <c r="C508" s="7">
        <f t="shared" si="7"/>
        <v>-3.884297520661148E-2</v>
      </c>
      <c r="D508" s="7">
        <f>WIG!C508</f>
        <v>-1.629281292135085E-2</v>
      </c>
    </row>
    <row r="509" spans="1:4">
      <c r="A509" s="54">
        <v>20070108</v>
      </c>
      <c r="B509" s="54">
        <v>23.82</v>
      </c>
      <c r="C509" s="7">
        <f t="shared" si="7"/>
        <v>2.4075666380051534E-2</v>
      </c>
      <c r="D509" s="7">
        <f>WIG!C509</f>
        <v>-9.5520079999587934E-4</v>
      </c>
    </row>
    <row r="510" spans="1:4">
      <c r="A510" s="54">
        <v>20070109</v>
      </c>
      <c r="B510" s="54">
        <v>23.79</v>
      </c>
      <c r="C510" s="7">
        <f t="shared" si="7"/>
        <v>-1.259445843828763E-3</v>
      </c>
      <c r="D510" s="7">
        <f>WIG!C510</f>
        <v>5.1818798002622292E-3</v>
      </c>
    </row>
    <row r="511" spans="1:4">
      <c r="A511" s="54">
        <v>20070110</v>
      </c>
      <c r="B511" s="54">
        <v>22.95</v>
      </c>
      <c r="C511" s="7">
        <f t="shared" si="7"/>
        <v>-3.5308953341740223E-2</v>
      </c>
      <c r="D511" s="7">
        <f>WIG!C511</f>
        <v>-1.0148386089549932E-2</v>
      </c>
    </row>
    <row r="512" spans="1:4">
      <c r="A512" s="54">
        <v>20070111</v>
      </c>
      <c r="B512" s="54">
        <v>23.5</v>
      </c>
      <c r="C512" s="7">
        <f t="shared" si="7"/>
        <v>2.3965141612200466E-2</v>
      </c>
      <c r="D512" s="7">
        <f>WIG!C512</f>
        <v>2.4757020331716128E-2</v>
      </c>
    </row>
    <row r="513" spans="1:4">
      <c r="A513" s="54">
        <v>20070112</v>
      </c>
      <c r="B513" s="54">
        <v>24.2</v>
      </c>
      <c r="C513" s="7">
        <f t="shared" si="7"/>
        <v>2.9787234042553162E-2</v>
      </c>
      <c r="D513" s="7">
        <f>WIG!C513</f>
        <v>1.0634844074514612E-2</v>
      </c>
    </row>
    <row r="514" spans="1:4">
      <c r="A514" s="54">
        <v>20070115</v>
      </c>
      <c r="B514" s="54">
        <v>25.4</v>
      </c>
      <c r="C514" s="7">
        <f t="shared" si="7"/>
        <v>4.9586776859504106E-2</v>
      </c>
      <c r="D514" s="7">
        <f>WIG!C514</f>
        <v>2.3083267380020749E-2</v>
      </c>
    </row>
    <row r="515" spans="1:4">
      <c r="A515" s="54">
        <v>20070116</v>
      </c>
      <c r="B515" s="54">
        <v>25.6</v>
      </c>
      <c r="C515" s="7">
        <f t="shared" si="7"/>
        <v>7.8740157480316087E-3</v>
      </c>
      <c r="D515" s="7">
        <f>WIG!C515</f>
        <v>-5.8239031760787647E-5</v>
      </c>
    </row>
    <row r="516" spans="1:4">
      <c r="A516" s="54">
        <v>20070117</v>
      </c>
      <c r="B516" s="54">
        <v>25.87</v>
      </c>
      <c r="C516" s="7">
        <f t="shared" ref="C516:C579" si="8">(B516-B515)/B515</f>
        <v>1.0546874999999983E-2</v>
      </c>
      <c r="D516" s="7">
        <f>WIG!C516</f>
        <v>3.192029677580299E-3</v>
      </c>
    </row>
    <row r="517" spans="1:4">
      <c r="A517" s="54">
        <v>20070118</v>
      </c>
      <c r="B517" s="54">
        <v>25.77</v>
      </c>
      <c r="C517" s="7">
        <f t="shared" si="8"/>
        <v>-3.8654812524159805E-3</v>
      </c>
      <c r="D517" s="7">
        <f>WIG!C517</f>
        <v>2.847395374987776E-2</v>
      </c>
    </row>
    <row r="518" spans="1:4">
      <c r="A518" s="54">
        <v>20070119</v>
      </c>
      <c r="B518" s="54">
        <v>26.4</v>
      </c>
      <c r="C518" s="7">
        <f t="shared" si="8"/>
        <v>2.4447031431897519E-2</v>
      </c>
      <c r="D518" s="7">
        <f>WIG!C518</f>
        <v>3.6207690536496483E-3</v>
      </c>
    </row>
    <row r="519" spans="1:4">
      <c r="A519" s="54">
        <v>20070122</v>
      </c>
      <c r="B519" s="54">
        <v>26.05</v>
      </c>
      <c r="C519" s="7">
        <f t="shared" si="8"/>
        <v>-1.3257575757575678E-2</v>
      </c>
      <c r="D519" s="7">
        <f>WIG!C519</f>
        <v>-8.7734667895447063E-3</v>
      </c>
    </row>
    <row r="520" spans="1:4">
      <c r="A520" s="54">
        <v>20070123</v>
      </c>
      <c r="B520" s="54">
        <v>25.94</v>
      </c>
      <c r="C520" s="7">
        <f t="shared" si="8"/>
        <v>-4.2226487523992105E-3</v>
      </c>
      <c r="D520" s="7">
        <f>WIG!C520</f>
        <v>1.4598499272034779E-3</v>
      </c>
    </row>
    <row r="521" spans="1:4">
      <c r="A521" s="54">
        <v>20070124</v>
      </c>
      <c r="B521" s="54">
        <v>25.75</v>
      </c>
      <c r="C521" s="7">
        <f t="shared" si="8"/>
        <v>-7.3245952197379055E-3</v>
      </c>
      <c r="D521" s="7">
        <f>WIG!C521</f>
        <v>5.4648261460244992E-4</v>
      </c>
    </row>
    <row r="522" spans="1:4">
      <c r="A522" s="54">
        <v>20070125</v>
      </c>
      <c r="B522" s="54">
        <v>25.8</v>
      </c>
      <c r="C522" s="7">
        <f t="shared" si="8"/>
        <v>1.9417475728155617E-3</v>
      </c>
      <c r="D522" s="7">
        <f>WIG!C522</f>
        <v>-4.6203973694490235E-3</v>
      </c>
    </row>
    <row r="523" spans="1:4">
      <c r="A523" s="54">
        <v>20070126</v>
      </c>
      <c r="B523" s="54">
        <v>25.75</v>
      </c>
      <c r="C523" s="7">
        <f t="shared" si="8"/>
        <v>-1.9379844961240585E-3</v>
      </c>
      <c r="D523" s="7">
        <f>WIG!C523</f>
        <v>1.0192107947261386E-3</v>
      </c>
    </row>
    <row r="524" spans="1:4">
      <c r="A524" s="54">
        <v>20070129</v>
      </c>
      <c r="B524" s="54">
        <v>25.82</v>
      </c>
      <c r="C524" s="7">
        <f t="shared" si="8"/>
        <v>2.7184466019417588E-3</v>
      </c>
      <c r="D524" s="7">
        <f>WIG!C524</f>
        <v>5.6850177123973647E-3</v>
      </c>
    </row>
    <row r="525" spans="1:4">
      <c r="A525" s="54">
        <v>20070130</v>
      </c>
      <c r="B525" s="54">
        <v>25.75</v>
      </c>
      <c r="C525" s="7">
        <f t="shared" si="8"/>
        <v>-2.7110766847405223E-3</v>
      </c>
      <c r="D525" s="7">
        <f>WIG!C525</f>
        <v>-1.3782708370978199E-3</v>
      </c>
    </row>
    <row r="526" spans="1:4">
      <c r="A526" s="54">
        <v>20070131</v>
      </c>
      <c r="B526" s="54">
        <v>25.5</v>
      </c>
      <c r="C526" s="7">
        <f t="shared" si="8"/>
        <v>-9.7087378640776691E-3</v>
      </c>
      <c r="D526" s="7">
        <f>WIG!C526</f>
        <v>1.5641899627498467E-2</v>
      </c>
    </row>
    <row r="527" spans="1:4">
      <c r="A527" s="54">
        <v>20070201</v>
      </c>
      <c r="B527" s="54">
        <v>26.71</v>
      </c>
      <c r="C527" s="7">
        <f t="shared" si="8"/>
        <v>4.7450980392156894E-2</v>
      </c>
      <c r="D527" s="7">
        <f>WIG!C527</f>
        <v>1.6007324295270308E-2</v>
      </c>
    </row>
    <row r="528" spans="1:4">
      <c r="A528" s="54">
        <v>20070202</v>
      </c>
      <c r="B528" s="54">
        <v>26.49</v>
      </c>
      <c r="C528" s="7">
        <f t="shared" si="8"/>
        <v>-8.2366154998128951E-3</v>
      </c>
      <c r="D528" s="7">
        <f>WIG!C528</f>
        <v>-2.118832114892194E-3</v>
      </c>
    </row>
    <row r="529" spans="1:4">
      <c r="A529" s="54">
        <v>20070205</v>
      </c>
      <c r="B529" s="54">
        <v>26.2</v>
      </c>
      <c r="C529" s="7">
        <f t="shared" si="8"/>
        <v>-1.0947527368818391E-2</v>
      </c>
      <c r="D529" s="7">
        <f>WIG!C529</f>
        <v>8.0540145059043635E-4</v>
      </c>
    </row>
    <row r="530" spans="1:4">
      <c r="A530" s="54">
        <v>20070206</v>
      </c>
      <c r="B530" s="54">
        <v>25.61</v>
      </c>
      <c r="C530" s="7">
        <f t="shared" si="8"/>
        <v>-2.2519083969465645E-2</v>
      </c>
      <c r="D530" s="7">
        <f>WIG!C530</f>
        <v>-2.213207058418118E-3</v>
      </c>
    </row>
    <row r="531" spans="1:4">
      <c r="A531" s="54">
        <v>20070207</v>
      </c>
      <c r="B531" s="54">
        <v>25.28</v>
      </c>
      <c r="C531" s="7">
        <f t="shared" si="8"/>
        <v>-1.2885591565794545E-2</v>
      </c>
      <c r="D531" s="7">
        <f>WIG!C531</f>
        <v>-2.4655994652767604E-3</v>
      </c>
    </row>
    <row r="532" spans="1:4">
      <c r="A532" s="54">
        <v>20070208</v>
      </c>
      <c r="B532" s="54">
        <v>24.7</v>
      </c>
      <c r="C532" s="7">
        <f t="shared" si="8"/>
        <v>-2.2943037974683618E-2</v>
      </c>
      <c r="D532" s="7">
        <f>WIG!C532</f>
        <v>-2.8690993281835376E-2</v>
      </c>
    </row>
    <row r="533" spans="1:4">
      <c r="A533" s="54">
        <v>20070209</v>
      </c>
      <c r="B533" s="54">
        <v>24.65</v>
      </c>
      <c r="C533" s="7">
        <f t="shared" si="8"/>
        <v>-2.0242914979757371E-3</v>
      </c>
      <c r="D533" s="7">
        <f>WIG!C533</f>
        <v>5.7521627833105726E-3</v>
      </c>
    </row>
    <row r="534" spans="1:4">
      <c r="A534" s="54">
        <v>20070212</v>
      </c>
      <c r="B534" s="54">
        <v>24</v>
      </c>
      <c r="C534" s="7">
        <f t="shared" si="8"/>
        <v>-2.6369168356997916E-2</v>
      </c>
      <c r="D534" s="7">
        <f>WIG!C534</f>
        <v>-1.6490097414208718E-2</v>
      </c>
    </row>
    <row r="535" spans="1:4">
      <c r="A535" s="54">
        <v>20070213</v>
      </c>
      <c r="B535" s="54">
        <v>24.9</v>
      </c>
      <c r="C535" s="7">
        <f t="shared" si="8"/>
        <v>3.7499999999999943E-2</v>
      </c>
      <c r="D535" s="7">
        <f>WIG!C535</f>
        <v>1.8533322352190917E-2</v>
      </c>
    </row>
    <row r="536" spans="1:4">
      <c r="A536" s="54">
        <v>20070214</v>
      </c>
      <c r="B536" s="54">
        <v>25</v>
      </c>
      <c r="C536" s="7">
        <f t="shared" si="8"/>
        <v>4.0160642570281693E-3</v>
      </c>
      <c r="D536" s="7">
        <f>WIG!C536</f>
        <v>4.1826485644204684E-3</v>
      </c>
    </row>
    <row r="537" spans="1:4">
      <c r="A537" s="54">
        <v>20070215</v>
      </c>
      <c r="B537" s="54">
        <v>24.78</v>
      </c>
      <c r="C537" s="7">
        <f t="shared" si="8"/>
        <v>-8.7999999999999537E-3</v>
      </c>
      <c r="D537" s="7">
        <f>WIG!C537</f>
        <v>-4.614014244104527E-3</v>
      </c>
    </row>
    <row r="538" spans="1:4">
      <c r="A538" s="54">
        <v>20070216</v>
      </c>
      <c r="B538" s="54">
        <v>24.59</v>
      </c>
      <c r="C538" s="7">
        <f t="shared" si="8"/>
        <v>-7.6674737691687358E-3</v>
      </c>
      <c r="D538" s="7">
        <f>WIG!C538</f>
        <v>-1.1358896602498951E-3</v>
      </c>
    </row>
    <row r="539" spans="1:4">
      <c r="A539" s="54">
        <v>20070219</v>
      </c>
      <c r="B539" s="54">
        <v>25</v>
      </c>
      <c r="C539" s="7">
        <f t="shared" si="8"/>
        <v>1.6673444489629936E-2</v>
      </c>
      <c r="D539" s="7">
        <f>WIG!C539</f>
        <v>1.6294274750598348E-2</v>
      </c>
    </row>
    <row r="540" spans="1:4">
      <c r="A540" s="54">
        <v>20070220</v>
      </c>
      <c r="B540" s="54">
        <v>24.9</v>
      </c>
      <c r="C540" s="7">
        <f t="shared" si="8"/>
        <v>-4.0000000000000565E-3</v>
      </c>
      <c r="D540" s="7">
        <f>WIG!C540</f>
        <v>-7.9940327598704078E-3</v>
      </c>
    </row>
    <row r="541" spans="1:4">
      <c r="A541" s="54">
        <v>20070221</v>
      </c>
      <c r="B541" s="54">
        <v>25.1</v>
      </c>
      <c r="C541" s="7">
        <f t="shared" si="8"/>
        <v>8.0321285140563387E-3</v>
      </c>
      <c r="D541" s="7">
        <f>WIG!C541</f>
        <v>1.0072098062651231E-2</v>
      </c>
    </row>
    <row r="542" spans="1:4">
      <c r="A542" s="54">
        <v>20070222</v>
      </c>
      <c r="B542" s="54">
        <v>25.25</v>
      </c>
      <c r="C542" s="7">
        <f t="shared" si="8"/>
        <v>5.9760956175298231E-3</v>
      </c>
      <c r="D542" s="7">
        <f>WIG!C542</f>
        <v>1.4960412321112148E-2</v>
      </c>
    </row>
    <row r="543" spans="1:4">
      <c r="A543" s="54">
        <v>20070223</v>
      </c>
      <c r="B543" s="54">
        <v>24.85</v>
      </c>
      <c r="C543" s="7">
        <f t="shared" si="8"/>
        <v>-1.5841584158415786E-2</v>
      </c>
      <c r="D543" s="7">
        <f>WIG!C543</f>
        <v>1.0968431835949577E-3</v>
      </c>
    </row>
    <row r="544" spans="1:4">
      <c r="A544" s="54">
        <v>20070226</v>
      </c>
      <c r="B544" s="54">
        <v>24.5</v>
      </c>
      <c r="C544" s="7">
        <f t="shared" si="8"/>
        <v>-1.4084507042253577E-2</v>
      </c>
      <c r="D544" s="7">
        <f>WIG!C544</f>
        <v>-6.5126305753077426E-3</v>
      </c>
    </row>
    <row r="545" spans="1:4">
      <c r="A545" s="54">
        <v>20070227</v>
      </c>
      <c r="B545" s="54">
        <v>23.45</v>
      </c>
      <c r="C545" s="7">
        <f t="shared" si="8"/>
        <v>-4.2857142857142885E-2</v>
      </c>
      <c r="D545" s="7">
        <f>WIG!C545</f>
        <v>-4.3972001324183579E-2</v>
      </c>
    </row>
    <row r="546" spans="1:4">
      <c r="A546" s="54">
        <v>20070228</v>
      </c>
      <c r="B546" s="54">
        <v>22.51</v>
      </c>
      <c r="C546" s="7">
        <f t="shared" si="8"/>
        <v>-4.0085287846481778E-2</v>
      </c>
      <c r="D546" s="7">
        <f>WIG!C546</f>
        <v>-1.9014160112319222E-2</v>
      </c>
    </row>
    <row r="547" spans="1:4">
      <c r="A547" s="54">
        <v>20070301</v>
      </c>
      <c r="B547" s="54">
        <v>22.23</v>
      </c>
      <c r="C547" s="7">
        <f t="shared" si="8"/>
        <v>-1.2438916037316798E-2</v>
      </c>
      <c r="D547" s="7">
        <f>WIG!C547</f>
        <v>-7.6563971869961405E-3</v>
      </c>
    </row>
    <row r="548" spans="1:4">
      <c r="A548" s="54">
        <v>20070302</v>
      </c>
      <c r="B548" s="54">
        <v>22.99</v>
      </c>
      <c r="C548" s="7">
        <f t="shared" si="8"/>
        <v>3.4188034188034101E-2</v>
      </c>
      <c r="D548" s="7">
        <f>WIG!C548</f>
        <v>8.0439943133431956E-3</v>
      </c>
    </row>
    <row r="549" spans="1:4">
      <c r="A549" s="54">
        <v>20070305</v>
      </c>
      <c r="B549" s="54">
        <v>22.8</v>
      </c>
      <c r="C549" s="7">
        <f t="shared" si="8"/>
        <v>-8.2644628099172567E-3</v>
      </c>
      <c r="D549" s="7">
        <f>WIG!C549</f>
        <v>-2.2546815310731619E-2</v>
      </c>
    </row>
    <row r="550" spans="1:4">
      <c r="A550" s="54">
        <v>20070306</v>
      </c>
      <c r="B550" s="54">
        <v>22.64</v>
      </c>
      <c r="C550" s="7">
        <f t="shared" si="8"/>
        <v>-7.017543859649129E-3</v>
      </c>
      <c r="D550" s="7">
        <f>WIG!C550</f>
        <v>1.4505956441734084E-2</v>
      </c>
    </row>
    <row r="551" spans="1:4">
      <c r="A551" s="54">
        <v>20070307</v>
      </c>
      <c r="B551" s="54">
        <v>22.7</v>
      </c>
      <c r="C551" s="7">
        <f t="shared" si="8"/>
        <v>2.6501766784451731E-3</v>
      </c>
      <c r="D551" s="7">
        <f>WIG!C551</f>
        <v>-1.3062597326062046E-3</v>
      </c>
    </row>
    <row r="552" spans="1:4">
      <c r="A552" s="54">
        <v>20070308</v>
      </c>
      <c r="B552" s="54">
        <v>23.4</v>
      </c>
      <c r="C552" s="7">
        <f t="shared" si="8"/>
        <v>3.0837004405286313E-2</v>
      </c>
      <c r="D552" s="7">
        <f>WIG!C552</f>
        <v>3.1981137249730618E-2</v>
      </c>
    </row>
    <row r="553" spans="1:4">
      <c r="A553" s="54">
        <v>20070309</v>
      </c>
      <c r="B553" s="54">
        <v>22.9</v>
      </c>
      <c r="C553" s="7">
        <f t="shared" si="8"/>
        <v>-2.1367521367521368E-2</v>
      </c>
      <c r="D553" s="7">
        <f>WIG!C553</f>
        <v>-2.8117252277847049E-3</v>
      </c>
    </row>
    <row r="554" spans="1:4">
      <c r="A554" s="54">
        <v>20070312</v>
      </c>
      <c r="B554" s="54">
        <v>22.8</v>
      </c>
      <c r="C554" s="7">
        <f t="shared" si="8"/>
        <v>-4.3668122270741428E-3</v>
      </c>
      <c r="D554" s="7">
        <f>WIG!C554</f>
        <v>2.6981279422180812E-3</v>
      </c>
    </row>
    <row r="555" spans="1:4">
      <c r="A555" s="54">
        <v>20070313</v>
      </c>
      <c r="B555" s="54">
        <v>22.5</v>
      </c>
      <c r="C555" s="7">
        <f t="shared" si="8"/>
        <v>-1.3157894736842136E-2</v>
      </c>
      <c r="D555" s="7">
        <f>WIG!C555</f>
        <v>-5.9104466583932555E-3</v>
      </c>
    </row>
    <row r="556" spans="1:4">
      <c r="A556" s="54">
        <v>20070314</v>
      </c>
      <c r="B556" s="54">
        <v>23.79</v>
      </c>
      <c r="C556" s="7">
        <f t="shared" si="8"/>
        <v>5.7333333333333299E-2</v>
      </c>
      <c r="D556" s="7">
        <f>WIG!C556</f>
        <v>2.5320463898809323E-3</v>
      </c>
    </row>
    <row r="557" spans="1:4">
      <c r="A557" s="54">
        <v>20070315</v>
      </c>
      <c r="B557" s="54">
        <v>23.4</v>
      </c>
      <c r="C557" s="7">
        <f t="shared" si="8"/>
        <v>-1.6393442622950845E-2</v>
      </c>
      <c r="D557" s="7">
        <f>WIG!C557</f>
        <v>6.304104381988019E-3</v>
      </c>
    </row>
    <row r="558" spans="1:4">
      <c r="A558" s="54">
        <v>20070316</v>
      </c>
      <c r="B558" s="54">
        <v>23.5</v>
      </c>
      <c r="C558" s="7">
        <f t="shared" si="8"/>
        <v>4.2735042735043346E-3</v>
      </c>
      <c r="D558" s="7">
        <f>WIG!C558</f>
        <v>8.8357110678126093E-3</v>
      </c>
    </row>
    <row r="559" spans="1:4">
      <c r="A559" s="54">
        <v>20070319</v>
      </c>
      <c r="B559" s="54">
        <v>23.94</v>
      </c>
      <c r="C559" s="7">
        <f t="shared" si="8"/>
        <v>1.8723404255319202E-2</v>
      </c>
      <c r="D559" s="7">
        <f>WIG!C559</f>
        <v>1.7037487054494302E-2</v>
      </c>
    </row>
    <row r="560" spans="1:4">
      <c r="A560" s="54">
        <v>20070320</v>
      </c>
      <c r="B560" s="54">
        <v>23.7</v>
      </c>
      <c r="C560" s="7">
        <f t="shared" si="8"/>
        <v>-1.0025062656641687E-2</v>
      </c>
      <c r="D560" s="7">
        <f>WIG!C560</f>
        <v>-9.8055647908232594E-4</v>
      </c>
    </row>
    <row r="561" spans="1:4">
      <c r="A561" s="54">
        <v>20070321</v>
      </c>
      <c r="B561" s="54">
        <v>23.48</v>
      </c>
      <c r="C561" s="7">
        <f t="shared" si="8"/>
        <v>-9.2827004219408812E-3</v>
      </c>
      <c r="D561" s="7">
        <f>WIG!C561</f>
        <v>1.2780098690965845E-2</v>
      </c>
    </row>
    <row r="562" spans="1:4">
      <c r="A562" s="54">
        <v>20070322</v>
      </c>
      <c r="B562" s="54">
        <v>24.09</v>
      </c>
      <c r="C562" s="7">
        <f t="shared" si="8"/>
        <v>2.5979557069846653E-2</v>
      </c>
      <c r="D562" s="7">
        <f>WIG!C562</f>
        <v>1.9561538244284651E-2</v>
      </c>
    </row>
    <row r="563" spans="1:4">
      <c r="A563" s="54">
        <v>20070323</v>
      </c>
      <c r="B563" s="54">
        <v>24.65</v>
      </c>
      <c r="C563" s="7">
        <f t="shared" si="8"/>
        <v>2.3246160232461548E-2</v>
      </c>
      <c r="D563" s="7">
        <f>WIG!C563</f>
        <v>1.1028777208365677E-2</v>
      </c>
    </row>
    <row r="564" spans="1:4">
      <c r="A564" s="54">
        <v>20070326</v>
      </c>
      <c r="B564" s="54">
        <v>23.3</v>
      </c>
      <c r="C564" s="7">
        <f t="shared" si="8"/>
        <v>-5.476673427991878E-2</v>
      </c>
      <c r="D564" s="7">
        <f>WIG!C564</f>
        <v>-8.2916948340159106E-3</v>
      </c>
    </row>
    <row r="565" spans="1:4">
      <c r="A565" s="54">
        <v>20070327</v>
      </c>
      <c r="B565" s="54">
        <v>23.5</v>
      </c>
      <c r="C565" s="7">
        <f t="shared" si="8"/>
        <v>8.5836909871244323E-3</v>
      </c>
      <c r="D565" s="7">
        <f>WIG!C565</f>
        <v>3.1712022391457285E-3</v>
      </c>
    </row>
    <row r="566" spans="1:4">
      <c r="A566" s="54">
        <v>20070328</v>
      </c>
      <c r="B566" s="54">
        <v>22.8</v>
      </c>
      <c r="C566" s="7">
        <f t="shared" si="8"/>
        <v>-2.9787234042553162E-2</v>
      </c>
      <c r="D566" s="7">
        <f>WIG!C566</f>
        <v>-6.2609180761411852E-3</v>
      </c>
    </row>
    <row r="567" spans="1:4">
      <c r="A567" s="54">
        <v>20070329</v>
      </c>
      <c r="B567" s="54">
        <v>23.41</v>
      </c>
      <c r="C567" s="7">
        <f t="shared" si="8"/>
        <v>2.6754385964912256E-2</v>
      </c>
      <c r="D567" s="7">
        <f>WIG!C567</f>
        <v>1.7665678133895614E-2</v>
      </c>
    </row>
    <row r="568" spans="1:4">
      <c r="A568" s="54">
        <v>20070330</v>
      </c>
      <c r="B568" s="54">
        <v>23.89</v>
      </c>
      <c r="C568" s="7">
        <f t="shared" si="8"/>
        <v>2.0504058094831287E-2</v>
      </c>
      <c r="D568" s="7">
        <f>WIG!C568</f>
        <v>4.2138016405859615E-3</v>
      </c>
    </row>
    <row r="569" spans="1:4">
      <c r="A569" s="54">
        <v>20070402</v>
      </c>
      <c r="B569" s="54">
        <v>23.15</v>
      </c>
      <c r="C569" s="7">
        <f t="shared" si="8"/>
        <v>-3.0975303474257095E-2</v>
      </c>
      <c r="D569" s="7">
        <f>WIG!C569</f>
        <v>-1.2314390181447638E-2</v>
      </c>
    </row>
    <row r="570" spans="1:4">
      <c r="A570" s="54">
        <v>20070403</v>
      </c>
      <c r="B570" s="54">
        <v>23.35</v>
      </c>
      <c r="C570" s="7">
        <f t="shared" si="8"/>
        <v>8.6393088552917004E-3</v>
      </c>
      <c r="D570" s="7">
        <f>WIG!C570</f>
        <v>1.3872454312758393E-2</v>
      </c>
    </row>
    <row r="571" spans="1:4">
      <c r="A571" s="54">
        <v>20070404</v>
      </c>
      <c r="B571" s="54">
        <v>23.15</v>
      </c>
      <c r="C571" s="7">
        <f t="shared" si="8"/>
        <v>-8.5653104925054752E-3</v>
      </c>
      <c r="D571" s="7">
        <f>WIG!C571</f>
        <v>6.5512390813404842E-3</v>
      </c>
    </row>
    <row r="572" spans="1:4">
      <c r="A572" s="54">
        <v>20070405</v>
      </c>
      <c r="B572" s="54">
        <v>23.24</v>
      </c>
      <c r="C572" s="7">
        <f t="shared" si="8"/>
        <v>3.8876889848812038E-3</v>
      </c>
      <c r="D572" s="7">
        <f>WIG!C572</f>
        <v>3.4850621100604882E-3</v>
      </c>
    </row>
    <row r="573" spans="1:4">
      <c r="A573" s="54">
        <v>20070410</v>
      </c>
      <c r="B573" s="54">
        <v>23.47</v>
      </c>
      <c r="C573" s="7">
        <f t="shared" si="8"/>
        <v>9.896729776247868E-3</v>
      </c>
      <c r="D573" s="7">
        <f>WIG!C573</f>
        <v>1.2790669296034519E-2</v>
      </c>
    </row>
    <row r="574" spans="1:4">
      <c r="A574" s="54">
        <v>20070411</v>
      </c>
      <c r="B574" s="54">
        <v>23.75</v>
      </c>
      <c r="C574" s="7">
        <f t="shared" si="8"/>
        <v>1.1930123561994084E-2</v>
      </c>
      <c r="D574" s="7">
        <f>WIG!C574</f>
        <v>4.7244070436429225E-3</v>
      </c>
    </row>
    <row r="575" spans="1:4">
      <c r="A575" s="54">
        <v>20070412</v>
      </c>
      <c r="B575" s="54">
        <v>23.3</v>
      </c>
      <c r="C575" s="7">
        <f t="shared" si="8"/>
        <v>-1.8947368421052602E-2</v>
      </c>
      <c r="D575" s="7">
        <f>WIG!C575</f>
        <v>-1.533955011305355E-2</v>
      </c>
    </row>
    <row r="576" spans="1:4">
      <c r="A576" s="54">
        <v>20070413</v>
      </c>
      <c r="B576" s="54">
        <v>23.2</v>
      </c>
      <c r="C576" s="7">
        <f t="shared" si="8"/>
        <v>-4.2918454935622925E-3</v>
      </c>
      <c r="D576" s="7">
        <f>WIG!C576</f>
        <v>8.9923827876077535E-3</v>
      </c>
    </row>
    <row r="577" spans="1:4">
      <c r="A577" s="54">
        <v>20070416</v>
      </c>
      <c r="B577" s="54">
        <v>24</v>
      </c>
      <c r="C577" s="7">
        <f t="shared" si="8"/>
        <v>3.4482758620689689E-2</v>
      </c>
      <c r="D577" s="7">
        <f>WIG!C577</f>
        <v>1.0235714345215297E-2</v>
      </c>
    </row>
    <row r="578" spans="1:4">
      <c r="A578" s="54">
        <v>20070417</v>
      </c>
      <c r="B578" s="54">
        <v>23.98</v>
      </c>
      <c r="C578" s="7">
        <f t="shared" si="8"/>
        <v>-8.3333333333331561E-4</v>
      </c>
      <c r="D578" s="7">
        <f>WIG!C578</f>
        <v>-1.1909217333707948E-3</v>
      </c>
    </row>
    <row r="579" spans="1:4">
      <c r="A579" s="54">
        <v>20070418</v>
      </c>
      <c r="B579" s="54">
        <v>24.3</v>
      </c>
      <c r="C579" s="7">
        <f t="shared" si="8"/>
        <v>1.33444537114262E-2</v>
      </c>
      <c r="D579" s="7">
        <f>WIG!C579</f>
        <v>5.5302281454983407E-3</v>
      </c>
    </row>
    <row r="580" spans="1:4">
      <c r="A580" s="54">
        <v>20070419</v>
      </c>
      <c r="B580" s="54">
        <v>24.2</v>
      </c>
      <c r="C580" s="7">
        <f t="shared" ref="C580:C643" si="9">(B580-B579)/B579</f>
        <v>-4.1152263374486181E-3</v>
      </c>
      <c r="D580" s="7">
        <f>WIG!C580</f>
        <v>-6.9315671735697051E-3</v>
      </c>
    </row>
    <row r="581" spans="1:4">
      <c r="A581" s="54">
        <v>20070420</v>
      </c>
      <c r="B581" s="54">
        <v>24.25</v>
      </c>
      <c r="C581" s="7">
        <f t="shared" si="9"/>
        <v>2.0661157024793684E-3</v>
      </c>
      <c r="D581" s="7">
        <f>WIG!C581</f>
        <v>1.7688195755103078E-2</v>
      </c>
    </row>
    <row r="582" spans="1:4">
      <c r="A582" s="54">
        <v>20070423</v>
      </c>
      <c r="B582" s="54">
        <v>23.75</v>
      </c>
      <c r="C582" s="7">
        <f t="shared" si="9"/>
        <v>-2.0618556701030927E-2</v>
      </c>
      <c r="D582" s="7">
        <f>WIG!C582</f>
        <v>-8.9693250740441698E-5</v>
      </c>
    </row>
    <row r="583" spans="1:4">
      <c r="A583" s="54">
        <v>20070424</v>
      </c>
      <c r="B583" s="54">
        <v>23.75</v>
      </c>
      <c r="C583" s="7">
        <f t="shared" si="9"/>
        <v>0</v>
      </c>
      <c r="D583" s="7">
        <f>WIG!C583</f>
        <v>-9.7605290419967589E-3</v>
      </c>
    </row>
    <row r="584" spans="1:4">
      <c r="A584" s="54">
        <v>20070425</v>
      </c>
      <c r="B584" s="54">
        <v>22.58</v>
      </c>
      <c r="C584" s="7">
        <f t="shared" si="9"/>
        <v>-4.9263157894736911E-2</v>
      </c>
      <c r="D584" s="7">
        <f>WIG!C584</f>
        <v>-3.1351610386752683E-3</v>
      </c>
    </row>
    <row r="585" spans="1:4">
      <c r="A585" s="54">
        <v>20070426</v>
      </c>
      <c r="B585" s="54">
        <v>22.1</v>
      </c>
      <c r="C585" s="7">
        <f t="shared" si="9"/>
        <v>-2.1257750221434762E-2</v>
      </c>
      <c r="D585" s="7">
        <f>WIG!C585</f>
        <v>-9.7824200974992248E-4</v>
      </c>
    </row>
    <row r="586" spans="1:4">
      <c r="A586" s="54">
        <v>20070427</v>
      </c>
      <c r="B586" s="54">
        <v>22.05</v>
      </c>
      <c r="C586" s="7">
        <f t="shared" si="9"/>
        <v>-2.262443438914059E-3</v>
      </c>
      <c r="D586" s="7">
        <f>WIG!C586</f>
        <v>-1.664673463564815E-3</v>
      </c>
    </row>
    <row r="587" spans="1:4">
      <c r="A587" s="54">
        <v>20070430</v>
      </c>
      <c r="B587" s="54">
        <v>22.4</v>
      </c>
      <c r="C587" s="7">
        <f t="shared" si="9"/>
        <v>1.5873015873015775E-2</v>
      </c>
      <c r="D587" s="7">
        <f>WIG!C587</f>
        <v>7.1972639079849708E-3</v>
      </c>
    </row>
    <row r="588" spans="1:4">
      <c r="A588" s="54">
        <v>20070502</v>
      </c>
      <c r="B588" s="54">
        <v>22.8</v>
      </c>
      <c r="C588" s="7">
        <f t="shared" si="9"/>
        <v>1.7857142857142953E-2</v>
      </c>
      <c r="D588" s="7">
        <f>WIG!C588</f>
        <v>8.7981903999432877E-3</v>
      </c>
    </row>
    <row r="589" spans="1:4">
      <c r="A589" s="54">
        <v>20070504</v>
      </c>
      <c r="B589" s="54">
        <v>23.45</v>
      </c>
      <c r="C589" s="7">
        <f t="shared" si="9"/>
        <v>2.8508771929824497E-2</v>
      </c>
      <c r="D589" s="7">
        <f>WIG!C589</f>
        <v>2.0255865659920505E-2</v>
      </c>
    </row>
    <row r="590" spans="1:4">
      <c r="A590" s="54">
        <v>20070507</v>
      </c>
      <c r="B590" s="54">
        <v>22.75</v>
      </c>
      <c r="C590" s="7">
        <f t="shared" si="9"/>
        <v>-2.9850746268656688E-2</v>
      </c>
      <c r="D590" s="7">
        <f>WIG!C590</f>
        <v>-4.3849495392075102E-3</v>
      </c>
    </row>
    <row r="591" spans="1:4">
      <c r="A591" s="54">
        <v>20070508</v>
      </c>
      <c r="B591" s="54">
        <v>22.19</v>
      </c>
      <c r="C591" s="7">
        <f t="shared" si="9"/>
        <v>-2.461538461538456E-2</v>
      </c>
      <c r="D591" s="7">
        <f>WIG!C591</f>
        <v>-1.9051358090928418E-2</v>
      </c>
    </row>
    <row r="592" spans="1:4">
      <c r="A592" s="54">
        <v>20070509</v>
      </c>
      <c r="B592" s="54">
        <v>22.45</v>
      </c>
      <c r="C592" s="7">
        <f t="shared" si="9"/>
        <v>1.1716989634970617E-2</v>
      </c>
      <c r="D592" s="7">
        <f>WIG!C592</f>
        <v>8.4669244337869597E-5</v>
      </c>
    </row>
    <row r="593" spans="1:4">
      <c r="A593" s="54">
        <v>20070510</v>
      </c>
      <c r="B593" s="54">
        <v>22.3</v>
      </c>
      <c r="C593" s="7">
        <f t="shared" si="9"/>
        <v>-6.6815144766146362E-3</v>
      </c>
      <c r="D593" s="7">
        <f>WIG!C593</f>
        <v>-1.3191316165949008E-2</v>
      </c>
    </row>
    <row r="594" spans="1:4">
      <c r="A594" s="54">
        <v>20070511</v>
      </c>
      <c r="B594" s="54">
        <v>22.5</v>
      </c>
      <c r="C594" s="7">
        <f t="shared" si="9"/>
        <v>8.9686098654708207E-3</v>
      </c>
      <c r="D594" s="7">
        <f>WIG!C594</f>
        <v>5.7154858162943257E-3</v>
      </c>
    </row>
    <row r="595" spans="1:4">
      <c r="A595" s="54">
        <v>20070514</v>
      </c>
      <c r="B595" s="54">
        <v>22.5</v>
      </c>
      <c r="C595" s="7">
        <f t="shared" si="9"/>
        <v>0</v>
      </c>
      <c r="D595" s="7">
        <f>WIG!C595</f>
        <v>1.4238600722874068E-2</v>
      </c>
    </row>
    <row r="596" spans="1:4">
      <c r="A596" s="54">
        <v>20070515</v>
      </c>
      <c r="B596" s="54">
        <v>22.3</v>
      </c>
      <c r="C596" s="7">
        <f t="shared" si="9"/>
        <v>-8.8888888888888577E-3</v>
      </c>
      <c r="D596" s="7">
        <f>WIG!C596</f>
        <v>-1.0431951638020114E-2</v>
      </c>
    </row>
    <row r="597" spans="1:4">
      <c r="A597" s="54">
        <v>20070516</v>
      </c>
      <c r="B597" s="54">
        <v>22.33</v>
      </c>
      <c r="C597" s="7">
        <f t="shared" si="9"/>
        <v>1.3452914798205194E-3</v>
      </c>
      <c r="D597" s="7">
        <f>WIG!C597</f>
        <v>-4.9554442508347495E-3</v>
      </c>
    </row>
    <row r="598" spans="1:4">
      <c r="A598" s="54">
        <v>20070517</v>
      </c>
      <c r="B598" s="54">
        <v>22.3</v>
      </c>
      <c r="C598" s="7">
        <f t="shared" si="9"/>
        <v>-1.3434841021046837E-3</v>
      </c>
      <c r="D598" s="7">
        <f>WIG!C598</f>
        <v>-4.003934290435625E-3</v>
      </c>
    </row>
    <row r="599" spans="1:4">
      <c r="A599" s="54">
        <v>20070518</v>
      </c>
      <c r="B599" s="54">
        <v>22.29</v>
      </c>
      <c r="C599" s="7">
        <f t="shared" si="9"/>
        <v>-4.484304932736127E-4</v>
      </c>
      <c r="D599" s="7">
        <f>WIG!C599</f>
        <v>1.0142492961282404E-2</v>
      </c>
    </row>
    <row r="600" spans="1:4">
      <c r="A600" s="54">
        <v>20070521</v>
      </c>
      <c r="B600" s="54">
        <v>22.22</v>
      </c>
      <c r="C600" s="7">
        <f t="shared" si="9"/>
        <v>-3.1404217137730051E-3</v>
      </c>
      <c r="D600" s="7">
        <f>WIG!C600</f>
        <v>1.8318075081740024E-2</v>
      </c>
    </row>
    <row r="601" spans="1:4">
      <c r="A601" s="54">
        <v>20070522</v>
      </c>
      <c r="B601" s="54">
        <v>22.65</v>
      </c>
      <c r="C601" s="7">
        <f t="shared" si="9"/>
        <v>1.935193519351934E-2</v>
      </c>
      <c r="D601" s="7">
        <f>WIG!C601</f>
        <v>1.1995812644849392E-2</v>
      </c>
    </row>
    <row r="602" spans="1:4">
      <c r="A602" s="54">
        <v>20070523</v>
      </c>
      <c r="B602" s="54">
        <v>21.19</v>
      </c>
      <c r="C602" s="7">
        <f t="shared" si="9"/>
        <v>-6.445916114790276E-2</v>
      </c>
      <c r="D602" s="7">
        <f>WIG!C602</f>
        <v>-4.4829614446216795E-3</v>
      </c>
    </row>
    <row r="603" spans="1:4">
      <c r="A603" s="54">
        <v>20070524</v>
      </c>
      <c r="B603" s="54">
        <v>21.19</v>
      </c>
      <c r="C603" s="7">
        <f t="shared" si="9"/>
        <v>0</v>
      </c>
      <c r="D603" s="7">
        <f>WIG!C603</f>
        <v>6.2246111548738626E-3</v>
      </c>
    </row>
    <row r="604" spans="1:4">
      <c r="A604" s="54">
        <v>20070525</v>
      </c>
      <c r="B604" s="54">
        <v>21.1</v>
      </c>
      <c r="C604" s="7">
        <f t="shared" si="9"/>
        <v>-4.2472864558754063E-3</v>
      </c>
      <c r="D604" s="7">
        <f>WIG!C604</f>
        <v>-3.6197237944890878E-3</v>
      </c>
    </row>
    <row r="605" spans="1:4">
      <c r="A605" s="54">
        <v>20070528</v>
      </c>
      <c r="B605" s="54">
        <v>21.05</v>
      </c>
      <c r="C605" s="7">
        <f t="shared" si="9"/>
        <v>-2.3696682464455312E-3</v>
      </c>
      <c r="D605" s="7">
        <f>WIG!C605</f>
        <v>1.5550879368870516E-2</v>
      </c>
    </row>
    <row r="606" spans="1:4">
      <c r="A606" s="54">
        <v>20070529</v>
      </c>
      <c r="B606" s="54">
        <v>21.05</v>
      </c>
      <c r="C606" s="7">
        <f t="shared" si="9"/>
        <v>0</v>
      </c>
      <c r="D606" s="7">
        <f>WIG!C606</f>
        <v>2.4840467542438086E-3</v>
      </c>
    </row>
    <row r="607" spans="1:4">
      <c r="A607" s="54">
        <v>20070530</v>
      </c>
      <c r="B607" s="54">
        <v>20.66</v>
      </c>
      <c r="C607" s="7">
        <f t="shared" si="9"/>
        <v>-1.8527315914489337E-2</v>
      </c>
      <c r="D607" s="7">
        <f>WIG!C607</f>
        <v>-7.4104185495892294E-3</v>
      </c>
    </row>
    <row r="608" spans="1:4">
      <c r="A608" s="54">
        <v>20070531</v>
      </c>
      <c r="B608" s="54">
        <v>21</v>
      </c>
      <c r="C608" s="7">
        <f t="shared" si="9"/>
        <v>1.6456921587608898E-2</v>
      </c>
      <c r="D608" s="7">
        <f>WIG!C608</f>
        <v>2.0094855149632641E-2</v>
      </c>
    </row>
    <row r="609" spans="1:4">
      <c r="A609" s="54">
        <v>20070601</v>
      </c>
      <c r="B609" s="54">
        <v>21.33</v>
      </c>
      <c r="C609" s="7">
        <f t="shared" si="9"/>
        <v>1.5714285714285632E-2</v>
      </c>
      <c r="D609" s="7">
        <f>WIG!C609</f>
        <v>1.6434218526684346E-2</v>
      </c>
    </row>
    <row r="610" spans="1:4">
      <c r="A610" s="54">
        <v>20070604</v>
      </c>
      <c r="B610" s="54">
        <v>21.47</v>
      </c>
      <c r="C610" s="7">
        <f t="shared" si="9"/>
        <v>6.5635255508673506E-3</v>
      </c>
      <c r="D610" s="7">
        <f>WIG!C610</f>
        <v>-1.7280390077139443E-3</v>
      </c>
    </row>
    <row r="611" spans="1:4">
      <c r="A611" s="54">
        <v>20070605</v>
      </c>
      <c r="B611" s="54">
        <v>21.6</v>
      </c>
      <c r="C611" s="7">
        <f t="shared" si="9"/>
        <v>6.0549604098743626E-3</v>
      </c>
      <c r="D611" s="7">
        <f>WIG!C611</f>
        <v>1.9150637000543386E-3</v>
      </c>
    </row>
    <row r="612" spans="1:4">
      <c r="A612" s="54">
        <v>20070606</v>
      </c>
      <c r="B612" s="54">
        <v>21.27</v>
      </c>
      <c r="C612" s="7">
        <f t="shared" si="9"/>
        <v>-1.5277777777777862E-2</v>
      </c>
      <c r="D612" s="7">
        <f>WIG!C612</f>
        <v>-1.6954728587548575E-2</v>
      </c>
    </row>
    <row r="613" spans="1:4">
      <c r="A613" s="54">
        <v>20070608</v>
      </c>
      <c r="B613" s="54">
        <v>21.25</v>
      </c>
      <c r="C613" s="7">
        <f t="shared" si="9"/>
        <v>-9.4029149036199222E-4</v>
      </c>
      <c r="D613" s="7">
        <f>WIG!C613</f>
        <v>-8.9851530891893825E-3</v>
      </c>
    </row>
    <row r="614" spans="1:4">
      <c r="A614" s="54">
        <v>20070611</v>
      </c>
      <c r="B614" s="54">
        <v>21.75</v>
      </c>
      <c r="C614" s="7">
        <f t="shared" si="9"/>
        <v>2.3529411764705882E-2</v>
      </c>
      <c r="D614" s="7">
        <f>WIG!C614</f>
        <v>1.456250073463743E-2</v>
      </c>
    </row>
    <row r="615" spans="1:4">
      <c r="A615" s="54">
        <v>20070612</v>
      </c>
      <c r="B615" s="54">
        <v>21.62</v>
      </c>
      <c r="C615" s="7">
        <f t="shared" si="9"/>
        <v>-5.9770114942528279E-3</v>
      </c>
      <c r="D615" s="7">
        <f>WIG!C615</f>
        <v>-8.2090998672052235E-3</v>
      </c>
    </row>
    <row r="616" spans="1:4">
      <c r="A616" s="54">
        <v>20070613</v>
      </c>
      <c r="B616" s="54">
        <v>21.9</v>
      </c>
      <c r="C616" s="7">
        <f t="shared" si="9"/>
        <v>1.2950971322849102E-2</v>
      </c>
      <c r="D616" s="7">
        <f>WIG!C616</f>
        <v>7.4681903395619059E-3</v>
      </c>
    </row>
    <row r="617" spans="1:4">
      <c r="A617" s="54">
        <v>20070614</v>
      </c>
      <c r="B617" s="54">
        <v>22.87</v>
      </c>
      <c r="C617" s="7">
        <f t="shared" si="9"/>
        <v>4.4292237442922489E-2</v>
      </c>
      <c r="D617" s="7">
        <f>WIG!C617</f>
        <v>1.3740450360362909E-2</v>
      </c>
    </row>
    <row r="618" spans="1:4">
      <c r="A618" s="54">
        <v>20070615</v>
      </c>
      <c r="B618" s="54">
        <v>23.4</v>
      </c>
      <c r="C618" s="7">
        <f t="shared" si="9"/>
        <v>2.317446436379526E-2</v>
      </c>
      <c r="D618" s="7">
        <f>WIG!C618</f>
        <v>1.1428974174450473E-2</v>
      </c>
    </row>
    <row r="619" spans="1:4">
      <c r="A619" s="54">
        <v>20070618</v>
      </c>
      <c r="B619" s="54">
        <v>23</v>
      </c>
      <c r="C619" s="7">
        <f t="shared" si="9"/>
        <v>-1.7094017094017033E-2</v>
      </c>
      <c r="D619" s="7">
        <f>WIG!C619</f>
        <v>-1.8197333176849981E-3</v>
      </c>
    </row>
    <row r="620" spans="1:4">
      <c r="A620" s="54">
        <v>20070619</v>
      </c>
      <c r="B620" s="54">
        <v>23.49</v>
      </c>
      <c r="C620" s="7">
        <f t="shared" si="9"/>
        <v>2.1304347826086888E-2</v>
      </c>
      <c r="D620" s="7">
        <f>WIG!C620</f>
        <v>2.3686800242747014E-3</v>
      </c>
    </row>
    <row r="621" spans="1:4">
      <c r="A621" s="54">
        <v>20070620</v>
      </c>
      <c r="B621" s="54">
        <v>22.52</v>
      </c>
      <c r="C621" s="7">
        <f t="shared" si="9"/>
        <v>-4.1294167730949294E-2</v>
      </c>
      <c r="D621" s="7">
        <f>WIG!C621</f>
        <v>-8.1498248154224413E-3</v>
      </c>
    </row>
    <row r="622" spans="1:4">
      <c r="A622" s="54">
        <v>20070621</v>
      </c>
      <c r="B622" s="54">
        <v>22.01</v>
      </c>
      <c r="C622" s="7">
        <f t="shared" si="9"/>
        <v>-2.2646536412078064E-2</v>
      </c>
      <c r="D622" s="7">
        <f>WIG!C622</f>
        <v>9.7227911216780081E-4</v>
      </c>
    </row>
    <row r="623" spans="1:4">
      <c r="A623" s="54">
        <v>20070622</v>
      </c>
      <c r="B623" s="54">
        <v>22.5</v>
      </c>
      <c r="C623" s="7">
        <f t="shared" si="9"/>
        <v>2.2262607905497427E-2</v>
      </c>
      <c r="D623" s="7">
        <f>WIG!C623</f>
        <v>1.0914362246616885E-2</v>
      </c>
    </row>
    <row r="624" spans="1:4">
      <c r="A624" s="54">
        <v>20070625</v>
      </c>
      <c r="B624" s="54">
        <v>22.5</v>
      </c>
      <c r="C624" s="7">
        <f t="shared" si="9"/>
        <v>0</v>
      </c>
      <c r="D624" s="7">
        <f>WIG!C624</f>
        <v>1.3411388129651533E-3</v>
      </c>
    </row>
    <row r="625" spans="1:4">
      <c r="A625" s="54">
        <v>20070626</v>
      </c>
      <c r="B625" s="54">
        <v>23.8</v>
      </c>
      <c r="C625" s="7">
        <f t="shared" si="9"/>
        <v>5.777777777777781E-2</v>
      </c>
      <c r="D625" s="7">
        <f>WIG!C625</f>
        <v>1.1819587987648667E-2</v>
      </c>
    </row>
    <row r="626" spans="1:4">
      <c r="A626" s="54">
        <v>20070627</v>
      </c>
      <c r="B626" s="54">
        <v>23.99</v>
      </c>
      <c r="C626" s="7">
        <f t="shared" si="9"/>
        <v>7.9831932773108284E-3</v>
      </c>
      <c r="D626" s="7">
        <f>WIG!C626</f>
        <v>-1.4561718556150408E-2</v>
      </c>
    </row>
    <row r="627" spans="1:4">
      <c r="A627" s="54">
        <v>20070628</v>
      </c>
      <c r="B627" s="54">
        <v>24.74</v>
      </c>
      <c r="C627" s="7">
        <f t="shared" si="9"/>
        <v>3.1263026260942059E-2</v>
      </c>
      <c r="D627" s="7">
        <f>WIG!C627</f>
        <v>1.2438655688121863E-2</v>
      </c>
    </row>
    <row r="628" spans="1:4">
      <c r="A628" s="54">
        <v>20070629</v>
      </c>
      <c r="B628" s="54">
        <v>24.4</v>
      </c>
      <c r="C628" s="7">
        <f t="shared" si="9"/>
        <v>-1.3742926434923197E-2</v>
      </c>
      <c r="D628" s="7">
        <f>WIG!C628</f>
        <v>-5.2326471537112564E-3</v>
      </c>
    </row>
    <row r="629" spans="1:4">
      <c r="A629" s="54">
        <v>20070702</v>
      </c>
      <c r="B629" s="54">
        <v>24</v>
      </c>
      <c r="C629" s="7">
        <f t="shared" si="9"/>
        <v>-1.6393442622950762E-2</v>
      </c>
      <c r="D629" s="7">
        <f>WIG!C629</f>
        <v>-6.6633685287727654E-3</v>
      </c>
    </row>
    <row r="630" spans="1:4">
      <c r="A630" s="54">
        <v>20070703</v>
      </c>
      <c r="B630" s="54">
        <v>24.23</v>
      </c>
      <c r="C630" s="7">
        <f t="shared" si="9"/>
        <v>9.5833333333333517E-3</v>
      </c>
      <c r="D630" s="7">
        <f>WIG!C630</f>
        <v>1.479065514335666E-2</v>
      </c>
    </row>
    <row r="631" spans="1:4">
      <c r="A631" s="54">
        <v>20070704</v>
      </c>
      <c r="B631" s="54">
        <v>23.96</v>
      </c>
      <c r="C631" s="7">
        <f t="shared" si="9"/>
        <v>-1.1143210895583969E-2</v>
      </c>
      <c r="D631" s="7">
        <f>WIG!C631</f>
        <v>5.1573221979691313E-3</v>
      </c>
    </row>
    <row r="632" spans="1:4">
      <c r="A632" s="54">
        <v>20070705</v>
      </c>
      <c r="B632" s="54">
        <v>23.89</v>
      </c>
      <c r="C632" s="7">
        <f t="shared" si="9"/>
        <v>-2.9215358931552705E-3</v>
      </c>
      <c r="D632" s="7">
        <f>WIG!C632</f>
        <v>-1.518258004684781E-3</v>
      </c>
    </row>
    <row r="633" spans="1:4">
      <c r="A633" s="54">
        <v>20070706</v>
      </c>
      <c r="B633" s="54">
        <v>24.3</v>
      </c>
      <c r="C633" s="7">
        <f t="shared" si="9"/>
        <v>1.7161992465466729E-2</v>
      </c>
      <c r="D633" s="7">
        <f>WIG!C633</f>
        <v>1.074688317500881E-2</v>
      </c>
    </row>
    <row r="634" spans="1:4">
      <c r="A634" s="54">
        <v>20070709</v>
      </c>
      <c r="B634" s="54">
        <v>23.85</v>
      </c>
      <c r="C634" s="7">
        <f t="shared" si="9"/>
        <v>-1.851851851851849E-2</v>
      </c>
      <c r="D634" s="7">
        <f>WIG!C634</f>
        <v>-4.1390582684152468E-3</v>
      </c>
    </row>
    <row r="635" spans="1:4">
      <c r="A635" s="54">
        <v>20070710</v>
      </c>
      <c r="B635" s="54">
        <v>23.4</v>
      </c>
      <c r="C635" s="7">
        <f t="shared" si="9"/>
        <v>-1.8867924528302004E-2</v>
      </c>
      <c r="D635" s="7">
        <f>WIG!C635</f>
        <v>-1.5892679974866476E-2</v>
      </c>
    </row>
    <row r="636" spans="1:4">
      <c r="A636" s="54">
        <v>20070711</v>
      </c>
      <c r="B636" s="54">
        <v>23.4</v>
      </c>
      <c r="C636" s="7">
        <f t="shared" si="9"/>
        <v>0</v>
      </c>
      <c r="D636" s="7">
        <f>WIG!C636</f>
        <v>-6.1056088665201284E-3</v>
      </c>
    </row>
    <row r="637" spans="1:4">
      <c r="A637" s="54">
        <v>20070712</v>
      </c>
      <c r="B637" s="54">
        <v>22.98</v>
      </c>
      <c r="C637" s="7">
        <f t="shared" si="9"/>
        <v>-1.7948717948717871E-2</v>
      </c>
      <c r="D637" s="7">
        <f>WIG!C637</f>
        <v>1.2272254115427489E-3</v>
      </c>
    </row>
    <row r="638" spans="1:4">
      <c r="A638" s="54">
        <v>20070713</v>
      </c>
      <c r="B638" s="54">
        <v>22.95</v>
      </c>
      <c r="C638" s="7">
        <f t="shared" si="9"/>
        <v>-1.3054830287206761E-3</v>
      </c>
      <c r="D638" s="7">
        <f>WIG!C638</f>
        <v>1.4239125651216806E-3</v>
      </c>
    </row>
    <row r="639" spans="1:4">
      <c r="A639" s="54">
        <v>20070716</v>
      </c>
      <c r="B639" s="54">
        <v>22.99</v>
      </c>
      <c r="C639" s="7">
        <f t="shared" si="9"/>
        <v>1.7429193899781764E-3</v>
      </c>
      <c r="D639" s="7">
        <f>WIG!C639</f>
        <v>-1.3794570761238086E-2</v>
      </c>
    </row>
    <row r="640" spans="1:4">
      <c r="A640" s="54">
        <v>20070717</v>
      </c>
      <c r="B640" s="54">
        <v>22.95</v>
      </c>
      <c r="C640" s="7">
        <f t="shared" si="9"/>
        <v>-1.7398869073509853E-3</v>
      </c>
      <c r="D640" s="7">
        <f>WIG!C640</f>
        <v>-3.4926550524494763E-4</v>
      </c>
    </row>
    <row r="641" spans="1:4">
      <c r="A641" s="54">
        <v>20070718</v>
      </c>
      <c r="B641" s="54">
        <v>23.15</v>
      </c>
      <c r="C641" s="7">
        <f t="shared" si="9"/>
        <v>8.7145969498910372E-3</v>
      </c>
      <c r="D641" s="7">
        <f>WIG!C641</f>
        <v>-1.3088582728603539E-3</v>
      </c>
    </row>
    <row r="642" spans="1:4">
      <c r="A642" s="54">
        <v>20070719</v>
      </c>
      <c r="B642" s="54">
        <v>23.95</v>
      </c>
      <c r="C642" s="7">
        <f t="shared" si="9"/>
        <v>3.4557235421166337E-2</v>
      </c>
      <c r="D642" s="7">
        <f>WIG!C642</f>
        <v>1.4527589383353022E-2</v>
      </c>
    </row>
    <row r="643" spans="1:4">
      <c r="A643" s="54">
        <v>20070720</v>
      </c>
      <c r="B643" s="54">
        <v>23.93</v>
      </c>
      <c r="C643" s="7">
        <f t="shared" si="9"/>
        <v>-8.3507306889351045E-4</v>
      </c>
      <c r="D643" s="7">
        <f>WIG!C643</f>
        <v>-9.9846121006870805E-3</v>
      </c>
    </row>
    <row r="644" spans="1:4">
      <c r="A644" s="54">
        <v>20070723</v>
      </c>
      <c r="B644" s="54">
        <v>23.87</v>
      </c>
      <c r="C644" s="7">
        <f t="shared" ref="C644:C707" si="10">(B644-B643)/B643</f>
        <v>-2.507312996238977E-3</v>
      </c>
      <c r="D644" s="7">
        <f>WIG!C644</f>
        <v>1.2080029679442786E-2</v>
      </c>
    </row>
    <row r="645" spans="1:4">
      <c r="A645" s="54">
        <v>20070724</v>
      </c>
      <c r="B645" s="54">
        <v>23.25</v>
      </c>
      <c r="C645" s="7">
        <f t="shared" si="10"/>
        <v>-2.5974025974026014E-2</v>
      </c>
      <c r="D645" s="7">
        <f>WIG!C645</f>
        <v>-1.2001707910897977E-2</v>
      </c>
    </row>
    <row r="646" spans="1:4">
      <c r="A646" s="54">
        <v>20070725</v>
      </c>
      <c r="B646" s="54">
        <v>23.65</v>
      </c>
      <c r="C646" s="7">
        <f t="shared" si="10"/>
        <v>1.7204301075268755E-2</v>
      </c>
      <c r="D646" s="7">
        <f>WIG!C646</f>
        <v>-6.2927432848236819E-3</v>
      </c>
    </row>
    <row r="647" spans="1:4">
      <c r="A647" s="54">
        <v>20070726</v>
      </c>
      <c r="B647" s="54">
        <v>22.95</v>
      </c>
      <c r="C647" s="7">
        <f t="shared" si="10"/>
        <v>-2.9598308668076081E-2</v>
      </c>
      <c r="D647" s="7">
        <f>WIG!C647</f>
        <v>-2.5510499932759903E-2</v>
      </c>
    </row>
    <row r="648" spans="1:4">
      <c r="A648" s="54">
        <v>20070727</v>
      </c>
      <c r="B648" s="54">
        <v>22.48</v>
      </c>
      <c r="C648" s="7">
        <f t="shared" si="10"/>
        <v>-2.0479302832243959E-2</v>
      </c>
      <c r="D648" s="7">
        <f>WIG!C648</f>
        <v>-9.158203055762381E-3</v>
      </c>
    </row>
    <row r="649" spans="1:4">
      <c r="A649" s="54">
        <v>20070730</v>
      </c>
      <c r="B649" s="54">
        <v>22.47</v>
      </c>
      <c r="C649" s="7">
        <f t="shared" si="10"/>
        <v>-4.4483985765131508E-4</v>
      </c>
      <c r="D649" s="7">
        <f>WIG!C649</f>
        <v>-9.8211979753219376E-4</v>
      </c>
    </row>
    <row r="650" spans="1:4">
      <c r="A650" s="54">
        <v>20070731</v>
      </c>
      <c r="B650" s="54">
        <v>22.06</v>
      </c>
      <c r="C650" s="7">
        <f t="shared" si="10"/>
        <v>-1.8246550956831337E-2</v>
      </c>
      <c r="D650" s="7">
        <f>WIG!C650</f>
        <v>1.7946862552555551E-2</v>
      </c>
    </row>
    <row r="651" spans="1:4">
      <c r="A651" s="54">
        <v>20070801</v>
      </c>
      <c r="B651" s="54">
        <v>21.8</v>
      </c>
      <c r="C651" s="7">
        <f t="shared" si="10"/>
        <v>-1.1786038077969085E-2</v>
      </c>
      <c r="D651" s="7">
        <f>WIG!C651</f>
        <v>-2.1568223410143264E-2</v>
      </c>
    </row>
    <row r="652" spans="1:4">
      <c r="A652" s="54">
        <v>20070802</v>
      </c>
      <c r="B652" s="54">
        <v>21.78</v>
      </c>
      <c r="C652" s="7">
        <f t="shared" si="10"/>
        <v>-9.1743119266053089E-4</v>
      </c>
      <c r="D652" s="7">
        <f>WIG!C652</f>
        <v>2.0734459268352775E-3</v>
      </c>
    </row>
    <row r="653" spans="1:4">
      <c r="A653" s="54">
        <v>20070803</v>
      </c>
      <c r="B653" s="54">
        <v>21.4</v>
      </c>
      <c r="C653" s="7">
        <f t="shared" si="10"/>
        <v>-1.74471992653812E-2</v>
      </c>
      <c r="D653" s="7">
        <f>WIG!C653</f>
        <v>-1.1886151426567274E-2</v>
      </c>
    </row>
    <row r="654" spans="1:4">
      <c r="A654" s="54">
        <v>20070806</v>
      </c>
      <c r="B654" s="54">
        <v>21.35</v>
      </c>
      <c r="C654" s="7">
        <f t="shared" si="10"/>
        <v>-2.3364485981307087E-3</v>
      </c>
      <c r="D654" s="7">
        <f>WIG!C654</f>
        <v>-1.5146774501567815E-2</v>
      </c>
    </row>
    <row r="655" spans="1:4">
      <c r="A655" s="54">
        <v>20070807</v>
      </c>
      <c r="B655" s="54">
        <v>21.45</v>
      </c>
      <c r="C655" s="7">
        <f t="shared" si="10"/>
        <v>4.6838407494144202E-3</v>
      </c>
      <c r="D655" s="7">
        <f>WIG!C655</f>
        <v>9.7647575888763823E-3</v>
      </c>
    </row>
    <row r="656" spans="1:4">
      <c r="A656" s="54">
        <v>20070808</v>
      </c>
      <c r="B656" s="54">
        <v>21.55</v>
      </c>
      <c r="C656" s="7">
        <f t="shared" si="10"/>
        <v>4.6620046620047288E-3</v>
      </c>
      <c r="D656" s="7">
        <f>WIG!C656</f>
        <v>-6.6690238919282665E-4</v>
      </c>
    </row>
    <row r="657" spans="1:4">
      <c r="A657" s="54">
        <v>20070809</v>
      </c>
      <c r="B657" s="54">
        <v>21.1</v>
      </c>
      <c r="C657" s="7">
        <f t="shared" si="10"/>
        <v>-2.0881670533642659E-2</v>
      </c>
      <c r="D657" s="7">
        <f>WIG!C657</f>
        <v>-1.6178485671034068E-2</v>
      </c>
    </row>
    <row r="658" spans="1:4">
      <c r="A658" s="54">
        <v>20070810</v>
      </c>
      <c r="B658" s="54">
        <v>20.7</v>
      </c>
      <c r="C658" s="7">
        <f t="shared" si="10"/>
        <v>-1.895734597156408E-2</v>
      </c>
      <c r="D658" s="7">
        <f>WIG!C658</f>
        <v>-3.1753611552990196E-2</v>
      </c>
    </row>
    <row r="659" spans="1:4">
      <c r="A659" s="54">
        <v>20070813</v>
      </c>
      <c r="B659" s="54">
        <v>21</v>
      </c>
      <c r="C659" s="7">
        <f t="shared" si="10"/>
        <v>1.4492753623188441E-2</v>
      </c>
      <c r="D659" s="7">
        <f>WIG!C659</f>
        <v>2.2469524213664306E-2</v>
      </c>
    </row>
    <row r="660" spans="1:4">
      <c r="A660" s="54">
        <v>20070814</v>
      </c>
      <c r="B660" s="54">
        <v>21</v>
      </c>
      <c r="C660" s="7">
        <f t="shared" si="10"/>
        <v>0</v>
      </c>
      <c r="D660" s="7">
        <f>WIG!C660</f>
        <v>-9.7798171959845737E-3</v>
      </c>
    </row>
    <row r="661" spans="1:4">
      <c r="A661" s="54">
        <v>20070816</v>
      </c>
      <c r="B661" s="54">
        <v>20.05</v>
      </c>
      <c r="C661" s="7">
        <f t="shared" si="10"/>
        <v>-4.5238095238095202E-2</v>
      </c>
      <c r="D661" s="7">
        <f>WIG!C661</f>
        <v>-6.1111841218407625E-2</v>
      </c>
    </row>
    <row r="662" spans="1:4">
      <c r="A662" s="54">
        <v>20070817</v>
      </c>
      <c r="B662" s="54">
        <v>20.6</v>
      </c>
      <c r="C662" s="7">
        <f t="shared" si="10"/>
        <v>2.7431421446384073E-2</v>
      </c>
      <c r="D662" s="7">
        <f>WIG!C662</f>
        <v>1.7941628053900312E-2</v>
      </c>
    </row>
    <row r="663" spans="1:4">
      <c r="A663" s="54">
        <v>20070820</v>
      </c>
      <c r="B663" s="54">
        <v>20.6</v>
      </c>
      <c r="C663" s="7">
        <f t="shared" si="10"/>
        <v>0</v>
      </c>
      <c r="D663" s="7">
        <f>WIG!C663</f>
        <v>4.4709884806214701E-3</v>
      </c>
    </row>
    <row r="664" spans="1:4">
      <c r="A664" s="54">
        <v>20070821</v>
      </c>
      <c r="B664" s="54">
        <v>20.7</v>
      </c>
      <c r="C664" s="7">
        <f t="shared" si="10"/>
        <v>4.8543689320387313E-3</v>
      </c>
      <c r="D664" s="7">
        <f>WIG!C664</f>
        <v>-1.2761464405040555E-2</v>
      </c>
    </row>
    <row r="665" spans="1:4">
      <c r="A665" s="54">
        <v>20070822</v>
      </c>
      <c r="B665" s="54">
        <v>21.6</v>
      </c>
      <c r="C665" s="7">
        <f t="shared" si="10"/>
        <v>4.347826086956532E-2</v>
      </c>
      <c r="D665" s="7">
        <f>WIG!C665</f>
        <v>4.564964326651836E-2</v>
      </c>
    </row>
    <row r="666" spans="1:4">
      <c r="A666" s="54">
        <v>20070823</v>
      </c>
      <c r="B666" s="54">
        <v>21.45</v>
      </c>
      <c r="C666" s="7">
        <f t="shared" si="10"/>
        <v>-6.9444444444445429E-3</v>
      </c>
      <c r="D666" s="7">
        <f>WIG!C666</f>
        <v>1.1271009407299091E-2</v>
      </c>
    </row>
    <row r="667" spans="1:4">
      <c r="A667" s="54">
        <v>20070824</v>
      </c>
      <c r="B667" s="54">
        <v>21.89</v>
      </c>
      <c r="C667" s="7">
        <f t="shared" si="10"/>
        <v>2.0512820512820572E-2</v>
      </c>
      <c r="D667" s="7">
        <f>WIG!C667</f>
        <v>1.4429094124874288E-2</v>
      </c>
    </row>
    <row r="668" spans="1:4">
      <c r="A668" s="54">
        <v>20070827</v>
      </c>
      <c r="B668" s="54">
        <v>21.82</v>
      </c>
      <c r="C668" s="7">
        <f t="shared" si="10"/>
        <v>-3.1978072179077335E-3</v>
      </c>
      <c r="D668" s="7">
        <f>WIG!C668</f>
        <v>-5.7745893777832742E-4</v>
      </c>
    </row>
    <row r="669" spans="1:4">
      <c r="A669" s="54">
        <v>20070828</v>
      </c>
      <c r="B669" s="54">
        <v>21.58</v>
      </c>
      <c r="C669" s="7">
        <f t="shared" si="10"/>
        <v>-1.0999083409715948E-2</v>
      </c>
      <c r="D669" s="7">
        <f>WIG!C669</f>
        <v>-1.0428232367504705E-2</v>
      </c>
    </row>
    <row r="670" spans="1:4">
      <c r="A670" s="54">
        <v>20070829</v>
      </c>
      <c r="B670" s="54">
        <v>21.45</v>
      </c>
      <c r="C670" s="7">
        <f t="shared" si="10"/>
        <v>-6.024096385542123E-3</v>
      </c>
      <c r="D670" s="7">
        <f>WIG!C670</f>
        <v>8.6406378791192735E-3</v>
      </c>
    </row>
    <row r="671" spans="1:4">
      <c r="A671" s="54">
        <v>20070830</v>
      </c>
      <c r="B671" s="54">
        <v>21.2</v>
      </c>
      <c r="C671" s="7">
        <f t="shared" si="10"/>
        <v>-1.1655011655011656E-2</v>
      </c>
      <c r="D671" s="7">
        <f>WIG!C671</f>
        <v>-1.4994664835243704E-2</v>
      </c>
    </row>
    <row r="672" spans="1:4">
      <c r="A672" s="54">
        <v>20070831</v>
      </c>
      <c r="B672" s="54">
        <v>21.7</v>
      </c>
      <c r="C672" s="7">
        <f t="shared" si="10"/>
        <v>2.358490566037736E-2</v>
      </c>
      <c r="D672" s="7">
        <f>WIG!C672</f>
        <v>2.6892105983637091E-2</v>
      </c>
    </row>
    <row r="673" spans="1:4">
      <c r="A673" s="54">
        <v>20070903</v>
      </c>
      <c r="B673" s="54">
        <v>21.9</v>
      </c>
      <c r="C673" s="7">
        <f t="shared" si="10"/>
        <v>9.2165898617511191E-3</v>
      </c>
      <c r="D673" s="7">
        <f>WIG!C673</f>
        <v>5.9469222187817136E-3</v>
      </c>
    </row>
    <row r="674" spans="1:4">
      <c r="A674" s="54">
        <v>20070904</v>
      </c>
      <c r="B674" s="54">
        <v>22.59</v>
      </c>
      <c r="C674" s="7">
        <f t="shared" si="10"/>
        <v>3.1506849315068551E-2</v>
      </c>
      <c r="D674" s="7">
        <f>WIG!C674</f>
        <v>6.4923208350556897E-3</v>
      </c>
    </row>
    <row r="675" spans="1:4">
      <c r="A675" s="54">
        <v>20070905</v>
      </c>
      <c r="B675" s="54">
        <v>21.99</v>
      </c>
      <c r="C675" s="7">
        <f t="shared" si="10"/>
        <v>-2.6560424966799532E-2</v>
      </c>
      <c r="D675" s="7">
        <f>WIG!C675</f>
        <v>-1.6427539432217787E-2</v>
      </c>
    </row>
    <row r="676" spans="1:4">
      <c r="A676" s="54">
        <v>20070906</v>
      </c>
      <c r="B676" s="54">
        <v>22.07</v>
      </c>
      <c r="C676" s="7">
        <f t="shared" si="10"/>
        <v>3.6380172805821672E-3</v>
      </c>
      <c r="D676" s="7">
        <f>WIG!C676</f>
        <v>-7.8981249010726673E-3</v>
      </c>
    </row>
    <row r="677" spans="1:4">
      <c r="A677" s="54">
        <v>20070907</v>
      </c>
      <c r="B677" s="54">
        <v>21.75</v>
      </c>
      <c r="C677" s="7">
        <f t="shared" si="10"/>
        <v>-1.4499320344358871E-2</v>
      </c>
      <c r="D677" s="7">
        <f>WIG!C677</f>
        <v>-1.2074094409541887E-2</v>
      </c>
    </row>
    <row r="678" spans="1:4">
      <c r="A678" s="54">
        <v>20070910</v>
      </c>
      <c r="B678" s="54">
        <v>21.8</v>
      </c>
      <c r="C678" s="7">
        <f t="shared" si="10"/>
        <v>2.2988505747126762E-3</v>
      </c>
      <c r="D678" s="7">
        <f>WIG!C678</f>
        <v>-1.7285061360844525E-2</v>
      </c>
    </row>
    <row r="679" spans="1:4">
      <c r="A679" s="54">
        <v>20070911</v>
      </c>
      <c r="B679" s="54">
        <v>21.69</v>
      </c>
      <c r="C679" s="7">
        <f t="shared" si="10"/>
        <v>-5.0458715596330009E-3</v>
      </c>
      <c r="D679" s="7">
        <f>WIG!C679</f>
        <v>8.903270233693264E-3</v>
      </c>
    </row>
    <row r="680" spans="1:4">
      <c r="A680" s="54">
        <v>20070912</v>
      </c>
      <c r="B680" s="54">
        <v>22</v>
      </c>
      <c r="C680" s="7">
        <f t="shared" si="10"/>
        <v>1.4292300599354482E-2</v>
      </c>
      <c r="D680" s="7">
        <f>WIG!C680</f>
        <v>1.5804179338026445E-2</v>
      </c>
    </row>
    <row r="681" spans="1:4">
      <c r="A681" s="54">
        <v>20070913</v>
      </c>
      <c r="B681" s="54">
        <v>22.25</v>
      </c>
      <c r="C681" s="7">
        <f t="shared" si="10"/>
        <v>1.1363636363636364E-2</v>
      </c>
      <c r="D681" s="7">
        <f>WIG!C681</f>
        <v>1.3368075793802881E-2</v>
      </c>
    </row>
    <row r="682" spans="1:4">
      <c r="A682" s="54">
        <v>20070914</v>
      </c>
      <c r="B682" s="54">
        <v>22.22</v>
      </c>
      <c r="C682" s="7">
        <f t="shared" si="10"/>
        <v>-1.3483146067416242E-3</v>
      </c>
      <c r="D682" s="7">
        <f>WIG!C682</f>
        <v>-5.7154774387524789E-3</v>
      </c>
    </row>
    <row r="683" spans="1:4">
      <c r="A683" s="54">
        <v>20070917</v>
      </c>
      <c r="B683" s="54">
        <v>22</v>
      </c>
      <c r="C683" s="7">
        <f t="shared" si="10"/>
        <v>-9.9009900990098508E-3</v>
      </c>
      <c r="D683" s="7">
        <f>WIG!C683</f>
        <v>-1.4387892795465029E-3</v>
      </c>
    </row>
    <row r="684" spans="1:4">
      <c r="A684" s="54">
        <v>20070918</v>
      </c>
      <c r="B684" s="54">
        <v>22.1</v>
      </c>
      <c r="C684" s="7">
        <f t="shared" si="10"/>
        <v>4.5454545454546103E-3</v>
      </c>
      <c r="D684" s="7">
        <f>WIG!C684</f>
        <v>9.9043242708873498E-3</v>
      </c>
    </row>
    <row r="685" spans="1:4">
      <c r="A685" s="54">
        <v>20070919</v>
      </c>
      <c r="B685" s="54">
        <v>22.4</v>
      </c>
      <c r="C685" s="7">
        <f t="shared" si="10"/>
        <v>1.3574660633484033E-2</v>
      </c>
      <c r="D685" s="7">
        <f>WIG!C685</f>
        <v>3.2908092603676997E-2</v>
      </c>
    </row>
    <row r="686" spans="1:4">
      <c r="A686" s="54">
        <v>20070920</v>
      </c>
      <c r="B686" s="54">
        <v>22.5</v>
      </c>
      <c r="C686" s="7">
        <f t="shared" si="10"/>
        <v>4.4642857142857782E-3</v>
      </c>
      <c r="D686" s="7">
        <f>WIG!C686</f>
        <v>4.3197849025193851E-4</v>
      </c>
    </row>
    <row r="687" spans="1:4">
      <c r="A687" s="54">
        <v>20070921</v>
      </c>
      <c r="B687" s="54">
        <v>21.55</v>
      </c>
      <c r="C687" s="7">
        <f t="shared" si="10"/>
        <v>-4.2222222222222189E-2</v>
      </c>
      <c r="D687" s="7">
        <f>WIG!C687</f>
        <v>-5.4370963132505069E-3</v>
      </c>
    </row>
    <row r="688" spans="1:4">
      <c r="A688" s="54">
        <v>20070924</v>
      </c>
      <c r="B688" s="54">
        <v>21.1</v>
      </c>
      <c r="C688" s="7">
        <f t="shared" si="10"/>
        <v>-2.0881670533642659E-2</v>
      </c>
      <c r="D688" s="7">
        <f>WIG!C688</f>
        <v>-1.1066471589835036E-2</v>
      </c>
    </row>
    <row r="689" spans="1:4">
      <c r="A689" s="54">
        <v>20070925</v>
      </c>
      <c r="B689" s="54">
        <v>21.15</v>
      </c>
      <c r="C689" s="7">
        <f t="shared" si="10"/>
        <v>2.3696682464453629E-3</v>
      </c>
      <c r="D689" s="7">
        <f>WIG!C689</f>
        <v>-8.7412360257162723E-3</v>
      </c>
    </row>
    <row r="690" spans="1:4">
      <c r="A690" s="54">
        <v>20070926</v>
      </c>
      <c r="B690" s="54">
        <v>21.1</v>
      </c>
      <c r="C690" s="7">
        <f t="shared" si="10"/>
        <v>-2.3640661938532938E-3</v>
      </c>
      <c r="D690" s="7">
        <f>WIG!C690</f>
        <v>3.2577970521713144E-3</v>
      </c>
    </row>
    <row r="691" spans="1:4">
      <c r="A691" s="54">
        <v>20070927</v>
      </c>
      <c r="B691" s="54">
        <v>21</v>
      </c>
      <c r="C691" s="7">
        <f t="shared" si="10"/>
        <v>-4.7393364928910624E-3</v>
      </c>
      <c r="D691" s="7">
        <f>WIG!C691</f>
        <v>-3.2757986290248976E-3</v>
      </c>
    </row>
    <row r="692" spans="1:4">
      <c r="A692" s="54">
        <v>20070928</v>
      </c>
      <c r="B692" s="54">
        <v>20.95</v>
      </c>
      <c r="C692" s="7">
        <f t="shared" si="10"/>
        <v>-2.380952380952415E-3</v>
      </c>
      <c r="D692" s="7">
        <f>WIG!C692</f>
        <v>-1.0836750079345888E-2</v>
      </c>
    </row>
    <row r="693" spans="1:4">
      <c r="A693" s="54">
        <v>20071001</v>
      </c>
      <c r="B693" s="54">
        <v>21.5</v>
      </c>
      <c r="C693" s="7">
        <f t="shared" si="10"/>
        <v>2.6252983293556121E-2</v>
      </c>
      <c r="D693" s="7">
        <f>WIG!C693</f>
        <v>-1.348210304242637E-3</v>
      </c>
    </row>
    <row r="694" spans="1:4">
      <c r="A694" s="54">
        <v>20071002</v>
      </c>
      <c r="B694" s="54">
        <v>21.6</v>
      </c>
      <c r="C694" s="7">
        <f t="shared" si="10"/>
        <v>4.6511627906977403E-3</v>
      </c>
      <c r="D694" s="7">
        <f>WIG!C694</f>
        <v>1.5077744933322033E-2</v>
      </c>
    </row>
    <row r="695" spans="1:4">
      <c r="A695" s="54">
        <v>20071003</v>
      </c>
      <c r="B695" s="54">
        <v>21.3</v>
      </c>
      <c r="C695" s="7">
        <f t="shared" si="10"/>
        <v>-1.3888888888888921E-2</v>
      </c>
      <c r="D695" s="7">
        <f>WIG!C695</f>
        <v>-4.078172406180542E-3</v>
      </c>
    </row>
    <row r="696" spans="1:4">
      <c r="A696" s="54">
        <v>20071004</v>
      </c>
      <c r="B696" s="54">
        <v>21.2</v>
      </c>
      <c r="C696" s="7">
        <f t="shared" si="10"/>
        <v>-4.6948356807512406E-3</v>
      </c>
      <c r="D696" s="7">
        <f>WIG!C696</f>
        <v>1.6593116375287198E-3</v>
      </c>
    </row>
    <row r="697" spans="1:4">
      <c r="A697" s="54">
        <v>20071005</v>
      </c>
      <c r="B697" s="54">
        <v>20.95</v>
      </c>
      <c r="C697" s="7">
        <f t="shared" si="10"/>
        <v>-1.179245283018868E-2</v>
      </c>
      <c r="D697" s="7">
        <f>WIG!C697</f>
        <v>8.2888752129674174E-3</v>
      </c>
    </row>
    <row r="698" spans="1:4">
      <c r="A698" s="54">
        <v>20071008</v>
      </c>
      <c r="B698" s="54">
        <v>20.8</v>
      </c>
      <c r="C698" s="7">
        <f t="shared" si="10"/>
        <v>-7.1599045346061379E-3</v>
      </c>
      <c r="D698" s="7">
        <f>WIG!C698</f>
        <v>3.2308159438907105E-3</v>
      </c>
    </row>
    <row r="699" spans="1:4">
      <c r="A699" s="54">
        <v>20071009</v>
      </c>
      <c r="B699" s="54">
        <v>21.75</v>
      </c>
      <c r="C699" s="7">
        <f t="shared" si="10"/>
        <v>4.5673076923076886E-2</v>
      </c>
      <c r="D699" s="7">
        <f>WIG!C699</f>
        <v>2.1296947936763441E-2</v>
      </c>
    </row>
    <row r="700" spans="1:4">
      <c r="A700" s="54">
        <v>20071010</v>
      </c>
      <c r="B700" s="54">
        <v>21.1</v>
      </c>
      <c r="C700" s="7">
        <f t="shared" si="10"/>
        <v>-2.9885057471264301E-2</v>
      </c>
      <c r="D700" s="7">
        <f>WIG!C700</f>
        <v>-1.6030283441097516E-3</v>
      </c>
    </row>
    <row r="701" spans="1:4">
      <c r="A701" s="54">
        <v>20071011</v>
      </c>
      <c r="B701" s="54">
        <v>21.75</v>
      </c>
      <c r="C701" s="7">
        <f t="shared" si="10"/>
        <v>3.0805687203791399E-2</v>
      </c>
      <c r="D701" s="7">
        <f>WIG!C701</f>
        <v>1.7312711112466392E-2</v>
      </c>
    </row>
    <row r="702" spans="1:4">
      <c r="A702" s="54">
        <v>20071012</v>
      </c>
      <c r="B702" s="54">
        <v>21.5</v>
      </c>
      <c r="C702" s="7">
        <f t="shared" si="10"/>
        <v>-1.1494252873563218E-2</v>
      </c>
      <c r="D702" s="7">
        <f>WIG!C702</f>
        <v>-3.7981702591873088E-3</v>
      </c>
    </row>
    <row r="703" spans="1:4">
      <c r="A703" s="54">
        <v>20071015</v>
      </c>
      <c r="B703" s="54">
        <v>21.88</v>
      </c>
      <c r="C703" s="7">
        <f t="shared" si="10"/>
        <v>1.7674418604651118E-2</v>
      </c>
      <c r="D703" s="7">
        <f>WIG!C703</f>
        <v>7.4974308089183501E-3</v>
      </c>
    </row>
    <row r="704" spans="1:4">
      <c r="A704" s="54">
        <v>20071016</v>
      </c>
      <c r="B704" s="54">
        <v>21.89</v>
      </c>
      <c r="C704" s="7">
        <f t="shared" si="10"/>
        <v>4.5703839122493434E-4</v>
      </c>
      <c r="D704" s="7">
        <f>WIG!C704</f>
        <v>-1.5412421083084622E-2</v>
      </c>
    </row>
    <row r="705" spans="1:4">
      <c r="A705" s="54">
        <v>20071017</v>
      </c>
      <c r="B705" s="54">
        <v>21.89</v>
      </c>
      <c r="C705" s="7">
        <f t="shared" si="10"/>
        <v>0</v>
      </c>
      <c r="D705" s="7">
        <f>WIG!C705</f>
        <v>5.012211420284525E-3</v>
      </c>
    </row>
    <row r="706" spans="1:4">
      <c r="A706" s="54">
        <v>20071018</v>
      </c>
      <c r="B706" s="54">
        <v>21.54</v>
      </c>
      <c r="C706" s="7">
        <f t="shared" si="10"/>
        <v>-1.5989036089538666E-2</v>
      </c>
      <c r="D706" s="7">
        <f>WIG!C706</f>
        <v>-1.6751840811535277E-2</v>
      </c>
    </row>
    <row r="707" spans="1:4">
      <c r="A707" s="54">
        <v>20071019</v>
      </c>
      <c r="B707" s="54">
        <v>21.9</v>
      </c>
      <c r="C707" s="7">
        <f t="shared" si="10"/>
        <v>1.6713091922005544E-2</v>
      </c>
      <c r="D707" s="7">
        <f>WIG!C707</f>
        <v>9.2678282958677926E-3</v>
      </c>
    </row>
    <row r="708" spans="1:4">
      <c r="A708" s="54">
        <v>20071022</v>
      </c>
      <c r="B708" s="54">
        <v>22.2</v>
      </c>
      <c r="C708" s="7">
        <f t="shared" ref="C708:C771" si="11">(B708-B707)/B707</f>
        <v>1.3698630136986335E-2</v>
      </c>
      <c r="D708" s="7">
        <f>WIG!C708</f>
        <v>-8.0120153302536776E-3</v>
      </c>
    </row>
    <row r="709" spans="1:4">
      <c r="A709" s="54">
        <v>20071023</v>
      </c>
      <c r="B709" s="54">
        <v>22.8</v>
      </c>
      <c r="C709" s="7">
        <f t="shared" si="11"/>
        <v>2.7027027027027091E-2</v>
      </c>
      <c r="D709" s="7">
        <f>WIG!C709</f>
        <v>1.9321422150176473E-2</v>
      </c>
    </row>
    <row r="710" spans="1:4">
      <c r="A710" s="54">
        <v>20071024</v>
      </c>
      <c r="B710" s="54">
        <v>22.8</v>
      </c>
      <c r="C710" s="7">
        <f t="shared" si="11"/>
        <v>0</v>
      </c>
      <c r="D710" s="7">
        <f>WIG!C710</f>
        <v>-6.2680048686575424E-3</v>
      </c>
    </row>
    <row r="711" spans="1:4">
      <c r="A711" s="54">
        <v>20071025</v>
      </c>
      <c r="B711" s="54">
        <v>23.4</v>
      </c>
      <c r="C711" s="7">
        <f t="shared" si="11"/>
        <v>2.6315789473684115E-2</v>
      </c>
      <c r="D711" s="7">
        <f>WIG!C711</f>
        <v>2.6412126594718317E-3</v>
      </c>
    </row>
    <row r="712" spans="1:4">
      <c r="A712" s="54">
        <v>20071026</v>
      </c>
      <c r="B712" s="54">
        <v>23.56</v>
      </c>
      <c r="C712" s="7">
        <f t="shared" si="11"/>
        <v>6.8376068376068437E-3</v>
      </c>
      <c r="D712" s="7">
        <f>WIG!C712</f>
        <v>-3.741569755010402E-3</v>
      </c>
    </row>
    <row r="713" spans="1:4">
      <c r="A713" s="54">
        <v>20071029</v>
      </c>
      <c r="B713" s="54">
        <v>24</v>
      </c>
      <c r="C713" s="7">
        <f t="shared" si="11"/>
        <v>1.8675721561969495E-2</v>
      </c>
      <c r="D713" s="7">
        <f>WIG!C713</f>
        <v>6.2053449828411494E-3</v>
      </c>
    </row>
    <row r="714" spans="1:4">
      <c r="A714" s="54">
        <v>20071030</v>
      </c>
      <c r="B714" s="54">
        <v>23.6</v>
      </c>
      <c r="C714" s="7">
        <f t="shared" si="11"/>
        <v>-1.6666666666666607E-2</v>
      </c>
      <c r="D714" s="7">
        <f>WIG!C714</f>
        <v>-6.2103637807983452E-3</v>
      </c>
    </row>
    <row r="715" spans="1:4">
      <c r="A715" s="54">
        <v>20071031</v>
      </c>
      <c r="B715" s="54">
        <v>23.62</v>
      </c>
      <c r="C715" s="7">
        <f t="shared" si="11"/>
        <v>8.4745762711862594E-4</v>
      </c>
      <c r="D715" s="7">
        <f>WIG!C715</f>
        <v>-3.7422127979511669E-3</v>
      </c>
    </row>
    <row r="716" spans="1:4">
      <c r="A716" s="54">
        <v>20071102</v>
      </c>
      <c r="B716" s="54">
        <v>23.65</v>
      </c>
      <c r="C716" s="7">
        <f t="shared" si="11"/>
        <v>1.2701100762065023E-3</v>
      </c>
      <c r="D716" s="7">
        <f>WIG!C716</f>
        <v>-1.5394653842461588E-2</v>
      </c>
    </row>
    <row r="717" spans="1:4">
      <c r="A717" s="54">
        <v>20071105</v>
      </c>
      <c r="B717" s="54">
        <v>23.65</v>
      </c>
      <c r="C717" s="7">
        <f t="shared" si="11"/>
        <v>0</v>
      </c>
      <c r="D717" s="7">
        <f>WIG!C717</f>
        <v>-6.3633211674428546E-3</v>
      </c>
    </row>
    <row r="718" spans="1:4">
      <c r="A718" s="54">
        <v>20071106</v>
      </c>
      <c r="B718" s="54">
        <v>23.5</v>
      </c>
      <c r="C718" s="7">
        <f t="shared" si="11"/>
        <v>-6.3424947145876778E-3</v>
      </c>
      <c r="D718" s="7">
        <f>WIG!C718</f>
        <v>-3.7521571705822964E-3</v>
      </c>
    </row>
    <row r="719" spans="1:4">
      <c r="A719" s="54">
        <v>20071107</v>
      </c>
      <c r="B719" s="54">
        <v>23.26</v>
      </c>
      <c r="C719" s="7">
        <f t="shared" si="11"/>
        <v>-1.0212765957446742E-2</v>
      </c>
      <c r="D719" s="7">
        <f>WIG!C719</f>
        <v>-2.5586157454051777E-2</v>
      </c>
    </row>
    <row r="720" spans="1:4">
      <c r="A720" s="54">
        <v>20071108</v>
      </c>
      <c r="B720" s="54">
        <v>23.2</v>
      </c>
      <c r="C720" s="7">
        <f t="shared" si="11"/>
        <v>-2.5795356835770539E-3</v>
      </c>
      <c r="D720" s="7">
        <f>WIG!C720</f>
        <v>-1.1292482331206629E-2</v>
      </c>
    </row>
    <row r="721" spans="1:4">
      <c r="A721" s="54">
        <v>20071109</v>
      </c>
      <c r="B721" s="54">
        <v>22.8</v>
      </c>
      <c r="C721" s="7">
        <f t="shared" si="11"/>
        <v>-1.7241379310344768E-2</v>
      </c>
      <c r="D721" s="7">
        <f>WIG!C721</f>
        <v>-1.7769713075109137E-2</v>
      </c>
    </row>
    <row r="722" spans="1:4">
      <c r="A722" s="54">
        <v>20071112</v>
      </c>
      <c r="B722" s="54">
        <v>22.64</v>
      </c>
      <c r="C722" s="7">
        <f t="shared" si="11"/>
        <v>-7.017543859649129E-3</v>
      </c>
      <c r="D722" s="7">
        <f>WIG!C722</f>
        <v>-1.6803377095097705E-2</v>
      </c>
    </row>
    <row r="723" spans="1:4">
      <c r="A723" s="54">
        <v>20071113</v>
      </c>
      <c r="B723" s="54">
        <v>22.5</v>
      </c>
      <c r="C723" s="7">
        <f t="shared" si="11"/>
        <v>-6.1837455830388941E-3</v>
      </c>
      <c r="D723" s="7">
        <f>WIG!C723</f>
        <v>1.2819926043524114E-2</v>
      </c>
    </row>
    <row r="724" spans="1:4">
      <c r="A724" s="54">
        <v>20071114</v>
      </c>
      <c r="B724" s="54">
        <v>22.3</v>
      </c>
      <c r="C724" s="7">
        <f t="shared" si="11"/>
        <v>-8.8888888888888577E-3</v>
      </c>
      <c r="D724" s="7">
        <f>WIG!C724</f>
        <v>-1.0251585290026283E-2</v>
      </c>
    </row>
    <row r="725" spans="1:4">
      <c r="A725" s="54">
        <v>20071115</v>
      </c>
      <c r="B725" s="54">
        <v>22</v>
      </c>
      <c r="C725" s="7">
        <f t="shared" si="11"/>
        <v>-1.345291479820631E-2</v>
      </c>
      <c r="D725" s="7">
        <f>WIG!C725</f>
        <v>-3.1084285195972904E-2</v>
      </c>
    </row>
    <row r="726" spans="1:4">
      <c r="A726" s="54">
        <v>20071116</v>
      </c>
      <c r="B726" s="54">
        <v>21.49</v>
      </c>
      <c r="C726" s="7">
        <f t="shared" si="11"/>
        <v>-2.3181818181818251E-2</v>
      </c>
      <c r="D726" s="7">
        <f>WIG!C726</f>
        <v>-1.4854252427686735E-3</v>
      </c>
    </row>
    <row r="727" spans="1:4">
      <c r="A727" s="54">
        <v>20071119</v>
      </c>
      <c r="B727" s="54">
        <v>22.09</v>
      </c>
      <c r="C727" s="7">
        <f t="shared" si="11"/>
        <v>2.7919962773383038E-2</v>
      </c>
      <c r="D727" s="7">
        <f>WIG!C727</f>
        <v>7.2679589283765691E-4</v>
      </c>
    </row>
    <row r="728" spans="1:4">
      <c r="A728" s="54">
        <v>20071120</v>
      </c>
      <c r="B728" s="54">
        <v>22.1</v>
      </c>
      <c r="C728" s="7">
        <f t="shared" si="11"/>
        <v>4.5269352648264209E-4</v>
      </c>
      <c r="D728" s="7">
        <f>WIG!C728</f>
        <v>1.9851326541632324E-3</v>
      </c>
    </row>
    <row r="729" spans="1:4">
      <c r="A729" s="54">
        <v>20071121</v>
      </c>
      <c r="B729" s="54">
        <v>21.84</v>
      </c>
      <c r="C729" s="7">
        <f t="shared" si="11"/>
        <v>-1.176470588235301E-2</v>
      </c>
      <c r="D729" s="7">
        <f>WIG!C729</f>
        <v>-1.7922231848688082E-2</v>
      </c>
    </row>
    <row r="730" spans="1:4">
      <c r="A730" s="54">
        <v>20071122</v>
      </c>
      <c r="B730" s="54">
        <v>22.46</v>
      </c>
      <c r="C730" s="7">
        <f t="shared" si="11"/>
        <v>2.8388278388278433E-2</v>
      </c>
      <c r="D730" s="7">
        <f>WIG!C730</f>
        <v>1.7252603273533475E-2</v>
      </c>
    </row>
    <row r="731" spans="1:4">
      <c r="A731" s="54">
        <v>20071123</v>
      </c>
      <c r="B731" s="54">
        <v>22.5</v>
      </c>
      <c r="C731" s="7">
        <f t="shared" si="11"/>
        <v>1.7809439002671036E-3</v>
      </c>
      <c r="D731" s="7">
        <f>WIG!C731</f>
        <v>8.6413803768128489E-3</v>
      </c>
    </row>
    <row r="732" spans="1:4">
      <c r="A732" s="54">
        <v>20071126</v>
      </c>
      <c r="B732" s="54">
        <v>21.5</v>
      </c>
      <c r="C732" s="7">
        <f t="shared" si="11"/>
        <v>-4.4444444444444446E-2</v>
      </c>
      <c r="D732" s="7">
        <f>WIG!C732</f>
        <v>-1.2633172877568023E-2</v>
      </c>
    </row>
    <row r="733" spans="1:4">
      <c r="A733" s="54">
        <v>20071127</v>
      </c>
      <c r="B733" s="54">
        <v>21.1</v>
      </c>
      <c r="C733" s="7">
        <f t="shared" si="11"/>
        <v>-1.8604651162790631E-2</v>
      </c>
      <c r="D733" s="7">
        <f>WIG!C733</f>
        <v>-1.4630302787378714E-2</v>
      </c>
    </row>
    <row r="734" spans="1:4">
      <c r="A734" s="54">
        <v>20071128</v>
      </c>
      <c r="B734" s="54">
        <v>22.09</v>
      </c>
      <c r="C734" s="7">
        <f t="shared" si="11"/>
        <v>4.6919431279620775E-2</v>
      </c>
      <c r="D734" s="7">
        <f>WIG!C734</f>
        <v>2.2041424509421977E-2</v>
      </c>
    </row>
    <row r="735" spans="1:4">
      <c r="A735" s="54">
        <v>20071129</v>
      </c>
      <c r="B735" s="54">
        <v>21.81</v>
      </c>
      <c r="C735" s="7">
        <f t="shared" si="11"/>
        <v>-1.2675418741512049E-2</v>
      </c>
      <c r="D735" s="7">
        <f>WIG!C735</f>
        <v>5.8623114276976553E-3</v>
      </c>
    </row>
    <row r="736" spans="1:4">
      <c r="A736" s="54">
        <v>20071130</v>
      </c>
      <c r="B736" s="54">
        <v>22.2</v>
      </c>
      <c r="C736" s="7">
        <f t="shared" si="11"/>
        <v>1.7881705639614883E-2</v>
      </c>
      <c r="D736" s="7">
        <f>WIG!C736</f>
        <v>1.0247689479769517E-2</v>
      </c>
    </row>
    <row r="737" spans="1:4">
      <c r="A737" s="54">
        <v>20071203</v>
      </c>
      <c r="B737" s="54">
        <v>22.99</v>
      </c>
      <c r="C737" s="7">
        <f t="shared" si="11"/>
        <v>3.5585585585585548E-2</v>
      </c>
      <c r="D737" s="7">
        <f>WIG!C737</f>
        <v>-4.7187487429490313E-3</v>
      </c>
    </row>
    <row r="738" spans="1:4">
      <c r="A738" s="54">
        <v>20071204</v>
      </c>
      <c r="B738" s="54">
        <v>23.2</v>
      </c>
      <c r="C738" s="7">
        <f t="shared" si="11"/>
        <v>9.1344062635929039E-3</v>
      </c>
      <c r="D738" s="7">
        <f>WIG!C738</f>
        <v>1.8001227380585283E-3</v>
      </c>
    </row>
    <row r="739" spans="1:4">
      <c r="A739" s="54">
        <v>20071205</v>
      </c>
      <c r="B739" s="54">
        <v>23.75</v>
      </c>
      <c r="C739" s="7">
        <f t="shared" si="11"/>
        <v>2.3706896551724168E-2</v>
      </c>
      <c r="D739" s="7">
        <f>WIG!C739</f>
        <v>2.881727249193429E-2</v>
      </c>
    </row>
    <row r="740" spans="1:4">
      <c r="A740" s="54">
        <v>20071206</v>
      </c>
      <c r="B740" s="54">
        <v>24.49</v>
      </c>
      <c r="C740" s="7">
        <f t="shared" si="11"/>
        <v>3.1157894736842041E-2</v>
      </c>
      <c r="D740" s="7">
        <f>WIG!C740</f>
        <v>-2.885989980558065E-4</v>
      </c>
    </row>
    <row r="741" spans="1:4">
      <c r="A741" s="54">
        <v>20071207</v>
      </c>
      <c r="B741" s="54">
        <v>25.07</v>
      </c>
      <c r="C741" s="7">
        <f t="shared" si="11"/>
        <v>2.368313597386696E-2</v>
      </c>
      <c r="D741" s="7">
        <f>WIG!C741</f>
        <v>8.7673058852310703E-3</v>
      </c>
    </row>
    <row r="742" spans="1:4">
      <c r="A742" s="54">
        <v>20071210</v>
      </c>
      <c r="B742" s="54">
        <v>24.84</v>
      </c>
      <c r="C742" s="7">
        <f t="shared" si="11"/>
        <v>-9.1743119266055207E-3</v>
      </c>
      <c r="D742" s="7">
        <f>WIG!C742</f>
        <v>2.7159180425470517E-3</v>
      </c>
    </row>
    <row r="743" spans="1:4">
      <c r="A743" s="54">
        <v>20071211</v>
      </c>
      <c r="B743" s="54">
        <v>24.28</v>
      </c>
      <c r="C743" s="7">
        <f t="shared" si="11"/>
        <v>-2.2544283413848579E-2</v>
      </c>
      <c r="D743" s="7">
        <f>WIG!C743</f>
        <v>-6.7728502268218395E-3</v>
      </c>
    </row>
    <row r="744" spans="1:4">
      <c r="A744" s="54">
        <v>20071212</v>
      </c>
      <c r="B744" s="54">
        <v>24.16</v>
      </c>
      <c r="C744" s="7">
        <f t="shared" si="11"/>
        <v>-4.9423393739703864E-3</v>
      </c>
      <c r="D744" s="7">
        <f>WIG!C744</f>
        <v>3.990456331276866E-3</v>
      </c>
    </row>
    <row r="745" spans="1:4">
      <c r="A745" s="54">
        <v>20071213</v>
      </c>
      <c r="B745" s="54">
        <v>23.9</v>
      </c>
      <c r="C745" s="7">
        <f t="shared" si="11"/>
        <v>-1.0761589403973575E-2</v>
      </c>
      <c r="D745" s="7">
        <f>WIG!C745</f>
        <v>-1.5237286938771482E-2</v>
      </c>
    </row>
    <row r="746" spans="1:4">
      <c r="A746" s="54">
        <v>20071214</v>
      </c>
      <c r="B746" s="54">
        <v>23.84</v>
      </c>
      <c r="C746" s="7">
        <f t="shared" si="11"/>
        <v>-2.5104602510459717E-3</v>
      </c>
      <c r="D746" s="7">
        <f>WIG!C746</f>
        <v>-1.4983762437972524E-2</v>
      </c>
    </row>
    <row r="747" spans="1:4">
      <c r="A747" s="54">
        <v>20071217</v>
      </c>
      <c r="B747" s="54">
        <v>23.5</v>
      </c>
      <c r="C747" s="7">
        <f t="shared" si="11"/>
        <v>-1.4261744966442946E-2</v>
      </c>
      <c r="D747" s="7">
        <f>WIG!C747</f>
        <v>-2.5843926093594666E-2</v>
      </c>
    </row>
    <row r="748" spans="1:4">
      <c r="A748" s="54">
        <v>20071218</v>
      </c>
      <c r="B748" s="54">
        <v>23.55</v>
      </c>
      <c r="C748" s="7">
        <f t="shared" si="11"/>
        <v>2.1276595744681155E-3</v>
      </c>
      <c r="D748" s="7">
        <f>WIG!C748</f>
        <v>-4.8911935952764404E-3</v>
      </c>
    </row>
    <row r="749" spans="1:4">
      <c r="A749" s="54">
        <v>20071219</v>
      </c>
      <c r="B749" s="54">
        <v>23.15</v>
      </c>
      <c r="C749" s="7">
        <f t="shared" si="11"/>
        <v>-1.6985138004246374E-2</v>
      </c>
      <c r="D749" s="7">
        <f>WIG!C749</f>
        <v>-1.2671721690827873E-3</v>
      </c>
    </row>
    <row r="750" spans="1:4">
      <c r="A750" s="54">
        <v>20071220</v>
      </c>
      <c r="B750" s="54">
        <v>23</v>
      </c>
      <c r="C750" s="7">
        <f t="shared" si="11"/>
        <v>-6.4794816414686218E-3</v>
      </c>
      <c r="D750" s="7">
        <f>WIG!C750</f>
        <v>4.523547345959741E-3</v>
      </c>
    </row>
    <row r="751" spans="1:4">
      <c r="A751" s="54">
        <v>20071221</v>
      </c>
      <c r="B751" s="54">
        <v>22.99</v>
      </c>
      <c r="C751" s="7">
        <f t="shared" si="11"/>
        <v>-4.3478260869572012E-4</v>
      </c>
      <c r="D751" s="7">
        <f>WIG!C751</f>
        <v>8.7257529582440065E-3</v>
      </c>
    </row>
    <row r="752" spans="1:4">
      <c r="A752" s="54">
        <v>20071227</v>
      </c>
      <c r="B752" s="54">
        <v>23.2</v>
      </c>
      <c r="C752" s="7">
        <f t="shared" si="11"/>
        <v>9.1344062635929039E-3</v>
      </c>
      <c r="D752" s="7">
        <f>WIG!C752</f>
        <v>1.3773724980042127E-2</v>
      </c>
    </row>
    <row r="753" spans="1:4">
      <c r="A753" s="54">
        <v>20071228</v>
      </c>
      <c r="B753" s="54">
        <v>22.51</v>
      </c>
      <c r="C753" s="7">
        <f t="shared" si="11"/>
        <v>-2.9741379310344731E-2</v>
      </c>
      <c r="D753" s="7">
        <f>WIG!C753</f>
        <v>-1.6131099683120476E-2</v>
      </c>
    </row>
    <row r="754" spans="1:4">
      <c r="A754" s="54">
        <v>20080102</v>
      </c>
      <c r="B754" s="54">
        <v>22.57</v>
      </c>
      <c r="C754" s="7">
        <f t="shared" si="11"/>
        <v>2.665482007996389E-3</v>
      </c>
      <c r="D754" s="7">
        <f>WIG!C754</f>
        <v>-2.2848757577467703E-3</v>
      </c>
    </row>
    <row r="755" spans="1:4">
      <c r="A755" s="54">
        <v>20080103</v>
      </c>
      <c r="B755" s="54">
        <v>23</v>
      </c>
      <c r="C755" s="7">
        <f t="shared" si="11"/>
        <v>1.9051838723969858E-2</v>
      </c>
      <c r="D755" s="7">
        <f>WIG!C755</f>
        <v>-4.2181941050103852E-4</v>
      </c>
    </row>
    <row r="756" spans="1:4">
      <c r="A756" s="54">
        <v>20080104</v>
      </c>
      <c r="B756" s="54">
        <v>22.95</v>
      </c>
      <c r="C756" s="7">
        <f t="shared" si="11"/>
        <v>-2.1739130434782917E-3</v>
      </c>
      <c r="D756" s="7">
        <f>WIG!C756</f>
        <v>-1.1662228366190748E-2</v>
      </c>
    </row>
    <row r="757" spans="1:4">
      <c r="A757" s="54">
        <v>20080107</v>
      </c>
      <c r="B757" s="54">
        <v>23.18</v>
      </c>
      <c r="C757" s="7">
        <f t="shared" si="11"/>
        <v>1.0021786492374746E-2</v>
      </c>
      <c r="D757" s="7">
        <f>WIG!C757</f>
        <v>-2.064201868561839E-2</v>
      </c>
    </row>
    <row r="758" spans="1:4">
      <c r="A758" s="54">
        <v>20080108</v>
      </c>
      <c r="B758" s="54">
        <v>22.8</v>
      </c>
      <c r="C758" s="7">
        <f t="shared" si="11"/>
        <v>-1.6393442622950775E-2</v>
      </c>
      <c r="D758" s="7">
        <f>WIG!C758</f>
        <v>2.6826879598857187E-3</v>
      </c>
    </row>
    <row r="759" spans="1:4">
      <c r="A759" s="54">
        <v>20080109</v>
      </c>
      <c r="B759" s="54">
        <v>22.5</v>
      </c>
      <c r="C759" s="7">
        <f t="shared" si="11"/>
        <v>-1.3157894736842136E-2</v>
      </c>
      <c r="D759" s="7">
        <f>WIG!C759</f>
        <v>-2.6799661806276784E-2</v>
      </c>
    </row>
    <row r="760" spans="1:4">
      <c r="A760" s="54">
        <v>20080110</v>
      </c>
      <c r="B760" s="54">
        <v>23</v>
      </c>
      <c r="C760" s="7">
        <f t="shared" si="11"/>
        <v>2.2222222222222223E-2</v>
      </c>
      <c r="D760" s="7">
        <f>WIG!C760</f>
        <v>-2.4720178438707191E-2</v>
      </c>
    </row>
    <row r="761" spans="1:4">
      <c r="A761" s="54">
        <v>20080111</v>
      </c>
      <c r="B761" s="54">
        <v>22.66</v>
      </c>
      <c r="C761" s="7">
        <f t="shared" si="11"/>
        <v>-1.4782608695652167E-2</v>
      </c>
      <c r="D761" s="7">
        <f>WIG!C761</f>
        <v>-1.4132300901486974E-2</v>
      </c>
    </row>
    <row r="762" spans="1:4">
      <c r="A762" s="54">
        <v>20080114</v>
      </c>
      <c r="B762" s="54">
        <v>22.3</v>
      </c>
      <c r="C762" s="7">
        <f t="shared" si="11"/>
        <v>-1.5887025595763434E-2</v>
      </c>
      <c r="D762" s="7">
        <f>WIG!C762</f>
        <v>-1.499757345217795E-2</v>
      </c>
    </row>
    <row r="763" spans="1:4">
      <c r="A763" s="54">
        <v>20080115</v>
      </c>
      <c r="B763" s="54">
        <v>21.2</v>
      </c>
      <c r="C763" s="7">
        <f t="shared" si="11"/>
        <v>-4.9327354260089745E-2</v>
      </c>
      <c r="D763" s="7">
        <f>WIG!C763</f>
        <v>-3.5880602510669282E-2</v>
      </c>
    </row>
    <row r="764" spans="1:4">
      <c r="A764" s="54">
        <v>20080116</v>
      </c>
      <c r="B764" s="54">
        <v>20.3</v>
      </c>
      <c r="C764" s="7">
        <f t="shared" si="11"/>
        <v>-4.245283018867918E-2</v>
      </c>
      <c r="D764" s="7">
        <f>WIG!C764</f>
        <v>-3.4654071441286086E-2</v>
      </c>
    </row>
    <row r="765" spans="1:4">
      <c r="A765" s="54">
        <v>20080117</v>
      </c>
      <c r="B765" s="54">
        <v>20.6</v>
      </c>
      <c r="C765" s="7">
        <f t="shared" si="11"/>
        <v>1.4778325123152743E-2</v>
      </c>
      <c r="D765" s="7">
        <f>WIG!C765</f>
        <v>7.4422729849190541E-3</v>
      </c>
    </row>
    <row r="766" spans="1:4">
      <c r="A766" s="54">
        <v>20080118</v>
      </c>
      <c r="B766" s="54">
        <v>21.03</v>
      </c>
      <c r="C766" s="7">
        <f t="shared" si="11"/>
        <v>2.0873786407766975E-2</v>
      </c>
      <c r="D766" s="7">
        <f>WIG!C766</f>
        <v>1.2456379149297852E-2</v>
      </c>
    </row>
    <row r="767" spans="1:4">
      <c r="A767" s="54">
        <v>20080121</v>
      </c>
      <c r="B767" s="54">
        <v>20.5</v>
      </c>
      <c r="C767" s="7">
        <f t="shared" si="11"/>
        <v>-2.5202092249167907E-2</v>
      </c>
      <c r="D767" s="7">
        <f>WIG!C767</f>
        <v>-5.5577846775646284E-2</v>
      </c>
    </row>
    <row r="768" spans="1:4">
      <c r="A768" s="54">
        <v>20080122</v>
      </c>
      <c r="B768" s="54">
        <v>20.95</v>
      </c>
      <c r="C768" s="7">
        <f t="shared" si="11"/>
        <v>2.1951219512195086E-2</v>
      </c>
      <c r="D768" s="7">
        <f>WIG!C768</f>
        <v>1.3565910630932407E-2</v>
      </c>
    </row>
    <row r="769" spans="1:4">
      <c r="A769" s="54">
        <v>20080123</v>
      </c>
      <c r="B769" s="54">
        <v>20.55</v>
      </c>
      <c r="C769" s="7">
        <f t="shared" si="11"/>
        <v>-1.9093078758949812E-2</v>
      </c>
      <c r="D769" s="7">
        <f>WIG!C769</f>
        <v>5.5172358759094401E-3</v>
      </c>
    </row>
    <row r="770" spans="1:4">
      <c r="A770" s="54">
        <v>20080124</v>
      </c>
      <c r="B770" s="54">
        <v>21.25</v>
      </c>
      <c r="C770" s="7">
        <f t="shared" si="11"/>
        <v>3.4063260340632569E-2</v>
      </c>
      <c r="D770" s="7">
        <f>WIG!C770</f>
        <v>4.18115839951749E-2</v>
      </c>
    </row>
    <row r="771" spans="1:4">
      <c r="A771" s="54">
        <v>20080125</v>
      </c>
      <c r="B771" s="54">
        <v>21.55</v>
      </c>
      <c r="C771" s="7">
        <f t="shared" si="11"/>
        <v>1.4117647058823563E-2</v>
      </c>
      <c r="D771" s="7">
        <f>WIG!C771</f>
        <v>5.5723037838722386E-3</v>
      </c>
    </row>
    <row r="772" spans="1:4">
      <c r="A772" s="54">
        <v>20080128</v>
      </c>
      <c r="B772" s="54">
        <v>21.4</v>
      </c>
      <c r="C772" s="7">
        <f t="shared" ref="C772:C835" si="12">(B772-B771)/B771</f>
        <v>-6.9605568445476624E-3</v>
      </c>
      <c r="D772" s="7">
        <f>WIG!C772</f>
        <v>-1.8725194420192569E-2</v>
      </c>
    </row>
    <row r="773" spans="1:4">
      <c r="A773" s="54">
        <v>20080129</v>
      </c>
      <c r="B773" s="54">
        <v>21.39</v>
      </c>
      <c r="C773" s="7">
        <f t="shared" si="12"/>
        <v>-4.6728971962607527E-4</v>
      </c>
      <c r="D773" s="7">
        <f>WIG!C773</f>
        <v>3.0126386890091648E-2</v>
      </c>
    </row>
    <row r="774" spans="1:4">
      <c r="A774" s="54">
        <v>20080130</v>
      </c>
      <c r="B774" s="54">
        <v>23.19</v>
      </c>
      <c r="C774" s="7">
        <f t="shared" si="12"/>
        <v>8.4151472650771414E-2</v>
      </c>
      <c r="D774" s="7">
        <f>WIG!C774</f>
        <v>8.6170950892717306E-3</v>
      </c>
    </row>
    <row r="775" spans="1:4">
      <c r="A775" s="54">
        <v>20080131</v>
      </c>
      <c r="B775" s="54">
        <v>22.9</v>
      </c>
      <c r="C775" s="7">
        <f t="shared" si="12"/>
        <v>-1.2505390254420124E-2</v>
      </c>
      <c r="D775" s="7">
        <f>WIG!C775</f>
        <v>-1.4513629334042868E-2</v>
      </c>
    </row>
    <row r="776" spans="1:4">
      <c r="A776" s="54">
        <v>20080201</v>
      </c>
      <c r="B776" s="54">
        <v>23.58</v>
      </c>
      <c r="C776" s="7">
        <f t="shared" si="12"/>
        <v>2.9694323144104792E-2</v>
      </c>
      <c r="D776" s="7">
        <f>WIG!C776</f>
        <v>2.8156055743708445E-2</v>
      </c>
    </row>
    <row r="777" spans="1:4">
      <c r="A777" s="54">
        <v>20080204</v>
      </c>
      <c r="B777" s="54">
        <v>23.31</v>
      </c>
      <c r="C777" s="7">
        <f t="shared" si="12"/>
        <v>-1.1450381679389296E-2</v>
      </c>
      <c r="D777" s="7">
        <f>WIG!C777</f>
        <v>6.8697267590370776E-3</v>
      </c>
    </row>
    <row r="778" spans="1:4">
      <c r="A778" s="54">
        <v>20080205</v>
      </c>
      <c r="B778" s="54">
        <v>22.75</v>
      </c>
      <c r="C778" s="7">
        <f t="shared" si="12"/>
        <v>-2.4024024024023972E-2</v>
      </c>
      <c r="D778" s="7">
        <f>WIG!C778</f>
        <v>-3.1448053741241287E-2</v>
      </c>
    </row>
    <row r="779" spans="1:4">
      <c r="A779" s="54">
        <v>20080206</v>
      </c>
      <c r="B779" s="54">
        <v>22.6</v>
      </c>
      <c r="C779" s="7">
        <f t="shared" si="12"/>
        <v>-6.593406593406531E-3</v>
      </c>
      <c r="D779" s="7">
        <f>WIG!C779</f>
        <v>1.1381725614982947E-3</v>
      </c>
    </row>
    <row r="780" spans="1:4">
      <c r="A780" s="54">
        <v>20080207</v>
      </c>
      <c r="B780" s="54">
        <v>22.45</v>
      </c>
      <c r="C780" s="7">
        <f t="shared" si="12"/>
        <v>-6.6371681415930139E-3</v>
      </c>
      <c r="D780" s="7">
        <f>WIG!C780</f>
        <v>-1.3898544277968411E-2</v>
      </c>
    </row>
    <row r="781" spans="1:4">
      <c r="A781" s="54">
        <v>20080208</v>
      </c>
      <c r="B781" s="54">
        <v>22.45</v>
      </c>
      <c r="C781" s="7">
        <f t="shared" si="12"/>
        <v>0</v>
      </c>
      <c r="D781" s="7">
        <f>WIG!C781</f>
        <v>6.8901196762902964E-3</v>
      </c>
    </row>
    <row r="782" spans="1:4">
      <c r="A782" s="54">
        <v>20080211</v>
      </c>
      <c r="B782" s="54">
        <v>22.55</v>
      </c>
      <c r="C782" s="7">
        <f t="shared" si="12"/>
        <v>4.4543429844098627E-3</v>
      </c>
      <c r="D782" s="7">
        <f>WIG!C782</f>
        <v>7.4254585830584169E-3</v>
      </c>
    </row>
    <row r="783" spans="1:4">
      <c r="A783" s="54">
        <v>20080212</v>
      </c>
      <c r="B783" s="54">
        <v>23.28</v>
      </c>
      <c r="C783" s="7">
        <f t="shared" si="12"/>
        <v>3.237250554323727E-2</v>
      </c>
      <c r="D783" s="7">
        <f>WIG!C783</f>
        <v>2.9660206477154401E-2</v>
      </c>
    </row>
    <row r="784" spans="1:4">
      <c r="A784" s="54">
        <v>20080213</v>
      </c>
      <c r="B784" s="54">
        <v>23.32</v>
      </c>
      <c r="C784" s="7">
        <f t="shared" si="12"/>
        <v>1.7182130584192073E-3</v>
      </c>
      <c r="D784" s="7">
        <f>WIG!C784</f>
        <v>8.2259801763743118E-3</v>
      </c>
    </row>
    <row r="785" spans="1:4">
      <c r="A785" s="54">
        <v>20080214</v>
      </c>
      <c r="B785" s="54">
        <v>23.61</v>
      </c>
      <c r="C785" s="7">
        <f t="shared" si="12"/>
        <v>1.2435677530017116E-2</v>
      </c>
      <c r="D785" s="7">
        <f>WIG!C785</f>
        <v>5.2032935238615959E-3</v>
      </c>
    </row>
    <row r="786" spans="1:4">
      <c r="A786" s="54">
        <v>20080215</v>
      </c>
      <c r="B786" s="54">
        <v>23.29</v>
      </c>
      <c r="C786" s="7">
        <f t="shared" si="12"/>
        <v>-1.3553578991952574E-2</v>
      </c>
      <c r="D786" s="7">
        <f>WIG!C786</f>
        <v>-1.4389947344929698E-2</v>
      </c>
    </row>
    <row r="787" spans="1:4">
      <c r="A787" s="54">
        <v>20080218</v>
      </c>
      <c r="B787" s="54">
        <v>23.52</v>
      </c>
      <c r="C787" s="7">
        <f t="shared" si="12"/>
        <v>9.8754830399313195E-3</v>
      </c>
      <c r="D787" s="7">
        <f>WIG!C787</f>
        <v>1.7929220463825935E-2</v>
      </c>
    </row>
    <row r="788" spans="1:4">
      <c r="A788" s="54">
        <v>20080219</v>
      </c>
      <c r="B788" s="54">
        <v>23.75</v>
      </c>
      <c r="C788" s="7">
        <f t="shared" si="12"/>
        <v>9.7789115646258681E-3</v>
      </c>
      <c r="D788" s="7">
        <f>WIG!C788</f>
        <v>-8.7361857195536051E-4</v>
      </c>
    </row>
    <row r="789" spans="1:4">
      <c r="A789" s="54">
        <v>20080220</v>
      </c>
      <c r="B789" s="54">
        <v>23.4</v>
      </c>
      <c r="C789" s="7">
        <f t="shared" si="12"/>
        <v>-1.4736842105263218E-2</v>
      </c>
      <c r="D789" s="7">
        <f>WIG!C789</f>
        <v>-6.2253637510747244E-3</v>
      </c>
    </row>
    <row r="790" spans="1:4">
      <c r="A790" s="54">
        <v>20080221</v>
      </c>
      <c r="B790" s="54">
        <v>22.94</v>
      </c>
      <c r="C790" s="7">
        <f t="shared" si="12"/>
        <v>-1.9658119658119543E-2</v>
      </c>
      <c r="D790" s="7">
        <f>WIG!C790</f>
        <v>-2.320943996365898E-3</v>
      </c>
    </row>
    <row r="791" spans="1:4">
      <c r="A791" s="54">
        <v>20080222</v>
      </c>
      <c r="B791" s="54">
        <v>22.7</v>
      </c>
      <c r="C791" s="7">
        <f t="shared" si="12"/>
        <v>-1.0462074978204096E-2</v>
      </c>
      <c r="D791" s="7">
        <f>WIG!C791</f>
        <v>-8.0767373512749541E-3</v>
      </c>
    </row>
    <row r="792" spans="1:4">
      <c r="A792" s="54">
        <v>20080225</v>
      </c>
      <c r="B792" s="54">
        <v>23.25</v>
      </c>
      <c r="C792" s="7">
        <f t="shared" si="12"/>
        <v>2.4229074889867874E-2</v>
      </c>
      <c r="D792" s="7">
        <f>WIG!C792</f>
        <v>1.8836087916883066E-3</v>
      </c>
    </row>
    <row r="793" spans="1:4">
      <c r="A793" s="54">
        <v>20080226</v>
      </c>
      <c r="B793" s="54">
        <v>23</v>
      </c>
      <c r="C793" s="7">
        <f t="shared" si="12"/>
        <v>-1.0752688172043012E-2</v>
      </c>
      <c r="D793" s="7">
        <f>WIG!C793</f>
        <v>-7.5771374080406875E-3</v>
      </c>
    </row>
    <row r="794" spans="1:4">
      <c r="A794" s="54">
        <v>20080227</v>
      </c>
      <c r="B794" s="54">
        <v>22.78</v>
      </c>
      <c r="C794" s="7">
        <f t="shared" si="12"/>
        <v>-9.5652173913042988E-3</v>
      </c>
      <c r="D794" s="7">
        <f>WIG!C794</f>
        <v>-2.6220102445598946E-3</v>
      </c>
    </row>
    <row r="795" spans="1:4">
      <c r="A795" s="54">
        <v>20080228</v>
      </c>
      <c r="B795" s="54">
        <v>22.39</v>
      </c>
      <c r="C795" s="7">
        <f t="shared" si="12"/>
        <v>-1.7120280948200201E-2</v>
      </c>
      <c r="D795" s="7">
        <f>WIG!C795</f>
        <v>-8.273337241180798E-3</v>
      </c>
    </row>
    <row r="796" spans="1:4">
      <c r="A796" s="54">
        <v>20080229</v>
      </c>
      <c r="B796" s="54">
        <v>21.81</v>
      </c>
      <c r="C796" s="7">
        <f t="shared" si="12"/>
        <v>-2.5904421616793294E-2</v>
      </c>
      <c r="D796" s="7">
        <f>WIG!C796</f>
        <v>-2.0275647205223062E-2</v>
      </c>
    </row>
    <row r="797" spans="1:4">
      <c r="A797" s="54">
        <v>20080303</v>
      </c>
      <c r="B797" s="54">
        <v>21.88</v>
      </c>
      <c r="C797" s="7">
        <f t="shared" si="12"/>
        <v>3.2095369096744744E-3</v>
      </c>
      <c r="D797" s="7">
        <f>WIG!C797</f>
        <v>-2.0309540844240592E-2</v>
      </c>
    </row>
    <row r="798" spans="1:4">
      <c r="A798" s="54">
        <v>20080304</v>
      </c>
      <c r="B798" s="54">
        <v>21.6</v>
      </c>
      <c r="C798" s="7">
        <f t="shared" si="12"/>
        <v>-1.279707495429605E-2</v>
      </c>
      <c r="D798" s="7">
        <f>WIG!C798</f>
        <v>-1.6091294836312942E-2</v>
      </c>
    </row>
    <row r="799" spans="1:4">
      <c r="A799" s="54">
        <v>20080305</v>
      </c>
      <c r="B799" s="54">
        <v>22.2</v>
      </c>
      <c r="C799" s="7">
        <f t="shared" si="12"/>
        <v>2.7777777777777676E-2</v>
      </c>
      <c r="D799" s="7">
        <f>WIG!C799</f>
        <v>2.1058254629299084E-2</v>
      </c>
    </row>
    <row r="800" spans="1:4">
      <c r="A800" s="54">
        <v>20080306</v>
      </c>
      <c r="B800" s="54">
        <v>21.75</v>
      </c>
      <c r="C800" s="7">
        <f t="shared" si="12"/>
        <v>-2.027027027027024E-2</v>
      </c>
      <c r="D800" s="7">
        <f>WIG!C800</f>
        <v>-9.332656579789116E-3</v>
      </c>
    </row>
    <row r="801" spans="1:4">
      <c r="A801" s="54">
        <v>20080307</v>
      </c>
      <c r="B801" s="54">
        <v>21.8</v>
      </c>
      <c r="C801" s="7">
        <f t="shared" si="12"/>
        <v>2.2988505747126762E-3</v>
      </c>
      <c r="D801" s="7">
        <f>WIG!C801</f>
        <v>-1.1726135790007697E-2</v>
      </c>
    </row>
    <row r="802" spans="1:4">
      <c r="A802" s="54">
        <v>20080310</v>
      </c>
      <c r="B802" s="54">
        <v>22.04</v>
      </c>
      <c r="C802" s="7">
        <f t="shared" si="12"/>
        <v>1.1009174311926533E-2</v>
      </c>
      <c r="D802" s="7">
        <f>WIG!C802</f>
        <v>1.3208940247162805E-2</v>
      </c>
    </row>
    <row r="803" spans="1:4">
      <c r="A803" s="54">
        <v>20080311</v>
      </c>
      <c r="B803" s="54">
        <v>22.85</v>
      </c>
      <c r="C803" s="7">
        <f t="shared" si="12"/>
        <v>3.6751361161524602E-2</v>
      </c>
      <c r="D803" s="7">
        <f>WIG!C803</f>
        <v>2.0446215235614833E-2</v>
      </c>
    </row>
    <row r="804" spans="1:4">
      <c r="A804" s="54">
        <v>20080312</v>
      </c>
      <c r="B804" s="54">
        <v>22.75</v>
      </c>
      <c r="C804" s="7">
        <f t="shared" si="12"/>
        <v>-4.3763676148797122E-3</v>
      </c>
      <c r="D804" s="7">
        <f>WIG!C804</f>
        <v>5.8765272412722429E-3</v>
      </c>
    </row>
    <row r="805" spans="1:4">
      <c r="A805" s="54">
        <v>20080313</v>
      </c>
      <c r="B805" s="54">
        <v>22.5</v>
      </c>
      <c r="C805" s="7">
        <f t="shared" si="12"/>
        <v>-1.098901098901099E-2</v>
      </c>
      <c r="D805" s="7">
        <f>WIG!C805</f>
        <v>-2.5205662160976104E-2</v>
      </c>
    </row>
    <row r="806" spans="1:4">
      <c r="A806" s="54">
        <v>20080314</v>
      </c>
      <c r="B806" s="54">
        <v>22.5</v>
      </c>
      <c r="C806" s="7">
        <f t="shared" si="12"/>
        <v>0</v>
      </c>
      <c r="D806" s="7">
        <f>WIG!C806</f>
        <v>-3.9716679928536126E-3</v>
      </c>
    </row>
    <row r="807" spans="1:4">
      <c r="A807" s="54">
        <v>20080317</v>
      </c>
      <c r="B807" s="54">
        <v>22.22</v>
      </c>
      <c r="C807" s="7">
        <f t="shared" si="12"/>
        <v>-1.2444444444444496E-2</v>
      </c>
      <c r="D807" s="7">
        <f>WIG!C807</f>
        <v>-2.8234338478147675E-2</v>
      </c>
    </row>
    <row r="808" spans="1:4">
      <c r="A808" s="54">
        <v>20080318</v>
      </c>
      <c r="B808" s="54">
        <v>22.65</v>
      </c>
      <c r="C808" s="7">
        <f t="shared" si="12"/>
        <v>1.935193519351934E-2</v>
      </c>
      <c r="D808" s="7">
        <f>WIG!C808</f>
        <v>3.1133509443871932E-2</v>
      </c>
    </row>
    <row r="809" spans="1:4">
      <c r="A809" s="54">
        <v>20080319</v>
      </c>
      <c r="B809" s="54">
        <v>22.29</v>
      </c>
      <c r="C809" s="7">
        <f t="shared" si="12"/>
        <v>-1.5894039735099313E-2</v>
      </c>
      <c r="D809" s="7">
        <f>WIG!C809</f>
        <v>7.2212264084769604E-3</v>
      </c>
    </row>
    <row r="810" spans="1:4">
      <c r="A810" s="54">
        <v>20080320</v>
      </c>
      <c r="B810" s="54">
        <v>21.62</v>
      </c>
      <c r="C810" s="7">
        <f t="shared" si="12"/>
        <v>-3.0058322117541416E-2</v>
      </c>
      <c r="D810" s="7">
        <f>WIG!C810</f>
        <v>-1.6365375166363418E-2</v>
      </c>
    </row>
    <row r="811" spans="1:4">
      <c r="A811" s="54">
        <v>20080325</v>
      </c>
      <c r="B811" s="54">
        <v>22</v>
      </c>
      <c r="C811" s="7">
        <f t="shared" si="12"/>
        <v>1.7576318223866742E-2</v>
      </c>
      <c r="D811" s="7">
        <f>WIG!C811</f>
        <v>3.021760773096735E-2</v>
      </c>
    </row>
    <row r="812" spans="1:4">
      <c r="A812" s="54">
        <v>20080326</v>
      </c>
      <c r="B812" s="54">
        <v>21.8</v>
      </c>
      <c r="C812" s="7">
        <f t="shared" si="12"/>
        <v>-9.0909090909090592E-3</v>
      </c>
      <c r="D812" s="7">
        <f>WIG!C812</f>
        <v>1.9062904412696375E-3</v>
      </c>
    </row>
    <row r="813" spans="1:4">
      <c r="A813" s="54">
        <v>20080327</v>
      </c>
      <c r="B813" s="54">
        <v>21.79</v>
      </c>
      <c r="C813" s="7">
        <f t="shared" si="12"/>
        <v>-4.5871559633034692E-4</v>
      </c>
      <c r="D813" s="7">
        <f>WIG!C813</f>
        <v>1.3327086096838591E-2</v>
      </c>
    </row>
    <row r="814" spans="1:4">
      <c r="A814" s="54">
        <v>20080328</v>
      </c>
      <c r="B814" s="54">
        <v>21.65</v>
      </c>
      <c r="C814" s="7">
        <f t="shared" si="12"/>
        <v>-6.4249655805415588E-3</v>
      </c>
      <c r="D814" s="7">
        <f>WIG!C814</f>
        <v>-1.5766760253602063E-3</v>
      </c>
    </row>
    <row r="815" spans="1:4">
      <c r="A815" s="54">
        <v>20080331</v>
      </c>
      <c r="B815" s="54">
        <v>22.1</v>
      </c>
      <c r="C815" s="7">
        <f t="shared" si="12"/>
        <v>2.078521939953824E-2</v>
      </c>
      <c r="D815" s="7">
        <f>WIG!C815</f>
        <v>1.5558017135097275E-3</v>
      </c>
    </row>
    <row r="816" spans="1:4">
      <c r="A816" s="54">
        <v>20080401</v>
      </c>
      <c r="B816" s="54">
        <v>21.95</v>
      </c>
      <c r="C816" s="7">
        <f t="shared" si="12"/>
        <v>-6.7873303167421779E-3</v>
      </c>
      <c r="D816" s="7">
        <f>WIG!C816</f>
        <v>1.1945734419078159E-2</v>
      </c>
    </row>
    <row r="817" spans="1:4">
      <c r="A817" s="54">
        <v>20080402</v>
      </c>
      <c r="B817" s="54">
        <v>21.65</v>
      </c>
      <c r="C817" s="7">
        <f t="shared" si="12"/>
        <v>-1.3667425968109373E-2</v>
      </c>
      <c r="D817" s="7">
        <f>WIG!C817</f>
        <v>-7.566150819565779E-4</v>
      </c>
    </row>
    <row r="818" spans="1:4">
      <c r="A818" s="54">
        <v>20080403</v>
      </c>
      <c r="B818" s="54">
        <v>21.6</v>
      </c>
      <c r="C818" s="7">
        <f t="shared" si="12"/>
        <v>-2.3094688221707697E-3</v>
      </c>
      <c r="D818" s="7">
        <f>WIG!C818</f>
        <v>-8.4563643647891287E-3</v>
      </c>
    </row>
    <row r="819" spans="1:4">
      <c r="A819" s="54">
        <v>20080404</v>
      </c>
      <c r="B819" s="54">
        <v>21.79</v>
      </c>
      <c r="C819" s="7">
        <f t="shared" si="12"/>
        <v>8.796296296296191E-3</v>
      </c>
      <c r="D819" s="7">
        <f>WIG!C819</f>
        <v>9.9298862778735338E-3</v>
      </c>
    </row>
    <row r="820" spans="1:4">
      <c r="A820" s="54">
        <v>20080407</v>
      </c>
      <c r="B820" s="54">
        <v>21.79</v>
      </c>
      <c r="C820" s="7">
        <f t="shared" si="12"/>
        <v>0</v>
      </c>
      <c r="D820" s="7">
        <f>WIG!C820</f>
        <v>5.8722000448004335E-3</v>
      </c>
    </row>
    <row r="821" spans="1:4">
      <c r="A821" s="54">
        <v>20080408</v>
      </c>
      <c r="B821" s="54">
        <v>21.7</v>
      </c>
      <c r="C821" s="7">
        <f t="shared" si="12"/>
        <v>-4.1303350160624072E-3</v>
      </c>
      <c r="D821" s="7">
        <f>WIG!C821</f>
        <v>-1.3329791482749051E-2</v>
      </c>
    </row>
    <row r="822" spans="1:4">
      <c r="A822" s="54">
        <v>20080409</v>
      </c>
      <c r="B822" s="54">
        <v>21.8</v>
      </c>
      <c r="C822" s="7">
        <f t="shared" si="12"/>
        <v>4.608294930875642E-3</v>
      </c>
      <c r="D822" s="7">
        <f>WIG!C822</f>
        <v>6.3967966275053426E-3</v>
      </c>
    </row>
    <row r="823" spans="1:4">
      <c r="A823" s="54">
        <v>20080410</v>
      </c>
      <c r="B823" s="54">
        <v>21.8</v>
      </c>
      <c r="C823" s="7">
        <f t="shared" si="12"/>
        <v>0</v>
      </c>
      <c r="D823" s="7">
        <f>WIG!C823</f>
        <v>-8.4231592912280811E-3</v>
      </c>
    </row>
    <row r="824" spans="1:4">
      <c r="A824" s="54">
        <v>20080411</v>
      </c>
      <c r="B824" s="54">
        <v>21.65</v>
      </c>
      <c r="C824" s="7">
        <f t="shared" si="12"/>
        <v>-6.880733944954226E-3</v>
      </c>
      <c r="D824" s="7">
        <f>WIG!C824</f>
        <v>-2.2526012081718345E-2</v>
      </c>
    </row>
    <row r="825" spans="1:4">
      <c r="A825" s="54">
        <v>20080414</v>
      </c>
      <c r="B825" s="54">
        <v>21.7</v>
      </c>
      <c r="C825" s="7">
        <f t="shared" si="12"/>
        <v>2.3094688221709336E-3</v>
      </c>
      <c r="D825" s="7">
        <f>WIG!C825</f>
        <v>-7.4043571990418874E-3</v>
      </c>
    </row>
    <row r="826" spans="1:4">
      <c r="A826" s="54">
        <v>20080415</v>
      </c>
      <c r="B826" s="54">
        <v>22</v>
      </c>
      <c r="C826" s="7">
        <f t="shared" si="12"/>
        <v>1.3824884792626762E-2</v>
      </c>
      <c r="D826" s="7">
        <f>WIG!C826</f>
        <v>6.208191250479049E-3</v>
      </c>
    </row>
    <row r="827" spans="1:4">
      <c r="A827" s="54">
        <v>20080416</v>
      </c>
      <c r="B827" s="54">
        <v>21.84</v>
      </c>
      <c r="C827" s="7">
        <f t="shared" si="12"/>
        <v>-7.2727272727272788E-3</v>
      </c>
      <c r="D827" s="7">
        <f>WIG!C827</f>
        <v>2.5403291344116463E-3</v>
      </c>
    </row>
    <row r="828" spans="1:4">
      <c r="A828" s="54">
        <v>20080417</v>
      </c>
      <c r="B828" s="54">
        <v>21.8</v>
      </c>
      <c r="C828" s="7">
        <f t="shared" si="12"/>
        <v>-1.8315018315017925E-3</v>
      </c>
      <c r="D828" s="7">
        <f>WIG!C828</f>
        <v>-2.7089580442535908E-3</v>
      </c>
    </row>
    <row r="829" spans="1:4">
      <c r="A829" s="54">
        <v>20080418</v>
      </c>
      <c r="B829" s="54">
        <v>21.85</v>
      </c>
      <c r="C829" s="7">
        <f t="shared" si="12"/>
        <v>2.2935779816514088E-3</v>
      </c>
      <c r="D829" s="7">
        <f>WIG!C829</f>
        <v>1.0204379086789176E-2</v>
      </c>
    </row>
    <row r="830" spans="1:4">
      <c r="A830" s="54">
        <v>20080421</v>
      </c>
      <c r="B830" s="54">
        <v>21.8</v>
      </c>
      <c r="C830" s="7">
        <f t="shared" si="12"/>
        <v>-2.2883295194508334E-3</v>
      </c>
      <c r="D830" s="7">
        <f>WIG!C830</f>
        <v>-1.094065448464048E-2</v>
      </c>
    </row>
    <row r="831" spans="1:4">
      <c r="A831" s="54">
        <v>20080422</v>
      </c>
      <c r="B831" s="54">
        <v>21.7</v>
      </c>
      <c r="C831" s="7">
        <f t="shared" si="12"/>
        <v>-4.5871559633028176E-3</v>
      </c>
      <c r="D831" s="7">
        <f>WIG!C831</f>
        <v>-1.7152700669241846E-2</v>
      </c>
    </row>
    <row r="832" spans="1:4">
      <c r="A832" s="54">
        <v>20080423</v>
      </c>
      <c r="B832" s="54">
        <v>21.5</v>
      </c>
      <c r="C832" s="7">
        <f t="shared" si="12"/>
        <v>-9.2165898617511191E-3</v>
      </c>
      <c r="D832" s="7">
        <f>WIG!C832</f>
        <v>-1.6428046611892681E-2</v>
      </c>
    </row>
    <row r="833" spans="1:4">
      <c r="A833" s="54">
        <v>20080424</v>
      </c>
      <c r="B833" s="54">
        <v>21.62</v>
      </c>
      <c r="C833" s="7">
        <f t="shared" si="12"/>
        <v>5.5813953488372554E-3</v>
      </c>
      <c r="D833" s="7">
        <f>WIG!C833</f>
        <v>1.2423233212862036E-2</v>
      </c>
    </row>
    <row r="834" spans="1:4">
      <c r="A834" s="54">
        <v>20080425</v>
      </c>
      <c r="B834" s="54">
        <v>21.69</v>
      </c>
      <c r="C834" s="7">
        <f t="shared" si="12"/>
        <v>3.2377428307123163E-3</v>
      </c>
      <c r="D834" s="7">
        <f>WIG!C834</f>
        <v>6.6876394754157402E-3</v>
      </c>
    </row>
    <row r="835" spans="1:4">
      <c r="A835" s="54">
        <v>20080428</v>
      </c>
      <c r="B835" s="54">
        <v>21.82</v>
      </c>
      <c r="C835" s="7">
        <f t="shared" si="12"/>
        <v>5.9935454126325031E-3</v>
      </c>
      <c r="D835" s="7">
        <f>WIG!C835</f>
        <v>1.1727803598682205E-2</v>
      </c>
    </row>
    <row r="836" spans="1:4">
      <c r="A836" s="54">
        <v>20080429</v>
      </c>
      <c r="B836" s="54">
        <v>22</v>
      </c>
      <c r="C836" s="7">
        <f t="shared" ref="C836:C899" si="13">(B836-B835)/B835</f>
        <v>8.2493125572868798E-3</v>
      </c>
      <c r="D836" s="7">
        <f>WIG!C836</f>
        <v>-1.2476323420895507E-2</v>
      </c>
    </row>
    <row r="837" spans="1:4">
      <c r="A837" s="54">
        <v>20080430</v>
      </c>
      <c r="B837" s="54">
        <v>22.3</v>
      </c>
      <c r="C837" s="7">
        <f t="shared" si="13"/>
        <v>1.3636363636363669E-2</v>
      </c>
      <c r="D837" s="7">
        <f>WIG!C837</f>
        <v>1.0123990051027616E-2</v>
      </c>
    </row>
    <row r="838" spans="1:4">
      <c r="A838" s="54">
        <v>20080505</v>
      </c>
      <c r="B838" s="54">
        <v>23</v>
      </c>
      <c r="C838" s="7">
        <f t="shared" si="13"/>
        <v>3.1390134529147948E-2</v>
      </c>
      <c r="D838" s="7">
        <f>WIG!C838</f>
        <v>1.5764638960469361E-2</v>
      </c>
    </row>
    <row r="839" spans="1:4">
      <c r="A839" s="54">
        <v>20080506</v>
      </c>
      <c r="B839" s="54">
        <v>22.5</v>
      </c>
      <c r="C839" s="7">
        <f t="shared" si="13"/>
        <v>-2.1739130434782608E-2</v>
      </c>
      <c r="D839" s="7">
        <f>WIG!C839</f>
        <v>2.2847301758120659E-3</v>
      </c>
    </row>
    <row r="840" spans="1:4">
      <c r="A840" s="54">
        <v>20080507</v>
      </c>
      <c r="B840" s="54">
        <v>22.6</v>
      </c>
      <c r="C840" s="7">
        <f t="shared" si="13"/>
        <v>4.4444444444445078E-3</v>
      </c>
      <c r="D840" s="7">
        <f>WIG!C840</f>
        <v>1.5315460107522105E-2</v>
      </c>
    </row>
    <row r="841" spans="1:4">
      <c r="A841" s="54">
        <v>20080508</v>
      </c>
      <c r="B841" s="54">
        <v>22.41</v>
      </c>
      <c r="C841" s="7">
        <f t="shared" si="13"/>
        <v>-8.4070796460177545E-3</v>
      </c>
      <c r="D841" s="7">
        <f>WIG!C841</f>
        <v>-1.1072361529179349E-2</v>
      </c>
    </row>
    <row r="842" spans="1:4">
      <c r="A842" s="54">
        <v>20080509</v>
      </c>
      <c r="B842" s="54">
        <v>22.54</v>
      </c>
      <c r="C842" s="7">
        <f t="shared" si="13"/>
        <v>5.8009817045961178E-3</v>
      </c>
      <c r="D842" s="7">
        <f>WIG!C842</f>
        <v>-2.7500569873151843E-3</v>
      </c>
    </row>
    <row r="843" spans="1:4">
      <c r="A843" s="54">
        <v>20080512</v>
      </c>
      <c r="B843" s="54">
        <v>22.94</v>
      </c>
      <c r="C843" s="7">
        <f t="shared" si="13"/>
        <v>1.7746228926353247E-2</v>
      </c>
      <c r="D843" s="7">
        <f>WIG!C843</f>
        <v>7.5182788759177947E-3</v>
      </c>
    </row>
    <row r="844" spans="1:4">
      <c r="A844" s="54">
        <v>20080513</v>
      </c>
      <c r="B844" s="54">
        <v>22.78</v>
      </c>
      <c r="C844" s="7">
        <f t="shared" si="13"/>
        <v>-6.9747166521360125E-3</v>
      </c>
      <c r="D844" s="7">
        <f>WIG!C844</f>
        <v>1.2063010410264512E-3</v>
      </c>
    </row>
    <row r="845" spans="1:4">
      <c r="A845" s="54">
        <v>20080514</v>
      </c>
      <c r="B845" s="54">
        <v>22.93</v>
      </c>
      <c r="C845" s="7">
        <f t="shared" si="13"/>
        <v>6.584723441615389E-3</v>
      </c>
      <c r="D845" s="7">
        <f>WIG!C845</f>
        <v>6.3935026118221673E-3</v>
      </c>
    </row>
    <row r="846" spans="1:4">
      <c r="A846" s="54">
        <v>20080515</v>
      </c>
      <c r="B846" s="54">
        <v>22.84</v>
      </c>
      <c r="C846" s="7">
        <f t="shared" si="13"/>
        <v>-3.9249890972525014E-3</v>
      </c>
      <c r="D846" s="7">
        <f>WIG!C846</f>
        <v>-1.1601497060822981E-2</v>
      </c>
    </row>
    <row r="847" spans="1:4">
      <c r="A847" s="54">
        <v>20080516</v>
      </c>
      <c r="B847" s="54">
        <v>22.99</v>
      </c>
      <c r="C847" s="7">
        <f t="shared" si="13"/>
        <v>6.5674255691768203E-3</v>
      </c>
      <c r="D847" s="7">
        <f>WIG!C847</f>
        <v>4.1802107378967343E-3</v>
      </c>
    </row>
    <row r="848" spans="1:4">
      <c r="A848" s="54">
        <v>20080519</v>
      </c>
      <c r="B848" s="54">
        <v>21.54</v>
      </c>
      <c r="C848" s="7">
        <f t="shared" si="13"/>
        <v>-6.3070900391474533E-2</v>
      </c>
      <c r="D848" s="7">
        <f>WIG!C848</f>
        <v>-5.2247270664965628E-3</v>
      </c>
    </row>
    <row r="849" spans="1:4">
      <c r="A849" s="54">
        <v>20080520</v>
      </c>
      <c r="B849" s="54">
        <v>20.99</v>
      </c>
      <c r="C849" s="7">
        <f t="shared" si="13"/>
        <v>-2.5533890436397436E-2</v>
      </c>
      <c r="D849" s="7">
        <f>WIG!C849</f>
        <v>-1.4349666378955163E-2</v>
      </c>
    </row>
    <row r="850" spans="1:4">
      <c r="A850" s="54">
        <v>20080521</v>
      </c>
      <c r="B850" s="54">
        <v>20.94</v>
      </c>
      <c r="C850" s="7">
        <f t="shared" si="13"/>
        <v>-2.3820867079560343E-3</v>
      </c>
      <c r="D850" s="7">
        <f>WIG!C850</f>
        <v>-2.1711763054700731E-4</v>
      </c>
    </row>
    <row r="851" spans="1:4">
      <c r="A851" s="54">
        <v>20080523</v>
      </c>
      <c r="B851" s="54">
        <v>20.95</v>
      </c>
      <c r="C851" s="7">
        <f t="shared" si="13"/>
        <v>4.7755491881556876E-4</v>
      </c>
      <c r="D851" s="7">
        <f>WIG!C851</f>
        <v>-9.3819013893227787E-3</v>
      </c>
    </row>
    <row r="852" spans="1:4">
      <c r="A852" s="54">
        <v>20080526</v>
      </c>
      <c r="B852" s="54">
        <v>21.01</v>
      </c>
      <c r="C852" s="7">
        <f t="shared" si="13"/>
        <v>2.8639618138425909E-3</v>
      </c>
      <c r="D852" s="7">
        <f>WIG!C852</f>
        <v>9.9046891069885443E-4</v>
      </c>
    </row>
    <row r="853" spans="1:4">
      <c r="A853" s="54">
        <v>20080527</v>
      </c>
      <c r="B853" s="54">
        <v>20.55</v>
      </c>
      <c r="C853" s="7">
        <f t="shared" si="13"/>
        <v>-2.1894336030461724E-2</v>
      </c>
      <c r="D853" s="7">
        <f>WIG!C853</f>
        <v>-7.9815478454216195E-4</v>
      </c>
    </row>
    <row r="854" spans="1:4">
      <c r="A854" s="54">
        <v>20080528</v>
      </c>
      <c r="B854" s="54">
        <v>20.54</v>
      </c>
      <c r="C854" s="7">
        <f t="shared" si="13"/>
        <v>-4.8661800486625607E-4</v>
      </c>
      <c r="D854" s="7">
        <f>WIG!C854</f>
        <v>6.1331623976392385E-3</v>
      </c>
    </row>
    <row r="855" spans="1:4">
      <c r="A855" s="54">
        <v>20080529</v>
      </c>
      <c r="B855" s="54">
        <v>21</v>
      </c>
      <c r="C855" s="7">
        <f t="shared" si="13"/>
        <v>2.2395326192794589E-2</v>
      </c>
      <c r="D855" s="7">
        <f>WIG!C855</f>
        <v>-6.8698563556091798E-3</v>
      </c>
    </row>
    <row r="856" spans="1:4">
      <c r="A856" s="54">
        <v>20080530</v>
      </c>
      <c r="B856" s="54">
        <v>20.51</v>
      </c>
      <c r="C856" s="7">
        <f t="shared" si="13"/>
        <v>-2.3333333333333258E-2</v>
      </c>
      <c r="D856" s="7">
        <f>WIG!C856</f>
        <v>1.6735937837699956E-3</v>
      </c>
    </row>
    <row r="857" spans="1:4">
      <c r="A857" s="54">
        <v>20080602</v>
      </c>
      <c r="B857" s="54">
        <v>20.5</v>
      </c>
      <c r="C857" s="7">
        <f t="shared" si="13"/>
        <v>-4.8756704046814056E-4</v>
      </c>
      <c r="D857" s="7">
        <f>WIG!C857</f>
        <v>-5.0115347229908493E-3</v>
      </c>
    </row>
    <row r="858" spans="1:4">
      <c r="A858" s="54">
        <v>20080603</v>
      </c>
      <c r="B858" s="54">
        <v>20.99</v>
      </c>
      <c r="C858" s="7">
        <f t="shared" si="13"/>
        <v>2.3902439024390168E-2</v>
      </c>
      <c r="D858" s="7">
        <f>WIG!C858</f>
        <v>6.50064517130343E-3</v>
      </c>
    </row>
    <row r="859" spans="1:4">
      <c r="A859" s="54">
        <v>20080604</v>
      </c>
      <c r="B859" s="54">
        <v>20.67</v>
      </c>
      <c r="C859" s="7">
        <f t="shared" si="13"/>
        <v>-1.524535493091933E-2</v>
      </c>
      <c r="D859" s="7">
        <f>WIG!C859</f>
        <v>-1.6783049043365764E-2</v>
      </c>
    </row>
    <row r="860" spans="1:4">
      <c r="A860" s="54">
        <v>20080605</v>
      </c>
      <c r="B860" s="54">
        <v>20.9</v>
      </c>
      <c r="C860" s="7">
        <f t="shared" si="13"/>
        <v>1.112723754233173E-2</v>
      </c>
      <c r="D860" s="7">
        <f>WIG!C860</f>
        <v>4.1750247393141354E-3</v>
      </c>
    </row>
    <row r="861" spans="1:4">
      <c r="A861" s="54">
        <v>20080606</v>
      </c>
      <c r="B861" s="54">
        <v>20.74</v>
      </c>
      <c r="C861" s="7">
        <f t="shared" si="13"/>
        <v>-7.6555023923445048E-3</v>
      </c>
      <c r="D861" s="7">
        <f>WIG!C861</f>
        <v>-6.0949606055307123E-3</v>
      </c>
    </row>
    <row r="862" spans="1:4">
      <c r="A862" s="54">
        <v>20080609</v>
      </c>
      <c r="B862" s="54">
        <v>20.350000000000001</v>
      </c>
      <c r="C862" s="7">
        <f t="shared" si="13"/>
        <v>-1.880424300867874E-2</v>
      </c>
      <c r="D862" s="7">
        <f>WIG!C862</f>
        <v>-1.7237894865493694E-2</v>
      </c>
    </row>
    <row r="863" spans="1:4">
      <c r="A863" s="54">
        <v>20080610</v>
      </c>
      <c r="B863" s="54">
        <v>20.399999999999999</v>
      </c>
      <c r="C863" s="7">
        <f t="shared" si="13"/>
        <v>2.4570024570023173E-3</v>
      </c>
      <c r="D863" s="7">
        <f>WIG!C863</f>
        <v>-2.7698465697096376E-2</v>
      </c>
    </row>
    <row r="864" spans="1:4">
      <c r="A864" s="54">
        <v>20080611</v>
      </c>
      <c r="B864" s="54">
        <v>20.61</v>
      </c>
      <c r="C864" s="7">
        <f t="shared" si="13"/>
        <v>1.0294117647058867E-2</v>
      </c>
      <c r="D864" s="7">
        <f>WIG!C864</f>
        <v>-1.8596776050241265E-2</v>
      </c>
    </row>
    <row r="865" spans="1:4">
      <c r="A865" s="54">
        <v>20080612</v>
      </c>
      <c r="B865" s="54">
        <v>21.1</v>
      </c>
      <c r="C865" s="7">
        <f t="shared" si="13"/>
        <v>2.377486656962649E-2</v>
      </c>
      <c r="D865" s="7">
        <f>WIG!C865</f>
        <v>1.1442439520844557E-2</v>
      </c>
    </row>
    <row r="866" spans="1:4">
      <c r="A866" s="54">
        <v>20080613</v>
      </c>
      <c r="B866" s="54">
        <v>21.71</v>
      </c>
      <c r="C866" s="7">
        <f t="shared" si="13"/>
        <v>2.8909952606635043E-2</v>
      </c>
      <c r="D866" s="7">
        <f>WIG!C866</f>
        <v>3.7632504727936416E-3</v>
      </c>
    </row>
    <row r="867" spans="1:4">
      <c r="A867" s="54">
        <v>20080616</v>
      </c>
      <c r="B867" s="54">
        <v>22.1</v>
      </c>
      <c r="C867" s="7">
        <f t="shared" si="13"/>
        <v>1.7964071856287452E-2</v>
      </c>
      <c r="D867" s="7">
        <f>WIG!C867</f>
        <v>-6.8859958389228381E-3</v>
      </c>
    </row>
    <row r="868" spans="1:4">
      <c r="A868" s="54">
        <v>20080617</v>
      </c>
      <c r="B868" s="54">
        <v>22.3</v>
      </c>
      <c r="C868" s="7">
        <f t="shared" si="13"/>
        <v>9.0497737556560764E-3</v>
      </c>
      <c r="D868" s="7">
        <f>WIG!C868</f>
        <v>5.4631577319447294E-3</v>
      </c>
    </row>
    <row r="869" spans="1:4">
      <c r="A869" s="54">
        <v>20080618</v>
      </c>
      <c r="B869" s="54">
        <v>21.5</v>
      </c>
      <c r="C869" s="7">
        <f t="shared" si="13"/>
        <v>-3.5874439461883442E-2</v>
      </c>
      <c r="D869" s="7">
        <f>WIG!C869</f>
        <v>-1.4561884277659917E-2</v>
      </c>
    </row>
    <row r="870" spans="1:4">
      <c r="A870" s="54">
        <v>20080619</v>
      </c>
      <c r="B870" s="54">
        <v>21.31</v>
      </c>
      <c r="C870" s="7">
        <f t="shared" si="13"/>
        <v>-8.8372093023256406E-3</v>
      </c>
      <c r="D870" s="7">
        <f>WIG!C870</f>
        <v>8.9697684116360008E-3</v>
      </c>
    </row>
    <row r="871" spans="1:4">
      <c r="A871" s="54">
        <v>20080620</v>
      </c>
      <c r="B871" s="54">
        <v>21.3</v>
      </c>
      <c r="C871" s="7">
        <f t="shared" si="13"/>
        <v>-4.6926325668690809E-4</v>
      </c>
      <c r="D871" s="7">
        <f>WIG!C871</f>
        <v>-7.4552652912134223E-3</v>
      </c>
    </row>
    <row r="872" spans="1:4">
      <c r="A872" s="54">
        <v>20080623</v>
      </c>
      <c r="B872" s="54">
        <v>21</v>
      </c>
      <c r="C872" s="7">
        <f t="shared" si="13"/>
        <v>-1.4084507042253554E-2</v>
      </c>
      <c r="D872" s="7">
        <f>WIG!C872</f>
        <v>-1.663951144799506E-2</v>
      </c>
    </row>
    <row r="873" spans="1:4">
      <c r="A873" s="54">
        <v>20080624</v>
      </c>
      <c r="B873" s="54">
        <v>20.98</v>
      </c>
      <c r="C873" s="7">
        <f t="shared" si="13"/>
        <v>-9.5238095238093211E-4</v>
      </c>
      <c r="D873" s="7">
        <f>WIG!C873</f>
        <v>-6.2906665499625229E-3</v>
      </c>
    </row>
    <row r="874" spans="1:4">
      <c r="A874" s="54">
        <v>20080625</v>
      </c>
      <c r="B874" s="54">
        <v>20.9</v>
      </c>
      <c r="C874" s="7">
        <f t="shared" si="13"/>
        <v>-3.8131553860820708E-3</v>
      </c>
      <c r="D874" s="7">
        <f>WIG!C874</f>
        <v>1.6911777134009311E-3</v>
      </c>
    </row>
    <row r="875" spans="1:4">
      <c r="A875" s="54">
        <v>20080626</v>
      </c>
      <c r="B875" s="54">
        <v>21.48</v>
      </c>
      <c r="C875" s="7">
        <f t="shared" si="13"/>
        <v>2.7751196172248895E-2</v>
      </c>
      <c r="D875" s="7">
        <f>WIG!C875</f>
        <v>9.5372156986431528E-4</v>
      </c>
    </row>
    <row r="876" spans="1:4">
      <c r="A876" s="54">
        <v>20080627</v>
      </c>
      <c r="B876" s="54">
        <v>20.85</v>
      </c>
      <c r="C876" s="7">
        <f t="shared" si="13"/>
        <v>-2.9329608938547438E-2</v>
      </c>
      <c r="D876" s="7">
        <f>WIG!C876</f>
        <v>-1.7654698533147814E-2</v>
      </c>
    </row>
    <row r="877" spans="1:4">
      <c r="A877" s="54">
        <v>20080630</v>
      </c>
      <c r="B877" s="54">
        <v>20.64</v>
      </c>
      <c r="C877" s="7">
        <f t="shared" si="13"/>
        <v>-1.0071942446043206E-2</v>
      </c>
      <c r="D877" s="7">
        <f>WIG!C877</f>
        <v>-5.500336807107287E-3</v>
      </c>
    </row>
    <row r="878" spans="1:4">
      <c r="A878" s="54">
        <v>20080701</v>
      </c>
      <c r="B878" s="54">
        <v>20.9</v>
      </c>
      <c r="C878" s="7">
        <f t="shared" si="13"/>
        <v>1.2596899224806104E-2</v>
      </c>
      <c r="D878" s="7">
        <f>WIG!C878</f>
        <v>-1.5964269899621561E-2</v>
      </c>
    </row>
    <row r="879" spans="1:4">
      <c r="A879" s="54">
        <v>20080702</v>
      </c>
      <c r="B879" s="54">
        <v>21.79</v>
      </c>
      <c r="C879" s="7">
        <f t="shared" si="13"/>
        <v>4.25837320574163E-2</v>
      </c>
      <c r="D879" s="7">
        <f>WIG!C879</f>
        <v>-1.7140292802633346E-3</v>
      </c>
    </row>
    <row r="880" spans="1:4">
      <c r="A880" s="54">
        <v>20080703</v>
      </c>
      <c r="B880" s="54">
        <v>22.2</v>
      </c>
      <c r="C880" s="7">
        <f t="shared" si="13"/>
        <v>1.8815970628728782E-2</v>
      </c>
      <c r="D880" s="7">
        <f>WIG!C880</f>
        <v>-7.8730845801791623E-3</v>
      </c>
    </row>
    <row r="881" spans="1:4">
      <c r="A881" s="54">
        <v>20080704</v>
      </c>
      <c r="B881" s="54">
        <v>21.97</v>
      </c>
      <c r="C881" s="7">
        <f t="shared" si="13"/>
        <v>-1.0360360360360379E-2</v>
      </c>
      <c r="D881" s="7">
        <f>WIG!C881</f>
        <v>-1.2910655292934904E-2</v>
      </c>
    </row>
    <row r="882" spans="1:4">
      <c r="A882" s="54">
        <v>20080707</v>
      </c>
      <c r="B882" s="54">
        <v>21.79</v>
      </c>
      <c r="C882" s="7">
        <f t="shared" si="13"/>
        <v>-8.1929904415111391E-3</v>
      </c>
      <c r="D882" s="7">
        <f>WIG!C882</f>
        <v>-2.8400349433937802E-3</v>
      </c>
    </row>
    <row r="883" spans="1:4">
      <c r="A883" s="54">
        <v>20080708</v>
      </c>
      <c r="B883" s="54">
        <v>21.49</v>
      </c>
      <c r="C883" s="7">
        <f t="shared" si="13"/>
        <v>-1.3767783386874746E-2</v>
      </c>
      <c r="D883" s="7">
        <f>WIG!C883</f>
        <v>-1.0592425946756067E-3</v>
      </c>
    </row>
    <row r="884" spans="1:4">
      <c r="A884" s="54">
        <v>20080709</v>
      </c>
      <c r="B884" s="54">
        <v>21.5</v>
      </c>
      <c r="C884" s="7">
        <f t="shared" si="13"/>
        <v>4.6533271288978892E-4</v>
      </c>
      <c r="D884" s="7">
        <f>WIG!C884</f>
        <v>1.4539260797483295E-2</v>
      </c>
    </row>
    <row r="885" spans="1:4">
      <c r="A885" s="54">
        <v>20080710</v>
      </c>
      <c r="B885" s="54">
        <v>22.01</v>
      </c>
      <c r="C885" s="7">
        <f t="shared" si="13"/>
        <v>2.3720930232558213E-2</v>
      </c>
      <c r="D885" s="7">
        <f>WIG!C885</f>
        <v>-9.2552896565188114E-3</v>
      </c>
    </row>
    <row r="886" spans="1:4">
      <c r="A886" s="54">
        <v>20080711</v>
      </c>
      <c r="B886" s="54">
        <v>21.95</v>
      </c>
      <c r="C886" s="7">
        <f t="shared" si="13"/>
        <v>-2.7260336210814299E-3</v>
      </c>
      <c r="D886" s="7">
        <f>WIG!C886</f>
        <v>-1.7786012252973191E-2</v>
      </c>
    </row>
    <row r="887" spans="1:4">
      <c r="A887" s="54">
        <v>20080714</v>
      </c>
      <c r="B887" s="54">
        <v>21.7</v>
      </c>
      <c r="C887" s="7">
        <f t="shared" si="13"/>
        <v>-1.1389521640091117E-2</v>
      </c>
      <c r="D887" s="7">
        <f>WIG!C887</f>
        <v>-2.5547216496539524E-3</v>
      </c>
    </row>
    <row r="888" spans="1:4">
      <c r="A888" s="54">
        <v>20080715</v>
      </c>
      <c r="B888" s="54">
        <v>21.1</v>
      </c>
      <c r="C888" s="7">
        <f t="shared" si="13"/>
        <v>-2.7649769585253357E-2</v>
      </c>
      <c r="D888" s="7">
        <f>WIG!C888</f>
        <v>-3.0244560241492868E-2</v>
      </c>
    </row>
    <row r="889" spans="1:4">
      <c r="A889" s="54">
        <v>20080716</v>
      </c>
      <c r="B889" s="54">
        <v>21.26</v>
      </c>
      <c r="C889" s="7">
        <f t="shared" si="13"/>
        <v>7.5829383886255987E-3</v>
      </c>
      <c r="D889" s="7">
        <f>WIG!C889</f>
        <v>-3.8925355313044019E-3</v>
      </c>
    </row>
    <row r="890" spans="1:4">
      <c r="A890" s="54">
        <v>20080717</v>
      </c>
      <c r="B890" s="54">
        <v>21.59</v>
      </c>
      <c r="C890" s="7">
        <f t="shared" si="13"/>
        <v>1.5522107243649965E-2</v>
      </c>
      <c r="D890" s="7">
        <f>WIG!C890</f>
        <v>3.1331825192527911E-2</v>
      </c>
    </row>
    <row r="891" spans="1:4">
      <c r="A891" s="54">
        <v>20080718</v>
      </c>
      <c r="B891" s="54">
        <v>21.55</v>
      </c>
      <c r="C891" s="7">
        <f t="shared" si="13"/>
        <v>-1.8527095877720772E-3</v>
      </c>
      <c r="D891" s="7">
        <f>WIG!C891</f>
        <v>4.2533192460821358E-3</v>
      </c>
    </row>
    <row r="892" spans="1:4">
      <c r="A892" s="54">
        <v>20080721</v>
      </c>
      <c r="B892" s="54">
        <v>22.12</v>
      </c>
      <c r="C892" s="7">
        <f t="shared" si="13"/>
        <v>2.6450116009280756E-2</v>
      </c>
      <c r="D892" s="7">
        <f>WIG!C892</f>
        <v>2.3118747628532835E-2</v>
      </c>
    </row>
    <row r="893" spans="1:4">
      <c r="A893" s="54">
        <v>20080722</v>
      </c>
      <c r="B893" s="54">
        <v>21.85</v>
      </c>
      <c r="C893" s="7">
        <f t="shared" si="13"/>
        <v>-1.220614828209763E-2</v>
      </c>
      <c r="D893" s="7">
        <f>WIG!C893</f>
        <v>1.3541203300209059E-3</v>
      </c>
    </row>
    <row r="894" spans="1:4">
      <c r="A894" s="54">
        <v>20080723</v>
      </c>
      <c r="B894" s="54">
        <v>22</v>
      </c>
      <c r="C894" s="7">
        <f t="shared" si="13"/>
        <v>6.8649885583523373E-3</v>
      </c>
      <c r="D894" s="7">
        <f>WIG!C894</f>
        <v>2.2697955083496708E-2</v>
      </c>
    </row>
    <row r="895" spans="1:4">
      <c r="A895" s="54">
        <v>20080724</v>
      </c>
      <c r="B895" s="54">
        <v>22</v>
      </c>
      <c r="C895" s="7">
        <f t="shared" si="13"/>
        <v>0</v>
      </c>
      <c r="D895" s="7">
        <f>WIG!C895</f>
        <v>-7.8805892703502547E-3</v>
      </c>
    </row>
    <row r="896" spans="1:4">
      <c r="A896" s="54">
        <v>20080725</v>
      </c>
      <c r="B896" s="54">
        <v>22.2</v>
      </c>
      <c r="C896" s="7">
        <f t="shared" si="13"/>
        <v>9.0909090909090592E-3</v>
      </c>
      <c r="D896" s="7">
        <f>WIG!C896</f>
        <v>6.404125821100521E-3</v>
      </c>
    </row>
    <row r="897" spans="1:4">
      <c r="A897" s="54">
        <v>20080728</v>
      </c>
      <c r="B897" s="54">
        <v>22.33</v>
      </c>
      <c r="C897" s="7">
        <f t="shared" si="13"/>
        <v>5.8558558558558117E-3</v>
      </c>
      <c r="D897" s="7">
        <f>WIG!C897</f>
        <v>5.8830636221749791E-3</v>
      </c>
    </row>
    <row r="898" spans="1:4">
      <c r="A898" s="54">
        <v>20080729</v>
      </c>
      <c r="B898" s="54">
        <v>22.52</v>
      </c>
      <c r="C898" s="7">
        <f t="shared" si="13"/>
        <v>8.5087326466637397E-3</v>
      </c>
      <c r="D898" s="7">
        <f>WIG!C898</f>
        <v>-2.5073704460037164E-4</v>
      </c>
    </row>
    <row r="899" spans="1:4">
      <c r="A899" s="54">
        <v>20080730</v>
      </c>
      <c r="B899" s="54">
        <v>23.99</v>
      </c>
      <c r="C899" s="7">
        <f t="shared" si="13"/>
        <v>6.5275310834813444E-2</v>
      </c>
      <c r="D899" s="7">
        <f>WIG!C899</f>
        <v>3.7855619007257958E-2</v>
      </c>
    </row>
    <row r="900" spans="1:4">
      <c r="A900" s="54">
        <v>20080731</v>
      </c>
      <c r="B900" s="54">
        <v>22.98</v>
      </c>
      <c r="C900" s="7">
        <f t="shared" ref="C900:C963" si="14">(B900-B899)/B899</f>
        <v>-4.2100875364735224E-2</v>
      </c>
      <c r="D900" s="7">
        <f>WIG!C900</f>
        <v>-2.4825326831436821E-4</v>
      </c>
    </row>
    <row r="901" spans="1:4">
      <c r="A901" s="54">
        <v>20080801</v>
      </c>
      <c r="B901" s="54">
        <v>23.31</v>
      </c>
      <c r="C901" s="7">
        <f t="shared" si="14"/>
        <v>1.4360313315926819E-2</v>
      </c>
      <c r="D901" s="7">
        <f>WIG!C901</f>
        <v>-9.1473271481775364E-3</v>
      </c>
    </row>
    <row r="902" spans="1:4">
      <c r="A902" s="54">
        <v>20080804</v>
      </c>
      <c r="B902" s="54">
        <v>23.7</v>
      </c>
      <c r="C902" s="7">
        <f t="shared" si="14"/>
        <v>1.6731016731016755E-2</v>
      </c>
      <c r="D902" s="7">
        <f>WIG!C902</f>
        <v>-9.2772299825335906E-3</v>
      </c>
    </row>
    <row r="903" spans="1:4">
      <c r="A903" s="54">
        <v>20080805</v>
      </c>
      <c r="B903" s="54">
        <v>24.38</v>
      </c>
      <c r="C903" s="7">
        <f t="shared" si="14"/>
        <v>2.8691983122362857E-2</v>
      </c>
      <c r="D903" s="7">
        <f>WIG!C903</f>
        <v>1.1774012374327675E-2</v>
      </c>
    </row>
    <row r="904" spans="1:4">
      <c r="A904" s="54">
        <v>20080806</v>
      </c>
      <c r="B904" s="54">
        <v>23.84</v>
      </c>
      <c r="C904" s="7">
        <f t="shared" si="14"/>
        <v>-2.2149302707136963E-2</v>
      </c>
      <c r="D904" s="7">
        <f>WIG!C904</f>
        <v>-1.6171612068402716E-2</v>
      </c>
    </row>
    <row r="905" spans="1:4">
      <c r="A905" s="54">
        <v>20080807</v>
      </c>
      <c r="B905" s="54">
        <v>23.2</v>
      </c>
      <c r="C905" s="7">
        <f t="shared" si="14"/>
        <v>-2.6845637583892641E-2</v>
      </c>
      <c r="D905" s="7">
        <f>WIG!C905</f>
        <v>-1.237730508845563E-2</v>
      </c>
    </row>
    <row r="906" spans="1:4">
      <c r="A906" s="54">
        <v>20080808</v>
      </c>
      <c r="B906" s="54">
        <v>22.99</v>
      </c>
      <c r="C906" s="7">
        <f t="shared" si="14"/>
        <v>-9.0517241379310717E-3</v>
      </c>
      <c r="D906" s="7">
        <f>WIG!C906</f>
        <v>-6.657666298099516E-3</v>
      </c>
    </row>
    <row r="907" spans="1:4">
      <c r="A907" s="54">
        <v>20080811</v>
      </c>
      <c r="B907" s="54">
        <v>23</v>
      </c>
      <c r="C907" s="7">
        <f t="shared" si="14"/>
        <v>4.3497172683782358E-4</v>
      </c>
      <c r="D907" s="7">
        <f>WIG!C907</f>
        <v>7.3347323697184859E-3</v>
      </c>
    </row>
    <row r="908" spans="1:4">
      <c r="A908" s="54">
        <v>20080812</v>
      </c>
      <c r="B908" s="54">
        <v>23</v>
      </c>
      <c r="C908" s="7">
        <f t="shared" si="14"/>
        <v>0</v>
      </c>
      <c r="D908" s="7">
        <f>WIG!C908</f>
        <v>1.2405384522964125E-2</v>
      </c>
    </row>
    <row r="909" spans="1:4">
      <c r="A909" s="54">
        <v>20080813</v>
      </c>
      <c r="B909" s="54">
        <v>23.35</v>
      </c>
      <c r="C909" s="7">
        <f t="shared" si="14"/>
        <v>1.5217391304347887E-2</v>
      </c>
      <c r="D909" s="7">
        <f>WIG!C909</f>
        <v>-9.8461188153010203E-3</v>
      </c>
    </row>
    <row r="910" spans="1:4">
      <c r="A910" s="54">
        <v>20080814</v>
      </c>
      <c r="B910" s="54">
        <v>22.95</v>
      </c>
      <c r="C910" s="7">
        <f t="shared" si="14"/>
        <v>-1.7130620985010798E-2</v>
      </c>
      <c r="D910" s="7">
        <f>WIG!C910</f>
        <v>-3.5639672436575246E-3</v>
      </c>
    </row>
    <row r="911" spans="1:4">
      <c r="A911" s="54">
        <v>20080818</v>
      </c>
      <c r="B911" s="54">
        <v>23.05</v>
      </c>
      <c r="C911" s="7">
        <f t="shared" si="14"/>
        <v>4.3572984749455958E-3</v>
      </c>
      <c r="D911" s="7">
        <f>WIG!C911</f>
        <v>-4.0742274614421732E-3</v>
      </c>
    </row>
    <row r="912" spans="1:4">
      <c r="A912" s="54">
        <v>20080819</v>
      </c>
      <c r="B912" s="54">
        <v>22.88</v>
      </c>
      <c r="C912" s="7">
        <f t="shared" si="14"/>
        <v>-7.3752711496746937E-3</v>
      </c>
      <c r="D912" s="7">
        <f>WIG!C912</f>
        <v>-2.3549463004098617E-2</v>
      </c>
    </row>
    <row r="913" spans="1:4">
      <c r="A913" s="54">
        <v>20080820</v>
      </c>
      <c r="B913" s="54">
        <v>22.85</v>
      </c>
      <c r="C913" s="7">
        <f t="shared" si="14"/>
        <v>-1.3111888111887056E-3</v>
      </c>
      <c r="D913" s="7">
        <f>WIG!C913</f>
        <v>2.7819761332290582E-3</v>
      </c>
    </row>
    <row r="914" spans="1:4">
      <c r="A914" s="54">
        <v>20080821</v>
      </c>
      <c r="B914" s="54">
        <v>22.58</v>
      </c>
      <c r="C914" s="7">
        <f t="shared" si="14"/>
        <v>-1.1816192560175191E-2</v>
      </c>
      <c r="D914" s="7">
        <f>WIG!C914</f>
        <v>3.7880934032022005E-4</v>
      </c>
    </row>
    <row r="915" spans="1:4">
      <c r="A915" s="54">
        <v>20080822</v>
      </c>
      <c r="B915" s="54">
        <v>22.86</v>
      </c>
      <c r="C915" s="7">
        <f t="shared" si="14"/>
        <v>1.2400354295837076E-2</v>
      </c>
      <c r="D915" s="7">
        <f>WIG!C915</f>
        <v>1.2732797453841522E-2</v>
      </c>
    </row>
    <row r="916" spans="1:4">
      <c r="A916" s="54">
        <v>20080825</v>
      </c>
      <c r="B916" s="54">
        <v>22.74</v>
      </c>
      <c r="C916" s="7">
        <f t="shared" si="14"/>
        <v>-5.2493438320210407E-3</v>
      </c>
      <c r="D916" s="7">
        <f>WIG!C916</f>
        <v>-3.2097434061190049E-3</v>
      </c>
    </row>
    <row r="917" spans="1:4">
      <c r="A917" s="54">
        <v>20080826</v>
      </c>
      <c r="B917" s="54">
        <v>22.64</v>
      </c>
      <c r="C917" s="7">
        <f t="shared" si="14"/>
        <v>-4.3975373790676288E-3</v>
      </c>
      <c r="D917" s="7">
        <f>WIG!C917</f>
        <v>-1.1981146736402423E-2</v>
      </c>
    </row>
    <row r="918" spans="1:4">
      <c r="A918" s="54">
        <v>20080827</v>
      </c>
      <c r="B918" s="54">
        <v>22.53</v>
      </c>
      <c r="C918" s="7">
        <f t="shared" si="14"/>
        <v>-4.8586572438162291E-3</v>
      </c>
      <c r="D918" s="7">
        <f>WIG!C918</f>
        <v>-8.3125204150858497E-3</v>
      </c>
    </row>
    <row r="919" spans="1:4">
      <c r="A919" s="54">
        <v>20080828</v>
      </c>
      <c r="B919" s="54">
        <v>22.58</v>
      </c>
      <c r="C919" s="7">
        <f t="shared" si="14"/>
        <v>2.2192632046159413E-3</v>
      </c>
      <c r="D919" s="7">
        <f>WIG!C919</f>
        <v>1.7272652874455573E-2</v>
      </c>
    </row>
    <row r="920" spans="1:4">
      <c r="A920" s="54">
        <v>20080829</v>
      </c>
      <c r="B920" s="54">
        <v>22.86</v>
      </c>
      <c r="C920" s="7">
        <f t="shared" si="14"/>
        <v>1.2400354295837076E-2</v>
      </c>
      <c r="D920" s="7">
        <f>WIG!C920</f>
        <v>8.2667723373589189E-3</v>
      </c>
    </row>
    <row r="921" spans="1:4">
      <c r="A921" s="54">
        <v>20080901</v>
      </c>
      <c r="B921" s="54">
        <v>22.74</v>
      </c>
      <c r="C921" s="7">
        <f t="shared" si="14"/>
        <v>-5.2493438320210407E-3</v>
      </c>
      <c r="D921" s="7">
        <f>WIG!C921</f>
        <v>-1.0293514616446285E-3</v>
      </c>
    </row>
    <row r="922" spans="1:4">
      <c r="A922" s="54">
        <v>20080902</v>
      </c>
      <c r="B922" s="54">
        <v>23</v>
      </c>
      <c r="C922" s="7">
        <f t="shared" si="14"/>
        <v>1.1433597185576147E-2</v>
      </c>
      <c r="D922" s="7">
        <f>WIG!C922</f>
        <v>2.3467283611600758E-2</v>
      </c>
    </row>
    <row r="923" spans="1:4">
      <c r="A923" s="54">
        <v>20080903</v>
      </c>
      <c r="B923" s="54">
        <v>23.2</v>
      </c>
      <c r="C923" s="7">
        <f t="shared" si="14"/>
        <v>8.6956521739130124E-3</v>
      </c>
      <c r="D923" s="7">
        <f>WIG!C923</f>
        <v>-5.7220310153748444E-3</v>
      </c>
    </row>
    <row r="924" spans="1:4">
      <c r="A924" s="54">
        <v>20080904</v>
      </c>
      <c r="B924" s="54">
        <v>23.45</v>
      </c>
      <c r="C924" s="7">
        <f t="shared" si="14"/>
        <v>1.0775862068965518E-2</v>
      </c>
      <c r="D924" s="7">
        <f>WIG!C924</f>
        <v>2.6902492982169447E-3</v>
      </c>
    </row>
    <row r="925" spans="1:4">
      <c r="A925" s="54">
        <v>20080905</v>
      </c>
      <c r="B925" s="54">
        <v>23.1</v>
      </c>
      <c r="C925" s="7">
        <f t="shared" si="14"/>
        <v>-1.4925373134328268E-2</v>
      </c>
      <c r="D925" s="7">
        <f>WIG!C925</f>
        <v>-3.2705063103703295E-2</v>
      </c>
    </row>
    <row r="926" spans="1:4">
      <c r="A926" s="54">
        <v>20080908</v>
      </c>
      <c r="B926" s="54">
        <v>23.2</v>
      </c>
      <c r="C926" s="7">
        <f t="shared" si="14"/>
        <v>4.3290043290042362E-3</v>
      </c>
      <c r="D926" s="7">
        <f>WIG!C926</f>
        <v>1.8563885119628747E-2</v>
      </c>
    </row>
    <row r="927" spans="1:4">
      <c r="A927" s="54">
        <v>20080909</v>
      </c>
      <c r="B927" s="54">
        <v>23.3</v>
      </c>
      <c r="C927" s="7">
        <f t="shared" si="14"/>
        <v>4.3103448275862684E-3</v>
      </c>
      <c r="D927" s="7">
        <f>WIG!C927</f>
        <v>-1.0027679613090474E-2</v>
      </c>
    </row>
    <row r="928" spans="1:4">
      <c r="A928" s="54">
        <v>20080910</v>
      </c>
      <c r="B928" s="54">
        <v>22.84</v>
      </c>
      <c r="C928" s="7">
        <f t="shared" si="14"/>
        <v>-1.9742489270386302E-2</v>
      </c>
      <c r="D928" s="7">
        <f>WIG!C928</f>
        <v>-1.675835097448744E-2</v>
      </c>
    </row>
    <row r="929" spans="1:4">
      <c r="A929" s="54">
        <v>20080911</v>
      </c>
      <c r="B929" s="54">
        <v>22.37</v>
      </c>
      <c r="C929" s="7">
        <f t="shared" si="14"/>
        <v>-2.0577933450087516E-2</v>
      </c>
      <c r="D929" s="7">
        <f>WIG!C929</f>
        <v>-1.3478357225869758E-2</v>
      </c>
    </row>
    <row r="930" spans="1:4">
      <c r="A930" s="54">
        <v>20080912</v>
      </c>
      <c r="B930" s="54">
        <v>22.5</v>
      </c>
      <c r="C930" s="7">
        <f t="shared" si="14"/>
        <v>5.8113544926240053E-3</v>
      </c>
      <c r="D930" s="7">
        <f>WIG!C930</f>
        <v>2.102258871650262E-3</v>
      </c>
    </row>
    <row r="931" spans="1:4">
      <c r="A931" s="54">
        <v>20080915</v>
      </c>
      <c r="B931" s="54">
        <v>21.92</v>
      </c>
      <c r="C931" s="7">
        <f t="shared" si="14"/>
        <v>-2.5777777777777702E-2</v>
      </c>
      <c r="D931" s="7">
        <f>WIG!C931</f>
        <v>-3.6192809851887886E-2</v>
      </c>
    </row>
    <row r="932" spans="1:4">
      <c r="A932" s="54">
        <v>20080916</v>
      </c>
      <c r="B932" s="54">
        <v>21.45</v>
      </c>
      <c r="C932" s="7">
        <f t="shared" si="14"/>
        <v>-2.1441605839416168E-2</v>
      </c>
      <c r="D932" s="7">
        <f>WIG!C932</f>
        <v>-3.0345207668028153E-2</v>
      </c>
    </row>
    <row r="933" spans="1:4">
      <c r="A933" s="54">
        <v>20080917</v>
      </c>
      <c r="B933" s="54">
        <v>21.61</v>
      </c>
      <c r="C933" s="7">
        <f t="shared" si="14"/>
        <v>7.4592074592074661E-3</v>
      </c>
      <c r="D933" s="7">
        <f>WIG!C933</f>
        <v>-3.5398414046020196E-3</v>
      </c>
    </row>
    <row r="934" spans="1:4">
      <c r="A934" s="54">
        <v>20080918</v>
      </c>
      <c r="B934" s="54">
        <v>21.35</v>
      </c>
      <c r="C934" s="7">
        <f t="shared" si="14"/>
        <v>-1.2031466913465896E-2</v>
      </c>
      <c r="D934" s="7">
        <f>WIG!C934</f>
        <v>4.0330438954817799E-3</v>
      </c>
    </row>
    <row r="935" spans="1:4">
      <c r="A935" s="54">
        <v>20080919</v>
      </c>
      <c r="B935" s="54">
        <v>22.3</v>
      </c>
      <c r="C935" s="7">
        <f t="shared" si="14"/>
        <v>4.4496487119437905E-2</v>
      </c>
      <c r="D935" s="7">
        <f>WIG!C935</f>
        <v>4.8731398552208358E-2</v>
      </c>
    </row>
    <row r="936" spans="1:4">
      <c r="A936" s="54">
        <v>20080922</v>
      </c>
      <c r="B936" s="54">
        <v>22.39</v>
      </c>
      <c r="C936" s="7">
        <f t="shared" si="14"/>
        <v>4.0358744394618767E-3</v>
      </c>
      <c r="D936" s="7">
        <f>WIG!C936</f>
        <v>-2.1667845381465739E-3</v>
      </c>
    </row>
    <row r="937" spans="1:4">
      <c r="A937" s="54">
        <v>20080923</v>
      </c>
      <c r="B937" s="54">
        <v>21.91</v>
      </c>
      <c r="C937" s="7">
        <f t="shared" si="14"/>
        <v>-2.1438142027690951E-2</v>
      </c>
      <c r="D937" s="7">
        <f>WIG!C937</f>
        <v>-2.278784059823611E-2</v>
      </c>
    </row>
    <row r="938" spans="1:4">
      <c r="A938" s="54">
        <v>20080924</v>
      </c>
      <c r="B938" s="54">
        <v>21.6</v>
      </c>
      <c r="C938" s="7">
        <f t="shared" si="14"/>
        <v>-1.4148790506617924E-2</v>
      </c>
      <c r="D938" s="7">
        <f>WIG!C938</f>
        <v>2.1523515195586234E-3</v>
      </c>
    </row>
    <row r="939" spans="1:4">
      <c r="A939" s="54">
        <v>20080925</v>
      </c>
      <c r="B939" s="54">
        <v>22.3</v>
      </c>
      <c r="C939" s="7">
        <f t="shared" si="14"/>
        <v>3.2407407407407371E-2</v>
      </c>
      <c r="D939" s="7">
        <f>WIG!C939</f>
        <v>2.4383431623073208E-2</v>
      </c>
    </row>
    <row r="940" spans="1:4">
      <c r="A940" s="54">
        <v>20080926</v>
      </c>
      <c r="B940" s="54">
        <v>22.45</v>
      </c>
      <c r="C940" s="7">
        <f t="shared" si="14"/>
        <v>6.7264573991030752E-3</v>
      </c>
      <c r="D940" s="7">
        <f>WIG!C940</f>
        <v>1.5726501068355049E-3</v>
      </c>
    </row>
    <row r="941" spans="1:4">
      <c r="A941" s="54">
        <v>20080929</v>
      </c>
      <c r="B941" s="54">
        <v>22.29</v>
      </c>
      <c r="C941" s="7">
        <f t="shared" si="14"/>
        <v>-7.1269487750556856E-3</v>
      </c>
      <c r="D941" s="7">
        <f>WIG!C941</f>
        <v>-4.1750843851906451E-2</v>
      </c>
    </row>
    <row r="942" spans="1:4">
      <c r="A942" s="54">
        <v>20080930</v>
      </c>
      <c r="B942" s="54">
        <v>22.83</v>
      </c>
      <c r="C942" s="7">
        <f t="shared" si="14"/>
        <v>2.4226110363391617E-2</v>
      </c>
      <c r="D942" s="7">
        <f>WIG!C942</f>
        <v>1.3907286924518418E-2</v>
      </c>
    </row>
    <row r="943" spans="1:4">
      <c r="A943" s="54">
        <v>20081001</v>
      </c>
      <c r="B943" s="54">
        <v>23.39</v>
      </c>
      <c r="C943" s="7">
        <f t="shared" si="14"/>
        <v>2.4529128339903738E-2</v>
      </c>
      <c r="D943" s="7">
        <f>WIG!C943</f>
        <v>1.1126029074060148E-2</v>
      </c>
    </row>
    <row r="944" spans="1:4">
      <c r="A944" s="54">
        <v>20081002</v>
      </c>
      <c r="B944" s="54">
        <v>22.84</v>
      </c>
      <c r="C944" s="7">
        <f t="shared" si="14"/>
        <v>-2.351432235998293E-2</v>
      </c>
      <c r="D944" s="7">
        <f>WIG!C944</f>
        <v>-1.5970905495264025E-2</v>
      </c>
    </row>
    <row r="945" spans="1:4">
      <c r="A945" s="54">
        <v>20081003</v>
      </c>
      <c r="B945" s="54">
        <v>22.7</v>
      </c>
      <c r="C945" s="7">
        <f t="shared" si="14"/>
        <v>-6.129597197898449E-3</v>
      </c>
      <c r="D945" s="7">
        <f>WIG!C945</f>
        <v>-9.3970760886669096E-3</v>
      </c>
    </row>
    <row r="946" spans="1:4">
      <c r="A946" s="54">
        <v>20081006</v>
      </c>
      <c r="B946" s="54">
        <v>21.61</v>
      </c>
      <c r="C946" s="7">
        <f t="shared" si="14"/>
        <v>-4.8017621145374445E-2</v>
      </c>
      <c r="D946" s="7">
        <f>WIG!C946</f>
        <v>-5.4248312597219517E-2</v>
      </c>
    </row>
    <row r="947" spans="1:4">
      <c r="A947" s="54">
        <v>20081007</v>
      </c>
      <c r="B947" s="54">
        <v>22.21</v>
      </c>
      <c r="C947" s="7">
        <f t="shared" si="14"/>
        <v>2.7764923646460039E-2</v>
      </c>
      <c r="D947" s="7">
        <f>WIG!C947</f>
        <v>-1.9103825789231782E-2</v>
      </c>
    </row>
    <row r="948" spans="1:4">
      <c r="A948" s="54">
        <v>20081008</v>
      </c>
      <c r="B948" s="54">
        <v>22</v>
      </c>
      <c r="C948" s="7">
        <f t="shared" si="14"/>
        <v>-9.4552003601981478E-3</v>
      </c>
      <c r="D948" s="7">
        <f>WIG!C948</f>
        <v>-1.532010843255723E-2</v>
      </c>
    </row>
    <row r="949" spans="1:4">
      <c r="A949" s="54">
        <v>20081009</v>
      </c>
      <c r="B949" s="54">
        <v>22.75</v>
      </c>
      <c r="C949" s="7">
        <f t="shared" si="14"/>
        <v>3.4090909090909088E-2</v>
      </c>
      <c r="D949" s="7">
        <f>WIG!C949</f>
        <v>2.3960108692873848E-3</v>
      </c>
    </row>
    <row r="950" spans="1:4">
      <c r="A950" s="54">
        <v>20081010</v>
      </c>
      <c r="B950" s="54">
        <v>21.42</v>
      </c>
      <c r="C950" s="7">
        <f t="shared" si="14"/>
        <v>-5.8461538461538384E-2</v>
      </c>
      <c r="D950" s="7">
        <f>WIG!C950</f>
        <v>-7.9545949876097269E-2</v>
      </c>
    </row>
    <row r="951" spans="1:4">
      <c r="A951" s="54">
        <v>20081013</v>
      </c>
      <c r="B951" s="54">
        <v>21.9</v>
      </c>
      <c r="C951" s="7">
        <f t="shared" si="14"/>
        <v>2.2408963585434025E-2</v>
      </c>
      <c r="D951" s="7">
        <f>WIG!C951</f>
        <v>1.6541769029896288E-2</v>
      </c>
    </row>
    <row r="952" spans="1:4">
      <c r="A952" s="54">
        <v>20081014</v>
      </c>
      <c r="B952" s="54">
        <v>22.17</v>
      </c>
      <c r="C952" s="7">
        <f t="shared" si="14"/>
        <v>1.2328767123287815E-2</v>
      </c>
      <c r="D952" s="7">
        <f>WIG!C952</f>
        <v>3.8097411178612504E-2</v>
      </c>
    </row>
    <row r="953" spans="1:4">
      <c r="A953" s="54">
        <v>20081015</v>
      </c>
      <c r="B953" s="54">
        <v>21.89</v>
      </c>
      <c r="C953" s="7">
        <f t="shared" si="14"/>
        <v>-1.2629679747406456E-2</v>
      </c>
      <c r="D953" s="7">
        <f>WIG!C953</f>
        <v>-5.372124360366895E-2</v>
      </c>
    </row>
    <row r="954" spans="1:4">
      <c r="A954" s="54">
        <v>20081016</v>
      </c>
      <c r="B954" s="54">
        <v>21.39</v>
      </c>
      <c r="C954" s="7">
        <f t="shared" si="14"/>
        <v>-2.2841480127912289E-2</v>
      </c>
      <c r="D954" s="7">
        <f>WIG!C954</f>
        <v>-3.0645239861136396E-2</v>
      </c>
    </row>
    <row r="955" spans="1:4">
      <c r="A955" s="54">
        <v>20081017</v>
      </c>
      <c r="B955" s="54">
        <v>20.399999999999999</v>
      </c>
      <c r="C955" s="7">
        <f t="shared" si="14"/>
        <v>-4.6283309957924353E-2</v>
      </c>
      <c r="D955" s="7">
        <f>WIG!C955</f>
        <v>-4.7343213503735299E-2</v>
      </c>
    </row>
    <row r="956" spans="1:4">
      <c r="A956" s="54">
        <v>20081020</v>
      </c>
      <c r="B956" s="54">
        <v>20.3</v>
      </c>
      <c r="C956" s="7">
        <f t="shared" si="14"/>
        <v>-4.9019607843136213E-3</v>
      </c>
      <c r="D956" s="7">
        <f>WIG!C956</f>
        <v>1.5818423502656773E-3</v>
      </c>
    </row>
    <row r="957" spans="1:4">
      <c r="A957" s="54">
        <v>20081021</v>
      </c>
      <c r="B957" s="54">
        <v>20.85</v>
      </c>
      <c r="C957" s="7">
        <f t="shared" si="14"/>
        <v>2.7093596059113333E-2</v>
      </c>
      <c r="D957" s="7">
        <f>WIG!C957</f>
        <v>1.4875412144974563E-2</v>
      </c>
    </row>
    <row r="958" spans="1:4">
      <c r="A958" s="54">
        <v>20081022</v>
      </c>
      <c r="B958" s="54">
        <v>20.09</v>
      </c>
      <c r="C958" s="7">
        <f t="shared" si="14"/>
        <v>-3.6450839328537245E-2</v>
      </c>
      <c r="D958" s="7">
        <f>WIG!C958</f>
        <v>-6.2356405093239406E-2</v>
      </c>
    </row>
    <row r="959" spans="1:4">
      <c r="A959" s="54">
        <v>20081023</v>
      </c>
      <c r="B959" s="54">
        <v>19.5</v>
      </c>
      <c r="C959" s="7">
        <f t="shared" si="14"/>
        <v>-2.9367844698855144E-2</v>
      </c>
      <c r="D959" s="7">
        <f>WIG!C959</f>
        <v>-3.6981920479432627E-2</v>
      </c>
    </row>
    <row r="960" spans="1:4">
      <c r="A960" s="54">
        <v>20081024</v>
      </c>
      <c r="B960" s="54">
        <v>18.73</v>
      </c>
      <c r="C960" s="7">
        <f t="shared" si="14"/>
        <v>-3.9487179487179468E-2</v>
      </c>
      <c r="D960" s="7">
        <f>WIG!C960</f>
        <v>-3.7372922320378477E-2</v>
      </c>
    </row>
    <row r="961" spans="1:4">
      <c r="A961" s="54">
        <v>20081027</v>
      </c>
      <c r="B961" s="54">
        <v>18</v>
      </c>
      <c r="C961" s="7">
        <f t="shared" si="14"/>
        <v>-3.8974906567004829E-2</v>
      </c>
      <c r="D961" s="7">
        <f>WIG!C961</f>
        <v>-5.0570569668179066E-4</v>
      </c>
    </row>
    <row r="962" spans="1:4">
      <c r="A962" s="54">
        <v>20081028</v>
      </c>
      <c r="B962" s="54">
        <v>17.850000000000001</v>
      </c>
      <c r="C962" s="7">
        <f t="shared" si="14"/>
        <v>-8.3333333333332552E-3</v>
      </c>
      <c r="D962" s="7">
        <f>WIG!C962</f>
        <v>2.355549753546481E-2</v>
      </c>
    </row>
    <row r="963" spans="1:4">
      <c r="A963" s="54">
        <v>20081029</v>
      </c>
      <c r="B963" s="54">
        <v>18.899999999999999</v>
      </c>
      <c r="C963" s="7">
        <f t="shared" si="14"/>
        <v>5.8823529411764539E-2</v>
      </c>
      <c r="D963" s="7">
        <f>WIG!C963</f>
        <v>6.2726167724032361E-2</v>
      </c>
    </row>
    <row r="964" spans="1:4">
      <c r="A964" s="54">
        <v>20081030</v>
      </c>
      <c r="B964" s="54">
        <v>20</v>
      </c>
      <c r="C964" s="7">
        <f t="shared" ref="C964:C1027" si="15">(B964-B963)/B963</f>
        <v>5.8201058201058281E-2</v>
      </c>
      <c r="D964" s="7">
        <f>WIG!C964</f>
        <v>2.0338923876506012E-2</v>
      </c>
    </row>
    <row r="965" spans="1:4">
      <c r="A965" s="54">
        <v>20081031</v>
      </c>
      <c r="B965" s="54">
        <v>20.8</v>
      </c>
      <c r="C965" s="7">
        <f t="shared" si="15"/>
        <v>4.0000000000000036E-2</v>
      </c>
      <c r="D965" s="7">
        <f>WIG!C965</f>
        <v>1.2145939466693579E-2</v>
      </c>
    </row>
    <row r="966" spans="1:4">
      <c r="A966" s="54">
        <v>20081103</v>
      </c>
      <c r="B966" s="54">
        <v>20.49</v>
      </c>
      <c r="C966" s="7">
        <f t="shared" si="15"/>
        <v>-1.4903846153846262E-2</v>
      </c>
      <c r="D966" s="7">
        <f>WIG!C966</f>
        <v>2.0734540829225765E-3</v>
      </c>
    </row>
    <row r="967" spans="1:4">
      <c r="A967" s="54">
        <v>20081104</v>
      </c>
      <c r="B967" s="54">
        <v>20.49</v>
      </c>
      <c r="C967" s="7">
        <f t="shared" si="15"/>
        <v>0</v>
      </c>
      <c r="D967" s="7">
        <f>WIG!C967</f>
        <v>4.022358776410135E-2</v>
      </c>
    </row>
    <row r="968" spans="1:4">
      <c r="A968" s="54">
        <v>20081105</v>
      </c>
      <c r="B968" s="54">
        <v>20.399999999999999</v>
      </c>
      <c r="C968" s="7">
        <f t="shared" si="15"/>
        <v>-4.3923865300146345E-3</v>
      </c>
      <c r="D968" s="7">
        <f>WIG!C968</f>
        <v>-1.7902038273626082E-2</v>
      </c>
    </row>
    <row r="969" spans="1:4">
      <c r="A969" s="54">
        <v>20081106</v>
      </c>
      <c r="B969" s="54">
        <v>19.8</v>
      </c>
      <c r="C969" s="7">
        <f t="shared" si="15"/>
        <v>-2.9411764705882252E-2</v>
      </c>
      <c r="D969" s="7">
        <f>WIG!C969</f>
        <v>-3.7626291552677035E-2</v>
      </c>
    </row>
    <row r="970" spans="1:4">
      <c r="A970" s="54">
        <v>20081107</v>
      </c>
      <c r="B970" s="54">
        <v>20.49</v>
      </c>
      <c r="C970" s="7">
        <f t="shared" si="15"/>
        <v>3.4848484848484733E-2</v>
      </c>
      <c r="D970" s="7">
        <f>WIG!C970</f>
        <v>1.6102264697082976E-2</v>
      </c>
    </row>
    <row r="971" spans="1:4">
      <c r="A971" s="54">
        <v>20081110</v>
      </c>
      <c r="B971" s="54">
        <v>20.350000000000001</v>
      </c>
      <c r="C971" s="7">
        <f t="shared" si="15"/>
        <v>-6.8326012689115187E-3</v>
      </c>
      <c r="D971" s="7">
        <f>WIG!C971</f>
        <v>1.381348211050646E-2</v>
      </c>
    </row>
    <row r="972" spans="1:4">
      <c r="A972" s="54">
        <v>20081112</v>
      </c>
      <c r="B972" s="54">
        <v>19.5</v>
      </c>
      <c r="C972" s="7">
        <f t="shared" si="15"/>
        <v>-4.1769041769041837E-2</v>
      </c>
      <c r="D972" s="7">
        <f>WIG!C972</f>
        <v>-4.2657559096154804E-2</v>
      </c>
    </row>
    <row r="973" spans="1:4">
      <c r="A973" s="54">
        <v>20081113</v>
      </c>
      <c r="B973" s="54">
        <v>18.98</v>
      </c>
      <c r="C973" s="7">
        <f t="shared" si="15"/>
        <v>-2.6666666666666644E-2</v>
      </c>
      <c r="D973" s="7">
        <f>WIG!C973</f>
        <v>-3.2188873090426867E-2</v>
      </c>
    </row>
    <row r="974" spans="1:4">
      <c r="A974" s="54">
        <v>20081114</v>
      </c>
      <c r="B974" s="54">
        <v>19.5</v>
      </c>
      <c r="C974" s="7">
        <f t="shared" si="15"/>
        <v>2.739726027397258E-2</v>
      </c>
      <c r="D974" s="7">
        <f>WIG!C974</f>
        <v>1.5283599126373303E-2</v>
      </c>
    </row>
    <row r="975" spans="1:4">
      <c r="A975" s="54">
        <v>20081117</v>
      </c>
      <c r="B975" s="54">
        <v>19.510000000000002</v>
      </c>
      <c r="C975" s="7">
        <f t="shared" si="15"/>
        <v>5.1282051282059294E-4</v>
      </c>
      <c r="D975" s="7">
        <f>WIG!C975</f>
        <v>-1.9448857439104072E-2</v>
      </c>
    </row>
    <row r="976" spans="1:4">
      <c r="A976" s="54">
        <v>20081118</v>
      </c>
      <c r="B976" s="54">
        <v>19.41</v>
      </c>
      <c r="C976" s="7">
        <f t="shared" si="15"/>
        <v>-5.1255766273706517E-3</v>
      </c>
      <c r="D976" s="7">
        <f>WIG!C976</f>
        <v>-3.0271237753598839E-2</v>
      </c>
    </row>
    <row r="977" spans="1:4">
      <c r="A977" s="54">
        <v>20081119</v>
      </c>
      <c r="B977" s="54">
        <v>19.79</v>
      </c>
      <c r="C977" s="7">
        <f t="shared" si="15"/>
        <v>1.9577537351880423E-2</v>
      </c>
      <c r="D977" s="7">
        <f>WIG!C977</f>
        <v>1.2798983343167017E-2</v>
      </c>
    </row>
    <row r="978" spans="1:4">
      <c r="A978" s="54">
        <v>20081120</v>
      </c>
      <c r="B978" s="54">
        <v>18.8</v>
      </c>
      <c r="C978" s="7">
        <f t="shared" si="15"/>
        <v>-5.0025265285497653E-2</v>
      </c>
      <c r="D978" s="7">
        <f>WIG!C978</f>
        <v>-4.8091525573040195E-2</v>
      </c>
    </row>
    <row r="979" spans="1:4">
      <c r="A979" s="54">
        <v>20081121</v>
      </c>
      <c r="B979" s="54">
        <v>19.309999999999999</v>
      </c>
      <c r="C979" s="7">
        <f t="shared" si="15"/>
        <v>2.7127659574467979E-2</v>
      </c>
      <c r="D979" s="7">
        <f>WIG!C979</f>
        <v>2.1562430214521793E-2</v>
      </c>
    </row>
    <row r="980" spans="1:4">
      <c r="A980" s="54">
        <v>20081124</v>
      </c>
      <c r="B980" s="54">
        <v>20.010000000000002</v>
      </c>
      <c r="C980" s="7">
        <f t="shared" si="15"/>
        <v>3.6250647332988238E-2</v>
      </c>
      <c r="D980" s="7">
        <f>WIG!C980</f>
        <v>6.2053642466532583E-2</v>
      </c>
    </row>
    <row r="981" spans="1:4">
      <c r="A981" s="54">
        <v>20081125</v>
      </c>
      <c r="B981" s="54">
        <v>20</v>
      </c>
      <c r="C981" s="7">
        <f t="shared" si="15"/>
        <v>-4.9975012493760928E-4</v>
      </c>
      <c r="D981" s="7">
        <f>WIG!C981</f>
        <v>9.9368387323836085E-3</v>
      </c>
    </row>
    <row r="982" spans="1:4">
      <c r="A982" s="54">
        <v>20081126</v>
      </c>
      <c r="B982" s="54">
        <v>19.66</v>
      </c>
      <c r="C982" s="7">
        <f t="shared" si="15"/>
        <v>-1.6999999999999994E-2</v>
      </c>
      <c r="D982" s="7">
        <f>WIG!C982</f>
        <v>5.188700896914878E-4</v>
      </c>
    </row>
    <row r="983" spans="1:4">
      <c r="A983" s="54">
        <v>20081127</v>
      </c>
      <c r="B983" s="54">
        <v>19.399999999999999</v>
      </c>
      <c r="C983" s="7">
        <f t="shared" si="15"/>
        <v>-1.3224821973550436E-2</v>
      </c>
      <c r="D983" s="7">
        <f>WIG!C983</f>
        <v>1.0904200851636016E-2</v>
      </c>
    </row>
    <row r="984" spans="1:4">
      <c r="A984" s="54">
        <v>20081128</v>
      </c>
      <c r="B984" s="54">
        <v>19.5</v>
      </c>
      <c r="C984" s="7">
        <f t="shared" si="15"/>
        <v>5.1546391752578056E-3</v>
      </c>
      <c r="D984" s="7">
        <f>WIG!C984</f>
        <v>-1.5008633622185701E-2</v>
      </c>
    </row>
    <row r="985" spans="1:4">
      <c r="A985" s="54">
        <v>20081201</v>
      </c>
      <c r="B985" s="54">
        <v>19.13</v>
      </c>
      <c r="C985" s="7">
        <f t="shared" si="15"/>
        <v>-1.8974358974359024E-2</v>
      </c>
      <c r="D985" s="7">
        <f>WIG!C985</f>
        <v>-1.935599918761792E-2</v>
      </c>
    </row>
    <row r="986" spans="1:4">
      <c r="A986" s="54">
        <v>20081202</v>
      </c>
      <c r="B986" s="54">
        <v>19.100000000000001</v>
      </c>
      <c r="C986" s="7">
        <f t="shared" si="15"/>
        <v>-1.5682174594875895E-3</v>
      </c>
      <c r="D986" s="7">
        <f>WIG!C986</f>
        <v>1.515469295950839E-2</v>
      </c>
    </row>
    <row r="987" spans="1:4">
      <c r="A987" s="54">
        <v>20081203</v>
      </c>
      <c r="B987" s="54">
        <v>18.5</v>
      </c>
      <c r="C987" s="7">
        <f t="shared" si="15"/>
        <v>-3.1413612565445101E-2</v>
      </c>
      <c r="D987" s="7">
        <f>WIG!C987</f>
        <v>-1.3789541305124574E-2</v>
      </c>
    </row>
    <row r="988" spans="1:4">
      <c r="A988" s="54">
        <v>20081204</v>
      </c>
      <c r="B988" s="54">
        <v>18.8</v>
      </c>
      <c r="C988" s="7">
        <f t="shared" si="15"/>
        <v>1.6216216216216255E-2</v>
      </c>
      <c r="D988" s="7">
        <f>WIG!C988</f>
        <v>2.5407985967715471E-2</v>
      </c>
    </row>
    <row r="989" spans="1:4">
      <c r="A989" s="54">
        <v>20081205</v>
      </c>
      <c r="B989" s="54">
        <v>18.59</v>
      </c>
      <c r="C989" s="7">
        <f t="shared" si="15"/>
        <v>-1.1170212765957492E-2</v>
      </c>
      <c r="D989" s="7">
        <f>WIG!C989</f>
        <v>-1.2153418510512362E-2</v>
      </c>
    </row>
    <row r="990" spans="1:4">
      <c r="A990" s="54">
        <v>20081208</v>
      </c>
      <c r="B990" s="54">
        <v>19.12</v>
      </c>
      <c r="C990" s="7">
        <f t="shared" si="15"/>
        <v>2.8509951586874725E-2</v>
      </c>
      <c r="D990" s="7">
        <f>WIG!C990</f>
        <v>3.9409144516751655E-2</v>
      </c>
    </row>
    <row r="991" spans="1:4">
      <c r="A991" s="54">
        <v>20081209</v>
      </c>
      <c r="B991" s="54">
        <v>19.78</v>
      </c>
      <c r="C991" s="7">
        <f t="shared" si="15"/>
        <v>3.4518828451882852E-2</v>
      </c>
      <c r="D991" s="7">
        <f>WIG!C991</f>
        <v>1.424484966741334E-2</v>
      </c>
    </row>
    <row r="992" spans="1:4">
      <c r="A992" s="54">
        <v>20081210</v>
      </c>
      <c r="B992" s="54">
        <v>19.899999999999999</v>
      </c>
      <c r="C992" s="7">
        <f t="shared" si="15"/>
        <v>6.0667340748229237E-3</v>
      </c>
      <c r="D992" s="7">
        <f>WIG!C992</f>
        <v>-4.6626094721779468E-3</v>
      </c>
    </row>
    <row r="993" spans="1:4">
      <c r="A993" s="54">
        <v>20081211</v>
      </c>
      <c r="B993" s="54">
        <v>20.079999999999998</v>
      </c>
      <c r="C993" s="7">
        <f t="shared" si="15"/>
        <v>9.0452261306532521E-3</v>
      </c>
      <c r="D993" s="7">
        <f>WIG!C993</f>
        <v>-5.2927022593593706E-3</v>
      </c>
    </row>
    <row r="994" spans="1:4">
      <c r="A994" s="54">
        <v>20081212</v>
      </c>
      <c r="B994" s="54">
        <v>18.809999999999999</v>
      </c>
      <c r="C994" s="7">
        <f t="shared" si="15"/>
        <v>-6.3247011952191221E-2</v>
      </c>
      <c r="D994" s="7">
        <f>WIG!C994</f>
        <v>-2.9904647730678469E-2</v>
      </c>
    </row>
    <row r="995" spans="1:4">
      <c r="A995" s="54">
        <v>20081215</v>
      </c>
      <c r="B995" s="54">
        <v>18.739999999999998</v>
      </c>
      <c r="C995" s="7">
        <f t="shared" si="15"/>
        <v>-3.7214247740563686E-3</v>
      </c>
      <c r="D995" s="7">
        <f>WIG!C995</f>
        <v>1.4881381617719762E-2</v>
      </c>
    </row>
    <row r="996" spans="1:4">
      <c r="A996" s="54">
        <v>20081216</v>
      </c>
      <c r="B996" s="54">
        <v>19.399999999999999</v>
      </c>
      <c r="C996" s="7">
        <f t="shared" si="15"/>
        <v>3.5218783351120608E-2</v>
      </c>
      <c r="D996" s="7">
        <f>WIG!C996</f>
        <v>1.9179996277759789E-2</v>
      </c>
    </row>
    <row r="997" spans="1:4">
      <c r="A997" s="54">
        <v>20081217</v>
      </c>
      <c r="B997" s="54">
        <v>18.329999999999998</v>
      </c>
      <c r="C997" s="7">
        <f t="shared" si="15"/>
        <v>-5.5154639175257751E-2</v>
      </c>
      <c r="D997" s="7">
        <f>WIG!C997</f>
        <v>-3.0532954477490607E-2</v>
      </c>
    </row>
    <row r="998" spans="1:4">
      <c r="A998" s="54">
        <v>20081218</v>
      </c>
      <c r="B998" s="54">
        <v>19.170000000000002</v>
      </c>
      <c r="C998" s="7">
        <f t="shared" si="15"/>
        <v>4.5826513911620487E-2</v>
      </c>
      <c r="D998" s="7">
        <f>WIG!C998</f>
        <v>2.3727615732278652E-5</v>
      </c>
    </row>
    <row r="999" spans="1:4">
      <c r="A999" s="54">
        <v>20081219</v>
      </c>
      <c r="B999" s="54">
        <v>19.05</v>
      </c>
      <c r="C999" s="7">
        <f t="shared" si="15"/>
        <v>-6.2597809076682829E-3</v>
      </c>
      <c r="D999" s="7">
        <f>WIG!C999</f>
        <v>-6.3030003040712435E-3</v>
      </c>
    </row>
    <row r="1000" spans="1:4">
      <c r="A1000" s="54">
        <v>20081222</v>
      </c>
      <c r="B1000" s="54">
        <v>18.82</v>
      </c>
      <c r="C1000" s="7">
        <f t="shared" si="15"/>
        <v>-1.2073490813648316E-2</v>
      </c>
      <c r="D1000" s="7">
        <f>WIG!C1000</f>
        <v>-1.460718486589262E-2</v>
      </c>
    </row>
    <row r="1001" spans="1:4">
      <c r="A1001" s="54">
        <v>20081223</v>
      </c>
      <c r="B1001" s="54">
        <v>19.350000000000001</v>
      </c>
      <c r="C1001" s="7">
        <f t="shared" si="15"/>
        <v>2.816153028692886E-2</v>
      </c>
      <c r="D1001" s="7">
        <f>WIG!C1001</f>
        <v>-1.8002145793149741E-3</v>
      </c>
    </row>
    <row r="1002" spans="1:4">
      <c r="A1002" s="54">
        <v>20081229</v>
      </c>
      <c r="B1002" s="54">
        <v>19.440000000000001</v>
      </c>
      <c r="C1002" s="7">
        <f t="shared" si="15"/>
        <v>4.6511627906976665E-3</v>
      </c>
      <c r="D1002" s="7">
        <f>WIG!C1002</f>
        <v>1.1936679801421294E-2</v>
      </c>
    </row>
    <row r="1003" spans="1:4">
      <c r="A1003" s="54">
        <v>20081230</v>
      </c>
      <c r="B1003" s="54">
        <v>19.649999999999999</v>
      </c>
      <c r="C1003" s="7">
        <f t="shared" si="15"/>
        <v>1.080246913580233E-2</v>
      </c>
      <c r="D1003" s="7">
        <f>WIG!C1003</f>
        <v>1.0898323769159231E-2</v>
      </c>
    </row>
    <row r="1004" spans="1:4">
      <c r="A1004" s="54">
        <v>20081231</v>
      </c>
      <c r="B1004" s="54">
        <v>19.2</v>
      </c>
      <c r="C1004" s="7">
        <f t="shared" si="15"/>
        <v>-2.2900763358778591E-2</v>
      </c>
      <c r="D1004" s="7">
        <f>WIG!C1004</f>
        <v>-5.9351156812714632E-3</v>
      </c>
    </row>
    <row r="1005" spans="1:4">
      <c r="A1005" s="54">
        <v>20090105</v>
      </c>
      <c r="B1005" s="54">
        <v>20.48</v>
      </c>
      <c r="C1005" s="7">
        <f t="shared" si="15"/>
        <v>6.6666666666666735E-2</v>
      </c>
      <c r="D1005" s="7">
        <f>WIG!C1005</f>
        <v>4.0517631435136002E-2</v>
      </c>
    </row>
    <row r="1006" spans="1:4">
      <c r="A1006" s="54">
        <v>20090106</v>
      </c>
      <c r="B1006" s="54">
        <v>20.5</v>
      </c>
      <c r="C1006" s="7">
        <f t="shared" si="15"/>
        <v>9.7656249999997918E-4</v>
      </c>
      <c r="D1006" s="7">
        <f>WIG!C1006</f>
        <v>2.1237206990852662E-2</v>
      </c>
    </row>
    <row r="1007" spans="1:4">
      <c r="A1007" s="54">
        <v>20090107</v>
      </c>
      <c r="B1007" s="54">
        <v>20.5</v>
      </c>
      <c r="C1007" s="7">
        <f t="shared" si="15"/>
        <v>0</v>
      </c>
      <c r="D1007" s="7">
        <f>WIG!C1007</f>
        <v>-1.4398154116481311E-2</v>
      </c>
    </row>
    <row r="1008" spans="1:4">
      <c r="A1008" s="54">
        <v>20090108</v>
      </c>
      <c r="B1008" s="54">
        <v>20.29</v>
      </c>
      <c r="C1008" s="7">
        <f t="shared" si="15"/>
        <v>-1.0243902439024432E-2</v>
      </c>
      <c r="D1008" s="7">
        <f>WIG!C1008</f>
        <v>-1.1110222751497463E-2</v>
      </c>
    </row>
    <row r="1009" spans="1:4">
      <c r="A1009" s="54">
        <v>20090109</v>
      </c>
      <c r="B1009" s="54">
        <v>19.87</v>
      </c>
      <c r="C1009" s="7">
        <f t="shared" si="15"/>
        <v>-2.0699852143913167E-2</v>
      </c>
      <c r="D1009" s="7">
        <f>WIG!C1009</f>
        <v>-1.8443518917452585E-2</v>
      </c>
    </row>
    <row r="1010" spans="1:4">
      <c r="A1010" s="54">
        <v>20090112</v>
      </c>
      <c r="B1010" s="54">
        <v>20.13</v>
      </c>
      <c r="C1010" s="7">
        <f t="shared" si="15"/>
        <v>1.3085052843482537E-2</v>
      </c>
      <c r="D1010" s="7">
        <f>WIG!C1010</f>
        <v>-1.1398466187187664E-2</v>
      </c>
    </row>
    <row r="1011" spans="1:4">
      <c r="A1011" s="54">
        <v>20090113</v>
      </c>
      <c r="B1011" s="54">
        <v>20.3</v>
      </c>
      <c r="C1011" s="7">
        <f t="shared" si="15"/>
        <v>8.4451068057626293E-3</v>
      </c>
      <c r="D1011" s="7">
        <f>WIG!C1011</f>
        <v>-1.2579057634097774E-2</v>
      </c>
    </row>
    <row r="1012" spans="1:4">
      <c r="A1012" s="54">
        <v>20090114</v>
      </c>
      <c r="B1012" s="54">
        <v>20.23</v>
      </c>
      <c r="C1012" s="7">
        <f t="shared" si="15"/>
        <v>-3.4482758620689793E-3</v>
      </c>
      <c r="D1012" s="7">
        <f>WIG!C1012</f>
        <v>-2.929870160631021E-2</v>
      </c>
    </row>
    <row r="1013" spans="1:4">
      <c r="A1013" s="54">
        <v>20090115</v>
      </c>
      <c r="B1013" s="54">
        <v>20.54</v>
      </c>
      <c r="C1013" s="7">
        <f t="shared" si="15"/>
        <v>1.5323776569451246E-2</v>
      </c>
      <c r="D1013" s="7">
        <f>WIG!C1013</f>
        <v>-1.1740215375171817E-2</v>
      </c>
    </row>
    <row r="1014" spans="1:4">
      <c r="A1014" s="54">
        <v>20090116</v>
      </c>
      <c r="B1014" s="54">
        <v>20.59</v>
      </c>
      <c r="C1014" s="7">
        <f t="shared" si="15"/>
        <v>2.4342745861733552E-3</v>
      </c>
      <c r="D1014" s="7">
        <f>WIG!C1014</f>
        <v>9.8893857886663689E-3</v>
      </c>
    </row>
    <row r="1015" spans="1:4">
      <c r="A1015" s="54">
        <v>20090119</v>
      </c>
      <c r="B1015" s="54">
        <v>20</v>
      </c>
      <c r="C1015" s="7">
        <f t="shared" si="15"/>
        <v>-2.8654686741136467E-2</v>
      </c>
      <c r="D1015" s="7">
        <f>WIG!C1015</f>
        <v>-2.6787576603331358E-2</v>
      </c>
    </row>
    <row r="1016" spans="1:4">
      <c r="A1016" s="54">
        <v>20090120</v>
      </c>
      <c r="B1016" s="54">
        <v>20.5</v>
      </c>
      <c r="C1016" s="7">
        <f t="shared" si="15"/>
        <v>2.5000000000000001E-2</v>
      </c>
      <c r="D1016" s="7">
        <f>WIG!C1016</f>
        <v>-6.7664108425865843E-3</v>
      </c>
    </row>
    <row r="1017" spans="1:4">
      <c r="A1017" s="54">
        <v>20090121</v>
      </c>
      <c r="B1017" s="54">
        <v>21</v>
      </c>
      <c r="C1017" s="7">
        <f t="shared" si="15"/>
        <v>2.4390243902439025E-2</v>
      </c>
      <c r="D1017" s="7">
        <f>WIG!C1017</f>
        <v>1.2857134953085537E-2</v>
      </c>
    </row>
    <row r="1018" spans="1:4">
      <c r="A1018" s="54">
        <v>20090122</v>
      </c>
      <c r="B1018" s="54">
        <v>20.69</v>
      </c>
      <c r="C1018" s="7">
        <f t="shared" si="15"/>
        <v>-1.4761904761904702E-2</v>
      </c>
      <c r="D1018" s="7">
        <f>WIG!C1018</f>
        <v>-2.7187393552329332E-2</v>
      </c>
    </row>
    <row r="1019" spans="1:4">
      <c r="A1019" s="54">
        <v>20090123</v>
      </c>
      <c r="B1019" s="54">
        <v>20.89</v>
      </c>
      <c r="C1019" s="7">
        <f t="shared" si="15"/>
        <v>9.6665055582406609E-3</v>
      </c>
      <c r="D1019" s="7">
        <f>WIG!C1019</f>
        <v>-5.3750178986771788E-3</v>
      </c>
    </row>
    <row r="1020" spans="1:4">
      <c r="A1020" s="54">
        <v>20090126</v>
      </c>
      <c r="B1020" s="54">
        <v>20.53</v>
      </c>
      <c r="C1020" s="7">
        <f t="shared" si="15"/>
        <v>-1.7233125897558613E-2</v>
      </c>
      <c r="D1020" s="7">
        <f>WIG!C1020</f>
        <v>2.4723364787482868E-2</v>
      </c>
    </row>
    <row r="1021" spans="1:4">
      <c r="A1021" s="54">
        <v>20090127</v>
      </c>
      <c r="B1021" s="54">
        <v>20.399999999999999</v>
      </c>
      <c r="C1021" s="7">
        <f t="shared" si="15"/>
        <v>-6.3321967851925256E-3</v>
      </c>
      <c r="D1021" s="7">
        <f>WIG!C1021</f>
        <v>-2.3577894533449741E-2</v>
      </c>
    </row>
    <row r="1022" spans="1:4">
      <c r="A1022" s="54">
        <v>20090128</v>
      </c>
      <c r="B1022" s="54">
        <v>20.2</v>
      </c>
      <c r="C1022" s="7">
        <f t="shared" si="15"/>
        <v>-9.8039215686274161E-3</v>
      </c>
      <c r="D1022" s="7">
        <f>WIG!C1022</f>
        <v>9.1762235535699649E-3</v>
      </c>
    </row>
    <row r="1023" spans="1:4">
      <c r="A1023" s="54">
        <v>20090129</v>
      </c>
      <c r="B1023" s="54">
        <v>19.95</v>
      </c>
      <c r="C1023" s="7">
        <f t="shared" si="15"/>
        <v>-1.2376237623762377E-2</v>
      </c>
      <c r="D1023" s="7">
        <f>WIG!C1023</f>
        <v>-6.9697515498432054E-3</v>
      </c>
    </row>
    <row r="1024" spans="1:4">
      <c r="A1024" s="54">
        <v>20090130</v>
      </c>
      <c r="B1024" s="54">
        <v>19.75</v>
      </c>
      <c r="C1024" s="7">
        <f t="shared" si="15"/>
        <v>-1.0025062656641569E-2</v>
      </c>
      <c r="D1024" s="7">
        <f>WIG!C1024</f>
        <v>-7.2290048183981485E-3</v>
      </c>
    </row>
    <row r="1025" spans="1:4">
      <c r="A1025" s="54">
        <v>20090202</v>
      </c>
      <c r="B1025" s="54">
        <v>19.75</v>
      </c>
      <c r="C1025" s="7">
        <f t="shared" si="15"/>
        <v>0</v>
      </c>
      <c r="D1025" s="7">
        <f>WIG!C1025</f>
        <v>-3.1476146185431361E-2</v>
      </c>
    </row>
    <row r="1026" spans="1:4">
      <c r="A1026" s="54">
        <v>20090203</v>
      </c>
      <c r="B1026" s="54">
        <v>19.5</v>
      </c>
      <c r="C1026" s="7">
        <f t="shared" si="15"/>
        <v>-1.2658227848101266E-2</v>
      </c>
      <c r="D1026" s="7">
        <f>WIG!C1026</f>
        <v>-3.7585179410047458E-2</v>
      </c>
    </row>
    <row r="1027" spans="1:4">
      <c r="A1027" s="54">
        <v>20090204</v>
      </c>
      <c r="B1027" s="54">
        <v>19.100000000000001</v>
      </c>
      <c r="C1027" s="7">
        <f t="shared" si="15"/>
        <v>-2.051282051282044E-2</v>
      </c>
      <c r="D1027" s="7">
        <f>WIG!C1027</f>
        <v>9.8358261885392699E-3</v>
      </c>
    </row>
    <row r="1028" spans="1:4">
      <c r="A1028" s="54">
        <v>20090205</v>
      </c>
      <c r="B1028" s="54">
        <v>18.89</v>
      </c>
      <c r="C1028" s="7">
        <f t="shared" ref="C1028:C1091" si="16">(B1028-B1027)/B1027</f>
        <v>-1.0994764397905803E-2</v>
      </c>
      <c r="D1028" s="7">
        <f>WIG!C1028</f>
        <v>3.5780561953651139E-3</v>
      </c>
    </row>
    <row r="1029" spans="1:4">
      <c r="A1029" s="54">
        <v>20090206</v>
      </c>
      <c r="B1029" s="54">
        <v>18.75</v>
      </c>
      <c r="C1029" s="7">
        <f t="shared" si="16"/>
        <v>-7.4113287453679497E-3</v>
      </c>
      <c r="D1029" s="7">
        <f>WIG!C1029</f>
        <v>2.552143682335856E-2</v>
      </c>
    </row>
    <row r="1030" spans="1:4">
      <c r="A1030" s="54">
        <v>20090209</v>
      </c>
      <c r="B1030" s="54">
        <v>19.100000000000001</v>
      </c>
      <c r="C1030" s="7">
        <f t="shared" si="16"/>
        <v>1.8666666666666741E-2</v>
      </c>
      <c r="D1030" s="7">
        <f>WIG!C1030</f>
        <v>2.3243774869994453E-2</v>
      </c>
    </row>
    <row r="1031" spans="1:4">
      <c r="A1031" s="54">
        <v>20090210</v>
      </c>
      <c r="B1031" s="54">
        <v>19.3</v>
      </c>
      <c r="C1031" s="7">
        <f t="shared" si="16"/>
        <v>1.0471204188481638E-2</v>
      </c>
      <c r="D1031" s="7">
        <f>WIG!C1031</f>
        <v>4.6865128306978971E-3</v>
      </c>
    </row>
    <row r="1032" spans="1:4">
      <c r="A1032" s="54">
        <v>20090211</v>
      </c>
      <c r="B1032" s="54">
        <v>19.100000000000001</v>
      </c>
      <c r="C1032" s="7">
        <f t="shared" si="16"/>
        <v>-1.0362694300518097E-2</v>
      </c>
      <c r="D1032" s="7">
        <f>WIG!C1032</f>
        <v>-1.8742805543239989E-2</v>
      </c>
    </row>
    <row r="1033" spans="1:4">
      <c r="A1033" s="54">
        <v>20090212</v>
      </c>
      <c r="B1033" s="54">
        <v>18.989999999999998</v>
      </c>
      <c r="C1033" s="7">
        <f t="shared" si="16"/>
        <v>-5.7591623036650774E-3</v>
      </c>
      <c r="D1033" s="7">
        <f>WIG!C1033</f>
        <v>-2.3197125199644696E-2</v>
      </c>
    </row>
    <row r="1034" spans="1:4">
      <c r="A1034" s="54">
        <v>20090213</v>
      </c>
      <c r="B1034" s="54">
        <v>19.09</v>
      </c>
      <c r="C1034" s="7">
        <f t="shared" si="16"/>
        <v>5.265929436545626E-3</v>
      </c>
      <c r="D1034" s="7">
        <f>WIG!C1034</f>
        <v>-3.8320354770942885E-4</v>
      </c>
    </row>
    <row r="1035" spans="1:4">
      <c r="A1035" s="54">
        <v>20090216</v>
      </c>
      <c r="B1035" s="54">
        <v>18.84</v>
      </c>
      <c r="C1035" s="7">
        <f t="shared" si="16"/>
        <v>-1.3095861707700367E-2</v>
      </c>
      <c r="D1035" s="7">
        <f>WIG!C1035</f>
        <v>-3.2506250140625539E-2</v>
      </c>
    </row>
    <row r="1036" spans="1:4">
      <c r="A1036" s="54">
        <v>20090217</v>
      </c>
      <c r="B1036" s="54">
        <v>18</v>
      </c>
      <c r="C1036" s="7">
        <f t="shared" si="16"/>
        <v>-4.4585987261146487E-2</v>
      </c>
      <c r="D1036" s="7">
        <f>WIG!C1036</f>
        <v>-6.6498696564291859E-2</v>
      </c>
    </row>
    <row r="1037" spans="1:4">
      <c r="A1037" s="54">
        <v>20090218</v>
      </c>
      <c r="B1037" s="54">
        <v>18.100000000000001</v>
      </c>
      <c r="C1037" s="7">
        <f t="shared" si="16"/>
        <v>5.5555555555556347E-3</v>
      </c>
      <c r="D1037" s="7">
        <f>WIG!C1037</f>
        <v>2.1880881515145478E-3</v>
      </c>
    </row>
    <row r="1038" spans="1:4">
      <c r="A1038" s="54">
        <v>20090219</v>
      </c>
      <c r="B1038" s="54">
        <v>18.52</v>
      </c>
      <c r="C1038" s="7">
        <f t="shared" si="16"/>
        <v>2.3204419889502659E-2</v>
      </c>
      <c r="D1038" s="7">
        <f>WIG!C1038</f>
        <v>4.1211341209512004E-2</v>
      </c>
    </row>
    <row r="1039" spans="1:4">
      <c r="A1039" s="54">
        <v>20090220</v>
      </c>
      <c r="B1039" s="54">
        <v>18.5</v>
      </c>
      <c r="C1039" s="7">
        <f t="shared" si="16"/>
        <v>-1.0799136069114242E-3</v>
      </c>
      <c r="D1039" s="7">
        <f>WIG!C1039</f>
        <v>-1.6574254633777725E-2</v>
      </c>
    </row>
    <row r="1040" spans="1:4">
      <c r="A1040" s="54">
        <v>20090223</v>
      </c>
      <c r="B1040" s="54">
        <v>18</v>
      </c>
      <c r="C1040" s="7">
        <f t="shared" si="16"/>
        <v>-2.7027027027027029E-2</v>
      </c>
      <c r="D1040" s="7">
        <f>WIG!C1040</f>
        <v>-8.0415728612946713E-3</v>
      </c>
    </row>
    <row r="1041" spans="1:4">
      <c r="A1041" s="54">
        <v>20090224</v>
      </c>
      <c r="B1041" s="54">
        <v>18.350000000000001</v>
      </c>
      <c r="C1041" s="7">
        <f t="shared" si="16"/>
        <v>1.9444444444444525E-2</v>
      </c>
      <c r="D1041" s="7">
        <f>WIG!C1041</f>
        <v>-7.9160546343067344E-3</v>
      </c>
    </row>
    <row r="1042" spans="1:4">
      <c r="A1042" s="54">
        <v>20090225</v>
      </c>
      <c r="B1042" s="54">
        <v>18.100000000000001</v>
      </c>
      <c r="C1042" s="7">
        <f t="shared" si="16"/>
        <v>-1.3623978201634876E-2</v>
      </c>
      <c r="D1042" s="7">
        <f>WIG!C1042</f>
        <v>-2.8690371131642003E-3</v>
      </c>
    </row>
    <row r="1043" spans="1:4">
      <c r="A1043" s="54">
        <v>20090226</v>
      </c>
      <c r="B1043" s="54">
        <v>17.86</v>
      </c>
      <c r="C1043" s="7">
        <f t="shared" si="16"/>
        <v>-1.3259668508287402E-2</v>
      </c>
      <c r="D1043" s="7">
        <f>WIG!C1043</f>
        <v>2.335582637660983E-2</v>
      </c>
    </row>
    <row r="1044" spans="1:4">
      <c r="A1044" s="54">
        <v>20090227</v>
      </c>
      <c r="B1044" s="54">
        <v>17.7</v>
      </c>
      <c r="C1044" s="7">
        <f t="shared" si="16"/>
        <v>-8.9585666293393144E-3</v>
      </c>
      <c r="D1044" s="7">
        <f>WIG!C1044</f>
        <v>-1.0606082030645995E-2</v>
      </c>
    </row>
    <row r="1045" spans="1:4">
      <c r="A1045" s="54">
        <v>20090302</v>
      </c>
      <c r="B1045" s="54">
        <v>18.149999999999999</v>
      </c>
      <c r="C1045" s="7">
        <f t="shared" si="16"/>
        <v>2.5423728813559282E-2</v>
      </c>
      <c r="D1045" s="7">
        <f>WIG!C1045</f>
        <v>3.6467157659370261E-3</v>
      </c>
    </row>
    <row r="1046" spans="1:4">
      <c r="A1046" s="54">
        <v>20090303</v>
      </c>
      <c r="B1046" s="54">
        <v>17.91</v>
      </c>
      <c r="C1046" s="7">
        <f t="shared" si="16"/>
        <v>-1.3223140495867683E-2</v>
      </c>
      <c r="D1046" s="7">
        <f>WIG!C1046</f>
        <v>1.0528322427577624E-2</v>
      </c>
    </row>
    <row r="1047" spans="1:4">
      <c r="A1047" s="54">
        <v>20090304</v>
      </c>
      <c r="B1047" s="54">
        <v>18</v>
      </c>
      <c r="C1047" s="7">
        <f t="shared" si="16"/>
        <v>5.0251256281406958E-3</v>
      </c>
      <c r="D1047" s="7">
        <f>WIG!C1047</f>
        <v>3.2754141656117029E-2</v>
      </c>
    </row>
    <row r="1048" spans="1:4">
      <c r="A1048" s="54">
        <v>20090305</v>
      </c>
      <c r="B1048" s="54">
        <v>17.86</v>
      </c>
      <c r="C1048" s="7">
        <f t="shared" si="16"/>
        <v>-7.7777777777778096E-3</v>
      </c>
      <c r="D1048" s="7">
        <f>WIG!C1048</f>
        <v>-7.5837569394896862E-3</v>
      </c>
    </row>
    <row r="1049" spans="1:4">
      <c r="A1049" s="54">
        <v>20090306</v>
      </c>
      <c r="B1049" s="54">
        <v>18.100000000000001</v>
      </c>
      <c r="C1049" s="7">
        <f t="shared" si="16"/>
        <v>1.3437849944009071E-2</v>
      </c>
      <c r="D1049" s="7">
        <f>WIG!C1049</f>
        <v>1.7793696897767275E-2</v>
      </c>
    </row>
    <row r="1050" spans="1:4">
      <c r="A1050" s="54">
        <v>20090309</v>
      </c>
      <c r="B1050" s="54">
        <v>18.05</v>
      </c>
      <c r="C1050" s="7">
        <f t="shared" si="16"/>
        <v>-2.7624309392265583E-3</v>
      </c>
      <c r="D1050" s="7">
        <f>WIG!C1050</f>
        <v>-1.0126147623527515E-2</v>
      </c>
    </row>
    <row r="1051" spans="1:4">
      <c r="A1051" s="54">
        <v>20090310</v>
      </c>
      <c r="B1051" s="54">
        <v>18.02</v>
      </c>
      <c r="C1051" s="7">
        <f t="shared" si="16"/>
        <v>-1.6620498614959079E-3</v>
      </c>
      <c r="D1051" s="7">
        <f>WIG!C1051</f>
        <v>1.4090868470993965E-2</v>
      </c>
    </row>
    <row r="1052" spans="1:4">
      <c r="A1052" s="54">
        <v>20090311</v>
      </c>
      <c r="B1052" s="54">
        <v>18.75</v>
      </c>
      <c r="C1052" s="7">
        <f t="shared" si="16"/>
        <v>4.0510543840177604E-2</v>
      </c>
      <c r="D1052" s="7">
        <f>WIG!C1052</f>
        <v>8.5161541259807499E-3</v>
      </c>
    </row>
    <row r="1053" spans="1:4">
      <c r="A1053" s="54">
        <v>20090312</v>
      </c>
      <c r="B1053" s="54">
        <v>18.82</v>
      </c>
      <c r="C1053" s="7">
        <f t="shared" si="16"/>
        <v>3.7333333333333485E-3</v>
      </c>
      <c r="D1053" s="7">
        <f>WIG!C1053</f>
        <v>-2.9467467846629172E-3</v>
      </c>
    </row>
    <row r="1054" spans="1:4">
      <c r="A1054" s="54">
        <v>20090313</v>
      </c>
      <c r="B1054" s="54">
        <v>18.739999999999998</v>
      </c>
      <c r="C1054" s="7">
        <f t="shared" si="16"/>
        <v>-4.2507970244421807E-3</v>
      </c>
      <c r="D1054" s="7">
        <f>WIG!C1054</f>
        <v>5.5085620149258017E-4</v>
      </c>
    </row>
    <row r="1055" spans="1:4">
      <c r="A1055" s="54">
        <v>20090316</v>
      </c>
      <c r="B1055" s="54">
        <v>19.03</v>
      </c>
      <c r="C1055" s="7">
        <f t="shared" si="16"/>
        <v>1.5474919957310712E-2</v>
      </c>
      <c r="D1055" s="7">
        <f>WIG!C1055</f>
        <v>1.3845370566128888E-2</v>
      </c>
    </row>
    <row r="1056" spans="1:4">
      <c r="A1056" s="54">
        <v>20090317</v>
      </c>
      <c r="B1056" s="54">
        <v>18.34</v>
      </c>
      <c r="C1056" s="7">
        <f t="shared" si="16"/>
        <v>-3.6258539148712625E-2</v>
      </c>
      <c r="D1056" s="7">
        <f>WIG!C1056</f>
        <v>-1.3089001893385717E-2</v>
      </c>
    </row>
    <row r="1057" spans="1:4">
      <c r="A1057" s="54">
        <v>20090318</v>
      </c>
      <c r="B1057" s="54">
        <v>18.010000000000002</v>
      </c>
      <c r="C1057" s="7">
        <f t="shared" si="16"/>
        <v>-1.7993456924754542E-2</v>
      </c>
      <c r="D1057" s="7">
        <f>WIG!C1057</f>
        <v>-1.2838706978818034E-2</v>
      </c>
    </row>
    <row r="1058" spans="1:4">
      <c r="A1058" s="54">
        <v>20090319</v>
      </c>
      <c r="B1058" s="54">
        <v>18.61</v>
      </c>
      <c r="C1058" s="7">
        <f t="shared" si="16"/>
        <v>3.331482509716812E-2</v>
      </c>
      <c r="D1058" s="7">
        <f>WIG!C1058</f>
        <v>1.9074099151243057E-2</v>
      </c>
    </row>
    <row r="1059" spans="1:4">
      <c r="A1059" s="54">
        <v>20090320</v>
      </c>
      <c r="B1059" s="54">
        <v>18.5</v>
      </c>
      <c r="C1059" s="7">
        <f t="shared" si="16"/>
        <v>-5.9108006448145853E-3</v>
      </c>
      <c r="D1059" s="7">
        <f>WIG!C1059</f>
        <v>1.0841893870062746E-2</v>
      </c>
    </row>
    <row r="1060" spans="1:4">
      <c r="A1060" s="54">
        <v>20090323</v>
      </c>
      <c r="B1060" s="54">
        <v>18.899999999999999</v>
      </c>
      <c r="C1060" s="7">
        <f t="shared" si="16"/>
        <v>2.1621621621621546E-2</v>
      </c>
      <c r="D1060" s="7">
        <f>WIG!C1060</f>
        <v>3.1846485521934635E-2</v>
      </c>
    </row>
    <row r="1061" spans="1:4">
      <c r="A1061" s="54">
        <v>20090324</v>
      </c>
      <c r="B1061" s="54">
        <v>18.96</v>
      </c>
      <c r="C1061" s="7">
        <f t="shared" si="16"/>
        <v>3.1746031746032952E-3</v>
      </c>
      <c r="D1061" s="7">
        <f>WIG!C1061</f>
        <v>4.5465230585116671E-3</v>
      </c>
    </row>
    <row r="1062" spans="1:4">
      <c r="A1062" s="54">
        <v>20090325</v>
      </c>
      <c r="B1062" s="54">
        <v>20</v>
      </c>
      <c r="C1062" s="7">
        <f t="shared" si="16"/>
        <v>5.485232067510544E-2</v>
      </c>
      <c r="D1062" s="7">
        <f>WIG!C1062</f>
        <v>4.2288934772461172E-2</v>
      </c>
    </row>
    <row r="1063" spans="1:4">
      <c r="A1063" s="54">
        <v>20090326</v>
      </c>
      <c r="B1063" s="54">
        <v>19.55</v>
      </c>
      <c r="C1063" s="7">
        <f t="shared" si="16"/>
        <v>-2.2499999999999964E-2</v>
      </c>
      <c r="D1063" s="7">
        <f>WIG!C1063</f>
        <v>-3.5698585401849783E-3</v>
      </c>
    </row>
    <row r="1064" spans="1:4">
      <c r="A1064" s="54">
        <v>20090327</v>
      </c>
      <c r="B1064" s="54">
        <v>19.16</v>
      </c>
      <c r="C1064" s="7">
        <f t="shared" si="16"/>
        <v>-1.9948849104859362E-2</v>
      </c>
      <c r="D1064" s="7">
        <f>WIG!C1064</f>
        <v>-2.2582303412280225E-2</v>
      </c>
    </row>
    <row r="1065" spans="1:4">
      <c r="A1065" s="54">
        <v>20090330</v>
      </c>
      <c r="B1065" s="54">
        <v>19.399999999999999</v>
      </c>
      <c r="C1065" s="7">
        <f t="shared" si="16"/>
        <v>1.2526096033402842E-2</v>
      </c>
      <c r="D1065" s="7">
        <f>WIG!C1065</f>
        <v>-3.3566719340731861E-2</v>
      </c>
    </row>
    <row r="1066" spans="1:4">
      <c r="A1066" s="54">
        <v>20090331</v>
      </c>
      <c r="B1066" s="54">
        <v>18.8</v>
      </c>
      <c r="C1066" s="7">
        <f t="shared" si="16"/>
        <v>-3.0927835051546285E-2</v>
      </c>
      <c r="D1066" s="7">
        <f>WIG!C1066</f>
        <v>2.3369396599176163E-3</v>
      </c>
    </row>
    <row r="1067" spans="1:4">
      <c r="A1067" s="54">
        <v>20090401</v>
      </c>
      <c r="B1067" s="54">
        <v>19.23</v>
      </c>
      <c r="C1067" s="7">
        <f t="shared" si="16"/>
        <v>2.2872340425531899E-2</v>
      </c>
      <c r="D1067" s="7">
        <f>WIG!C1067</f>
        <v>4.5585560398267158E-3</v>
      </c>
    </row>
    <row r="1068" spans="1:4">
      <c r="A1068" s="54">
        <v>20090402</v>
      </c>
      <c r="B1068" s="54">
        <v>19.55</v>
      </c>
      <c r="C1068" s="7">
        <f t="shared" si="16"/>
        <v>1.6640665626625081E-2</v>
      </c>
      <c r="D1068" s="7">
        <f>WIG!C1068</f>
        <v>5.9705479528644703E-2</v>
      </c>
    </row>
    <row r="1069" spans="1:4">
      <c r="A1069" s="54">
        <v>20090403</v>
      </c>
      <c r="B1069" s="54">
        <v>19.850000000000001</v>
      </c>
      <c r="C1069" s="7">
        <f t="shared" si="16"/>
        <v>1.5345268542199524E-2</v>
      </c>
      <c r="D1069" s="7">
        <f>WIG!C1069</f>
        <v>2.207030669878679E-2</v>
      </c>
    </row>
    <row r="1070" spans="1:4">
      <c r="A1070" s="54">
        <v>20090406</v>
      </c>
      <c r="B1070" s="54">
        <v>20.2</v>
      </c>
      <c r="C1070" s="7">
        <f t="shared" si="16"/>
        <v>1.7632241813601908E-2</v>
      </c>
      <c r="D1070" s="7">
        <f>WIG!C1070</f>
        <v>9.8913889700382954E-3</v>
      </c>
    </row>
    <row r="1071" spans="1:4">
      <c r="A1071" s="54">
        <v>20090407</v>
      </c>
      <c r="B1071" s="54">
        <v>19.350000000000001</v>
      </c>
      <c r="C1071" s="7">
        <f t="shared" si="16"/>
        <v>-4.2079207920791978E-2</v>
      </c>
      <c r="D1071" s="7">
        <f>WIG!C1071</f>
        <v>-9.0361035216003742E-3</v>
      </c>
    </row>
    <row r="1072" spans="1:4">
      <c r="A1072" s="54">
        <v>20090408</v>
      </c>
      <c r="B1072" s="54">
        <v>19.59</v>
      </c>
      <c r="C1072" s="7">
        <f t="shared" si="16"/>
        <v>1.2403100775193717E-2</v>
      </c>
      <c r="D1072" s="7">
        <f>WIG!C1072</f>
        <v>4.5585618562077809E-2</v>
      </c>
    </row>
    <row r="1073" spans="1:4">
      <c r="A1073" s="54">
        <v>20090409</v>
      </c>
      <c r="B1073" s="54">
        <v>19.600000000000001</v>
      </c>
      <c r="C1073" s="7">
        <f t="shared" si="16"/>
        <v>5.1046452271575108E-4</v>
      </c>
      <c r="D1073" s="7">
        <f>WIG!C1073</f>
        <v>2.3851513275649265E-2</v>
      </c>
    </row>
    <row r="1074" spans="1:4">
      <c r="A1074" s="54">
        <v>20090414</v>
      </c>
      <c r="B1074" s="54">
        <v>18.809999999999999</v>
      </c>
      <c r="C1074" s="7">
        <f t="shared" si="16"/>
        <v>-4.0306122448979728E-2</v>
      </c>
      <c r="D1074" s="7">
        <f>WIG!C1074</f>
        <v>1.8752337796204444E-3</v>
      </c>
    </row>
    <row r="1075" spans="1:4">
      <c r="A1075" s="54">
        <v>20090415</v>
      </c>
      <c r="B1075" s="54">
        <v>19.39</v>
      </c>
      <c r="C1075" s="7">
        <f t="shared" si="16"/>
        <v>3.0834662413609881E-2</v>
      </c>
      <c r="D1075" s="7">
        <f>WIG!C1075</f>
        <v>7.2888218827104776E-3</v>
      </c>
    </row>
    <row r="1076" spans="1:4">
      <c r="A1076" s="54">
        <v>20090416</v>
      </c>
      <c r="B1076" s="54">
        <v>19.41</v>
      </c>
      <c r="C1076" s="7">
        <f t="shared" si="16"/>
        <v>1.0314595152140058E-3</v>
      </c>
      <c r="D1076" s="7">
        <f>WIG!C1076</f>
        <v>-4.9563253448808601E-3</v>
      </c>
    </row>
    <row r="1077" spans="1:4">
      <c r="A1077" s="54">
        <v>20090417</v>
      </c>
      <c r="B1077" s="54">
        <v>18.920000000000002</v>
      </c>
      <c r="C1077" s="7">
        <f t="shared" si="16"/>
        <v>-2.5244719216898425E-2</v>
      </c>
      <c r="D1077" s="7">
        <f>WIG!C1077</f>
        <v>-2.6457232385185023E-2</v>
      </c>
    </row>
    <row r="1078" spans="1:4">
      <c r="A1078" s="54">
        <v>20090420</v>
      </c>
      <c r="B1078" s="54">
        <v>18.850000000000001</v>
      </c>
      <c r="C1078" s="7">
        <f t="shared" si="16"/>
        <v>-3.6997885835095283E-3</v>
      </c>
      <c r="D1078" s="7">
        <f>WIG!C1078</f>
        <v>-2.5202926419298378E-2</v>
      </c>
    </row>
    <row r="1079" spans="1:4">
      <c r="A1079" s="54">
        <v>20090421</v>
      </c>
      <c r="B1079" s="54">
        <v>18.91</v>
      </c>
      <c r="C1079" s="7">
        <f t="shared" si="16"/>
        <v>3.1830238726789769E-3</v>
      </c>
      <c r="D1079" s="7">
        <f>WIG!C1079</f>
        <v>5.0130804508588351E-3</v>
      </c>
    </row>
    <row r="1080" spans="1:4">
      <c r="A1080" s="54">
        <v>20090422</v>
      </c>
      <c r="B1080" s="54">
        <v>18.600000000000001</v>
      </c>
      <c r="C1080" s="7">
        <f t="shared" si="16"/>
        <v>-1.6393442622950751E-2</v>
      </c>
      <c r="D1080" s="7">
        <f>WIG!C1080</f>
        <v>2.2248267123798106E-2</v>
      </c>
    </row>
    <row r="1081" spans="1:4">
      <c r="A1081" s="54">
        <v>20090423</v>
      </c>
      <c r="B1081" s="54">
        <v>18.95</v>
      </c>
      <c r="C1081" s="7">
        <f t="shared" si="16"/>
        <v>1.8817204301075151E-2</v>
      </c>
      <c r="D1081" s="7">
        <f>WIG!C1081</f>
        <v>1.0524220581014055E-2</v>
      </c>
    </row>
    <row r="1082" spans="1:4">
      <c r="A1082" s="54">
        <v>20090424</v>
      </c>
      <c r="B1082" s="54">
        <v>19.27</v>
      </c>
      <c r="C1082" s="7">
        <f t="shared" si="16"/>
        <v>1.688654353562007E-2</v>
      </c>
      <c r="D1082" s="7">
        <f>WIG!C1082</f>
        <v>2.1653553249133272E-2</v>
      </c>
    </row>
    <row r="1083" spans="1:4">
      <c r="A1083" s="54">
        <v>20090427</v>
      </c>
      <c r="B1083" s="54">
        <v>18.899999999999999</v>
      </c>
      <c r="C1083" s="7">
        <f t="shared" si="16"/>
        <v>-1.9200830306175455E-2</v>
      </c>
      <c r="D1083" s="7">
        <f>WIG!C1083</f>
        <v>-1.1103841005256691E-2</v>
      </c>
    </row>
    <row r="1084" spans="1:4">
      <c r="A1084" s="54">
        <v>20090428</v>
      </c>
      <c r="B1084" s="54">
        <v>17.97</v>
      </c>
      <c r="C1084" s="7">
        <f t="shared" si="16"/>
        <v>-4.9206349206349198E-2</v>
      </c>
      <c r="D1084" s="7">
        <f>WIG!C1084</f>
        <v>-2.4528422483179189E-2</v>
      </c>
    </row>
    <row r="1085" spans="1:4">
      <c r="A1085" s="54">
        <v>20090429</v>
      </c>
      <c r="B1085" s="54">
        <v>17.489999999999998</v>
      </c>
      <c r="C1085" s="7">
        <f t="shared" si="16"/>
        <v>-2.6711185308848105E-2</v>
      </c>
      <c r="D1085" s="7">
        <f>WIG!C1085</f>
        <v>3.4972220330954706E-2</v>
      </c>
    </row>
    <row r="1086" spans="1:4">
      <c r="A1086" s="54">
        <v>20090430</v>
      </c>
      <c r="B1086" s="54">
        <v>17.68</v>
      </c>
      <c r="C1086" s="7">
        <f t="shared" si="16"/>
        <v>1.086335048599207E-2</v>
      </c>
      <c r="D1086" s="7">
        <f>WIG!C1086</f>
        <v>2.6338397244387274E-2</v>
      </c>
    </row>
    <row r="1087" spans="1:4">
      <c r="A1087" s="54">
        <v>20090504</v>
      </c>
      <c r="B1087" s="54">
        <v>17.95</v>
      </c>
      <c r="C1087" s="7">
        <f t="shared" si="16"/>
        <v>1.527149321266966E-2</v>
      </c>
      <c r="D1087" s="7">
        <f>WIG!C1087</f>
        <v>3.4448226690311237E-2</v>
      </c>
    </row>
    <row r="1088" spans="1:4">
      <c r="A1088" s="54">
        <v>20090505</v>
      </c>
      <c r="B1088" s="54">
        <v>17.489999999999998</v>
      </c>
      <c r="C1088" s="7">
        <f t="shared" si="16"/>
        <v>-2.5626740947075257E-2</v>
      </c>
      <c r="D1088" s="7">
        <f>WIG!C1088</f>
        <v>-8.0351092968079137E-3</v>
      </c>
    </row>
    <row r="1089" spans="1:4">
      <c r="A1089" s="54">
        <v>20090506</v>
      </c>
      <c r="B1089" s="54">
        <v>17.55</v>
      </c>
      <c r="C1089" s="7">
        <f t="shared" si="16"/>
        <v>3.4305317324186554E-3</v>
      </c>
      <c r="D1089" s="7">
        <f>WIG!C1089</f>
        <v>3.7035221072865766E-3</v>
      </c>
    </row>
    <row r="1090" spans="1:4">
      <c r="A1090" s="54">
        <v>20090507</v>
      </c>
      <c r="B1090" s="54">
        <v>17.350000000000001</v>
      </c>
      <c r="C1090" s="7">
        <f t="shared" si="16"/>
        <v>-1.1396011396011355E-2</v>
      </c>
      <c r="D1090" s="7">
        <f>WIG!C1090</f>
        <v>-5.5652326369627324E-3</v>
      </c>
    </row>
    <row r="1091" spans="1:4">
      <c r="A1091" s="54">
        <v>20090508</v>
      </c>
      <c r="B1091" s="54">
        <v>17.45</v>
      </c>
      <c r="C1091" s="7">
        <f t="shared" si="16"/>
        <v>5.7636887608067929E-3</v>
      </c>
      <c r="D1091" s="7">
        <f>WIG!C1091</f>
        <v>-7.6208715652657224E-4</v>
      </c>
    </row>
    <row r="1092" spans="1:4">
      <c r="A1092" s="54">
        <v>20090511</v>
      </c>
      <c r="B1092" s="54">
        <v>16.87</v>
      </c>
      <c r="C1092" s="7">
        <f t="shared" ref="C1092:C1155" si="17">(B1092-B1091)/B1091</f>
        <v>-3.3237822349570102E-2</v>
      </c>
      <c r="D1092" s="7">
        <f>WIG!C1092</f>
        <v>-7.8916815608672999E-3</v>
      </c>
    </row>
    <row r="1093" spans="1:4">
      <c r="A1093" s="54">
        <v>20090512</v>
      </c>
      <c r="B1093" s="54">
        <v>17.309999999999999</v>
      </c>
      <c r="C1093" s="7">
        <f t="shared" si="17"/>
        <v>2.6081802015411836E-2</v>
      </c>
      <c r="D1093" s="7">
        <f>WIG!C1093</f>
        <v>2.369502569068201E-2</v>
      </c>
    </row>
    <row r="1094" spans="1:4">
      <c r="A1094" s="54">
        <v>20090513</v>
      </c>
      <c r="B1094" s="54">
        <v>17.7</v>
      </c>
      <c r="C1094" s="7">
        <f t="shared" si="17"/>
        <v>2.2530329289428112E-2</v>
      </c>
      <c r="D1094" s="7">
        <f>WIG!C1094</f>
        <v>-2.2110831658496376E-2</v>
      </c>
    </row>
    <row r="1095" spans="1:4">
      <c r="A1095" s="54">
        <v>20090514</v>
      </c>
      <c r="B1095" s="54">
        <v>17.850000000000001</v>
      </c>
      <c r="C1095" s="7">
        <f t="shared" si="17"/>
        <v>8.4745762711865621E-3</v>
      </c>
      <c r="D1095" s="7">
        <f>WIG!C1095</f>
        <v>-6.2281257003251279E-3</v>
      </c>
    </row>
    <row r="1096" spans="1:4">
      <c r="A1096" s="54">
        <v>20090515</v>
      </c>
      <c r="B1096" s="54">
        <v>17.72</v>
      </c>
      <c r="C1096" s="7">
        <f t="shared" si="17"/>
        <v>-7.2829131652662488E-3</v>
      </c>
      <c r="D1096" s="7">
        <f>WIG!C1096</f>
        <v>3.8507031192163161E-3</v>
      </c>
    </row>
    <row r="1097" spans="1:4">
      <c r="A1097" s="54">
        <v>20090518</v>
      </c>
      <c r="B1097" s="54">
        <v>17.8</v>
      </c>
      <c r="C1097" s="7">
        <f t="shared" si="17"/>
        <v>4.5146726862303529E-3</v>
      </c>
      <c r="D1097" s="7">
        <f>WIG!C1097</f>
        <v>1.5936093854080281E-2</v>
      </c>
    </row>
    <row r="1098" spans="1:4">
      <c r="A1098" s="54">
        <v>20090519</v>
      </c>
      <c r="B1098" s="54">
        <v>17.86</v>
      </c>
      <c r="C1098" s="7">
        <f t="shared" si="17"/>
        <v>3.3707865168538607E-3</v>
      </c>
      <c r="D1098" s="7">
        <f>WIG!C1098</f>
        <v>1.4014841447802103E-2</v>
      </c>
    </row>
    <row r="1099" spans="1:4">
      <c r="A1099" s="54">
        <v>20090520</v>
      </c>
      <c r="B1099" s="54">
        <v>17.420000000000002</v>
      </c>
      <c r="C1099" s="7">
        <f t="shared" si="17"/>
        <v>-2.4636058230682965E-2</v>
      </c>
      <c r="D1099" s="7">
        <f>WIG!C1099</f>
        <v>-2.032181038299307E-4</v>
      </c>
    </row>
    <row r="1100" spans="1:4">
      <c r="A1100" s="54">
        <v>20090521</v>
      </c>
      <c r="B1100" s="54">
        <v>17</v>
      </c>
      <c r="C1100" s="7">
        <f t="shared" si="17"/>
        <v>-2.4110218140068983E-2</v>
      </c>
      <c r="D1100" s="7">
        <f>WIG!C1100</f>
        <v>-2.0614331768191815E-2</v>
      </c>
    </row>
    <row r="1101" spans="1:4">
      <c r="A1101" s="54">
        <v>20090522</v>
      </c>
      <c r="B1101" s="54">
        <v>16.649999999999999</v>
      </c>
      <c r="C1101" s="7">
        <f t="shared" si="17"/>
        <v>-2.058823529411773E-2</v>
      </c>
      <c r="D1101" s="7">
        <f>WIG!C1101</f>
        <v>-9.4921526506872196E-3</v>
      </c>
    </row>
    <row r="1102" spans="1:4">
      <c r="A1102" s="54">
        <v>20090525</v>
      </c>
      <c r="B1102" s="54">
        <v>16.510000000000002</v>
      </c>
      <c r="C1102" s="7">
        <f t="shared" si="17"/>
        <v>-8.40840840840823E-3</v>
      </c>
      <c r="D1102" s="7">
        <f>WIG!C1102</f>
        <v>-6.8881842690483213E-3</v>
      </c>
    </row>
    <row r="1103" spans="1:4">
      <c r="A1103" s="54">
        <v>20090526</v>
      </c>
      <c r="B1103" s="54">
        <v>16.59</v>
      </c>
      <c r="C1103" s="7">
        <f t="shared" si="17"/>
        <v>4.8455481526346635E-3</v>
      </c>
      <c r="D1103" s="7">
        <f>WIG!C1103</f>
        <v>5.4080694972895858E-4</v>
      </c>
    </row>
    <row r="1104" spans="1:4">
      <c r="A1104" s="54">
        <v>20090527</v>
      </c>
      <c r="B1104" s="54">
        <v>17.100000000000001</v>
      </c>
      <c r="C1104" s="7">
        <f t="shared" si="17"/>
        <v>3.0741410488246027E-2</v>
      </c>
      <c r="D1104" s="7">
        <f>WIG!C1104</f>
        <v>1.9253822797462735E-2</v>
      </c>
    </row>
    <row r="1105" spans="1:4">
      <c r="A1105" s="54">
        <v>20090528</v>
      </c>
      <c r="B1105" s="54">
        <v>17.14</v>
      </c>
      <c r="C1105" s="7">
        <f t="shared" si="17"/>
        <v>2.3391812865496573E-3</v>
      </c>
      <c r="D1105" s="7">
        <f>WIG!C1105</f>
        <v>-1.0778710987877303E-2</v>
      </c>
    </row>
    <row r="1106" spans="1:4">
      <c r="A1106" s="54">
        <v>20090529</v>
      </c>
      <c r="B1106" s="54">
        <v>16.7</v>
      </c>
      <c r="C1106" s="7">
        <f t="shared" si="17"/>
        <v>-2.5670945157526329E-2</v>
      </c>
      <c r="D1106" s="7">
        <f>WIG!C1106</f>
        <v>-4.4713153407874642E-3</v>
      </c>
    </row>
    <row r="1107" spans="1:4">
      <c r="A1107" s="54">
        <v>20090601</v>
      </c>
      <c r="B1107" s="54">
        <v>17.350000000000001</v>
      </c>
      <c r="C1107" s="7">
        <f t="shared" si="17"/>
        <v>3.8922155688622881E-2</v>
      </c>
      <c r="D1107" s="7">
        <f>WIG!C1107</f>
        <v>4.9750841668167144E-2</v>
      </c>
    </row>
    <row r="1108" spans="1:4">
      <c r="A1108" s="54">
        <v>20090602</v>
      </c>
      <c r="B1108" s="54">
        <v>17.5</v>
      </c>
      <c r="C1108" s="7">
        <f t="shared" si="17"/>
        <v>8.6455331412102921E-3</v>
      </c>
      <c r="D1108" s="7">
        <f>WIG!C1108</f>
        <v>1.9142960637134908E-2</v>
      </c>
    </row>
    <row r="1109" spans="1:4">
      <c r="A1109" s="54">
        <v>20090603</v>
      </c>
      <c r="B1109" s="54">
        <v>17.309999999999999</v>
      </c>
      <c r="C1109" s="7">
        <f t="shared" si="17"/>
        <v>-1.085714285714293E-2</v>
      </c>
      <c r="D1109" s="7">
        <f>WIG!C1109</f>
        <v>-1.0844160811965226E-2</v>
      </c>
    </row>
    <row r="1110" spans="1:4">
      <c r="A1110" s="54">
        <v>20090604</v>
      </c>
      <c r="B1110" s="54">
        <v>17.7</v>
      </c>
      <c r="C1110" s="7">
        <f t="shared" si="17"/>
        <v>2.2530329289428112E-2</v>
      </c>
      <c r="D1110" s="7">
        <f>WIG!C1110</f>
        <v>1.3810878999800444E-2</v>
      </c>
    </row>
    <row r="1111" spans="1:4">
      <c r="A1111" s="54">
        <v>20090605</v>
      </c>
      <c r="B1111" s="54">
        <v>17.62</v>
      </c>
      <c r="C1111" s="7">
        <f t="shared" si="17"/>
        <v>-4.5197740112993389E-3</v>
      </c>
      <c r="D1111" s="7">
        <f>WIG!C1111</f>
        <v>-1.9116842561326132E-3</v>
      </c>
    </row>
    <row r="1112" spans="1:4">
      <c r="A1112" s="54">
        <v>20090608</v>
      </c>
      <c r="B1112" s="54">
        <v>17.739999999999998</v>
      </c>
      <c r="C1112" s="7">
        <f t="shared" si="17"/>
        <v>6.8104426787739744E-3</v>
      </c>
      <c r="D1112" s="7">
        <f>WIG!C1112</f>
        <v>-1.7961382883483902E-2</v>
      </c>
    </row>
    <row r="1113" spans="1:4">
      <c r="A1113" s="54">
        <v>20090609</v>
      </c>
      <c r="B1113" s="54">
        <v>17.690000000000001</v>
      </c>
      <c r="C1113" s="7">
        <f t="shared" si="17"/>
        <v>-2.8184892897405388E-3</v>
      </c>
      <c r="D1113" s="7">
        <f>WIG!C1113</f>
        <v>1.5761279530508453E-2</v>
      </c>
    </row>
    <row r="1114" spans="1:4">
      <c r="A1114" s="54">
        <v>20090610</v>
      </c>
      <c r="B1114" s="54">
        <v>17.600000000000001</v>
      </c>
      <c r="C1114" s="7">
        <f t="shared" si="17"/>
        <v>-5.0876201243640392E-3</v>
      </c>
      <c r="D1114" s="7">
        <f>WIG!C1114</f>
        <v>1.9016917051977084E-2</v>
      </c>
    </row>
    <row r="1115" spans="1:4">
      <c r="A1115" s="54">
        <v>20090612</v>
      </c>
      <c r="B1115" s="54">
        <v>17.350000000000001</v>
      </c>
      <c r="C1115" s="7">
        <f t="shared" si="17"/>
        <v>-1.4204545454545454E-2</v>
      </c>
      <c r="D1115" s="7">
        <f>WIG!C1115</f>
        <v>1.3973253492138425E-2</v>
      </c>
    </row>
    <row r="1116" spans="1:4">
      <c r="A1116" s="54">
        <v>20090615</v>
      </c>
      <c r="B1116" s="54">
        <v>17.62</v>
      </c>
      <c r="C1116" s="7">
        <f t="shared" si="17"/>
        <v>1.5561959654178649E-2</v>
      </c>
      <c r="D1116" s="7">
        <f>WIG!C1116</f>
        <v>-1.3764933486637461E-2</v>
      </c>
    </row>
    <row r="1117" spans="1:4">
      <c r="A1117" s="54">
        <v>20090616</v>
      </c>
      <c r="B1117" s="54">
        <v>16.100000000000001</v>
      </c>
      <c r="C1117" s="7">
        <f t="shared" si="17"/>
        <v>-8.6265607264472161E-2</v>
      </c>
      <c r="D1117" s="7">
        <f>WIG!C1117</f>
        <v>-4.0210294136077147E-3</v>
      </c>
    </row>
    <row r="1118" spans="1:4">
      <c r="A1118" s="54">
        <v>20090617</v>
      </c>
      <c r="B1118" s="54">
        <v>16</v>
      </c>
      <c r="C1118" s="7">
        <f t="shared" si="17"/>
        <v>-6.2111801242236905E-3</v>
      </c>
      <c r="D1118" s="7">
        <f>WIG!C1118</f>
        <v>-2.0855733738171157E-2</v>
      </c>
    </row>
    <row r="1119" spans="1:4">
      <c r="A1119" s="54">
        <v>20090618</v>
      </c>
      <c r="B1119" s="54">
        <v>15.84</v>
      </c>
      <c r="C1119" s="7">
        <f t="shared" si="17"/>
        <v>-1.0000000000000009E-2</v>
      </c>
      <c r="D1119" s="7">
        <f>WIG!C1119</f>
        <v>-1.4354614230987297E-3</v>
      </c>
    </row>
    <row r="1120" spans="1:4">
      <c r="A1120" s="54">
        <v>20090619</v>
      </c>
      <c r="B1120" s="54">
        <v>16.03</v>
      </c>
      <c r="C1120" s="7">
        <f t="shared" si="17"/>
        <v>1.1994949494949576E-2</v>
      </c>
      <c r="D1120" s="7">
        <f>WIG!C1120</f>
        <v>1.5283515436984377E-2</v>
      </c>
    </row>
    <row r="1121" spans="1:4">
      <c r="A1121" s="54">
        <v>20090622</v>
      </c>
      <c r="B1121" s="54">
        <v>15.19</v>
      </c>
      <c r="C1121" s="7">
        <f t="shared" si="17"/>
        <v>-5.2401746724890931E-2</v>
      </c>
      <c r="D1121" s="7">
        <f>WIG!C1121</f>
        <v>-5.0096922224232711E-2</v>
      </c>
    </row>
    <row r="1122" spans="1:4">
      <c r="A1122" s="54">
        <v>20090623</v>
      </c>
      <c r="B1122" s="54">
        <v>15.3</v>
      </c>
      <c r="C1122" s="7">
        <f t="shared" si="17"/>
        <v>7.2416063199474134E-3</v>
      </c>
      <c r="D1122" s="7">
        <f>WIG!C1122</f>
        <v>-2.6284922015949392E-3</v>
      </c>
    </row>
    <row r="1123" spans="1:4">
      <c r="A1123" s="54">
        <v>20090624</v>
      </c>
      <c r="B1123" s="54">
        <v>15.45</v>
      </c>
      <c r="C1123" s="7">
        <f t="shared" si="17"/>
        <v>9.8039215686273572E-3</v>
      </c>
      <c r="D1123" s="7">
        <f>WIG!C1123</f>
        <v>1.3037950507365925E-2</v>
      </c>
    </row>
    <row r="1124" spans="1:4">
      <c r="A1124" s="54">
        <v>20090625</v>
      </c>
      <c r="B1124" s="54">
        <v>15.4</v>
      </c>
      <c r="C1124" s="7">
        <f t="shared" si="17"/>
        <v>-3.2362459546924878E-3</v>
      </c>
      <c r="D1124" s="7">
        <f>WIG!C1124</f>
        <v>-6.180009746962061E-3</v>
      </c>
    </row>
    <row r="1125" spans="1:4">
      <c r="A1125" s="54">
        <v>20090626</v>
      </c>
      <c r="B1125" s="54">
        <v>15.11</v>
      </c>
      <c r="C1125" s="7">
        <f t="shared" si="17"/>
        <v>-1.8831168831168889E-2</v>
      </c>
      <c r="D1125" s="7">
        <f>WIG!C1125</f>
        <v>5.4263918730039495E-3</v>
      </c>
    </row>
    <row r="1126" spans="1:4">
      <c r="A1126" s="54">
        <v>20090629</v>
      </c>
      <c r="B1126" s="54">
        <v>15.11</v>
      </c>
      <c r="C1126" s="7">
        <f t="shared" si="17"/>
        <v>0</v>
      </c>
      <c r="D1126" s="7">
        <f>WIG!C1126</f>
        <v>8.6972268006762395E-3</v>
      </c>
    </row>
    <row r="1127" spans="1:4">
      <c r="A1127" s="54">
        <v>20090630</v>
      </c>
      <c r="B1127" s="54">
        <v>15.37</v>
      </c>
      <c r="C1127" s="7">
        <f t="shared" si="17"/>
        <v>1.7207147584381192E-2</v>
      </c>
      <c r="D1127" s="7">
        <f>WIG!C1127</f>
        <v>-3.4950854558058689E-3</v>
      </c>
    </row>
    <row r="1128" spans="1:4">
      <c r="A1128" s="54">
        <v>20090701</v>
      </c>
      <c r="B1128" s="54">
        <v>15.7</v>
      </c>
      <c r="C1128" s="7">
        <f t="shared" si="17"/>
        <v>2.1470396877033188E-2</v>
      </c>
      <c r="D1128" s="7">
        <f>WIG!C1128</f>
        <v>8.8661604265487994E-3</v>
      </c>
    </row>
    <row r="1129" spans="1:4">
      <c r="A1129" s="54">
        <v>20090702</v>
      </c>
      <c r="B1129" s="54">
        <v>15.9</v>
      </c>
      <c r="C1129" s="7">
        <f t="shared" si="17"/>
        <v>1.2738853503184782E-2</v>
      </c>
      <c r="D1129" s="7">
        <f>WIG!C1129</f>
        <v>-1.422313663680439E-2</v>
      </c>
    </row>
    <row r="1130" spans="1:4">
      <c r="A1130" s="54">
        <v>20090703</v>
      </c>
      <c r="B1130" s="54">
        <v>15.7</v>
      </c>
      <c r="C1130" s="7">
        <f t="shared" si="17"/>
        <v>-1.2578616352201324E-2</v>
      </c>
      <c r="D1130" s="7">
        <f>WIG!C1130</f>
        <v>-4.8637720710930183E-3</v>
      </c>
    </row>
    <row r="1131" spans="1:4">
      <c r="A1131" s="54">
        <v>20090706</v>
      </c>
      <c r="B1131" s="54">
        <v>15.39</v>
      </c>
      <c r="C1131" s="7">
        <f t="shared" si="17"/>
        <v>-1.9745222929936225E-2</v>
      </c>
      <c r="D1131" s="7">
        <f>WIG!C1131</f>
        <v>-8.9725661100610518E-3</v>
      </c>
    </row>
    <row r="1132" spans="1:4">
      <c r="A1132" s="54">
        <v>20090707</v>
      </c>
      <c r="B1132" s="54">
        <v>15.6</v>
      </c>
      <c r="C1132" s="7">
        <f t="shared" si="17"/>
        <v>1.3645224171539901E-2</v>
      </c>
      <c r="D1132" s="7">
        <f>WIG!C1132</f>
        <v>1.2803762563272069E-4</v>
      </c>
    </row>
    <row r="1133" spans="1:4">
      <c r="A1133" s="54">
        <v>20090708</v>
      </c>
      <c r="B1133" s="54">
        <v>15.98</v>
      </c>
      <c r="C1133" s="7">
        <f t="shared" si="17"/>
        <v>2.4358974358974411E-2</v>
      </c>
      <c r="D1133" s="7">
        <f>WIG!C1133</f>
        <v>-3.169363379224356E-3</v>
      </c>
    </row>
    <row r="1134" spans="1:4">
      <c r="A1134" s="54">
        <v>20090709</v>
      </c>
      <c r="B1134" s="54">
        <v>16.18</v>
      </c>
      <c r="C1134" s="7">
        <f t="shared" si="17"/>
        <v>1.2515644555694573E-2</v>
      </c>
      <c r="D1134" s="7">
        <f>WIG!C1134</f>
        <v>6.6036337131605656E-3</v>
      </c>
    </row>
    <row r="1135" spans="1:4">
      <c r="A1135" s="54">
        <v>20090710</v>
      </c>
      <c r="B1135" s="54">
        <v>15.61</v>
      </c>
      <c r="C1135" s="7">
        <f t="shared" si="17"/>
        <v>-3.5228677379480856E-2</v>
      </c>
      <c r="D1135" s="7">
        <f>WIG!C1135</f>
        <v>-1.0994083294784912E-2</v>
      </c>
    </row>
    <row r="1136" spans="1:4">
      <c r="A1136" s="54">
        <v>20090713</v>
      </c>
      <c r="B1136" s="54">
        <v>15.9</v>
      </c>
      <c r="C1136" s="7">
        <f t="shared" si="17"/>
        <v>1.857783472133254E-2</v>
      </c>
      <c r="D1136" s="7">
        <f>WIG!C1136</f>
        <v>6.0415757672362697E-3</v>
      </c>
    </row>
    <row r="1137" spans="1:4">
      <c r="A1137" s="54">
        <v>20090714</v>
      </c>
      <c r="B1137" s="54">
        <v>16</v>
      </c>
      <c r="C1137" s="7">
        <f t="shared" si="17"/>
        <v>6.2893081761006067E-3</v>
      </c>
      <c r="D1137" s="7">
        <f>WIG!C1137</f>
        <v>4.210822419854994E-2</v>
      </c>
    </row>
    <row r="1138" spans="1:4">
      <c r="A1138" s="54">
        <v>20090715</v>
      </c>
      <c r="B1138" s="54">
        <v>15.81</v>
      </c>
      <c r="C1138" s="7">
        <f t="shared" si="17"/>
        <v>-1.1874999999999969E-2</v>
      </c>
      <c r="D1138" s="7">
        <f>WIG!C1138</f>
        <v>2.0986123279905237E-2</v>
      </c>
    </row>
    <row r="1139" spans="1:4">
      <c r="A1139" s="54">
        <v>20090716</v>
      </c>
      <c r="B1139" s="54">
        <v>15.8</v>
      </c>
      <c r="C1139" s="7">
        <f t="shared" si="17"/>
        <v>-6.3251106894369297E-4</v>
      </c>
      <c r="D1139" s="7">
        <f>WIG!C1139</f>
        <v>5.6252604798470566E-4</v>
      </c>
    </row>
    <row r="1140" spans="1:4">
      <c r="A1140" s="54">
        <v>20090717</v>
      </c>
      <c r="B1140" s="54">
        <v>15.35</v>
      </c>
      <c r="C1140" s="7">
        <f t="shared" si="17"/>
        <v>-2.8481012658227913E-2</v>
      </c>
      <c r="D1140" s="7">
        <f>WIG!C1140</f>
        <v>-5.3433578838965566E-3</v>
      </c>
    </row>
    <row r="1141" spans="1:4">
      <c r="A1141" s="54">
        <v>20090720</v>
      </c>
      <c r="B1141" s="54">
        <v>15.5</v>
      </c>
      <c r="C1141" s="7">
        <f t="shared" si="17"/>
        <v>9.7719869706840625E-3</v>
      </c>
      <c r="D1141" s="7">
        <f>WIG!C1141</f>
        <v>4.0487651166535792E-2</v>
      </c>
    </row>
    <row r="1142" spans="1:4">
      <c r="A1142" s="54">
        <v>20090721</v>
      </c>
      <c r="B1142" s="54">
        <v>15.8</v>
      </c>
      <c r="C1142" s="7">
        <f t="shared" si="17"/>
        <v>1.9354838709677465E-2</v>
      </c>
      <c r="D1142" s="7">
        <f>WIG!C1142</f>
        <v>1.3411492648951914E-2</v>
      </c>
    </row>
    <row r="1143" spans="1:4">
      <c r="A1143" s="54">
        <v>20090722</v>
      </c>
      <c r="B1143" s="54">
        <v>15.75</v>
      </c>
      <c r="C1143" s="7">
        <f t="shared" si="17"/>
        <v>-3.1645569620253611E-3</v>
      </c>
      <c r="D1143" s="7">
        <f>WIG!C1143</f>
        <v>-1.3004614268998464E-2</v>
      </c>
    </row>
    <row r="1144" spans="1:4">
      <c r="A1144" s="54">
        <v>20090723</v>
      </c>
      <c r="B1144" s="54">
        <v>15.8</v>
      </c>
      <c r="C1144" s="7">
        <f t="shared" si="17"/>
        <v>3.1746031746032197E-3</v>
      </c>
      <c r="D1144" s="7">
        <f>WIG!C1144</f>
        <v>2.1322908556577709E-2</v>
      </c>
    </row>
    <row r="1145" spans="1:4">
      <c r="A1145" s="54">
        <v>20090724</v>
      </c>
      <c r="B1145" s="54">
        <v>15.9</v>
      </c>
      <c r="C1145" s="7">
        <f t="shared" si="17"/>
        <v>6.3291139240506103E-3</v>
      </c>
      <c r="D1145" s="7">
        <f>WIG!C1145</f>
        <v>1.3946226457298814E-2</v>
      </c>
    </row>
    <row r="1146" spans="1:4">
      <c r="A1146" s="54">
        <v>20090727</v>
      </c>
      <c r="B1146" s="54">
        <v>15.69</v>
      </c>
      <c r="C1146" s="7">
        <f t="shared" si="17"/>
        <v>-1.3207547169811373E-2</v>
      </c>
      <c r="D1146" s="7">
        <f>WIG!C1146</f>
        <v>1.6445515515876559E-3</v>
      </c>
    </row>
    <row r="1147" spans="1:4">
      <c r="A1147" s="54">
        <v>20090728</v>
      </c>
      <c r="B1147" s="54">
        <v>15.89</v>
      </c>
      <c r="C1147" s="7">
        <f t="shared" si="17"/>
        <v>1.2746972594008992E-2</v>
      </c>
      <c r="D1147" s="7">
        <f>WIG!C1147</f>
        <v>-1.2356319645071034E-2</v>
      </c>
    </row>
    <row r="1148" spans="1:4">
      <c r="A1148" s="54">
        <v>20090729</v>
      </c>
      <c r="B1148" s="54">
        <v>15.03</v>
      </c>
      <c r="C1148" s="7">
        <f t="shared" si="17"/>
        <v>-5.4122089364380184E-2</v>
      </c>
      <c r="D1148" s="7">
        <f>WIG!C1148</f>
        <v>5.6451768763612483E-3</v>
      </c>
    </row>
    <row r="1149" spans="1:4">
      <c r="A1149" s="54">
        <v>20090730</v>
      </c>
      <c r="B1149" s="54">
        <v>15.1</v>
      </c>
      <c r="C1149" s="7">
        <f t="shared" si="17"/>
        <v>4.6573519627412033E-3</v>
      </c>
      <c r="D1149" s="7">
        <f>WIG!C1149</f>
        <v>4.0017609782476489E-2</v>
      </c>
    </row>
    <row r="1150" spans="1:4">
      <c r="A1150" s="54">
        <v>20090731</v>
      </c>
      <c r="B1150" s="54">
        <v>14.89</v>
      </c>
      <c r="C1150" s="7">
        <f t="shared" si="17"/>
        <v>-1.3907284768211859E-2</v>
      </c>
      <c r="D1150" s="7">
        <f>WIG!C1150</f>
        <v>2.4536901868598355E-3</v>
      </c>
    </row>
    <row r="1151" spans="1:4">
      <c r="A1151" s="54">
        <v>20090803</v>
      </c>
      <c r="B1151" s="54">
        <v>15</v>
      </c>
      <c r="C1151" s="7">
        <f t="shared" si="17"/>
        <v>7.3875083948958652E-3</v>
      </c>
      <c r="D1151" s="7">
        <f>WIG!C1151</f>
        <v>1.2016085349910218E-2</v>
      </c>
    </row>
    <row r="1152" spans="1:4">
      <c r="A1152" s="54">
        <v>20090804</v>
      </c>
      <c r="B1152" s="54">
        <v>14.91</v>
      </c>
      <c r="C1152" s="7">
        <f t="shared" si="17"/>
        <v>-5.9999999999999906E-3</v>
      </c>
      <c r="D1152" s="7">
        <f>WIG!C1152</f>
        <v>-9.0145579688844426E-3</v>
      </c>
    </row>
    <row r="1153" spans="1:4">
      <c r="A1153" s="54">
        <v>20090805</v>
      </c>
      <c r="B1153" s="54">
        <v>14.5</v>
      </c>
      <c r="C1153" s="7">
        <f t="shared" si="17"/>
        <v>-2.7498323272971168E-2</v>
      </c>
      <c r="D1153" s="7">
        <f>WIG!C1153</f>
        <v>-1.9441849206762171E-2</v>
      </c>
    </row>
    <row r="1154" spans="1:4">
      <c r="A1154" s="54">
        <v>20090806</v>
      </c>
      <c r="B1154" s="54">
        <v>14.39</v>
      </c>
      <c r="C1154" s="7">
        <f t="shared" si="17"/>
        <v>-7.5862068965516852E-3</v>
      </c>
      <c r="D1154" s="7">
        <f>WIG!C1154</f>
        <v>8.7373595513719482E-3</v>
      </c>
    </row>
    <row r="1155" spans="1:4">
      <c r="A1155" s="54">
        <v>20090807</v>
      </c>
      <c r="B1155" s="54">
        <v>15.24</v>
      </c>
      <c r="C1155" s="7">
        <f t="shared" si="17"/>
        <v>5.9068797776233466E-2</v>
      </c>
      <c r="D1155" s="7">
        <f>WIG!C1155</f>
        <v>1.26806208003805E-2</v>
      </c>
    </row>
    <row r="1156" spans="1:4">
      <c r="A1156" s="54">
        <v>20090810</v>
      </c>
      <c r="B1156" s="54">
        <v>15.92</v>
      </c>
      <c r="C1156" s="7">
        <f t="shared" ref="C1156:C1219" si="18">(B1156-B1155)/B1155</f>
        <v>4.4619422572178456E-2</v>
      </c>
      <c r="D1156" s="7">
        <f>WIG!C1156</f>
        <v>1.1251472210647935E-2</v>
      </c>
    </row>
    <row r="1157" spans="1:4">
      <c r="A1157" s="54">
        <v>20090811</v>
      </c>
      <c r="B1157" s="54">
        <v>16.25</v>
      </c>
      <c r="C1157" s="7">
        <f t="shared" si="18"/>
        <v>2.0728643216080405E-2</v>
      </c>
      <c r="D1157" s="7">
        <f>WIG!C1157</f>
        <v>-1.487208233719001E-2</v>
      </c>
    </row>
    <row r="1158" spans="1:4">
      <c r="A1158" s="54">
        <v>20090812</v>
      </c>
      <c r="B1158" s="54">
        <v>16.8</v>
      </c>
      <c r="C1158" s="7">
        <f t="shared" si="18"/>
        <v>3.3846153846153887E-2</v>
      </c>
      <c r="D1158" s="7">
        <f>WIG!C1158</f>
        <v>-1.8124761609510322E-3</v>
      </c>
    </row>
    <row r="1159" spans="1:4">
      <c r="A1159" s="54">
        <v>20090813</v>
      </c>
      <c r="B1159" s="54">
        <v>16.7</v>
      </c>
      <c r="C1159" s="7">
        <f t="shared" si="18"/>
        <v>-5.9523809523810371E-3</v>
      </c>
      <c r="D1159" s="7">
        <f>WIG!C1159</f>
        <v>2.1954430943216786E-2</v>
      </c>
    </row>
    <row r="1160" spans="1:4">
      <c r="A1160" s="54">
        <v>20090814</v>
      </c>
      <c r="B1160" s="54">
        <v>16.29</v>
      </c>
      <c r="C1160" s="7">
        <f t="shared" si="18"/>
        <v>-2.4550898203592825E-2</v>
      </c>
      <c r="D1160" s="7">
        <f>WIG!C1160</f>
        <v>-5.1894376706340482E-3</v>
      </c>
    </row>
    <row r="1161" spans="1:4">
      <c r="A1161" s="54">
        <v>20090817</v>
      </c>
      <c r="B1161" s="54">
        <v>15.51</v>
      </c>
      <c r="C1161" s="7">
        <f t="shared" si="18"/>
        <v>-4.7882136279926296E-2</v>
      </c>
      <c r="D1161" s="7">
        <f>WIG!C1161</f>
        <v>-2.4175323382473305E-2</v>
      </c>
    </row>
    <row r="1162" spans="1:4">
      <c r="A1162" s="54">
        <v>20090818</v>
      </c>
      <c r="B1162" s="54">
        <v>15.79</v>
      </c>
      <c r="C1162" s="7">
        <f t="shared" si="18"/>
        <v>1.8052869116698862E-2</v>
      </c>
      <c r="D1162" s="7">
        <f>WIG!C1162</f>
        <v>8.3727374808131218E-3</v>
      </c>
    </row>
    <row r="1163" spans="1:4">
      <c r="A1163" s="54">
        <v>20090819</v>
      </c>
      <c r="B1163" s="54">
        <v>15.83</v>
      </c>
      <c r="C1163" s="7">
        <f t="shared" si="18"/>
        <v>2.5332488917036685E-3</v>
      </c>
      <c r="D1163" s="7">
        <f>WIG!C1163</f>
        <v>1.0266429991358706E-2</v>
      </c>
    </row>
    <row r="1164" spans="1:4">
      <c r="A1164" s="54">
        <v>20090820</v>
      </c>
      <c r="B1164" s="54">
        <v>16</v>
      </c>
      <c r="C1164" s="7">
        <f t="shared" si="18"/>
        <v>1.0739102969046111E-2</v>
      </c>
      <c r="D1164" s="7">
        <f>WIG!C1164</f>
        <v>2.8883491873015445E-2</v>
      </c>
    </row>
    <row r="1165" spans="1:4">
      <c r="A1165" s="54">
        <v>20090821</v>
      </c>
      <c r="B1165" s="54">
        <v>16.399999999999999</v>
      </c>
      <c r="C1165" s="7">
        <f t="shared" si="18"/>
        <v>2.4999999999999911E-2</v>
      </c>
      <c r="D1165" s="7">
        <f>WIG!C1165</f>
        <v>3.5142896846880455E-2</v>
      </c>
    </row>
    <row r="1166" spans="1:4">
      <c r="A1166" s="54">
        <v>20090824</v>
      </c>
      <c r="B1166" s="54">
        <v>16.45</v>
      </c>
      <c r="C1166" s="7">
        <f t="shared" si="18"/>
        <v>3.0487804878049215E-3</v>
      </c>
      <c r="D1166" s="7">
        <f>WIG!C1166</f>
        <v>2.1861043760858127E-2</v>
      </c>
    </row>
    <row r="1167" spans="1:4">
      <c r="A1167" s="54">
        <v>20090825</v>
      </c>
      <c r="B1167" s="54">
        <v>16.5</v>
      </c>
      <c r="C1167" s="7">
        <f t="shared" si="18"/>
        <v>3.0395136778115935E-3</v>
      </c>
      <c r="D1167" s="7">
        <f>WIG!C1167</f>
        <v>1.1384912242484398E-2</v>
      </c>
    </row>
    <row r="1168" spans="1:4">
      <c r="A1168" s="54">
        <v>20090826</v>
      </c>
      <c r="B1168" s="54">
        <v>16.21</v>
      </c>
      <c r="C1168" s="7">
        <f t="shared" si="18"/>
        <v>-1.7575757575757522E-2</v>
      </c>
      <c r="D1168" s="7">
        <f>WIG!C1168</f>
        <v>-2.473934142751268E-2</v>
      </c>
    </row>
    <row r="1169" spans="1:4">
      <c r="A1169" s="54">
        <v>20090827</v>
      </c>
      <c r="B1169" s="54">
        <v>16</v>
      </c>
      <c r="C1169" s="7">
        <f t="shared" si="18"/>
        <v>-1.295496607032701E-2</v>
      </c>
      <c r="D1169" s="7">
        <f>WIG!C1169</f>
        <v>-9.9055524998208303E-3</v>
      </c>
    </row>
    <row r="1170" spans="1:4">
      <c r="A1170" s="54">
        <v>20090828</v>
      </c>
      <c r="B1170" s="54">
        <v>16.38</v>
      </c>
      <c r="C1170" s="7">
        <f t="shared" si="18"/>
        <v>2.3749999999999938E-2</v>
      </c>
      <c r="D1170" s="7">
        <f>WIG!C1170</f>
        <v>1.0432537762250461E-2</v>
      </c>
    </row>
    <row r="1171" spans="1:4">
      <c r="A1171" s="54">
        <v>20090831</v>
      </c>
      <c r="B1171" s="54">
        <v>16.100000000000001</v>
      </c>
      <c r="C1171" s="7">
        <f t="shared" si="18"/>
        <v>-1.7094017094016947E-2</v>
      </c>
      <c r="D1171" s="7">
        <f>WIG!C1171</f>
        <v>-7.2548926779647215E-3</v>
      </c>
    </row>
    <row r="1172" spans="1:4">
      <c r="A1172" s="54">
        <v>20090901</v>
      </c>
      <c r="B1172" s="54">
        <v>16.34</v>
      </c>
      <c r="C1172" s="7">
        <f t="shared" si="18"/>
        <v>1.4906832298136547E-2</v>
      </c>
      <c r="D1172" s="7">
        <f>WIG!C1172</f>
        <v>-1.5348535993904398E-2</v>
      </c>
    </row>
    <row r="1173" spans="1:4">
      <c r="A1173" s="54">
        <v>20090902</v>
      </c>
      <c r="B1173" s="54">
        <v>16.2</v>
      </c>
      <c r="C1173" s="7">
        <f t="shared" si="18"/>
        <v>-8.5679314565483833E-3</v>
      </c>
      <c r="D1173" s="7">
        <f>WIG!C1173</f>
        <v>-4.2487452575055061E-2</v>
      </c>
    </row>
    <row r="1174" spans="1:4">
      <c r="A1174" s="54">
        <v>20090903</v>
      </c>
      <c r="B1174" s="54">
        <v>16.399999999999999</v>
      </c>
      <c r="C1174" s="7">
        <f t="shared" si="18"/>
        <v>1.2345679012345635E-2</v>
      </c>
      <c r="D1174" s="7">
        <f>WIG!C1174</f>
        <v>6.2896192638348071E-3</v>
      </c>
    </row>
    <row r="1175" spans="1:4">
      <c r="A1175" s="54">
        <v>20090904</v>
      </c>
      <c r="B1175" s="54">
        <v>16.350000000000001</v>
      </c>
      <c r="C1175" s="7">
        <f t="shared" si="18"/>
        <v>-3.0487804878047051E-3</v>
      </c>
      <c r="D1175" s="7">
        <f>WIG!C1175</f>
        <v>5.0603411384184966E-3</v>
      </c>
    </row>
    <row r="1176" spans="1:4">
      <c r="A1176" s="54">
        <v>20090907</v>
      </c>
      <c r="B1176" s="54">
        <v>16.850000000000001</v>
      </c>
      <c r="C1176" s="7">
        <f t="shared" si="18"/>
        <v>3.0581039755351678E-2</v>
      </c>
      <c r="D1176" s="7">
        <f>WIG!C1176</f>
        <v>3.15147278446824E-2</v>
      </c>
    </row>
    <row r="1177" spans="1:4">
      <c r="A1177" s="54">
        <v>20090908</v>
      </c>
      <c r="B1177" s="54">
        <v>16.920000000000002</v>
      </c>
      <c r="C1177" s="7">
        <f t="shared" si="18"/>
        <v>4.1543026706231615E-3</v>
      </c>
      <c r="D1177" s="7">
        <f>WIG!C1177</f>
        <v>-1.9015745648128604E-3</v>
      </c>
    </row>
    <row r="1178" spans="1:4">
      <c r="A1178" s="54">
        <v>20090909</v>
      </c>
      <c r="B1178" s="54">
        <v>16.7</v>
      </c>
      <c r="C1178" s="7">
        <f t="shared" si="18"/>
        <v>-1.3002364066193995E-2</v>
      </c>
      <c r="D1178" s="7">
        <f>WIG!C1178</f>
        <v>7.3344331359966796E-3</v>
      </c>
    </row>
    <row r="1179" spans="1:4">
      <c r="A1179" s="54">
        <v>20090910</v>
      </c>
      <c r="B1179" s="54">
        <v>16.899999999999999</v>
      </c>
      <c r="C1179" s="7">
        <f t="shared" si="18"/>
        <v>1.1976047904191574E-2</v>
      </c>
      <c r="D1179" s="7">
        <f>WIG!C1179</f>
        <v>-1.3715374540556151E-2</v>
      </c>
    </row>
    <row r="1180" spans="1:4">
      <c r="A1180" s="54">
        <v>20090911</v>
      </c>
      <c r="B1180" s="54">
        <v>16.5</v>
      </c>
      <c r="C1180" s="7">
        <f t="shared" si="18"/>
        <v>-2.3668639053254354E-2</v>
      </c>
      <c r="D1180" s="7">
        <f>WIG!C1180</f>
        <v>-1.0007098919170624E-2</v>
      </c>
    </row>
    <row r="1181" spans="1:4">
      <c r="A1181" s="54">
        <v>20090914</v>
      </c>
      <c r="B1181" s="54">
        <v>16.5</v>
      </c>
      <c r="C1181" s="7">
        <f t="shared" si="18"/>
        <v>0</v>
      </c>
      <c r="D1181" s="7">
        <f>WIG!C1181</f>
        <v>-2.0895101292631852E-2</v>
      </c>
    </row>
    <row r="1182" spans="1:4">
      <c r="A1182" s="54">
        <v>20090915</v>
      </c>
      <c r="B1182" s="54">
        <v>16.329999999999998</v>
      </c>
      <c r="C1182" s="7">
        <f t="shared" si="18"/>
        <v>-1.0303030303030406E-2</v>
      </c>
      <c r="D1182" s="7">
        <f>WIG!C1182</f>
        <v>2.968219071344049E-3</v>
      </c>
    </row>
    <row r="1183" spans="1:4">
      <c r="A1183" s="54">
        <v>20090916</v>
      </c>
      <c r="B1183" s="54">
        <v>16.2</v>
      </c>
      <c r="C1183" s="7">
        <f t="shared" si="18"/>
        <v>-7.9608083282301911E-3</v>
      </c>
      <c r="D1183" s="7">
        <f>WIG!C1183</f>
        <v>1.7921654860602865E-2</v>
      </c>
    </row>
    <row r="1184" spans="1:4">
      <c r="A1184" s="54">
        <v>20090917</v>
      </c>
      <c r="B1184" s="54">
        <v>16.13</v>
      </c>
      <c r="C1184" s="7">
        <f t="shared" si="18"/>
        <v>-4.3209876543210055E-3</v>
      </c>
      <c r="D1184" s="7">
        <f>WIG!C1184</f>
        <v>7.8859057654731661E-3</v>
      </c>
    </row>
    <row r="1185" spans="1:4">
      <c r="A1185" s="54">
        <v>20090918</v>
      </c>
      <c r="B1185" s="54">
        <v>16.149999999999999</v>
      </c>
      <c r="C1185" s="7">
        <f t="shared" si="18"/>
        <v>1.2399256044637059E-3</v>
      </c>
      <c r="D1185" s="7">
        <f>WIG!C1185</f>
        <v>-1.4491976466177109E-3</v>
      </c>
    </row>
    <row r="1186" spans="1:4">
      <c r="A1186" s="54">
        <v>20090921</v>
      </c>
      <c r="B1186" s="54">
        <v>15.95</v>
      </c>
      <c r="C1186" s="7">
        <f t="shared" si="18"/>
        <v>-1.2383900928792527E-2</v>
      </c>
      <c r="D1186" s="7">
        <f>WIG!C1186</f>
        <v>-5.1404420405872274E-3</v>
      </c>
    </row>
    <row r="1187" spans="1:4">
      <c r="A1187" s="54">
        <v>20090922</v>
      </c>
      <c r="B1187" s="54">
        <v>16.37</v>
      </c>
      <c r="C1187" s="7">
        <f t="shared" si="18"/>
        <v>2.6332288401254025E-2</v>
      </c>
      <c r="D1187" s="7">
        <f>WIG!C1187</f>
        <v>4.1937970886163106E-2</v>
      </c>
    </row>
    <row r="1188" spans="1:4">
      <c r="A1188" s="54">
        <v>20090923</v>
      </c>
      <c r="B1188" s="54">
        <v>16.41</v>
      </c>
      <c r="C1188" s="7">
        <f t="shared" si="18"/>
        <v>2.4434941967012304E-3</v>
      </c>
      <c r="D1188" s="7">
        <f>WIG!C1188</f>
        <v>7.6788710165266822E-3</v>
      </c>
    </row>
    <row r="1189" spans="1:4">
      <c r="A1189" s="54">
        <v>20090924</v>
      </c>
      <c r="B1189" s="54">
        <v>16.100000000000001</v>
      </c>
      <c r="C1189" s="7">
        <f t="shared" si="18"/>
        <v>-1.8890920170627587E-2</v>
      </c>
      <c r="D1189" s="7">
        <f>WIG!C1189</f>
        <v>-4.1256584851103277E-3</v>
      </c>
    </row>
    <row r="1190" spans="1:4">
      <c r="A1190" s="54">
        <v>20090925</v>
      </c>
      <c r="B1190" s="54">
        <v>16</v>
      </c>
      <c r="C1190" s="7">
        <f t="shared" si="18"/>
        <v>-6.2111801242236905E-3</v>
      </c>
      <c r="D1190" s="7">
        <f>WIG!C1190</f>
        <v>-3.6285891210115894E-3</v>
      </c>
    </row>
    <row r="1191" spans="1:4">
      <c r="A1191" s="54">
        <v>20090928</v>
      </c>
      <c r="B1191" s="54">
        <v>16.03</v>
      </c>
      <c r="C1191" s="7">
        <f t="shared" si="18"/>
        <v>1.8750000000000711E-3</v>
      </c>
      <c r="D1191" s="7">
        <f>WIG!C1191</f>
        <v>3.4104784090261291E-3</v>
      </c>
    </row>
    <row r="1192" spans="1:4">
      <c r="A1192" s="54">
        <v>20090929</v>
      </c>
      <c r="B1192" s="54">
        <v>15.66</v>
      </c>
      <c r="C1192" s="7">
        <f t="shared" si="18"/>
        <v>-2.3081721771678165E-2</v>
      </c>
      <c r="D1192" s="7">
        <f>WIG!C1192</f>
        <v>-1.5668050857336756E-2</v>
      </c>
    </row>
    <row r="1193" spans="1:4">
      <c r="A1193" s="54">
        <v>20090930</v>
      </c>
      <c r="B1193" s="54">
        <v>15.8</v>
      </c>
      <c r="C1193" s="7">
        <f t="shared" si="18"/>
        <v>8.9399744572158726E-3</v>
      </c>
      <c r="D1193" s="7">
        <f>WIG!C1193</f>
        <v>-4.3397488138550563E-3</v>
      </c>
    </row>
    <row r="1194" spans="1:4">
      <c r="A1194" s="54">
        <v>20091001</v>
      </c>
      <c r="B1194" s="54">
        <v>16.2</v>
      </c>
      <c r="C1194" s="7">
        <f t="shared" si="18"/>
        <v>2.5316455696202441E-2</v>
      </c>
      <c r="D1194" s="7">
        <f>WIG!C1194</f>
        <v>1.6233762777964629E-2</v>
      </c>
    </row>
    <row r="1195" spans="1:4">
      <c r="A1195" s="54">
        <v>20091002</v>
      </c>
      <c r="B1195" s="54">
        <v>15.7</v>
      </c>
      <c r="C1195" s="7">
        <f t="shared" si="18"/>
        <v>-3.0864197530864199E-2</v>
      </c>
      <c r="D1195" s="7">
        <f>WIG!C1195</f>
        <v>-2.9975341964300361E-2</v>
      </c>
    </row>
    <row r="1196" spans="1:4">
      <c r="A1196" s="54">
        <v>20091005</v>
      </c>
      <c r="B1196" s="54">
        <v>16.350000000000001</v>
      </c>
      <c r="C1196" s="7">
        <f t="shared" si="18"/>
        <v>4.1401273885350455E-2</v>
      </c>
      <c r="D1196" s="7">
        <f>WIG!C1196</f>
        <v>2.9012876555985813E-3</v>
      </c>
    </row>
    <row r="1197" spans="1:4">
      <c r="A1197" s="54">
        <v>20091006</v>
      </c>
      <c r="B1197" s="54">
        <v>16.95</v>
      </c>
      <c r="C1197" s="7">
        <f t="shared" si="18"/>
        <v>3.6697247706421882E-2</v>
      </c>
      <c r="D1197" s="7">
        <f>WIG!C1197</f>
        <v>2.5189553496209001E-2</v>
      </c>
    </row>
    <row r="1198" spans="1:4">
      <c r="A1198" s="54">
        <v>20091007</v>
      </c>
      <c r="B1198" s="54">
        <v>16.57</v>
      </c>
      <c r="C1198" s="7">
        <f t="shared" si="18"/>
        <v>-2.2418879056047138E-2</v>
      </c>
      <c r="D1198" s="7">
        <f>WIG!C1198</f>
        <v>-1.1664531752893314E-2</v>
      </c>
    </row>
    <row r="1199" spans="1:4">
      <c r="A1199" s="54">
        <v>20091008</v>
      </c>
      <c r="B1199" s="54">
        <v>16.21</v>
      </c>
      <c r="C1199" s="7">
        <f t="shared" si="18"/>
        <v>-2.1726010863005397E-2</v>
      </c>
      <c r="D1199" s="7">
        <f>WIG!C1199</f>
        <v>7.8021648742929708E-3</v>
      </c>
    </row>
    <row r="1200" spans="1:4">
      <c r="A1200" s="54">
        <v>20091009</v>
      </c>
      <c r="B1200" s="54">
        <v>16.149999999999999</v>
      </c>
      <c r="C1200" s="7">
        <f t="shared" si="18"/>
        <v>-3.7014188772364139E-3</v>
      </c>
      <c r="D1200" s="7">
        <f>WIG!C1200</f>
        <v>2.0715164771094342E-3</v>
      </c>
    </row>
    <row r="1201" spans="1:4">
      <c r="A1201" s="54">
        <v>20091012</v>
      </c>
      <c r="B1201" s="54">
        <v>16.52</v>
      </c>
      <c r="C1201" s="7">
        <f t="shared" si="18"/>
        <v>2.2910216718266319E-2</v>
      </c>
      <c r="D1201" s="7">
        <f>WIG!C1201</f>
        <v>6.3931958824713486E-3</v>
      </c>
    </row>
    <row r="1202" spans="1:4">
      <c r="A1202" s="54">
        <v>20091013</v>
      </c>
      <c r="B1202" s="54">
        <v>16.5</v>
      </c>
      <c r="C1202" s="7">
        <f t="shared" si="18"/>
        <v>-1.2106537530266086E-3</v>
      </c>
      <c r="D1202" s="7">
        <f>WIG!C1202</f>
        <v>-5.7843655637488441E-3</v>
      </c>
    </row>
    <row r="1203" spans="1:4">
      <c r="A1203" s="54">
        <v>20091014</v>
      </c>
      <c r="B1203" s="54">
        <v>17.22</v>
      </c>
      <c r="C1203" s="7">
        <f t="shared" si="18"/>
        <v>4.363636363636357E-2</v>
      </c>
      <c r="D1203" s="7">
        <f>WIG!C1203</f>
        <v>2.4608609332806196E-2</v>
      </c>
    </row>
    <row r="1204" spans="1:4">
      <c r="A1204" s="54">
        <v>20091015</v>
      </c>
      <c r="B1204" s="54">
        <v>16.600000000000001</v>
      </c>
      <c r="C1204" s="7">
        <f t="shared" si="18"/>
        <v>-3.6004645760743179E-2</v>
      </c>
      <c r="D1204" s="7">
        <f>WIG!C1204</f>
        <v>-8.938339645104083E-3</v>
      </c>
    </row>
    <row r="1205" spans="1:4">
      <c r="A1205" s="54">
        <v>20091016</v>
      </c>
      <c r="B1205" s="54">
        <v>16.45</v>
      </c>
      <c r="C1205" s="7">
        <f t="shared" si="18"/>
        <v>-9.036144578313381E-3</v>
      </c>
      <c r="D1205" s="7">
        <f>WIG!C1205</f>
        <v>-4.0420509997946327E-3</v>
      </c>
    </row>
    <row r="1206" spans="1:4">
      <c r="A1206" s="54">
        <v>20091019</v>
      </c>
      <c r="B1206" s="54">
        <v>17</v>
      </c>
      <c r="C1206" s="7">
        <f t="shared" si="18"/>
        <v>3.3434650455927098E-2</v>
      </c>
      <c r="D1206" s="7">
        <f>WIG!C1206</f>
        <v>1.4122062994049923E-2</v>
      </c>
    </row>
    <row r="1207" spans="1:4">
      <c r="A1207" s="54">
        <v>20091020</v>
      </c>
      <c r="B1207" s="54">
        <v>17.43</v>
      </c>
      <c r="C1207" s="7">
        <f t="shared" si="18"/>
        <v>2.5294117647058807E-2</v>
      </c>
      <c r="D1207" s="7">
        <f>WIG!C1207</f>
        <v>9.1404070069959886E-3</v>
      </c>
    </row>
    <row r="1208" spans="1:4">
      <c r="A1208" s="54">
        <v>20091021</v>
      </c>
      <c r="B1208" s="54">
        <v>18</v>
      </c>
      <c r="C1208" s="7">
        <f t="shared" si="18"/>
        <v>3.2702237521514646E-2</v>
      </c>
      <c r="D1208" s="7">
        <f>WIG!C1208</f>
        <v>7.1109657105961699E-3</v>
      </c>
    </row>
    <row r="1209" spans="1:4">
      <c r="A1209" s="54">
        <v>20091022</v>
      </c>
      <c r="B1209" s="54">
        <v>17.98</v>
      </c>
      <c r="C1209" s="7">
        <f t="shared" si="18"/>
        <v>-1.1111111111110875E-3</v>
      </c>
      <c r="D1209" s="7">
        <f>WIG!C1209</f>
        <v>5.6368022912399668E-4</v>
      </c>
    </row>
    <row r="1210" spans="1:4">
      <c r="A1210" s="54">
        <v>20091023</v>
      </c>
      <c r="B1210" s="54">
        <v>18.89</v>
      </c>
      <c r="C1210" s="7">
        <f t="shared" si="18"/>
        <v>5.0611790878754177E-2</v>
      </c>
      <c r="D1210" s="7">
        <f>WIG!C1210</f>
        <v>1.4883109177165446E-2</v>
      </c>
    </row>
    <row r="1211" spans="1:4">
      <c r="A1211" s="54">
        <v>20091026</v>
      </c>
      <c r="B1211" s="54">
        <v>19.04</v>
      </c>
      <c r="C1211" s="7">
        <f t="shared" si="18"/>
        <v>7.9407093700369809E-3</v>
      </c>
      <c r="D1211" s="7">
        <f>WIG!C1211</f>
        <v>-9.4704956965389244E-3</v>
      </c>
    </row>
    <row r="1212" spans="1:4">
      <c r="A1212" s="54">
        <v>20091027</v>
      </c>
      <c r="B1212" s="54">
        <v>18.8</v>
      </c>
      <c r="C1212" s="7">
        <f t="shared" si="18"/>
        <v>-1.2605042016806641E-2</v>
      </c>
      <c r="D1212" s="7">
        <f>WIG!C1212</f>
        <v>-1.8421012380888051E-2</v>
      </c>
    </row>
    <row r="1213" spans="1:4">
      <c r="A1213" s="54">
        <v>20091028</v>
      </c>
      <c r="B1213" s="54">
        <v>17.78</v>
      </c>
      <c r="C1213" s="7">
        <f t="shared" si="18"/>
        <v>-5.4255319148936144E-2</v>
      </c>
      <c r="D1213" s="7">
        <f>WIG!C1213</f>
        <v>-2.0869048102573434E-2</v>
      </c>
    </row>
    <row r="1214" spans="1:4">
      <c r="A1214" s="54">
        <v>20091029</v>
      </c>
      <c r="B1214" s="54">
        <v>17.579999999999998</v>
      </c>
      <c r="C1214" s="7">
        <f t="shared" si="18"/>
        <v>-1.1248593925759439E-2</v>
      </c>
      <c r="D1214" s="7">
        <f>WIG!C1214</f>
        <v>1.1302632062970918E-2</v>
      </c>
    </row>
    <row r="1215" spans="1:4">
      <c r="A1215" s="54">
        <v>20091030</v>
      </c>
      <c r="B1215" s="54">
        <v>17.100000000000001</v>
      </c>
      <c r="C1215" s="7">
        <f t="shared" si="18"/>
        <v>-2.7303754266211427E-2</v>
      </c>
      <c r="D1215" s="7">
        <f>WIG!C1215</f>
        <v>-8.6597508361014285E-3</v>
      </c>
    </row>
    <row r="1216" spans="1:4">
      <c r="A1216" s="54">
        <v>20091102</v>
      </c>
      <c r="B1216" s="54">
        <v>17.010000000000002</v>
      </c>
      <c r="C1216" s="7">
        <f t="shared" si="18"/>
        <v>-5.2631578947368333E-3</v>
      </c>
      <c r="D1216" s="7">
        <f>WIG!C1216</f>
        <v>-3.5765997112487771E-3</v>
      </c>
    </row>
    <row r="1217" spans="1:4">
      <c r="A1217" s="54">
        <v>20091103</v>
      </c>
      <c r="B1217" s="54">
        <v>16.5</v>
      </c>
      <c r="C1217" s="7">
        <f t="shared" si="18"/>
        <v>-2.9982363315696738E-2</v>
      </c>
      <c r="D1217" s="7">
        <f>WIG!C1217</f>
        <v>-2.3475507519955658E-2</v>
      </c>
    </row>
    <row r="1218" spans="1:4">
      <c r="A1218" s="54">
        <v>20091104</v>
      </c>
      <c r="B1218" s="54">
        <v>16.95</v>
      </c>
      <c r="C1218" s="7">
        <f t="shared" si="18"/>
        <v>2.727272727272723E-2</v>
      </c>
      <c r="D1218" s="7">
        <f>WIG!C1218</f>
        <v>2.0252337178440782E-2</v>
      </c>
    </row>
    <row r="1219" spans="1:4">
      <c r="A1219" s="54">
        <v>20091105</v>
      </c>
      <c r="B1219" s="54">
        <v>17.079999999999998</v>
      </c>
      <c r="C1219" s="7">
        <f t="shared" si="18"/>
        <v>7.6696165191739831E-3</v>
      </c>
      <c r="D1219" s="7">
        <f>WIG!C1219</f>
        <v>1.8737040774866664E-2</v>
      </c>
    </row>
    <row r="1220" spans="1:4">
      <c r="A1220" s="54">
        <v>20091106</v>
      </c>
      <c r="B1220" s="54">
        <v>16.64</v>
      </c>
      <c r="C1220" s="7">
        <f t="shared" ref="C1220:C1283" si="19">(B1220-B1219)/B1219</f>
        <v>-2.5761124121779728E-2</v>
      </c>
      <c r="D1220" s="7">
        <f>WIG!C1220</f>
        <v>-8.7159373280029356E-3</v>
      </c>
    </row>
    <row r="1221" spans="1:4">
      <c r="A1221" s="54">
        <v>20091109</v>
      </c>
      <c r="B1221" s="54">
        <v>17.18</v>
      </c>
      <c r="C1221" s="7">
        <f t="shared" si="19"/>
        <v>3.2451923076923024E-2</v>
      </c>
      <c r="D1221" s="7">
        <f>WIG!C1221</f>
        <v>3.0072763971866284E-2</v>
      </c>
    </row>
    <row r="1222" spans="1:4">
      <c r="A1222" s="54">
        <v>20091110</v>
      </c>
      <c r="B1222" s="54">
        <v>17.2</v>
      </c>
      <c r="C1222" s="7">
        <f t="shared" si="19"/>
        <v>1.1641443538998588E-3</v>
      </c>
      <c r="D1222" s="7">
        <f>WIG!C1222</f>
        <v>4.9597939677091685E-3</v>
      </c>
    </row>
    <row r="1223" spans="1:4">
      <c r="A1223" s="54">
        <v>20091112</v>
      </c>
      <c r="B1223" s="54">
        <v>16.940000000000001</v>
      </c>
      <c r="C1223" s="7">
        <f t="shared" si="19"/>
        <v>-1.5116279069767327E-2</v>
      </c>
      <c r="D1223" s="7">
        <f>WIG!C1223</f>
        <v>8.7623044379227018E-3</v>
      </c>
    </row>
    <row r="1224" spans="1:4">
      <c r="A1224" s="54">
        <v>20091113</v>
      </c>
      <c r="B1224" s="54">
        <v>16.420000000000002</v>
      </c>
      <c r="C1224" s="7">
        <f t="shared" si="19"/>
        <v>-3.0696576151121577E-2</v>
      </c>
      <c r="D1224" s="7">
        <f>WIG!C1224</f>
        <v>-1.1108553553921797E-2</v>
      </c>
    </row>
    <row r="1225" spans="1:4">
      <c r="A1225" s="54">
        <v>20091116</v>
      </c>
      <c r="B1225" s="54">
        <v>16.600000000000001</v>
      </c>
      <c r="C1225" s="7">
        <f t="shared" si="19"/>
        <v>1.0962241169305706E-2</v>
      </c>
      <c r="D1225" s="7">
        <f>WIG!C1225</f>
        <v>2.5214874792842189E-2</v>
      </c>
    </row>
    <row r="1226" spans="1:4">
      <c r="A1226" s="54">
        <v>20091117</v>
      </c>
      <c r="B1226" s="54">
        <v>16.75</v>
      </c>
      <c r="C1226" s="7">
        <f t="shared" si="19"/>
        <v>9.0361445783131659E-3</v>
      </c>
      <c r="D1226" s="7">
        <f>WIG!C1226</f>
        <v>-1.5328947142594041E-3</v>
      </c>
    </row>
    <row r="1227" spans="1:4">
      <c r="A1227" s="54">
        <v>20091118</v>
      </c>
      <c r="B1227" s="54">
        <v>16.16</v>
      </c>
      <c r="C1227" s="7">
        <f t="shared" si="19"/>
        <v>-3.5223880597014916E-2</v>
      </c>
      <c r="D1227" s="7">
        <f>WIG!C1227</f>
        <v>-1.811651678434761E-2</v>
      </c>
    </row>
    <row r="1228" spans="1:4">
      <c r="A1228" s="54">
        <v>20091119</v>
      </c>
      <c r="B1228" s="54">
        <v>16.100000000000001</v>
      </c>
      <c r="C1228" s="7">
        <f t="shared" si="19"/>
        <v>-3.7128712871286338E-3</v>
      </c>
      <c r="D1228" s="7">
        <f>WIG!C1228</f>
        <v>-1.6039894661288037E-2</v>
      </c>
    </row>
    <row r="1229" spans="1:4">
      <c r="A1229" s="54">
        <v>20091120</v>
      </c>
      <c r="B1229" s="54">
        <v>16.02</v>
      </c>
      <c r="C1229" s="7">
        <f t="shared" si="19"/>
        <v>-4.9689440993789967E-3</v>
      </c>
      <c r="D1229" s="7">
        <f>WIG!C1229</f>
        <v>5.8519812708131913E-3</v>
      </c>
    </row>
    <row r="1230" spans="1:4">
      <c r="A1230" s="54">
        <v>20091123</v>
      </c>
      <c r="B1230" s="54">
        <v>15.92</v>
      </c>
      <c r="C1230" s="7">
        <f t="shared" si="19"/>
        <v>-6.2421972534331864E-3</v>
      </c>
      <c r="D1230" s="7">
        <f>WIG!C1230</f>
        <v>2.0750145675791594E-2</v>
      </c>
    </row>
    <row r="1231" spans="1:4">
      <c r="A1231" s="54">
        <v>20091124</v>
      </c>
      <c r="B1231" s="54">
        <v>15.9</v>
      </c>
      <c r="C1231" s="7">
        <f t="shared" si="19"/>
        <v>-1.256281407035149E-3</v>
      </c>
      <c r="D1231" s="7">
        <f>WIG!C1231</f>
        <v>-1.1017357195815747E-2</v>
      </c>
    </row>
    <row r="1232" spans="1:4">
      <c r="A1232" s="54">
        <v>20091125</v>
      </c>
      <c r="B1232" s="54">
        <v>16</v>
      </c>
      <c r="C1232" s="7">
        <f t="shared" si="19"/>
        <v>6.2893081761006067E-3</v>
      </c>
      <c r="D1232" s="7">
        <f>WIG!C1232</f>
        <v>-1.8217635412000938E-3</v>
      </c>
    </row>
    <row r="1233" spans="1:4">
      <c r="A1233" s="54">
        <v>20091126</v>
      </c>
      <c r="B1233" s="54">
        <v>16.2</v>
      </c>
      <c r="C1233" s="7">
        <f t="shared" si="19"/>
        <v>1.2499999999999956E-2</v>
      </c>
      <c r="D1233" s="7">
        <f>WIG!C1233</f>
        <v>-1.5085441622247316E-2</v>
      </c>
    </row>
    <row r="1234" spans="1:4">
      <c r="A1234" s="54">
        <v>20091127</v>
      </c>
      <c r="B1234" s="54">
        <v>15.81</v>
      </c>
      <c r="C1234" s="7">
        <f t="shared" si="19"/>
        <v>-2.4074074074074001E-2</v>
      </c>
      <c r="D1234" s="7">
        <f>WIG!C1234</f>
        <v>-4.9088564375908321E-3</v>
      </c>
    </row>
    <row r="1235" spans="1:4">
      <c r="A1235" s="54">
        <v>20091130</v>
      </c>
      <c r="B1235" s="54">
        <v>16.12</v>
      </c>
      <c r="C1235" s="7">
        <f t="shared" si="19"/>
        <v>1.9607843137254933E-2</v>
      </c>
      <c r="D1235" s="7">
        <f>WIG!C1235</f>
        <v>1.2750763436416884E-2</v>
      </c>
    </row>
    <row r="1236" spans="1:4">
      <c r="A1236" s="54">
        <v>20091201</v>
      </c>
      <c r="B1236" s="54">
        <v>16.21</v>
      </c>
      <c r="C1236" s="7">
        <f t="shared" si="19"/>
        <v>5.5831265508684775E-3</v>
      </c>
      <c r="D1236" s="7">
        <f>WIG!C1236</f>
        <v>8.1876654971806719E-3</v>
      </c>
    </row>
    <row r="1237" spans="1:4">
      <c r="A1237" s="54">
        <v>20091202</v>
      </c>
      <c r="B1237" s="54">
        <v>16.2</v>
      </c>
      <c r="C1237" s="7">
        <f t="shared" si="19"/>
        <v>-6.1690314620614205E-4</v>
      </c>
      <c r="D1237" s="7">
        <f>WIG!C1237</f>
        <v>5.919474399187912E-3</v>
      </c>
    </row>
    <row r="1238" spans="1:4">
      <c r="A1238" s="54">
        <v>20091203</v>
      </c>
      <c r="B1238" s="54">
        <v>16.510000000000002</v>
      </c>
      <c r="C1238" s="7">
        <f t="shared" si="19"/>
        <v>1.9135802469135942E-2</v>
      </c>
      <c r="D1238" s="7">
        <f>WIG!C1238</f>
        <v>1.4954490071319398E-3</v>
      </c>
    </row>
    <row r="1239" spans="1:4">
      <c r="A1239" s="54">
        <v>20091204</v>
      </c>
      <c r="B1239" s="54">
        <v>17.149999999999999</v>
      </c>
      <c r="C1239" s="7">
        <f t="shared" si="19"/>
        <v>3.8764385221077953E-2</v>
      </c>
      <c r="D1239" s="7">
        <f>WIG!C1239</f>
        <v>1.6196281660880094E-2</v>
      </c>
    </row>
    <row r="1240" spans="1:4">
      <c r="A1240" s="54">
        <v>20091207</v>
      </c>
      <c r="B1240" s="54">
        <v>16.95</v>
      </c>
      <c r="C1240" s="7">
        <f t="shared" si="19"/>
        <v>-1.1661807580174887E-2</v>
      </c>
      <c r="D1240" s="7">
        <f>WIG!C1240</f>
        <v>-5.3952053389548825E-3</v>
      </c>
    </row>
    <row r="1241" spans="1:4">
      <c r="A1241" s="54">
        <v>20091208</v>
      </c>
      <c r="B1241" s="54">
        <v>16.399999999999999</v>
      </c>
      <c r="C1241" s="7">
        <f t="shared" si="19"/>
        <v>-3.2448377581120985E-2</v>
      </c>
      <c r="D1241" s="7">
        <f>WIG!C1241</f>
        <v>-1.7864750238294279E-2</v>
      </c>
    </row>
    <row r="1242" spans="1:4">
      <c r="A1242" s="54">
        <v>20091209</v>
      </c>
      <c r="B1242" s="54">
        <v>16.059999999999999</v>
      </c>
      <c r="C1242" s="7">
        <f t="shared" si="19"/>
        <v>-2.0731707317073165E-2</v>
      </c>
      <c r="D1242" s="7">
        <f>WIG!C1242</f>
        <v>-1.6426840245132159E-2</v>
      </c>
    </row>
    <row r="1243" spans="1:4">
      <c r="A1243" s="54">
        <v>20091210</v>
      </c>
      <c r="B1243" s="54">
        <v>16.350000000000001</v>
      </c>
      <c r="C1243" s="7">
        <f t="shared" si="19"/>
        <v>1.8057285180573021E-2</v>
      </c>
      <c r="D1243" s="7">
        <f>WIG!C1243</f>
        <v>-2.0868204967503133E-3</v>
      </c>
    </row>
    <row r="1244" spans="1:4">
      <c r="A1244" s="54">
        <v>20091211</v>
      </c>
      <c r="B1244" s="54">
        <v>16.57</v>
      </c>
      <c r="C1244" s="7">
        <f t="shared" si="19"/>
        <v>1.3455657492354669E-2</v>
      </c>
      <c r="D1244" s="7">
        <f>WIG!C1244</f>
        <v>7.5028357747504446E-3</v>
      </c>
    </row>
    <row r="1245" spans="1:4">
      <c r="A1245" s="54">
        <v>20091214</v>
      </c>
      <c r="B1245" s="54">
        <v>16.489999999999998</v>
      </c>
      <c r="C1245" s="7">
        <f t="shared" si="19"/>
        <v>-4.8280024140013181E-3</v>
      </c>
      <c r="D1245" s="7">
        <f>WIG!C1245</f>
        <v>7.7768911541854563E-3</v>
      </c>
    </row>
    <row r="1246" spans="1:4">
      <c r="A1246" s="54">
        <v>20091215</v>
      </c>
      <c r="B1246" s="54">
        <v>16.21</v>
      </c>
      <c r="C1246" s="7">
        <f t="shared" si="19"/>
        <v>-1.6979987871437091E-2</v>
      </c>
      <c r="D1246" s="7">
        <f>WIG!C1246</f>
        <v>9.6404397589428675E-4</v>
      </c>
    </row>
    <row r="1247" spans="1:4">
      <c r="A1247" s="54">
        <v>20091216</v>
      </c>
      <c r="B1247" s="54">
        <v>16.32</v>
      </c>
      <c r="C1247" s="7">
        <f t="shared" si="19"/>
        <v>6.7859346082664671E-3</v>
      </c>
      <c r="D1247" s="7">
        <f>WIG!C1247</f>
        <v>2.9493841863672057E-3</v>
      </c>
    </row>
    <row r="1248" spans="1:4">
      <c r="A1248" s="54">
        <v>20091217</v>
      </c>
      <c r="B1248" s="54">
        <v>16.010000000000002</v>
      </c>
      <c r="C1248" s="7">
        <f t="shared" si="19"/>
        <v>-1.8995098039215608E-2</v>
      </c>
      <c r="D1248" s="7">
        <f>WIG!C1248</f>
        <v>-9.327070369676475E-3</v>
      </c>
    </row>
    <row r="1249" spans="1:4">
      <c r="A1249" s="54">
        <v>20091218</v>
      </c>
      <c r="B1249" s="54">
        <v>15.85</v>
      </c>
      <c r="C1249" s="7">
        <f t="shared" si="19"/>
        <v>-9.9937539038102378E-3</v>
      </c>
      <c r="D1249" s="7">
        <f>WIG!C1249</f>
        <v>-3.8886738487000955E-3</v>
      </c>
    </row>
    <row r="1250" spans="1:4">
      <c r="A1250" s="54">
        <v>20091221</v>
      </c>
      <c r="B1250" s="54">
        <v>16</v>
      </c>
      <c r="C1250" s="7">
        <f t="shared" si="19"/>
        <v>9.4637223974763634E-3</v>
      </c>
      <c r="D1250" s="7">
        <f>WIG!C1250</f>
        <v>4.6675695541468897E-3</v>
      </c>
    </row>
    <row r="1251" spans="1:4">
      <c r="A1251" s="54">
        <v>20091222</v>
      </c>
      <c r="B1251" s="54">
        <v>16.02</v>
      </c>
      <c r="C1251" s="7">
        <f t="shared" si="19"/>
        <v>1.2499999999999734E-3</v>
      </c>
      <c r="D1251" s="7">
        <f>WIG!C1251</f>
        <v>5.3941776632742723E-3</v>
      </c>
    </row>
    <row r="1252" spans="1:4">
      <c r="A1252" s="54">
        <v>20091223</v>
      </c>
      <c r="B1252" s="54">
        <v>15.8</v>
      </c>
      <c r="C1252" s="7">
        <f t="shared" si="19"/>
        <v>-1.3732833957552988E-2</v>
      </c>
      <c r="D1252" s="7">
        <f>WIG!C1252</f>
        <v>-2.7816208984912999E-3</v>
      </c>
    </row>
    <row r="1253" spans="1:4">
      <c r="A1253" s="54">
        <v>20091228</v>
      </c>
      <c r="B1253" s="54">
        <v>16.16</v>
      </c>
      <c r="C1253" s="7">
        <f t="shared" si="19"/>
        <v>2.278481012658224E-2</v>
      </c>
      <c r="D1253" s="7">
        <f>WIG!C1253</f>
        <v>9.1699289224679778E-3</v>
      </c>
    </row>
    <row r="1254" spans="1:4">
      <c r="A1254" s="54">
        <v>20091229</v>
      </c>
      <c r="B1254" s="54">
        <v>16</v>
      </c>
      <c r="C1254" s="7">
        <f t="shared" si="19"/>
        <v>-9.9009900990099098E-3</v>
      </c>
      <c r="D1254" s="7">
        <f>WIG!C1254</f>
        <v>5.7677672199062373E-3</v>
      </c>
    </row>
    <row r="1255" spans="1:4">
      <c r="A1255" s="54">
        <v>20091230</v>
      </c>
      <c r="B1255" s="54">
        <v>15.87</v>
      </c>
      <c r="C1255" s="7">
        <f t="shared" si="19"/>
        <v>-8.1250000000000488E-3</v>
      </c>
      <c r="D1255" s="7">
        <f>WIG!C1255</f>
        <v>-4.6349211393118851E-3</v>
      </c>
    </row>
    <row r="1256" spans="1:4">
      <c r="A1256" s="54">
        <v>20091231</v>
      </c>
      <c r="B1256" s="54">
        <v>15.87</v>
      </c>
      <c r="C1256" s="7">
        <f t="shared" si="19"/>
        <v>0</v>
      </c>
      <c r="D1256" s="7">
        <f>WIG!C1256</f>
        <v>-2.7053612893153112E-3</v>
      </c>
    </row>
    <row r="1257" spans="1:4">
      <c r="A1257" s="54">
        <v>20100104</v>
      </c>
      <c r="B1257" s="54">
        <v>16.010000000000002</v>
      </c>
      <c r="C1257" s="7">
        <f t="shared" si="19"/>
        <v>8.8216761184626569E-3</v>
      </c>
      <c r="D1257" s="7">
        <f>WIG!C1257</f>
        <v>1.9738163291692916E-2</v>
      </c>
    </row>
    <row r="1258" spans="1:4">
      <c r="A1258" s="54">
        <v>20100105</v>
      </c>
      <c r="B1258" s="54">
        <v>16.399999999999999</v>
      </c>
      <c r="C1258" s="7">
        <f t="shared" si="19"/>
        <v>2.4359775140536975E-2</v>
      </c>
      <c r="D1258" s="7">
        <f>WIG!C1258</f>
        <v>6.7874523853201614E-3</v>
      </c>
    </row>
    <row r="1259" spans="1:4">
      <c r="A1259" s="54">
        <v>20100106</v>
      </c>
      <c r="B1259" s="54">
        <v>16.59</v>
      </c>
      <c r="C1259" s="7">
        <f t="shared" si="19"/>
        <v>1.1585365853658616E-2</v>
      </c>
      <c r="D1259" s="7">
        <f>WIG!C1259</f>
        <v>4.6275455519828789E-3</v>
      </c>
    </row>
    <row r="1260" spans="1:4">
      <c r="A1260" s="54">
        <v>20100107</v>
      </c>
      <c r="B1260" s="54">
        <v>16.38</v>
      </c>
      <c r="C1260" s="7">
        <f t="shared" si="19"/>
        <v>-1.2658227848101318E-2</v>
      </c>
      <c r="D1260" s="7">
        <f>WIG!C1260</f>
        <v>-1.0291215477825145E-2</v>
      </c>
    </row>
    <row r="1261" spans="1:4">
      <c r="A1261" s="54">
        <v>20100108</v>
      </c>
      <c r="B1261" s="54">
        <v>16.579999999999998</v>
      </c>
      <c r="C1261" s="7">
        <f t="shared" si="19"/>
        <v>1.2210012210012167E-2</v>
      </c>
      <c r="D1261" s="7">
        <f>WIG!C1261</f>
        <v>2.5574789661503218E-3</v>
      </c>
    </row>
    <row r="1262" spans="1:4">
      <c r="A1262" s="54">
        <v>20100111</v>
      </c>
      <c r="B1262" s="54">
        <v>16.59</v>
      </c>
      <c r="C1262" s="7">
        <f t="shared" si="19"/>
        <v>6.031363088058845E-4</v>
      </c>
      <c r="D1262" s="7">
        <f>WIG!C1262</f>
        <v>1.0280306916120582E-2</v>
      </c>
    </row>
    <row r="1263" spans="1:4">
      <c r="A1263" s="54">
        <v>20100112</v>
      </c>
      <c r="B1263" s="54">
        <v>16.54</v>
      </c>
      <c r="C1263" s="7">
        <f t="shared" si="19"/>
        <v>-3.0138637733574873E-3</v>
      </c>
      <c r="D1263" s="7">
        <f>WIG!C1263</f>
        <v>-9.2267979145975541E-3</v>
      </c>
    </row>
    <row r="1264" spans="1:4">
      <c r="A1264" s="54">
        <v>20100113</v>
      </c>
      <c r="B1264" s="54">
        <v>16.850000000000001</v>
      </c>
      <c r="C1264" s="7">
        <f t="shared" si="19"/>
        <v>1.8742442563482606E-2</v>
      </c>
      <c r="D1264" s="7">
        <f>WIG!C1264</f>
        <v>4.3773174392521021E-3</v>
      </c>
    </row>
    <row r="1265" spans="1:4">
      <c r="A1265" s="54">
        <v>20100114</v>
      </c>
      <c r="B1265" s="54">
        <v>16.39</v>
      </c>
      <c r="C1265" s="7">
        <f t="shared" si="19"/>
        <v>-2.7299703264095004E-2</v>
      </c>
      <c r="D1265" s="7">
        <f>WIG!C1265</f>
        <v>-1.2603164864952543E-3</v>
      </c>
    </row>
    <row r="1266" spans="1:4">
      <c r="A1266" s="54">
        <v>20100115</v>
      </c>
      <c r="B1266" s="54">
        <v>16.22</v>
      </c>
      <c r="C1266" s="7">
        <f t="shared" si="19"/>
        <v>-1.037217815741316E-2</v>
      </c>
      <c r="D1266" s="7">
        <f>WIG!C1266</f>
        <v>-2.3880097185084289E-3</v>
      </c>
    </row>
    <row r="1267" spans="1:4">
      <c r="A1267" s="54">
        <v>20100118</v>
      </c>
      <c r="B1267" s="54">
        <v>16.13</v>
      </c>
      <c r="C1267" s="7">
        <f t="shared" si="19"/>
        <v>-5.5487053020961694E-3</v>
      </c>
      <c r="D1267" s="7">
        <f>WIG!C1267</f>
        <v>6.487114450205487E-3</v>
      </c>
    </row>
    <row r="1268" spans="1:4">
      <c r="A1268" s="54">
        <v>20100119</v>
      </c>
      <c r="B1268" s="54">
        <v>16.18</v>
      </c>
      <c r="C1268" s="7">
        <f t="shared" si="19"/>
        <v>3.0998140111593749E-3</v>
      </c>
      <c r="D1268" s="7">
        <f>WIG!C1268</f>
        <v>7.0040042272229066E-3</v>
      </c>
    </row>
    <row r="1269" spans="1:4">
      <c r="A1269" s="54">
        <v>20100120</v>
      </c>
      <c r="B1269" s="54">
        <v>16.39</v>
      </c>
      <c r="C1269" s="7">
        <f t="shared" si="19"/>
        <v>1.2978986402966679E-2</v>
      </c>
      <c r="D1269" s="7">
        <f>WIG!C1269</f>
        <v>1.7294350079045781E-3</v>
      </c>
    </row>
    <row r="1270" spans="1:4">
      <c r="A1270" s="54">
        <v>20100121</v>
      </c>
      <c r="B1270" s="54">
        <v>16.190000000000001</v>
      </c>
      <c r="C1270" s="7">
        <f t="shared" si="19"/>
        <v>-1.2202562538132964E-2</v>
      </c>
      <c r="D1270" s="7">
        <f>WIG!C1270</f>
        <v>-6.4917854897048183E-3</v>
      </c>
    </row>
    <row r="1271" spans="1:4">
      <c r="A1271" s="54">
        <v>20100122</v>
      </c>
      <c r="B1271" s="54">
        <v>16.05</v>
      </c>
      <c r="C1271" s="7">
        <f t="shared" si="19"/>
        <v>-8.6473131562693362E-3</v>
      </c>
      <c r="D1271" s="7">
        <f>WIG!C1271</f>
        <v>-2.1279395090918328E-2</v>
      </c>
    </row>
    <row r="1272" spans="1:4">
      <c r="A1272" s="54">
        <v>20100125</v>
      </c>
      <c r="B1272" s="54">
        <v>16.16</v>
      </c>
      <c r="C1272" s="7">
        <f t="shared" si="19"/>
        <v>6.8535825545170985E-3</v>
      </c>
      <c r="D1272" s="7">
        <f>WIG!C1272</f>
        <v>1.065801439190373E-3</v>
      </c>
    </row>
    <row r="1273" spans="1:4">
      <c r="A1273" s="54">
        <v>20100126</v>
      </c>
      <c r="B1273" s="54">
        <v>16.07</v>
      </c>
      <c r="C1273" s="7">
        <f t="shared" si="19"/>
        <v>-5.5693069306930604E-3</v>
      </c>
      <c r="D1273" s="7">
        <f>WIG!C1273</f>
        <v>-1.1249970069362684E-2</v>
      </c>
    </row>
    <row r="1274" spans="1:4">
      <c r="A1274" s="54">
        <v>20100127</v>
      </c>
      <c r="B1274" s="54">
        <v>16.100000000000001</v>
      </c>
      <c r="C1274" s="7">
        <f t="shared" si="19"/>
        <v>1.8668326073429456E-3</v>
      </c>
      <c r="D1274" s="7">
        <f>WIG!C1274</f>
        <v>-2.3353128817444795E-3</v>
      </c>
    </row>
    <row r="1275" spans="1:4">
      <c r="A1275" s="54">
        <v>20100128</v>
      </c>
      <c r="B1275" s="54">
        <v>16.100000000000001</v>
      </c>
      <c r="C1275" s="7">
        <f t="shared" si="19"/>
        <v>0</v>
      </c>
      <c r="D1275" s="7">
        <f>WIG!C1275</f>
        <v>-1.0793009693189908E-3</v>
      </c>
    </row>
    <row r="1276" spans="1:4">
      <c r="A1276" s="54">
        <v>20100129</v>
      </c>
      <c r="B1276" s="54">
        <v>16.25</v>
      </c>
      <c r="C1276" s="7">
        <f t="shared" si="19"/>
        <v>9.3167701863353155E-3</v>
      </c>
      <c r="D1276" s="7">
        <f>WIG!C1276</f>
        <v>3.5157142456321319E-3</v>
      </c>
    </row>
    <row r="1277" spans="1:4">
      <c r="A1277" s="54">
        <v>20100201</v>
      </c>
      <c r="B1277" s="54">
        <v>16.05</v>
      </c>
      <c r="C1277" s="7">
        <f t="shared" si="19"/>
        <v>-1.2307692307692264E-2</v>
      </c>
      <c r="D1277" s="7">
        <f>WIG!C1277</f>
        <v>-8.0213169518596091E-3</v>
      </c>
    </row>
    <row r="1278" spans="1:4">
      <c r="A1278" s="54">
        <v>20100202</v>
      </c>
      <c r="B1278" s="54">
        <v>15.85</v>
      </c>
      <c r="C1278" s="7">
        <f t="shared" si="19"/>
        <v>-1.2461059190031218E-2</v>
      </c>
      <c r="D1278" s="7">
        <f>WIG!C1278</f>
        <v>4.2046518931753291E-3</v>
      </c>
    </row>
    <row r="1279" spans="1:4">
      <c r="A1279" s="54">
        <v>20100203</v>
      </c>
      <c r="B1279" s="54">
        <v>15.97</v>
      </c>
      <c r="C1279" s="7">
        <f t="shared" si="19"/>
        <v>7.5709779179811351E-3</v>
      </c>
      <c r="D1279" s="7">
        <f>WIG!C1279</f>
        <v>5.3806608958196795E-3</v>
      </c>
    </row>
    <row r="1280" spans="1:4">
      <c r="A1280" s="54">
        <v>20100204</v>
      </c>
      <c r="B1280" s="54">
        <v>15.5</v>
      </c>
      <c r="C1280" s="7">
        <f t="shared" si="19"/>
        <v>-2.9430181590482194E-2</v>
      </c>
      <c r="D1280" s="7">
        <f>WIG!C1280</f>
        <v>-3.3385902295511381E-2</v>
      </c>
    </row>
    <row r="1281" spans="1:4">
      <c r="A1281" s="54">
        <v>20100205</v>
      </c>
      <c r="B1281" s="54">
        <v>15.15</v>
      </c>
      <c r="C1281" s="7">
        <f t="shared" si="19"/>
        <v>-2.25806451612903E-2</v>
      </c>
      <c r="D1281" s="7">
        <f>WIG!C1281</f>
        <v>-3.2915215399544041E-2</v>
      </c>
    </row>
    <row r="1282" spans="1:4">
      <c r="A1282" s="54">
        <v>20100208</v>
      </c>
      <c r="B1282" s="54">
        <v>15.01</v>
      </c>
      <c r="C1282" s="7">
        <f t="shared" si="19"/>
        <v>-9.2409240924092775E-3</v>
      </c>
      <c r="D1282" s="7">
        <f>WIG!C1282</f>
        <v>-4.4161918144997488E-3</v>
      </c>
    </row>
    <row r="1283" spans="1:4">
      <c r="A1283" s="54">
        <v>20100209</v>
      </c>
      <c r="B1283" s="54">
        <v>15</v>
      </c>
      <c r="C1283" s="7">
        <f t="shared" si="19"/>
        <v>-6.6622251832110506E-4</v>
      </c>
      <c r="D1283" s="7">
        <f>WIG!C1283</f>
        <v>7.4651929653151809E-3</v>
      </c>
    </row>
    <row r="1284" spans="1:4">
      <c r="A1284" s="54">
        <v>20100210</v>
      </c>
      <c r="B1284" s="54">
        <v>15.13</v>
      </c>
      <c r="C1284" s="7">
        <f t="shared" ref="C1284:C1347" si="20">(B1284-B1283)/B1283</f>
        <v>8.6666666666667183E-3</v>
      </c>
      <c r="D1284" s="7">
        <f>WIG!C1284</f>
        <v>4.5353029202193041E-3</v>
      </c>
    </row>
    <row r="1285" spans="1:4">
      <c r="A1285" s="54">
        <v>20100211</v>
      </c>
      <c r="B1285" s="54">
        <v>15.45</v>
      </c>
      <c r="C1285" s="7">
        <f t="shared" si="20"/>
        <v>2.1150033046926538E-2</v>
      </c>
      <c r="D1285" s="7">
        <f>WIG!C1285</f>
        <v>-1.2281863866591997E-2</v>
      </c>
    </row>
    <row r="1286" spans="1:4">
      <c r="A1286" s="54">
        <v>20100212</v>
      </c>
      <c r="B1286" s="54">
        <v>15.49</v>
      </c>
      <c r="C1286" s="7">
        <f t="shared" si="20"/>
        <v>2.5889967637541052E-3</v>
      </c>
      <c r="D1286" s="7">
        <f>WIG!C1286</f>
        <v>1.6357148445496319E-2</v>
      </c>
    </row>
    <row r="1287" spans="1:4">
      <c r="A1287" s="54">
        <v>20100215</v>
      </c>
      <c r="B1287" s="54">
        <v>15.7</v>
      </c>
      <c r="C1287" s="7">
        <f t="shared" si="20"/>
        <v>1.3557133634602909E-2</v>
      </c>
      <c r="D1287" s="7">
        <f>WIG!C1287</f>
        <v>1.5973158997928089E-2</v>
      </c>
    </row>
    <row r="1288" spans="1:4">
      <c r="A1288" s="54">
        <v>20100216</v>
      </c>
      <c r="B1288" s="54">
        <v>15.12</v>
      </c>
      <c r="C1288" s="7">
        <f t="shared" si="20"/>
        <v>-3.6942675159235674E-2</v>
      </c>
      <c r="D1288" s="7">
        <f>WIG!C1288</f>
        <v>-4.5592870791397152E-3</v>
      </c>
    </row>
    <row r="1289" spans="1:4">
      <c r="A1289" s="54">
        <v>20100217</v>
      </c>
      <c r="B1289" s="54">
        <v>15.22</v>
      </c>
      <c r="C1289" s="7">
        <f t="shared" si="20"/>
        <v>6.6137566137567079E-3</v>
      </c>
      <c r="D1289" s="7">
        <f>WIG!C1289</f>
        <v>1.3750152815679397E-2</v>
      </c>
    </row>
    <row r="1290" spans="1:4">
      <c r="A1290" s="54">
        <v>20100218</v>
      </c>
      <c r="B1290" s="54">
        <v>15.19</v>
      </c>
      <c r="C1290" s="7">
        <f t="shared" si="20"/>
        <v>-1.9710906701709023E-3</v>
      </c>
      <c r="D1290" s="7">
        <f>WIG!C1290</f>
        <v>-7.8216622941571987E-3</v>
      </c>
    </row>
    <row r="1291" spans="1:4">
      <c r="A1291" s="54">
        <v>20100219</v>
      </c>
      <c r="B1291" s="54">
        <v>15.07</v>
      </c>
      <c r="C1291" s="7">
        <f t="shared" si="20"/>
        <v>-7.8999341672152217E-3</v>
      </c>
      <c r="D1291" s="7">
        <f>WIG!C1291</f>
        <v>1.6451341038270155E-3</v>
      </c>
    </row>
    <row r="1292" spans="1:4">
      <c r="A1292" s="54">
        <v>20100222</v>
      </c>
      <c r="B1292" s="54">
        <v>15.37</v>
      </c>
      <c r="C1292" s="7">
        <f t="shared" si="20"/>
        <v>1.990710019907093E-2</v>
      </c>
      <c r="D1292" s="7">
        <f>WIG!C1292</f>
        <v>5.5094437257439156E-3</v>
      </c>
    </row>
    <row r="1293" spans="1:4">
      <c r="A1293" s="54">
        <v>20100223</v>
      </c>
      <c r="B1293" s="54">
        <v>15.75</v>
      </c>
      <c r="C1293" s="7">
        <f t="shared" si="20"/>
        <v>2.4723487312947351E-2</v>
      </c>
      <c r="D1293" s="7">
        <f>WIG!C1293</f>
        <v>-8.4669353373677571E-3</v>
      </c>
    </row>
    <row r="1294" spans="1:4">
      <c r="A1294" s="54">
        <v>20100224</v>
      </c>
      <c r="B1294" s="54">
        <v>15.55</v>
      </c>
      <c r="C1294" s="7">
        <f t="shared" si="20"/>
        <v>-1.2698412698412653E-2</v>
      </c>
      <c r="D1294" s="7">
        <f>WIG!C1294</f>
        <v>-2.2510055434319756E-3</v>
      </c>
    </row>
    <row r="1295" spans="1:4">
      <c r="A1295" s="54">
        <v>20100225</v>
      </c>
      <c r="B1295" s="54">
        <v>15.15</v>
      </c>
      <c r="C1295" s="7">
        <f t="shared" si="20"/>
        <v>-2.572347266881031E-2</v>
      </c>
      <c r="D1295" s="7">
        <f>WIG!C1295</f>
        <v>-1.2944002351279705E-2</v>
      </c>
    </row>
    <row r="1296" spans="1:4">
      <c r="A1296" s="54">
        <v>20100226</v>
      </c>
      <c r="B1296" s="54">
        <v>15.48</v>
      </c>
      <c r="C1296" s="7">
        <f t="shared" si="20"/>
        <v>2.1782178217821788E-2</v>
      </c>
      <c r="D1296" s="7">
        <f>WIG!C1296</f>
        <v>2.0003430876146231E-2</v>
      </c>
    </row>
    <row r="1297" spans="1:4">
      <c r="A1297" s="54">
        <v>20100301</v>
      </c>
      <c r="B1297" s="54">
        <v>15.29</v>
      </c>
      <c r="C1297" s="7">
        <f t="shared" si="20"/>
        <v>-1.2273901808785612E-2</v>
      </c>
      <c r="D1297" s="7">
        <f>WIG!C1297</f>
        <v>7.1684310028181306E-3</v>
      </c>
    </row>
    <row r="1298" spans="1:4">
      <c r="A1298" s="54">
        <v>20100302</v>
      </c>
      <c r="B1298" s="54">
        <v>15.44</v>
      </c>
      <c r="C1298" s="7">
        <f t="shared" si="20"/>
        <v>9.8103335513407691E-3</v>
      </c>
      <c r="D1298" s="7">
        <f>WIG!C1298</f>
        <v>1.6657479629272994E-2</v>
      </c>
    </row>
    <row r="1299" spans="1:4">
      <c r="A1299" s="54">
        <v>20100303</v>
      </c>
      <c r="B1299" s="54">
        <v>15.4</v>
      </c>
      <c r="C1299" s="7">
        <f t="shared" si="20"/>
        <v>-2.5906735751294787E-3</v>
      </c>
      <c r="D1299" s="7">
        <f>WIG!C1299</f>
        <v>4.0713501785016619E-3</v>
      </c>
    </row>
    <row r="1300" spans="1:4">
      <c r="A1300" s="54">
        <v>20100304</v>
      </c>
      <c r="B1300" s="54">
        <v>15.79</v>
      </c>
      <c r="C1300" s="7">
        <f t="shared" si="20"/>
        <v>2.5324675324675246E-2</v>
      </c>
      <c r="D1300" s="7">
        <f>WIG!C1300</f>
        <v>2.2237929766838445E-3</v>
      </c>
    </row>
    <row r="1301" spans="1:4">
      <c r="A1301" s="54">
        <v>20100305</v>
      </c>
      <c r="B1301" s="54">
        <v>16</v>
      </c>
      <c r="C1301" s="7">
        <f t="shared" si="20"/>
        <v>1.3299556681444006E-2</v>
      </c>
      <c r="D1301" s="7">
        <f>WIG!C1301</f>
        <v>1.1756441020855421E-2</v>
      </c>
    </row>
    <row r="1302" spans="1:4">
      <c r="A1302" s="54">
        <v>20100308</v>
      </c>
      <c r="B1302" s="54">
        <v>16.29</v>
      </c>
      <c r="C1302" s="7">
        <f t="shared" si="20"/>
        <v>1.8124999999999947E-2</v>
      </c>
      <c r="D1302" s="7">
        <f>WIG!C1302</f>
        <v>6.4503690810492204E-3</v>
      </c>
    </row>
    <row r="1303" spans="1:4">
      <c r="A1303" s="54">
        <v>20100309</v>
      </c>
      <c r="B1303" s="54">
        <v>16.25</v>
      </c>
      <c r="C1303" s="7">
        <f t="shared" si="20"/>
        <v>-2.4554941682012983E-3</v>
      </c>
      <c r="D1303" s="7">
        <f>WIG!C1303</f>
        <v>-7.2830988280567579E-4</v>
      </c>
    </row>
    <row r="1304" spans="1:4">
      <c r="A1304" s="54">
        <v>20100310</v>
      </c>
      <c r="B1304" s="54">
        <v>16.3</v>
      </c>
      <c r="C1304" s="7">
        <f t="shared" si="20"/>
        <v>3.0769230769231207E-3</v>
      </c>
      <c r="D1304" s="7">
        <f>WIG!C1304</f>
        <v>1.0003695946778366E-2</v>
      </c>
    </row>
    <row r="1305" spans="1:4">
      <c r="A1305" s="54">
        <v>20100311</v>
      </c>
      <c r="B1305" s="54">
        <v>16.16</v>
      </c>
      <c r="C1305" s="7">
        <f t="shared" si="20"/>
        <v>-8.5889570552147576E-3</v>
      </c>
      <c r="D1305" s="7">
        <f>WIG!C1305</f>
        <v>3.2519333512238653E-4</v>
      </c>
    </row>
    <row r="1306" spans="1:4">
      <c r="A1306" s="54">
        <v>20100312</v>
      </c>
      <c r="B1306" s="54">
        <v>16.23</v>
      </c>
      <c r="C1306" s="7">
        <f t="shared" si="20"/>
        <v>4.3316831683168494E-3</v>
      </c>
      <c r="D1306" s="7">
        <f>WIG!C1306</f>
        <v>6.0791140838052172E-3</v>
      </c>
    </row>
    <row r="1307" spans="1:4">
      <c r="A1307" s="54">
        <v>20100315</v>
      </c>
      <c r="B1307" s="54">
        <v>16.07</v>
      </c>
      <c r="C1307" s="7">
        <f t="shared" si="20"/>
        <v>-9.8582871226124552E-3</v>
      </c>
      <c r="D1307" s="7">
        <f>WIG!C1307</f>
        <v>-6.650813504760684E-3</v>
      </c>
    </row>
    <row r="1308" spans="1:4">
      <c r="A1308" s="54">
        <v>20100316</v>
      </c>
      <c r="B1308" s="54">
        <v>16.149999999999999</v>
      </c>
      <c r="C1308" s="7">
        <f t="shared" si="20"/>
        <v>4.9782202862475606E-3</v>
      </c>
      <c r="D1308" s="7">
        <f>WIG!C1308</f>
        <v>1.6444428067584414E-2</v>
      </c>
    </row>
    <row r="1309" spans="1:4">
      <c r="A1309" s="54">
        <v>20100317</v>
      </c>
      <c r="B1309" s="54">
        <v>16.45</v>
      </c>
      <c r="C1309" s="7">
        <f t="shared" si="20"/>
        <v>1.8575851393188899E-2</v>
      </c>
      <c r="D1309" s="7">
        <f>WIG!C1309</f>
        <v>7.3884038910900047E-3</v>
      </c>
    </row>
    <row r="1310" spans="1:4">
      <c r="A1310" s="54">
        <v>20100318</v>
      </c>
      <c r="B1310" s="54">
        <v>16.23</v>
      </c>
      <c r="C1310" s="7">
        <f t="shared" si="20"/>
        <v>-1.3373860182370752E-2</v>
      </c>
      <c r="D1310" s="7">
        <f>WIG!C1310</f>
        <v>-5.217957877888992E-3</v>
      </c>
    </row>
    <row r="1311" spans="1:4">
      <c r="A1311" s="54">
        <v>20100319</v>
      </c>
      <c r="B1311" s="54">
        <v>16.66</v>
      </c>
      <c r="C1311" s="7">
        <f t="shared" si="20"/>
        <v>2.6494146642020929E-2</v>
      </c>
      <c r="D1311" s="7">
        <f>WIG!C1311</f>
        <v>-3.1201255524724485E-3</v>
      </c>
    </row>
    <row r="1312" spans="1:4">
      <c r="A1312" s="54">
        <v>20100322</v>
      </c>
      <c r="B1312" s="54">
        <v>16.32</v>
      </c>
      <c r="C1312" s="7">
        <f t="shared" si="20"/>
        <v>-2.0408163265306114E-2</v>
      </c>
      <c r="D1312" s="7">
        <f>WIG!C1312</f>
        <v>-1.3128528607478955E-3</v>
      </c>
    </row>
    <row r="1313" spans="1:4">
      <c r="A1313" s="54">
        <v>20100323</v>
      </c>
      <c r="B1313" s="54">
        <v>16.690000000000001</v>
      </c>
      <c r="C1313" s="7">
        <f t="shared" si="20"/>
        <v>2.2671568627451042E-2</v>
      </c>
      <c r="D1313" s="7">
        <f>WIG!C1313</f>
        <v>7.8335704371630139E-3</v>
      </c>
    </row>
    <row r="1314" spans="1:4">
      <c r="A1314" s="54">
        <v>20100324</v>
      </c>
      <c r="B1314" s="54">
        <v>16.54</v>
      </c>
      <c r="C1314" s="7">
        <f t="shared" si="20"/>
        <v>-8.9874176153386526E-3</v>
      </c>
      <c r="D1314" s="7">
        <f>WIG!C1314</f>
        <v>-2.2023476108684143E-3</v>
      </c>
    </row>
    <row r="1315" spans="1:4">
      <c r="A1315" s="54">
        <v>20100325</v>
      </c>
      <c r="B1315" s="54">
        <v>16.7</v>
      </c>
      <c r="C1315" s="7">
        <f t="shared" si="20"/>
        <v>9.6735187424425734E-3</v>
      </c>
      <c r="D1315" s="7">
        <f>WIG!C1315</f>
        <v>1.5322201255122764E-2</v>
      </c>
    </row>
    <row r="1316" spans="1:4">
      <c r="A1316" s="54">
        <v>20100326</v>
      </c>
      <c r="B1316" s="54">
        <v>16.7</v>
      </c>
      <c r="C1316" s="7">
        <f t="shared" si="20"/>
        <v>0</v>
      </c>
      <c r="D1316" s="7">
        <f>WIG!C1316</f>
        <v>-8.2770336355839427E-4</v>
      </c>
    </row>
    <row r="1317" spans="1:4">
      <c r="A1317" s="54">
        <v>20100329</v>
      </c>
      <c r="B1317" s="54">
        <v>16.71</v>
      </c>
      <c r="C1317" s="7">
        <f t="shared" si="20"/>
        <v>5.9880239520967451E-4</v>
      </c>
      <c r="D1317" s="7">
        <f>WIG!C1317</f>
        <v>-1.1529514661211386E-3</v>
      </c>
    </row>
    <row r="1318" spans="1:4">
      <c r="A1318" s="54">
        <v>20100330</v>
      </c>
      <c r="B1318" s="54">
        <v>16.66</v>
      </c>
      <c r="C1318" s="7">
        <f t="shared" si="20"/>
        <v>-2.9922202274087796E-3</v>
      </c>
      <c r="D1318" s="7">
        <f>WIG!C1318</f>
        <v>5.688524195296616E-3</v>
      </c>
    </row>
    <row r="1319" spans="1:4">
      <c r="A1319" s="54">
        <v>20100331</v>
      </c>
      <c r="B1319" s="54">
        <v>16.21</v>
      </c>
      <c r="C1319" s="7">
        <f t="shared" si="20"/>
        <v>-2.701080432172865E-2</v>
      </c>
      <c r="D1319" s="7">
        <f>WIG!C1319</f>
        <v>-3.3117659973396184E-3</v>
      </c>
    </row>
    <row r="1320" spans="1:4">
      <c r="A1320" s="54">
        <v>20100401</v>
      </c>
      <c r="B1320" s="54">
        <v>16.66</v>
      </c>
      <c r="C1320" s="7">
        <f t="shared" si="20"/>
        <v>2.7760641579272008E-2</v>
      </c>
      <c r="D1320" s="7">
        <f>WIG!C1320</f>
        <v>1.6603956367673072E-2</v>
      </c>
    </row>
    <row r="1321" spans="1:4">
      <c r="A1321" s="54">
        <v>20100406</v>
      </c>
      <c r="B1321" s="54">
        <v>16.5</v>
      </c>
      <c r="C1321" s="7">
        <f t="shared" si="20"/>
        <v>-9.6038415366146539E-3</v>
      </c>
      <c r="D1321" s="7">
        <f>WIG!C1321</f>
        <v>9.5181395504051244E-3</v>
      </c>
    </row>
    <row r="1322" spans="1:4">
      <c r="A1322" s="54">
        <v>20100407</v>
      </c>
      <c r="B1322" s="54">
        <v>16.45</v>
      </c>
      <c r="C1322" s="7">
        <f t="shared" si="20"/>
        <v>-3.0303030303030732E-3</v>
      </c>
      <c r="D1322" s="7">
        <f>WIG!C1322</f>
        <v>-5.8314572720588147E-3</v>
      </c>
    </row>
    <row r="1323" spans="1:4">
      <c r="A1323" s="54">
        <v>20100408</v>
      </c>
      <c r="B1323" s="54">
        <v>16.45</v>
      </c>
      <c r="C1323" s="7">
        <f t="shared" si="20"/>
        <v>0</v>
      </c>
      <c r="D1323" s="7">
        <f>WIG!C1323</f>
        <v>-1.3641365863750886E-2</v>
      </c>
    </row>
    <row r="1324" spans="1:4">
      <c r="A1324" s="54">
        <v>20100409</v>
      </c>
      <c r="B1324" s="54">
        <v>16.64</v>
      </c>
      <c r="C1324" s="7">
        <f t="shared" si="20"/>
        <v>1.1550151975683969E-2</v>
      </c>
      <c r="D1324" s="7">
        <f>WIG!C1324</f>
        <v>1.2759263247591156E-2</v>
      </c>
    </row>
    <row r="1325" spans="1:4">
      <c r="A1325" s="54">
        <v>20100412</v>
      </c>
      <c r="B1325" s="54">
        <v>16.66</v>
      </c>
      <c r="C1325" s="7">
        <f t="shared" si="20"/>
        <v>1.2019230769230512E-3</v>
      </c>
      <c r="D1325" s="7">
        <f>WIG!C1325</f>
        <v>6.7490726323926643E-3</v>
      </c>
    </row>
    <row r="1326" spans="1:4">
      <c r="A1326" s="54">
        <v>20100413</v>
      </c>
      <c r="B1326" s="54">
        <v>16.670000000000002</v>
      </c>
      <c r="C1326" s="7">
        <f t="shared" si="20"/>
        <v>6.0024009603850922E-4</v>
      </c>
      <c r="D1326" s="7">
        <f>WIG!C1326</f>
        <v>3.9856069055994228E-3</v>
      </c>
    </row>
    <row r="1327" spans="1:4">
      <c r="A1327" s="54">
        <v>20100414</v>
      </c>
      <c r="B1327" s="54">
        <v>16.66</v>
      </c>
      <c r="C1327" s="7">
        <f t="shared" si="20"/>
        <v>-5.9988002399529469E-4</v>
      </c>
      <c r="D1327" s="7">
        <f>WIG!C1327</f>
        <v>8.0232694022409033E-3</v>
      </c>
    </row>
    <row r="1328" spans="1:4">
      <c r="A1328" s="54">
        <v>20100415</v>
      </c>
      <c r="B1328" s="54">
        <v>16.66</v>
      </c>
      <c r="C1328" s="7">
        <f t="shared" si="20"/>
        <v>0</v>
      </c>
      <c r="D1328" s="7">
        <f>WIG!C1328</f>
        <v>-4.1720878475178837E-4</v>
      </c>
    </row>
    <row r="1329" spans="1:4">
      <c r="A1329" s="54">
        <v>20100416</v>
      </c>
      <c r="B1329" s="54">
        <v>16.670000000000002</v>
      </c>
      <c r="C1329" s="7">
        <f t="shared" si="20"/>
        <v>6.0024009603850922E-4</v>
      </c>
      <c r="D1329" s="7">
        <f>WIG!C1329</f>
        <v>-3.3524541162489535E-3</v>
      </c>
    </row>
    <row r="1330" spans="1:4">
      <c r="A1330" s="54">
        <v>20100419</v>
      </c>
      <c r="B1330" s="54">
        <v>16.350000000000001</v>
      </c>
      <c r="C1330" s="7">
        <f t="shared" si="20"/>
        <v>-1.9196160767846446E-2</v>
      </c>
      <c r="D1330" s="7">
        <f>WIG!C1330</f>
        <v>-2.3287647836438614E-2</v>
      </c>
    </row>
    <row r="1331" spans="1:4">
      <c r="A1331" s="54">
        <v>20100420</v>
      </c>
      <c r="B1331" s="54">
        <v>16.32</v>
      </c>
      <c r="C1331" s="7">
        <f t="shared" si="20"/>
        <v>-1.8348623853211702E-3</v>
      </c>
      <c r="D1331" s="7">
        <f>WIG!C1331</f>
        <v>1.3452341843411755E-2</v>
      </c>
    </row>
    <row r="1332" spans="1:4">
      <c r="A1332" s="54">
        <v>20100421</v>
      </c>
      <c r="B1332" s="54">
        <v>16.59</v>
      </c>
      <c r="C1332" s="7">
        <f t="shared" si="20"/>
        <v>1.6544117647058796E-2</v>
      </c>
      <c r="D1332" s="7">
        <f>WIG!C1332</f>
        <v>-5.7310275174903332E-3</v>
      </c>
    </row>
    <row r="1333" spans="1:4">
      <c r="A1333" s="54">
        <v>20100422</v>
      </c>
      <c r="B1333" s="54">
        <v>16.350000000000001</v>
      </c>
      <c r="C1333" s="7">
        <f t="shared" si="20"/>
        <v>-1.4466546112115638E-2</v>
      </c>
      <c r="D1333" s="7">
        <f>WIG!C1333</f>
        <v>-1.9860802692594964E-2</v>
      </c>
    </row>
    <row r="1334" spans="1:4">
      <c r="A1334" s="54">
        <v>20100423</v>
      </c>
      <c r="B1334" s="54">
        <v>16.55</v>
      </c>
      <c r="C1334" s="7">
        <f t="shared" si="20"/>
        <v>1.2232415902140628E-2</v>
      </c>
      <c r="D1334" s="7">
        <f>WIG!C1334</f>
        <v>1.0635643286208959E-2</v>
      </c>
    </row>
    <row r="1335" spans="1:4">
      <c r="A1335" s="54">
        <v>20100426</v>
      </c>
      <c r="B1335" s="54">
        <v>16.57</v>
      </c>
      <c r="C1335" s="7">
        <f t="shared" si="20"/>
        <v>1.2084592145014848E-3</v>
      </c>
      <c r="D1335" s="7">
        <f>WIG!C1335</f>
        <v>1.9967544943385797E-2</v>
      </c>
    </row>
    <row r="1336" spans="1:4">
      <c r="A1336" s="54">
        <v>20100427</v>
      </c>
      <c r="B1336" s="54">
        <v>16.440000000000001</v>
      </c>
      <c r="C1336" s="7">
        <f t="shared" si="20"/>
        <v>-7.8455039227519011E-3</v>
      </c>
      <c r="D1336" s="7">
        <f>WIG!C1336</f>
        <v>-1.1568820454379972E-2</v>
      </c>
    </row>
    <row r="1337" spans="1:4">
      <c r="A1337" s="54">
        <v>20100428</v>
      </c>
      <c r="B1337" s="54">
        <v>16.11</v>
      </c>
      <c r="C1337" s="7">
        <f t="shared" si="20"/>
        <v>-2.0072992700730038E-2</v>
      </c>
      <c r="D1337" s="7">
        <f>WIG!C1337</f>
        <v>-1.7498528138447805E-2</v>
      </c>
    </row>
    <row r="1338" spans="1:4">
      <c r="A1338" s="54">
        <v>20100429</v>
      </c>
      <c r="B1338" s="54">
        <v>16.2</v>
      </c>
      <c r="C1338" s="7">
        <f t="shared" si="20"/>
        <v>5.5865921787709412E-3</v>
      </c>
      <c r="D1338" s="7">
        <f>WIG!C1338</f>
        <v>1.4841856033807825E-2</v>
      </c>
    </row>
    <row r="1339" spans="1:4">
      <c r="A1339" s="54">
        <v>20100430</v>
      </c>
      <c r="B1339" s="54">
        <v>16.05</v>
      </c>
      <c r="C1339" s="7">
        <f t="shared" si="20"/>
        <v>-9.259259259259172E-3</v>
      </c>
      <c r="D1339" s="7">
        <f>WIG!C1339</f>
        <v>6.0745331107483098E-3</v>
      </c>
    </row>
    <row r="1340" spans="1:4">
      <c r="A1340" s="54">
        <v>20100504</v>
      </c>
      <c r="B1340" s="54">
        <v>15.64</v>
      </c>
      <c r="C1340" s="7">
        <f t="shared" si="20"/>
        <v>-2.5545171339563872E-2</v>
      </c>
      <c r="D1340" s="7">
        <f>WIG!C1340</f>
        <v>-2.9437232836826786E-2</v>
      </c>
    </row>
    <row r="1341" spans="1:4">
      <c r="A1341" s="54">
        <v>20100505</v>
      </c>
      <c r="B1341" s="54">
        <v>15.5</v>
      </c>
      <c r="C1341" s="7">
        <f t="shared" si="20"/>
        <v>-8.9514066496164044E-3</v>
      </c>
      <c r="D1341" s="7">
        <f>WIG!C1341</f>
        <v>-1.7438556444112727E-2</v>
      </c>
    </row>
    <row r="1342" spans="1:4">
      <c r="A1342" s="54">
        <v>20100506</v>
      </c>
      <c r="B1342" s="54">
        <v>15.35</v>
      </c>
      <c r="C1342" s="7">
        <f t="shared" si="20"/>
        <v>-9.6774193548387327E-3</v>
      </c>
      <c r="D1342" s="7">
        <f>WIG!C1342</f>
        <v>-7.6966859539961789E-3</v>
      </c>
    </row>
    <row r="1343" spans="1:4">
      <c r="A1343" s="54">
        <v>20100507</v>
      </c>
      <c r="B1343" s="54">
        <v>15.26</v>
      </c>
      <c r="C1343" s="7">
        <f t="shared" si="20"/>
        <v>-5.8631921824104146E-3</v>
      </c>
      <c r="D1343" s="7">
        <f>WIG!C1343</f>
        <v>-2.554398180918193E-2</v>
      </c>
    </row>
    <row r="1344" spans="1:4">
      <c r="A1344" s="54">
        <v>20100510</v>
      </c>
      <c r="B1344" s="54">
        <v>15.55</v>
      </c>
      <c r="C1344" s="7">
        <f t="shared" si="20"/>
        <v>1.9003931847968607E-2</v>
      </c>
      <c r="D1344" s="7">
        <f>WIG!C1344</f>
        <v>4.6858773687129179E-2</v>
      </c>
    </row>
    <row r="1345" spans="1:4">
      <c r="A1345" s="54">
        <v>20100511</v>
      </c>
      <c r="B1345" s="54">
        <v>15.7</v>
      </c>
      <c r="C1345" s="7">
        <f t="shared" si="20"/>
        <v>9.6463022508037673E-3</v>
      </c>
      <c r="D1345" s="7">
        <f>WIG!C1345</f>
        <v>-8.1645007040424353E-3</v>
      </c>
    </row>
    <row r="1346" spans="1:4">
      <c r="A1346" s="54">
        <v>20100512</v>
      </c>
      <c r="B1346" s="54">
        <v>15.7</v>
      </c>
      <c r="C1346" s="7">
        <f t="shared" si="20"/>
        <v>0</v>
      </c>
      <c r="D1346" s="7">
        <f>WIG!C1346</f>
        <v>1.0698350329239293E-2</v>
      </c>
    </row>
    <row r="1347" spans="1:4">
      <c r="A1347" s="54">
        <v>20100513</v>
      </c>
      <c r="B1347" s="54">
        <v>15.7</v>
      </c>
      <c r="C1347" s="7">
        <f t="shared" si="20"/>
        <v>0</v>
      </c>
      <c r="D1347" s="7">
        <f>WIG!C1347</f>
        <v>4.3416410878215246E-4</v>
      </c>
    </row>
    <row r="1348" spans="1:4">
      <c r="A1348" s="54">
        <v>20100514</v>
      </c>
      <c r="B1348" s="54">
        <v>15.23</v>
      </c>
      <c r="C1348" s="7">
        <f t="shared" ref="C1348:C1411" si="21">(B1348-B1347)/B1347</f>
        <v>-2.9936305732484004E-2</v>
      </c>
      <c r="D1348" s="7">
        <f>WIG!C1348</f>
        <v>-2.0024912447372485E-2</v>
      </c>
    </row>
    <row r="1349" spans="1:4">
      <c r="A1349" s="54">
        <v>20100517</v>
      </c>
      <c r="B1349" s="54">
        <v>15.72</v>
      </c>
      <c r="C1349" s="7">
        <f t="shared" si="21"/>
        <v>3.2173342087984252E-2</v>
      </c>
      <c r="D1349" s="7">
        <f>WIG!C1349</f>
        <v>5.042428019656574E-3</v>
      </c>
    </row>
    <row r="1350" spans="1:4">
      <c r="A1350" s="54">
        <v>20100518</v>
      </c>
      <c r="B1350" s="54">
        <v>15.73</v>
      </c>
      <c r="C1350" s="7">
        <f t="shared" si="21"/>
        <v>6.3613231552161489E-4</v>
      </c>
      <c r="D1350" s="7">
        <f>WIG!C1350</f>
        <v>6.7844613356194093E-3</v>
      </c>
    </row>
    <row r="1351" spans="1:4">
      <c r="A1351" s="54">
        <v>20100519</v>
      </c>
      <c r="B1351" s="54">
        <v>15.42</v>
      </c>
      <c r="C1351" s="7">
        <f t="shared" si="21"/>
        <v>-1.9707565162110648E-2</v>
      </c>
      <c r="D1351" s="7">
        <f>WIG!C1351</f>
        <v>-2.6969406426202328E-2</v>
      </c>
    </row>
    <row r="1352" spans="1:4">
      <c r="A1352" s="54">
        <v>20100520</v>
      </c>
      <c r="B1352" s="54">
        <v>15.35</v>
      </c>
      <c r="C1352" s="7">
        <f t="shared" si="21"/>
        <v>-4.539559014267204E-3</v>
      </c>
      <c r="D1352" s="7">
        <f>WIG!C1352</f>
        <v>-2.8159774569485568E-2</v>
      </c>
    </row>
    <row r="1353" spans="1:4">
      <c r="A1353" s="54">
        <v>20100521</v>
      </c>
      <c r="B1353" s="54">
        <v>15.41</v>
      </c>
      <c r="C1353" s="7">
        <f t="shared" si="21"/>
        <v>3.9087947882736479E-3</v>
      </c>
      <c r="D1353" s="7">
        <f>WIG!C1353</f>
        <v>7.0656363779771237E-3</v>
      </c>
    </row>
    <row r="1354" spans="1:4">
      <c r="A1354" s="54">
        <v>20100524</v>
      </c>
      <c r="B1354" s="54">
        <v>15.43</v>
      </c>
      <c r="C1354" s="7">
        <f t="shared" si="21"/>
        <v>1.2978585334198296E-3</v>
      </c>
      <c r="D1354" s="7">
        <f>WIG!C1354</f>
        <v>8.5908247980070757E-3</v>
      </c>
    </row>
    <row r="1355" spans="1:4">
      <c r="A1355" s="54">
        <v>20100525</v>
      </c>
      <c r="B1355" s="54">
        <v>15.47</v>
      </c>
      <c r="C1355" s="7">
        <f t="shared" si="21"/>
        <v>2.5923525599482128E-3</v>
      </c>
      <c r="D1355" s="7">
        <f>WIG!C1355</f>
        <v>-2.0321823578435382E-2</v>
      </c>
    </row>
    <row r="1356" spans="1:4">
      <c r="A1356" s="54">
        <v>20100526</v>
      </c>
      <c r="B1356" s="54">
        <v>15.65</v>
      </c>
      <c r="C1356" s="7">
        <f t="shared" si="21"/>
        <v>1.1635423400129264E-2</v>
      </c>
      <c r="D1356" s="7">
        <f>WIG!C1356</f>
        <v>3.6844367475108879E-2</v>
      </c>
    </row>
    <row r="1357" spans="1:4">
      <c r="A1357" s="54">
        <v>20100527</v>
      </c>
      <c r="B1357" s="54">
        <v>15.72</v>
      </c>
      <c r="C1357" s="7">
        <f t="shared" si="21"/>
        <v>4.4728434504792509E-3</v>
      </c>
      <c r="D1357" s="7">
        <f>WIG!C1357</f>
        <v>1.0008796475885659E-2</v>
      </c>
    </row>
    <row r="1358" spans="1:4">
      <c r="A1358" s="54">
        <v>20100528</v>
      </c>
      <c r="B1358" s="54">
        <v>15.58</v>
      </c>
      <c r="C1358" s="7">
        <f t="shared" si="21"/>
        <v>-8.9058524173028352E-3</v>
      </c>
      <c r="D1358" s="7">
        <f>WIG!C1358</f>
        <v>1.1060110815971795E-2</v>
      </c>
    </row>
    <row r="1359" spans="1:4">
      <c r="A1359" s="54">
        <v>20100531</v>
      </c>
      <c r="B1359" s="54">
        <v>15.54</v>
      </c>
      <c r="C1359" s="7">
        <f t="shared" si="21"/>
        <v>-2.5673940949936407E-3</v>
      </c>
      <c r="D1359" s="7">
        <f>WIG!C1359</f>
        <v>2.9201261459719735E-3</v>
      </c>
    </row>
    <row r="1360" spans="1:4">
      <c r="A1360" s="54">
        <v>20100601</v>
      </c>
      <c r="B1360" s="54">
        <v>15.55</v>
      </c>
      <c r="C1360" s="7">
        <f t="shared" si="21"/>
        <v>6.4350064350074409E-4</v>
      </c>
      <c r="D1360" s="7">
        <f>WIG!C1360</f>
        <v>-1.4412441677829152E-2</v>
      </c>
    </row>
    <row r="1361" spans="1:4">
      <c r="A1361" s="54">
        <v>20100602</v>
      </c>
      <c r="B1361" s="54">
        <v>15.6</v>
      </c>
      <c r="C1361" s="7">
        <f t="shared" si="21"/>
        <v>3.2154340836012176E-3</v>
      </c>
      <c r="D1361" s="7">
        <f>WIG!C1361</f>
        <v>3.9548963952980359E-3</v>
      </c>
    </row>
    <row r="1362" spans="1:4">
      <c r="A1362" s="54">
        <v>20100604</v>
      </c>
      <c r="B1362" s="54">
        <v>15.64</v>
      </c>
      <c r="C1362" s="7">
        <f t="shared" si="21"/>
        <v>2.5641025641026235E-3</v>
      </c>
      <c r="D1362" s="7">
        <f>WIG!C1362</f>
        <v>-1.5628049454146167E-2</v>
      </c>
    </row>
    <row r="1363" spans="1:4">
      <c r="A1363" s="54">
        <v>20100607</v>
      </c>
      <c r="B1363" s="54">
        <v>15.68</v>
      </c>
      <c r="C1363" s="7">
        <f t="shared" si="21"/>
        <v>2.5575447570331936E-3</v>
      </c>
      <c r="D1363" s="7">
        <f>WIG!C1363</f>
        <v>-1.0492640393204612E-2</v>
      </c>
    </row>
    <row r="1364" spans="1:4">
      <c r="A1364" s="54">
        <v>20100608</v>
      </c>
      <c r="B1364" s="54">
        <v>15.6</v>
      </c>
      <c r="C1364" s="7">
        <f t="shared" si="21"/>
        <v>-5.1020408163265354E-3</v>
      </c>
      <c r="D1364" s="7">
        <f>WIG!C1364</f>
        <v>-1.290886074494601E-3</v>
      </c>
    </row>
    <row r="1365" spans="1:4">
      <c r="A1365" s="54">
        <v>20100609</v>
      </c>
      <c r="B1365" s="54">
        <v>15.61</v>
      </c>
      <c r="C1365" s="7">
        <f t="shared" si="21"/>
        <v>6.4102564102562736E-4</v>
      </c>
      <c r="D1365" s="7">
        <f>WIG!C1365</f>
        <v>5.43713461629861E-3</v>
      </c>
    </row>
    <row r="1366" spans="1:4">
      <c r="A1366" s="54">
        <v>20100610</v>
      </c>
      <c r="B1366" s="54">
        <v>15.62</v>
      </c>
      <c r="C1366" s="7">
        <f t="shared" si="21"/>
        <v>6.4061499039076155E-4</v>
      </c>
      <c r="D1366" s="7">
        <f>WIG!C1366</f>
        <v>1.1797738132410448E-2</v>
      </c>
    </row>
    <row r="1367" spans="1:4">
      <c r="A1367" s="54">
        <v>20100611</v>
      </c>
      <c r="B1367" s="54">
        <v>15.63</v>
      </c>
      <c r="C1367" s="7">
        <f t="shared" si="21"/>
        <v>6.4020486555707839E-4</v>
      </c>
      <c r="D1367" s="7">
        <f>WIG!C1367</f>
        <v>-7.6327937672732843E-4</v>
      </c>
    </row>
    <row r="1368" spans="1:4">
      <c r="A1368" s="54">
        <v>20100614</v>
      </c>
      <c r="B1368" s="54">
        <v>15.65</v>
      </c>
      <c r="C1368" s="7">
        <f t="shared" si="21"/>
        <v>1.279590531030043E-3</v>
      </c>
      <c r="D1368" s="7">
        <f>WIG!C1368</f>
        <v>8.4595793982566031E-3</v>
      </c>
    </row>
    <row r="1369" spans="1:4">
      <c r="A1369" s="54">
        <v>20100615</v>
      </c>
      <c r="B1369" s="54">
        <v>14.4</v>
      </c>
      <c r="C1369" s="7">
        <f t="shared" si="21"/>
        <v>-7.9872204472843447E-2</v>
      </c>
      <c r="D1369" s="7">
        <f>WIG!C1369</f>
        <v>2.2040369112735977E-3</v>
      </c>
    </row>
    <row r="1370" spans="1:4">
      <c r="A1370" s="54">
        <v>20100616</v>
      </c>
      <c r="B1370" s="54">
        <v>14.25</v>
      </c>
      <c r="C1370" s="7">
        <f t="shared" si="21"/>
        <v>-1.041666666666669E-2</v>
      </c>
      <c r="D1370" s="7">
        <f>WIG!C1370</f>
        <v>5.7682469812887056E-4</v>
      </c>
    </row>
    <row r="1371" spans="1:4">
      <c r="A1371" s="54">
        <v>20100617</v>
      </c>
      <c r="B1371" s="54">
        <v>14.19</v>
      </c>
      <c r="C1371" s="7">
        <f t="shared" si="21"/>
        <v>-4.2105263157895083E-3</v>
      </c>
      <c r="D1371" s="7">
        <f>WIG!C1371</f>
        <v>-8.6279145827939819E-3</v>
      </c>
    </row>
    <row r="1372" spans="1:4">
      <c r="A1372" s="54">
        <v>20100618</v>
      </c>
      <c r="B1372" s="54">
        <v>14.5</v>
      </c>
      <c r="C1372" s="7">
        <f t="shared" si="21"/>
        <v>2.1846370683580023E-2</v>
      </c>
      <c r="D1372" s="7">
        <f>WIG!C1372</f>
        <v>5.6211754835257721E-4</v>
      </c>
    </row>
    <row r="1373" spans="1:4">
      <c r="A1373" s="54">
        <v>20100621</v>
      </c>
      <c r="B1373" s="54">
        <v>14.41</v>
      </c>
      <c r="C1373" s="7">
        <f t="shared" si="21"/>
        <v>-6.2068965517241281E-3</v>
      </c>
      <c r="D1373" s="7">
        <f>WIG!C1373</f>
        <v>1.1063323889012485E-2</v>
      </c>
    </row>
    <row r="1374" spans="1:4">
      <c r="A1374" s="54">
        <v>20100622</v>
      </c>
      <c r="B1374" s="54">
        <v>14.3</v>
      </c>
      <c r="C1374" s="7">
        <f t="shared" si="21"/>
        <v>-7.6335877862595027E-3</v>
      </c>
      <c r="D1374" s="7">
        <f>WIG!C1374</f>
        <v>-5.2903633761170734E-3</v>
      </c>
    </row>
    <row r="1375" spans="1:4">
      <c r="A1375" s="54">
        <v>20100623</v>
      </c>
      <c r="B1375" s="54">
        <v>14.1</v>
      </c>
      <c r="C1375" s="7">
        <f t="shared" si="21"/>
        <v>-1.3986013986014061E-2</v>
      </c>
      <c r="D1375" s="7">
        <f>WIG!C1375</f>
        <v>-1.5776696660831806E-2</v>
      </c>
    </row>
    <row r="1376" spans="1:4">
      <c r="A1376" s="54">
        <v>20100624</v>
      </c>
      <c r="B1376" s="54">
        <v>14.25</v>
      </c>
      <c r="C1376" s="7">
        <f t="shared" si="21"/>
        <v>1.0638297872340451E-2</v>
      </c>
      <c r="D1376" s="7">
        <f>WIG!C1376</f>
        <v>-2.7171192141940887E-3</v>
      </c>
    </row>
    <row r="1377" spans="1:4">
      <c r="A1377" s="54">
        <v>20100625</v>
      </c>
      <c r="B1377" s="54">
        <v>14.34</v>
      </c>
      <c r="C1377" s="7">
        <f t="shared" si="21"/>
        <v>6.3157894736842008E-3</v>
      </c>
      <c r="D1377" s="7">
        <f>WIG!C1377</f>
        <v>3.4442352736512275E-3</v>
      </c>
    </row>
    <row r="1378" spans="1:4">
      <c r="A1378" s="54">
        <v>20100628</v>
      </c>
      <c r="B1378" s="54">
        <v>14.37</v>
      </c>
      <c r="C1378" s="7">
        <f t="shared" si="21"/>
        <v>2.0920502092049765E-3</v>
      </c>
      <c r="D1378" s="7">
        <f>WIG!C1378</f>
        <v>-9.7085358834377681E-5</v>
      </c>
    </row>
    <row r="1379" spans="1:4">
      <c r="A1379" s="54">
        <v>20100629</v>
      </c>
      <c r="B1379" s="54">
        <v>14.21</v>
      </c>
      <c r="C1379" s="7">
        <f t="shared" si="21"/>
        <v>-1.1134307585246929E-2</v>
      </c>
      <c r="D1379" s="7">
        <f>WIG!C1379</f>
        <v>-2.1219669025673574E-2</v>
      </c>
    </row>
    <row r="1380" spans="1:4">
      <c r="A1380" s="54">
        <v>20100630</v>
      </c>
      <c r="B1380" s="54">
        <v>14.3</v>
      </c>
      <c r="C1380" s="7">
        <f t="shared" si="21"/>
        <v>6.3335679099225791E-3</v>
      </c>
      <c r="D1380" s="7">
        <f>WIG!C1380</f>
        <v>-3.1316254439316309E-3</v>
      </c>
    </row>
    <row r="1381" spans="1:4">
      <c r="A1381" s="54">
        <v>20100701</v>
      </c>
      <c r="B1381" s="54">
        <v>14.28</v>
      </c>
      <c r="C1381" s="7">
        <f t="shared" si="21"/>
        <v>-1.3986013986014929E-3</v>
      </c>
      <c r="D1381" s="7">
        <f>WIG!C1381</f>
        <v>-6.5088581650247926E-4</v>
      </c>
    </row>
    <row r="1382" spans="1:4">
      <c r="A1382" s="54">
        <v>20100702</v>
      </c>
      <c r="B1382" s="54">
        <v>14.6</v>
      </c>
      <c r="C1382" s="7">
        <f t="shared" si="21"/>
        <v>2.2408963585434195E-2</v>
      </c>
      <c r="D1382" s="7">
        <f>WIG!C1382</f>
        <v>1.1140851320769331E-2</v>
      </c>
    </row>
    <row r="1383" spans="1:4">
      <c r="A1383" s="54">
        <v>20100705</v>
      </c>
      <c r="B1383" s="54">
        <v>14.58</v>
      </c>
      <c r="C1383" s="7">
        <f t="shared" si="21"/>
        <v>-1.3698630136986009E-3</v>
      </c>
      <c r="D1383" s="7">
        <f>WIG!C1383</f>
        <v>-3.0081338189960919E-3</v>
      </c>
    </row>
    <row r="1384" spans="1:4">
      <c r="A1384" s="54">
        <v>20100706</v>
      </c>
      <c r="B1384" s="54">
        <v>14.9</v>
      </c>
      <c r="C1384" s="7">
        <f t="shared" si="21"/>
        <v>2.1947873799725671E-2</v>
      </c>
      <c r="D1384" s="7">
        <f>WIG!C1384</f>
        <v>1.5713732437930381E-2</v>
      </c>
    </row>
    <row r="1385" spans="1:4">
      <c r="A1385" s="54">
        <v>20100707</v>
      </c>
      <c r="B1385" s="54">
        <v>15</v>
      </c>
      <c r="C1385" s="7">
        <f t="shared" si="21"/>
        <v>6.7114093959731299E-3</v>
      </c>
      <c r="D1385" s="7">
        <f>WIG!C1385</f>
        <v>-8.7548078258904336E-4</v>
      </c>
    </row>
    <row r="1386" spans="1:4">
      <c r="A1386" s="54">
        <v>20100708</v>
      </c>
      <c r="B1386" s="54">
        <v>15</v>
      </c>
      <c r="C1386" s="7">
        <f t="shared" si="21"/>
        <v>0</v>
      </c>
      <c r="D1386" s="7">
        <f>WIG!C1386</f>
        <v>2.482743825481539E-3</v>
      </c>
    </row>
    <row r="1387" spans="1:4">
      <c r="A1387" s="54">
        <v>20100709</v>
      </c>
      <c r="B1387" s="54">
        <v>15.19</v>
      </c>
      <c r="C1387" s="7">
        <f t="shared" si="21"/>
        <v>1.2666666666666633E-2</v>
      </c>
      <c r="D1387" s="7">
        <f>WIG!C1387</f>
        <v>4.4756548648410948E-4</v>
      </c>
    </row>
    <row r="1388" spans="1:4">
      <c r="A1388" s="54">
        <v>20100712</v>
      </c>
      <c r="B1388" s="54">
        <v>15.27</v>
      </c>
      <c r="C1388" s="7">
        <f t="shared" si="21"/>
        <v>5.2666227781435204E-3</v>
      </c>
      <c r="D1388" s="7">
        <f>WIG!C1388</f>
        <v>8.9799849227754931E-3</v>
      </c>
    </row>
    <row r="1389" spans="1:4">
      <c r="A1389" s="54">
        <v>20100713</v>
      </c>
      <c r="B1389" s="54">
        <v>15.3</v>
      </c>
      <c r="C1389" s="7">
        <f t="shared" si="21"/>
        <v>1.9646365422397601E-3</v>
      </c>
      <c r="D1389" s="7">
        <f>WIG!C1389</f>
        <v>6.9152641519017715E-3</v>
      </c>
    </row>
    <row r="1390" spans="1:4">
      <c r="A1390" s="54">
        <v>20100714</v>
      </c>
      <c r="B1390" s="54">
        <v>15.25</v>
      </c>
      <c r="C1390" s="7">
        <f t="shared" si="21"/>
        <v>-3.2679738562091968E-3</v>
      </c>
      <c r="D1390" s="7">
        <f>WIG!C1390</f>
        <v>4.7840220681050509E-3</v>
      </c>
    </row>
    <row r="1391" spans="1:4">
      <c r="A1391" s="54">
        <v>20100715</v>
      </c>
      <c r="B1391" s="54">
        <v>15.2</v>
      </c>
      <c r="C1391" s="7">
        <f t="shared" si="21"/>
        <v>-3.2786885245902103E-3</v>
      </c>
      <c r="D1391" s="7">
        <f>WIG!C1391</f>
        <v>1.5892641122675483E-3</v>
      </c>
    </row>
    <row r="1392" spans="1:4">
      <c r="A1392" s="54">
        <v>20100716</v>
      </c>
      <c r="B1392" s="54">
        <v>15.2</v>
      </c>
      <c r="C1392" s="7">
        <f t="shared" si="21"/>
        <v>0</v>
      </c>
      <c r="D1392" s="7">
        <f>WIG!C1392</f>
        <v>-5.7556639534897102E-3</v>
      </c>
    </row>
    <row r="1393" spans="1:4">
      <c r="A1393" s="54">
        <v>20100719</v>
      </c>
      <c r="B1393" s="54">
        <v>15.4</v>
      </c>
      <c r="C1393" s="7">
        <f t="shared" si="21"/>
        <v>1.3157894736842176E-2</v>
      </c>
      <c r="D1393" s="7">
        <f>WIG!C1393</f>
        <v>8.4021845679805888E-5</v>
      </c>
    </row>
    <row r="1394" spans="1:4">
      <c r="A1394" s="54">
        <v>20100720</v>
      </c>
      <c r="B1394" s="54">
        <v>15.2</v>
      </c>
      <c r="C1394" s="7">
        <f t="shared" si="21"/>
        <v>-1.2987012987013056E-2</v>
      </c>
      <c r="D1394" s="7">
        <f>WIG!C1394</f>
        <v>-6.9515539082704433E-3</v>
      </c>
    </row>
    <row r="1395" spans="1:4">
      <c r="A1395" s="54">
        <v>20100721</v>
      </c>
      <c r="B1395" s="54">
        <v>15.41</v>
      </c>
      <c r="C1395" s="7">
        <f t="shared" si="21"/>
        <v>1.3815789473684267E-2</v>
      </c>
      <c r="D1395" s="7">
        <f>WIG!C1395</f>
        <v>1.9254641021277271E-2</v>
      </c>
    </row>
    <row r="1396" spans="1:4">
      <c r="A1396" s="54">
        <v>20100722</v>
      </c>
      <c r="B1396" s="54">
        <v>15.41</v>
      </c>
      <c r="C1396" s="7">
        <f t="shared" si="21"/>
        <v>0</v>
      </c>
      <c r="D1396" s="7">
        <f>WIG!C1396</f>
        <v>1.4315300385526678E-2</v>
      </c>
    </row>
    <row r="1397" spans="1:4">
      <c r="A1397" s="54">
        <v>20100723</v>
      </c>
      <c r="B1397" s="54">
        <v>15.4</v>
      </c>
      <c r="C1397" s="7">
        <f t="shared" si="21"/>
        <v>-6.4892926670991481E-4</v>
      </c>
      <c r="D1397" s="7">
        <f>WIG!C1397</f>
        <v>3.1582877360236332E-3</v>
      </c>
    </row>
    <row r="1398" spans="1:4">
      <c r="A1398" s="54">
        <v>20100726</v>
      </c>
      <c r="B1398" s="54">
        <v>15.44</v>
      </c>
      <c r="C1398" s="7">
        <f t="shared" si="21"/>
        <v>2.5974025974025419E-3</v>
      </c>
      <c r="D1398" s="7">
        <f>WIG!C1398</f>
        <v>9.9758654518447894E-3</v>
      </c>
    </row>
    <row r="1399" spans="1:4">
      <c r="A1399" s="54">
        <v>20100727</v>
      </c>
      <c r="B1399" s="54">
        <v>15.26</v>
      </c>
      <c r="C1399" s="7">
        <f t="shared" si="21"/>
        <v>-1.1658031088082884E-2</v>
      </c>
      <c r="D1399" s="7">
        <f>WIG!C1399</f>
        <v>-2.4123255225398359E-3</v>
      </c>
    </row>
    <row r="1400" spans="1:4">
      <c r="A1400" s="54">
        <v>20100728</v>
      </c>
      <c r="B1400" s="54">
        <v>15.55</v>
      </c>
      <c r="C1400" s="7">
        <f t="shared" si="21"/>
        <v>1.9003931847968607E-2</v>
      </c>
      <c r="D1400" s="7">
        <f>WIG!C1400</f>
        <v>-4.5798108607345922E-3</v>
      </c>
    </row>
    <row r="1401" spans="1:4">
      <c r="A1401" s="54">
        <v>20100729</v>
      </c>
      <c r="B1401" s="54">
        <v>15.77</v>
      </c>
      <c r="C1401" s="7">
        <f t="shared" si="21"/>
        <v>1.4147909967845585E-2</v>
      </c>
      <c r="D1401" s="7">
        <f>WIG!C1401</f>
        <v>4.7388023985412975E-3</v>
      </c>
    </row>
    <row r="1402" spans="1:4">
      <c r="A1402" s="54">
        <v>20100730</v>
      </c>
      <c r="B1402" s="54">
        <v>15.91</v>
      </c>
      <c r="C1402" s="7">
        <f t="shared" si="21"/>
        <v>8.8776157260621793E-3</v>
      </c>
      <c r="D1402" s="7">
        <f>WIG!C1402</f>
        <v>-3.5690167112578321E-3</v>
      </c>
    </row>
    <row r="1403" spans="1:4">
      <c r="A1403" s="54">
        <v>20100802</v>
      </c>
      <c r="B1403" s="54">
        <v>16.350000000000001</v>
      </c>
      <c r="C1403" s="7">
        <f t="shared" si="21"/>
        <v>2.765556253928355E-2</v>
      </c>
      <c r="D1403" s="7">
        <f>WIG!C1403</f>
        <v>2.1985094436128956E-2</v>
      </c>
    </row>
    <row r="1404" spans="1:4">
      <c r="A1404" s="54">
        <v>20100803</v>
      </c>
      <c r="B1404" s="54">
        <v>16.350000000000001</v>
      </c>
      <c r="C1404" s="7">
        <f t="shared" si="21"/>
        <v>0</v>
      </c>
      <c r="D1404" s="7">
        <f>WIG!C1404</f>
        <v>3.3365385302232563E-4</v>
      </c>
    </row>
    <row r="1405" spans="1:4">
      <c r="A1405" s="54">
        <v>20100804</v>
      </c>
      <c r="B1405" s="54">
        <v>16.46</v>
      </c>
      <c r="C1405" s="7">
        <f t="shared" si="21"/>
        <v>6.7278287461773343E-3</v>
      </c>
      <c r="D1405" s="7">
        <f>WIG!C1405</f>
        <v>2.8176054269770912E-3</v>
      </c>
    </row>
    <row r="1406" spans="1:4">
      <c r="A1406" s="54">
        <v>20100805</v>
      </c>
      <c r="B1406" s="54">
        <v>16.8</v>
      </c>
      <c r="C1406" s="7">
        <f t="shared" si="21"/>
        <v>2.0656136087484803E-2</v>
      </c>
      <c r="D1406" s="7">
        <f>WIG!C1406</f>
        <v>-2.2563418411869602E-3</v>
      </c>
    </row>
    <row r="1407" spans="1:4">
      <c r="A1407" s="54">
        <v>20100806</v>
      </c>
      <c r="B1407" s="54">
        <v>17.100000000000001</v>
      </c>
      <c r="C1407" s="7">
        <f t="shared" si="21"/>
        <v>1.7857142857142898E-2</v>
      </c>
      <c r="D1407" s="7">
        <f>WIG!C1407</f>
        <v>-3.5776083158889089E-4</v>
      </c>
    </row>
    <row r="1408" spans="1:4">
      <c r="A1408" s="54">
        <v>20100809</v>
      </c>
      <c r="B1408" s="54">
        <v>17.11</v>
      </c>
      <c r="C1408" s="7">
        <f t="shared" si="21"/>
        <v>5.8479532163731047E-4</v>
      </c>
      <c r="D1408" s="7">
        <f>WIG!C1408</f>
        <v>-5.4344296462796177E-3</v>
      </c>
    </row>
    <row r="1409" spans="1:4">
      <c r="A1409" s="54">
        <v>20100810</v>
      </c>
      <c r="B1409" s="54">
        <v>16.899999999999999</v>
      </c>
      <c r="C1409" s="7">
        <f t="shared" si="21"/>
        <v>-1.2273524254821791E-2</v>
      </c>
      <c r="D1409" s="7">
        <f>WIG!C1409</f>
        <v>-1.2080028102135616E-2</v>
      </c>
    </row>
    <row r="1410" spans="1:4">
      <c r="A1410" s="54">
        <v>20100811</v>
      </c>
      <c r="B1410" s="54">
        <v>16.809999999999999</v>
      </c>
      <c r="C1410" s="7">
        <f t="shared" si="21"/>
        <v>-5.3254437869822407E-3</v>
      </c>
      <c r="D1410" s="7">
        <f>WIG!C1410</f>
        <v>-1.0643486902785012E-2</v>
      </c>
    </row>
    <row r="1411" spans="1:4">
      <c r="A1411" s="54">
        <v>20100812</v>
      </c>
      <c r="B1411" s="54">
        <v>16.7</v>
      </c>
      <c r="C1411" s="7">
        <f t="shared" si="21"/>
        <v>-6.5437239738250705E-3</v>
      </c>
      <c r="D1411" s="7">
        <f>WIG!C1411</f>
        <v>2.911662665993236E-3</v>
      </c>
    </row>
    <row r="1412" spans="1:4">
      <c r="A1412" s="54">
        <v>20100813</v>
      </c>
      <c r="B1412" s="54">
        <v>16.649999999999999</v>
      </c>
      <c r="C1412" s="7">
        <f t="shared" ref="C1412:C1475" si="22">(B1412-B1411)/B1411</f>
        <v>-2.9940119760479469E-3</v>
      </c>
      <c r="D1412" s="7">
        <f>WIG!C1412</f>
        <v>-3.8866156136449156E-3</v>
      </c>
    </row>
    <row r="1413" spans="1:4">
      <c r="A1413" s="54">
        <v>20100816</v>
      </c>
      <c r="B1413" s="54">
        <v>16.399999999999999</v>
      </c>
      <c r="C1413" s="7">
        <f t="shared" si="22"/>
        <v>-1.5015015015015017E-2</v>
      </c>
      <c r="D1413" s="7">
        <f>WIG!C1413</f>
        <v>8.6781589705731896E-3</v>
      </c>
    </row>
    <row r="1414" spans="1:4">
      <c r="A1414" s="54">
        <v>20100817</v>
      </c>
      <c r="B1414" s="54">
        <v>16.7</v>
      </c>
      <c r="C1414" s="7">
        <f t="shared" si="22"/>
        <v>1.8292682926829312E-2</v>
      </c>
      <c r="D1414" s="7">
        <f>WIG!C1414</f>
        <v>3.8077889456096781E-3</v>
      </c>
    </row>
    <row r="1415" spans="1:4">
      <c r="A1415" s="54">
        <v>20100818</v>
      </c>
      <c r="B1415" s="54">
        <v>16.7</v>
      </c>
      <c r="C1415" s="7">
        <f t="shared" si="22"/>
        <v>0</v>
      </c>
      <c r="D1415" s="7">
        <f>WIG!C1415</f>
        <v>-2.4140530819988675E-3</v>
      </c>
    </row>
    <row r="1416" spans="1:4">
      <c r="A1416" s="54">
        <v>20100819</v>
      </c>
      <c r="B1416" s="54">
        <v>16.899999999999999</v>
      </c>
      <c r="C1416" s="7">
        <f t="shared" si="22"/>
        <v>1.1976047904191574E-2</v>
      </c>
      <c r="D1416" s="7">
        <f>WIG!C1416</f>
        <v>-4.2943918168252887E-3</v>
      </c>
    </row>
    <row r="1417" spans="1:4">
      <c r="A1417" s="54">
        <v>20100820</v>
      </c>
      <c r="B1417" s="54">
        <v>16.8</v>
      </c>
      <c r="C1417" s="7">
        <f t="shared" si="22"/>
        <v>-5.9171597633134836E-3</v>
      </c>
      <c r="D1417" s="7">
        <f>WIG!C1417</f>
        <v>-4.8795268080409401E-3</v>
      </c>
    </row>
    <row r="1418" spans="1:4">
      <c r="A1418" s="54">
        <v>20100823</v>
      </c>
      <c r="B1418" s="54">
        <v>17</v>
      </c>
      <c r="C1418" s="7">
        <f t="shared" si="22"/>
        <v>1.1904761904761862E-2</v>
      </c>
      <c r="D1418" s="7">
        <f>WIG!C1418</f>
        <v>9.746484306413809E-3</v>
      </c>
    </row>
    <row r="1419" spans="1:4">
      <c r="A1419" s="54">
        <v>20100824</v>
      </c>
      <c r="B1419" s="54">
        <v>16.79</v>
      </c>
      <c r="C1419" s="7">
        <f t="shared" si="22"/>
        <v>-1.2352941176470638E-2</v>
      </c>
      <c r="D1419" s="7">
        <f>WIG!C1419</f>
        <v>-1.8791840473982305E-2</v>
      </c>
    </row>
    <row r="1420" spans="1:4">
      <c r="A1420" s="54">
        <v>20100825</v>
      </c>
      <c r="B1420" s="54">
        <v>17</v>
      </c>
      <c r="C1420" s="7">
        <f t="shared" si="22"/>
        <v>1.2507444907683195E-2</v>
      </c>
      <c r="D1420" s="7">
        <f>WIG!C1420</f>
        <v>-5.7550873594710075E-3</v>
      </c>
    </row>
    <row r="1421" spans="1:4">
      <c r="A1421" s="54">
        <v>20100826</v>
      </c>
      <c r="B1421" s="54">
        <v>16.77</v>
      </c>
      <c r="C1421" s="7">
        <f t="shared" si="22"/>
        <v>-1.3529411764705908E-2</v>
      </c>
      <c r="D1421" s="7">
        <f>WIG!C1421</f>
        <v>3.4835276911826889E-3</v>
      </c>
    </row>
    <row r="1422" spans="1:4">
      <c r="A1422" s="54">
        <v>20100827</v>
      </c>
      <c r="B1422" s="54">
        <v>16.899999999999999</v>
      </c>
      <c r="C1422" s="7">
        <f t="shared" si="22"/>
        <v>7.7519379844960649E-3</v>
      </c>
      <c r="D1422" s="7">
        <f>WIG!C1422</f>
        <v>8.7732713419413667E-3</v>
      </c>
    </row>
    <row r="1423" spans="1:4">
      <c r="A1423" s="54">
        <v>20100830</v>
      </c>
      <c r="B1423" s="54">
        <v>16.8</v>
      </c>
      <c r="C1423" s="7">
        <f t="shared" si="22"/>
        <v>-5.9171597633134836E-3</v>
      </c>
      <c r="D1423" s="7">
        <f>WIG!C1423</f>
        <v>-2.3859639451169717E-3</v>
      </c>
    </row>
    <row r="1424" spans="1:4">
      <c r="A1424" s="54">
        <v>20100831</v>
      </c>
      <c r="B1424" s="54">
        <v>17.14</v>
      </c>
      <c r="C1424" s="7">
        <f t="shared" si="22"/>
        <v>2.0238095238095229E-2</v>
      </c>
      <c r="D1424" s="7">
        <f>WIG!C1424</f>
        <v>5.5367371861276063E-3</v>
      </c>
    </row>
    <row r="1425" spans="1:4">
      <c r="A1425" s="54">
        <v>20100901</v>
      </c>
      <c r="B1425" s="54">
        <v>17.2</v>
      </c>
      <c r="C1425" s="7">
        <f t="shared" si="22"/>
        <v>3.5005834305716871E-3</v>
      </c>
      <c r="D1425" s="7">
        <f>WIG!C1425</f>
        <v>6.0162508415122704E-3</v>
      </c>
    </row>
    <row r="1426" spans="1:4">
      <c r="A1426" s="54">
        <v>20100902</v>
      </c>
      <c r="B1426" s="54">
        <v>17.190000000000001</v>
      </c>
      <c r="C1426" s="7">
        <f t="shared" si="22"/>
        <v>-5.8139534883709361E-4</v>
      </c>
      <c r="D1426" s="7">
        <f>WIG!C1426</f>
        <v>5.5274779819183776E-3</v>
      </c>
    </row>
    <row r="1427" spans="1:4">
      <c r="A1427" s="54">
        <v>20100903</v>
      </c>
      <c r="B1427" s="54">
        <v>17.100000000000001</v>
      </c>
      <c r="C1427" s="7">
        <f t="shared" si="22"/>
        <v>-5.2356020942408293E-3</v>
      </c>
      <c r="D1427" s="7">
        <f>WIG!C1427</f>
        <v>5.6329103401313758E-3</v>
      </c>
    </row>
    <row r="1428" spans="1:4">
      <c r="A1428" s="54">
        <v>20100906</v>
      </c>
      <c r="B1428" s="54">
        <v>16.600000000000001</v>
      </c>
      <c r="C1428" s="7">
        <f t="shared" si="22"/>
        <v>-2.9239766081871343E-2</v>
      </c>
      <c r="D1428" s="7">
        <f>WIG!C1428</f>
        <v>4.6657417614274308E-3</v>
      </c>
    </row>
    <row r="1429" spans="1:4">
      <c r="A1429" s="54">
        <v>20100907</v>
      </c>
      <c r="B1429" s="54">
        <v>16.5</v>
      </c>
      <c r="C1429" s="7">
        <f t="shared" si="22"/>
        <v>-6.024096385542254E-3</v>
      </c>
      <c r="D1429" s="7">
        <f>WIG!C1429</f>
        <v>-3.5535727985266468E-3</v>
      </c>
    </row>
    <row r="1430" spans="1:4">
      <c r="A1430" s="54">
        <v>20100908</v>
      </c>
      <c r="B1430" s="54">
        <v>16.96</v>
      </c>
      <c r="C1430" s="7">
        <f t="shared" si="22"/>
        <v>2.787878787878793E-2</v>
      </c>
      <c r="D1430" s="7">
        <f>WIG!C1430</f>
        <v>1.6453297463085579E-2</v>
      </c>
    </row>
    <row r="1431" spans="1:4">
      <c r="A1431" s="54">
        <v>20100909</v>
      </c>
      <c r="B1431" s="54">
        <v>17</v>
      </c>
      <c r="C1431" s="7">
        <f t="shared" si="22"/>
        <v>2.3584905660376855E-3</v>
      </c>
      <c r="D1431" s="7">
        <f>WIG!C1431</f>
        <v>2.2123898868061033E-3</v>
      </c>
    </row>
    <row r="1432" spans="1:4">
      <c r="A1432" s="54">
        <v>20100910</v>
      </c>
      <c r="B1432" s="54">
        <v>16.98</v>
      </c>
      <c r="C1432" s="7">
        <f t="shared" si="22"/>
        <v>-1.1764705882352691E-3</v>
      </c>
      <c r="D1432" s="7">
        <f>WIG!C1432</f>
        <v>-2.8484316957495918E-3</v>
      </c>
    </row>
    <row r="1433" spans="1:4">
      <c r="A1433" s="54">
        <v>20100913</v>
      </c>
      <c r="B1433" s="54">
        <v>17.21</v>
      </c>
      <c r="C1433" s="7">
        <f t="shared" si="22"/>
        <v>1.3545347467608977E-2</v>
      </c>
      <c r="D1433" s="7">
        <f>WIG!C1433</f>
        <v>1.2649961256001709E-2</v>
      </c>
    </row>
    <row r="1434" spans="1:4">
      <c r="A1434" s="54">
        <v>20100914</v>
      </c>
      <c r="B1434" s="54">
        <v>17.25</v>
      </c>
      <c r="C1434" s="7">
        <f t="shared" si="22"/>
        <v>2.3242300987797297E-3</v>
      </c>
      <c r="D1434" s="7">
        <f>WIG!C1434</f>
        <v>-1.7259968179972589E-3</v>
      </c>
    </row>
    <row r="1435" spans="1:4">
      <c r="A1435" s="54">
        <v>20100915</v>
      </c>
      <c r="B1435" s="54">
        <v>17.3</v>
      </c>
      <c r="C1435" s="7">
        <f t="shared" si="22"/>
        <v>2.8985507246377224E-3</v>
      </c>
      <c r="D1435" s="7">
        <f>WIG!C1435</f>
        <v>2.3090832776298288E-3</v>
      </c>
    </row>
    <row r="1436" spans="1:4">
      <c r="A1436" s="54">
        <v>20100916</v>
      </c>
      <c r="B1436" s="54">
        <v>17</v>
      </c>
      <c r="C1436" s="7">
        <f t="shared" si="22"/>
        <v>-1.7341040462427786E-2</v>
      </c>
      <c r="D1436" s="7">
        <f>WIG!C1436</f>
        <v>-2.316419254257635E-3</v>
      </c>
    </row>
    <row r="1437" spans="1:4">
      <c r="A1437" s="54">
        <v>20100917</v>
      </c>
      <c r="B1437" s="54">
        <v>16.7</v>
      </c>
      <c r="C1437" s="7">
        <f t="shared" si="22"/>
        <v>-1.7647058823529453E-2</v>
      </c>
      <c r="D1437" s="7">
        <f>WIG!C1437</f>
        <v>-3.6016176019972065E-5</v>
      </c>
    </row>
    <row r="1438" spans="1:4">
      <c r="A1438" s="54">
        <v>20100920</v>
      </c>
      <c r="B1438" s="54">
        <v>17.02</v>
      </c>
      <c r="C1438" s="7">
        <f t="shared" si="22"/>
        <v>1.9161676646706604E-2</v>
      </c>
      <c r="D1438" s="7">
        <f>WIG!C1438</f>
        <v>4.7049240189883301E-3</v>
      </c>
    </row>
    <row r="1439" spans="1:4">
      <c r="A1439" s="54">
        <v>20100921</v>
      </c>
      <c r="B1439" s="54">
        <v>17.59</v>
      </c>
      <c r="C1439" s="7">
        <f t="shared" si="22"/>
        <v>3.3490011750881336E-2</v>
      </c>
      <c r="D1439" s="7">
        <f>WIG!C1439</f>
        <v>1.1172201887856741E-2</v>
      </c>
    </row>
    <row r="1440" spans="1:4">
      <c r="A1440" s="54">
        <v>20100922</v>
      </c>
      <c r="B1440" s="54">
        <v>17.59</v>
      </c>
      <c r="C1440" s="7">
        <f t="shared" si="22"/>
        <v>0</v>
      </c>
      <c r="D1440" s="7">
        <f>WIG!C1440</f>
        <v>-8.3592613882389635E-4</v>
      </c>
    </row>
    <row r="1441" spans="1:4">
      <c r="A1441" s="54">
        <v>20100923</v>
      </c>
      <c r="B1441" s="54">
        <v>17.55</v>
      </c>
      <c r="C1441" s="7">
        <f t="shared" si="22"/>
        <v>-2.2740193291642496E-3</v>
      </c>
      <c r="D1441" s="7">
        <f>WIG!C1441</f>
        <v>-6.4484210004826749E-3</v>
      </c>
    </row>
    <row r="1442" spans="1:4">
      <c r="A1442" s="54">
        <v>20100924</v>
      </c>
      <c r="B1442" s="54">
        <v>17.55</v>
      </c>
      <c r="C1442" s="7">
        <f t="shared" si="22"/>
        <v>0</v>
      </c>
      <c r="D1442" s="7">
        <f>WIG!C1442</f>
        <v>1.3740619527285374E-2</v>
      </c>
    </row>
    <row r="1443" spans="1:4">
      <c r="A1443" s="54">
        <v>20100927</v>
      </c>
      <c r="B1443" s="54">
        <v>17.7</v>
      </c>
      <c r="C1443" s="7">
        <f t="shared" si="22"/>
        <v>8.5470085470084663E-3</v>
      </c>
      <c r="D1443" s="7">
        <f>WIG!C1443</f>
        <v>-2.5814373583238175E-3</v>
      </c>
    </row>
    <row r="1444" spans="1:4">
      <c r="A1444" s="54">
        <v>20100928</v>
      </c>
      <c r="B1444" s="54">
        <v>17.7</v>
      </c>
      <c r="C1444" s="7">
        <f t="shared" si="22"/>
        <v>0</v>
      </c>
      <c r="D1444" s="7">
        <f>WIG!C1444</f>
        <v>-8.4560899530536845E-3</v>
      </c>
    </row>
    <row r="1445" spans="1:4">
      <c r="A1445" s="54">
        <v>20100929</v>
      </c>
      <c r="B1445" s="54">
        <v>17.64</v>
      </c>
      <c r="C1445" s="7">
        <f t="shared" si="22"/>
        <v>-3.3898305084745042E-3</v>
      </c>
      <c r="D1445" s="7">
        <f>WIG!C1445</f>
        <v>4.7205666920346386E-3</v>
      </c>
    </row>
    <row r="1446" spans="1:4">
      <c r="A1446" s="54">
        <v>20100930</v>
      </c>
      <c r="B1446" s="54">
        <v>17.98</v>
      </c>
      <c r="C1446" s="7">
        <f t="shared" si="22"/>
        <v>1.9274376417233553E-2</v>
      </c>
      <c r="D1446" s="7">
        <f>WIG!C1446</f>
        <v>8.6832429154040085E-3</v>
      </c>
    </row>
    <row r="1447" spans="1:4">
      <c r="A1447" s="54">
        <v>20101001</v>
      </c>
      <c r="B1447" s="54">
        <v>18.2</v>
      </c>
      <c r="C1447" s="7">
        <f t="shared" si="22"/>
        <v>1.2235817575083362E-2</v>
      </c>
      <c r="D1447" s="7">
        <f>WIG!C1447</f>
        <v>-2.4626011788651825E-4</v>
      </c>
    </row>
    <row r="1448" spans="1:4">
      <c r="A1448" s="54">
        <v>20101004</v>
      </c>
      <c r="B1448" s="54">
        <v>18.14</v>
      </c>
      <c r="C1448" s="7">
        <f t="shared" si="22"/>
        <v>-3.2967032967032264E-3</v>
      </c>
      <c r="D1448" s="7">
        <f>WIG!C1448</f>
        <v>6.9980307604678134E-3</v>
      </c>
    </row>
    <row r="1449" spans="1:4">
      <c r="A1449" s="54">
        <v>20101005</v>
      </c>
      <c r="B1449" s="54">
        <v>18.649999999999999</v>
      </c>
      <c r="C1449" s="7">
        <f t="shared" si="22"/>
        <v>2.8114663726571003E-2</v>
      </c>
      <c r="D1449" s="7">
        <f>WIG!C1449</f>
        <v>7.8072867570577638E-3</v>
      </c>
    </row>
    <row r="1450" spans="1:4">
      <c r="A1450" s="54">
        <v>20101006</v>
      </c>
      <c r="B1450" s="54">
        <v>18.23</v>
      </c>
      <c r="C1450" s="7">
        <f t="shared" si="22"/>
        <v>-2.2520107238605799E-2</v>
      </c>
      <c r="D1450" s="7">
        <f>WIG!C1450</f>
        <v>1.7297189419148531E-3</v>
      </c>
    </row>
    <row r="1451" spans="1:4">
      <c r="A1451" s="54">
        <v>20101007</v>
      </c>
      <c r="B1451" s="54">
        <v>17.5</v>
      </c>
      <c r="C1451" s="7">
        <f t="shared" si="22"/>
        <v>-4.0043883708173363E-2</v>
      </c>
      <c r="D1451" s="7">
        <f>WIG!C1451</f>
        <v>-1.1352845399723468E-2</v>
      </c>
    </row>
    <row r="1452" spans="1:4">
      <c r="A1452" s="54">
        <v>20101008</v>
      </c>
      <c r="B1452" s="54">
        <v>17.27</v>
      </c>
      <c r="C1452" s="7">
        <f t="shared" si="22"/>
        <v>-1.3142857142857168E-2</v>
      </c>
      <c r="D1452" s="7">
        <f>WIG!C1452</f>
        <v>-5.0025244719783483E-3</v>
      </c>
    </row>
    <row r="1453" spans="1:4">
      <c r="A1453" s="54">
        <v>20101011</v>
      </c>
      <c r="B1453" s="54">
        <v>17.350000000000001</v>
      </c>
      <c r="C1453" s="7">
        <f t="shared" si="22"/>
        <v>4.6323103647945485E-3</v>
      </c>
      <c r="D1453" s="7">
        <f>WIG!C1453</f>
        <v>5.0245800910327879E-3</v>
      </c>
    </row>
    <row r="1454" spans="1:4">
      <c r="A1454" s="54">
        <v>20101012</v>
      </c>
      <c r="B1454" s="54">
        <v>17.649999999999999</v>
      </c>
      <c r="C1454" s="7">
        <f t="shared" si="22"/>
        <v>1.7291066282420584E-2</v>
      </c>
      <c r="D1454" s="7">
        <f>WIG!C1454</f>
        <v>-4.2459659473537419E-5</v>
      </c>
    </row>
    <row r="1455" spans="1:4">
      <c r="A1455" s="54">
        <v>20101013</v>
      </c>
      <c r="B1455" s="54">
        <v>18.45</v>
      </c>
      <c r="C1455" s="7">
        <f t="shared" si="22"/>
        <v>4.5325779036827239E-2</v>
      </c>
      <c r="D1455" s="7">
        <f>WIG!C1455</f>
        <v>1.8348191911729348E-2</v>
      </c>
    </row>
    <row r="1456" spans="1:4">
      <c r="A1456" s="54">
        <v>20101014</v>
      </c>
      <c r="B1456" s="54">
        <v>18.3</v>
      </c>
      <c r="C1456" s="7">
        <f t="shared" si="22"/>
        <v>-8.1300813008129309E-3</v>
      </c>
      <c r="D1456" s="7">
        <f>WIG!C1456</f>
        <v>-4.477935038291493E-3</v>
      </c>
    </row>
    <row r="1457" spans="1:4">
      <c r="A1457" s="54">
        <v>20101015</v>
      </c>
      <c r="B1457" s="54">
        <v>18</v>
      </c>
      <c r="C1457" s="7">
        <f t="shared" si="22"/>
        <v>-1.6393442622950859E-2</v>
      </c>
      <c r="D1457" s="7">
        <f>WIG!C1457</f>
        <v>-5.9323315760153889E-3</v>
      </c>
    </row>
    <row r="1458" spans="1:4">
      <c r="A1458" s="54">
        <v>20101018</v>
      </c>
      <c r="B1458" s="54">
        <v>18.100000000000001</v>
      </c>
      <c r="C1458" s="7">
        <f t="shared" si="22"/>
        <v>5.5555555555556347E-3</v>
      </c>
      <c r="D1458" s="7">
        <f>WIG!C1458</f>
        <v>1.1472213556509687E-3</v>
      </c>
    </row>
    <row r="1459" spans="1:4">
      <c r="A1459" s="54">
        <v>20101019</v>
      </c>
      <c r="B1459" s="54">
        <v>17.8</v>
      </c>
      <c r="C1459" s="7">
        <f t="shared" si="22"/>
        <v>-1.6574585635359153E-2</v>
      </c>
      <c r="D1459" s="7">
        <f>WIG!C1459</f>
        <v>-1.2410682511217009E-2</v>
      </c>
    </row>
    <row r="1460" spans="1:4">
      <c r="A1460" s="54">
        <v>20101020</v>
      </c>
      <c r="B1460" s="54">
        <v>17.8</v>
      </c>
      <c r="C1460" s="7">
        <f t="shared" si="22"/>
        <v>0</v>
      </c>
      <c r="D1460" s="7">
        <f>WIG!C1460</f>
        <v>2.0916437144484204E-3</v>
      </c>
    </row>
    <row r="1461" spans="1:4">
      <c r="A1461" s="54">
        <v>20101021</v>
      </c>
      <c r="B1461" s="54">
        <v>17.72</v>
      </c>
      <c r="C1461" s="7">
        <f t="shared" si="22"/>
        <v>-4.4943820224720137E-3</v>
      </c>
      <c r="D1461" s="7">
        <f>WIG!C1461</f>
        <v>1.0704322425710769E-2</v>
      </c>
    </row>
    <row r="1462" spans="1:4">
      <c r="A1462" s="54">
        <v>20101022</v>
      </c>
      <c r="B1462" s="54">
        <v>17.8</v>
      </c>
      <c r="C1462" s="7">
        <f t="shared" si="22"/>
        <v>4.5146726862303529E-3</v>
      </c>
      <c r="D1462" s="7">
        <f>WIG!C1462</f>
        <v>-3.0797719133172242E-3</v>
      </c>
    </row>
    <row r="1463" spans="1:4">
      <c r="A1463" s="54">
        <v>20101025</v>
      </c>
      <c r="B1463" s="54">
        <v>17.420000000000002</v>
      </c>
      <c r="C1463" s="7">
        <f t="shared" si="22"/>
        <v>-2.1348314606741515E-2</v>
      </c>
      <c r="D1463" s="7">
        <f>WIG!C1463</f>
        <v>2.7518636419200087E-3</v>
      </c>
    </row>
    <row r="1464" spans="1:4">
      <c r="A1464" s="54">
        <v>20101026</v>
      </c>
      <c r="B1464" s="54">
        <v>17.71</v>
      </c>
      <c r="C1464" s="7">
        <f t="shared" si="22"/>
        <v>1.6647531572904658E-2</v>
      </c>
      <c r="D1464" s="7">
        <f>WIG!C1464</f>
        <v>-2.1520079119220822E-3</v>
      </c>
    </row>
    <row r="1465" spans="1:4">
      <c r="A1465" s="54">
        <v>20101027</v>
      </c>
      <c r="B1465" s="54">
        <v>18</v>
      </c>
      <c r="C1465" s="7">
        <f t="shared" si="22"/>
        <v>1.6374929418407631E-2</v>
      </c>
      <c r="D1465" s="7">
        <f>WIG!C1465</f>
        <v>6.627521490544336E-3</v>
      </c>
    </row>
    <row r="1466" spans="1:4">
      <c r="A1466" s="54">
        <v>20101028</v>
      </c>
      <c r="B1466" s="54">
        <v>18</v>
      </c>
      <c r="C1466" s="7">
        <f t="shared" si="22"/>
        <v>0</v>
      </c>
      <c r="D1466" s="7">
        <f>WIG!C1466</f>
        <v>-7.1907114766089854E-4</v>
      </c>
    </row>
    <row r="1467" spans="1:4">
      <c r="A1467" s="54">
        <v>20101029</v>
      </c>
      <c r="B1467" s="54">
        <v>18.149999999999999</v>
      </c>
      <c r="C1467" s="7">
        <f t="shared" si="22"/>
        <v>8.3333333333332552E-3</v>
      </c>
      <c r="D1467" s="7">
        <f>WIG!C1467</f>
        <v>4.4170398228837778E-3</v>
      </c>
    </row>
    <row r="1468" spans="1:4">
      <c r="A1468" s="54">
        <v>20101102</v>
      </c>
      <c r="B1468" s="54">
        <v>18.100000000000001</v>
      </c>
      <c r="C1468" s="7">
        <f t="shared" si="22"/>
        <v>-2.754820936638962E-3</v>
      </c>
      <c r="D1468" s="7">
        <f>WIG!C1468</f>
        <v>7.4861127935349162E-3</v>
      </c>
    </row>
    <row r="1469" spans="1:4">
      <c r="A1469" s="54">
        <v>20101103</v>
      </c>
      <c r="B1469" s="54">
        <v>18.2</v>
      </c>
      <c r="C1469" s="7">
        <f t="shared" si="22"/>
        <v>5.5248618784529205E-3</v>
      </c>
      <c r="D1469" s="7">
        <f>WIG!C1469</f>
        <v>-3.4103635201891583E-3</v>
      </c>
    </row>
    <row r="1470" spans="1:4">
      <c r="A1470" s="54">
        <v>20101104</v>
      </c>
      <c r="B1470" s="54">
        <v>18.3</v>
      </c>
      <c r="C1470" s="7">
        <f t="shared" si="22"/>
        <v>5.494505494505573E-3</v>
      </c>
      <c r="D1470" s="7">
        <f>WIG!C1470</f>
        <v>1.399405905270598E-2</v>
      </c>
    </row>
    <row r="1471" spans="1:4">
      <c r="A1471" s="54">
        <v>20101105</v>
      </c>
      <c r="B1471" s="54">
        <v>18</v>
      </c>
      <c r="C1471" s="7">
        <f t="shared" si="22"/>
        <v>-1.6393442622950859E-2</v>
      </c>
      <c r="D1471" s="7">
        <f>WIG!C1471</f>
        <v>3.5250199717844623E-3</v>
      </c>
    </row>
    <row r="1472" spans="1:4">
      <c r="A1472" s="54">
        <v>20101108</v>
      </c>
      <c r="B1472" s="54">
        <v>18</v>
      </c>
      <c r="C1472" s="7">
        <f t="shared" si="22"/>
        <v>0</v>
      </c>
      <c r="D1472" s="7">
        <f>WIG!C1472</f>
        <v>4.6535941180948385E-4</v>
      </c>
    </row>
    <row r="1473" spans="1:4">
      <c r="A1473" s="54">
        <v>20101109</v>
      </c>
      <c r="B1473" s="54">
        <v>18.09</v>
      </c>
      <c r="C1473" s="7">
        <f t="shared" si="22"/>
        <v>4.9999999999999923E-3</v>
      </c>
      <c r="D1473" s="7">
        <f>WIG!C1473</f>
        <v>1.0250074649306985E-2</v>
      </c>
    </row>
    <row r="1474" spans="1:4">
      <c r="A1474" s="54">
        <v>20101110</v>
      </c>
      <c r="B1474" s="54">
        <v>17.73</v>
      </c>
      <c r="C1474" s="7">
        <f t="shared" si="22"/>
        <v>-1.9900497512437779E-2</v>
      </c>
      <c r="D1474" s="7">
        <f>WIG!C1474</f>
        <v>-9.4481096553840731E-3</v>
      </c>
    </row>
    <row r="1475" spans="1:4">
      <c r="A1475" s="54">
        <v>20101112</v>
      </c>
      <c r="B1475" s="54">
        <v>18.190000000000001</v>
      </c>
      <c r="C1475" s="7">
        <f t="shared" si="22"/>
        <v>2.5944726452340711E-2</v>
      </c>
      <c r="D1475" s="7">
        <f>WIG!C1475</f>
        <v>4.3630879209162763E-3</v>
      </c>
    </row>
    <row r="1476" spans="1:4">
      <c r="A1476" s="54">
        <v>20101115</v>
      </c>
      <c r="B1476" s="54">
        <v>17.899999999999999</v>
      </c>
      <c r="C1476" s="7">
        <f t="shared" ref="C1476:C1509" si="23">(B1476-B1475)/B1475</f>
        <v>-1.5942825728422358E-2</v>
      </c>
      <c r="D1476" s="7">
        <f>WIG!C1476</f>
        <v>-6.4197677471626684E-3</v>
      </c>
    </row>
    <row r="1477" spans="1:4">
      <c r="A1477" s="54">
        <v>20101116</v>
      </c>
      <c r="B1477" s="54">
        <v>18.05</v>
      </c>
      <c r="C1477" s="7">
        <f t="shared" si="23"/>
        <v>8.3798882681565441E-3</v>
      </c>
      <c r="D1477" s="7">
        <f>WIG!C1477</f>
        <v>-1.3182936796963118E-2</v>
      </c>
    </row>
    <row r="1478" spans="1:4">
      <c r="A1478" s="54">
        <v>20101117</v>
      </c>
      <c r="B1478" s="54">
        <v>17.84</v>
      </c>
      <c r="C1478" s="7">
        <f t="shared" si="23"/>
        <v>-1.1634349030470961E-2</v>
      </c>
      <c r="D1478" s="7">
        <f>WIG!C1478</f>
        <v>-4.3687646214246052E-3</v>
      </c>
    </row>
    <row r="1479" spans="1:4">
      <c r="A1479" s="54">
        <v>20101118</v>
      </c>
      <c r="B1479" s="54">
        <v>17.48</v>
      </c>
      <c r="C1479" s="7">
        <f t="shared" si="23"/>
        <v>-2.0179372197309385E-2</v>
      </c>
      <c r="D1479" s="7">
        <f>WIG!C1479</f>
        <v>2.8028513809353712E-3</v>
      </c>
    </row>
    <row r="1480" spans="1:4">
      <c r="A1480" s="54">
        <v>20101119</v>
      </c>
      <c r="B1480" s="54">
        <v>17.46</v>
      </c>
      <c r="C1480" s="7">
        <f t="shared" si="23"/>
        <v>-1.144164759725376E-3</v>
      </c>
      <c r="D1480" s="7">
        <f>WIG!C1480</f>
        <v>-1.0488574197010422E-2</v>
      </c>
    </row>
    <row r="1481" spans="1:4">
      <c r="A1481" s="54">
        <v>20101122</v>
      </c>
      <c r="B1481" s="54">
        <v>17.350000000000001</v>
      </c>
      <c r="C1481" s="7">
        <f t="shared" si="23"/>
        <v>-6.3001145475371952E-3</v>
      </c>
      <c r="D1481" s="7">
        <f>WIG!C1481</f>
        <v>-2.2508031596016787E-3</v>
      </c>
    </row>
    <row r="1482" spans="1:4">
      <c r="A1482" s="54">
        <v>20101123</v>
      </c>
      <c r="B1482" s="54">
        <v>17.41</v>
      </c>
      <c r="C1482" s="7">
        <f t="shared" si="23"/>
        <v>3.4582132564840756E-3</v>
      </c>
      <c r="D1482" s="7">
        <f>WIG!C1482</f>
        <v>-3.7316253560555502E-3</v>
      </c>
    </row>
    <row r="1483" spans="1:4">
      <c r="A1483" s="54">
        <v>20101124</v>
      </c>
      <c r="B1483" s="54">
        <v>17.510000000000002</v>
      </c>
      <c r="C1483" s="7">
        <f t="shared" si="23"/>
        <v>5.7438253877082953E-3</v>
      </c>
      <c r="D1483" s="7">
        <f>WIG!C1483</f>
        <v>5.248741771438842E-3</v>
      </c>
    </row>
    <row r="1484" spans="1:4">
      <c r="A1484" s="54">
        <v>20101125</v>
      </c>
      <c r="B1484" s="54">
        <v>17.57</v>
      </c>
      <c r="C1484" s="7">
        <f t="shared" si="23"/>
        <v>3.4266133637920453E-3</v>
      </c>
      <c r="D1484" s="7">
        <f>WIG!C1484</f>
        <v>1.0365232508588885E-3</v>
      </c>
    </row>
    <row r="1485" spans="1:4">
      <c r="A1485" s="54">
        <v>20101126</v>
      </c>
      <c r="B1485" s="54">
        <v>17.25</v>
      </c>
      <c r="C1485" s="7">
        <f t="shared" si="23"/>
        <v>-1.8212862834376793E-2</v>
      </c>
      <c r="D1485" s="7">
        <f>WIG!C1485</f>
        <v>-8.1866826138277445E-3</v>
      </c>
    </row>
    <row r="1486" spans="1:4">
      <c r="A1486" s="54">
        <v>20101129</v>
      </c>
      <c r="B1486" s="54">
        <v>16.87</v>
      </c>
      <c r="C1486" s="7">
        <f t="shared" si="23"/>
        <v>-2.2028985507246319E-2</v>
      </c>
      <c r="D1486" s="7">
        <f>WIG!C1486</f>
        <v>-7.832276920987145E-3</v>
      </c>
    </row>
    <row r="1487" spans="1:4">
      <c r="A1487" s="54">
        <v>20101130</v>
      </c>
      <c r="B1487" s="54">
        <v>16.170000000000002</v>
      </c>
      <c r="C1487" s="7">
        <f t="shared" si="23"/>
        <v>-4.1493775933609915E-2</v>
      </c>
      <c r="D1487" s="7">
        <f>WIG!C1487</f>
        <v>1.6926351270481427E-3</v>
      </c>
    </row>
    <row r="1488" spans="1:4">
      <c r="A1488" s="54">
        <v>20101201</v>
      </c>
      <c r="B1488" s="54">
        <v>16.8</v>
      </c>
      <c r="C1488" s="7">
        <f t="shared" si="23"/>
        <v>3.8961038961038898E-2</v>
      </c>
      <c r="D1488" s="7">
        <f>WIG!C1488</f>
        <v>1.7289495155206808E-2</v>
      </c>
    </row>
    <row r="1489" spans="1:4">
      <c r="A1489" s="54">
        <v>20101202</v>
      </c>
      <c r="B1489" s="54">
        <v>16.75</v>
      </c>
      <c r="C1489" s="7">
        <f t="shared" si="23"/>
        <v>-2.9761904761905185E-3</v>
      </c>
      <c r="D1489" s="7">
        <f>WIG!C1489</f>
        <v>7.2772245258135486E-3</v>
      </c>
    </row>
    <row r="1490" spans="1:4">
      <c r="A1490" s="54">
        <v>20101203</v>
      </c>
      <c r="B1490" s="54">
        <v>17</v>
      </c>
      <c r="C1490" s="7">
        <f t="shared" si="23"/>
        <v>1.4925373134328358E-2</v>
      </c>
      <c r="D1490" s="7">
        <f>WIG!C1490</f>
        <v>8.3319797380228076E-3</v>
      </c>
    </row>
    <row r="1491" spans="1:4">
      <c r="A1491" s="54">
        <v>20101206</v>
      </c>
      <c r="B1491" s="54">
        <v>17.09</v>
      </c>
      <c r="C1491" s="7">
        <f t="shared" si="23"/>
        <v>5.2941176470588155E-3</v>
      </c>
      <c r="D1491" s="7">
        <f>WIG!C1491</f>
        <v>1.0235674632156511E-2</v>
      </c>
    </row>
    <row r="1492" spans="1:4">
      <c r="A1492" s="54">
        <v>20101207</v>
      </c>
      <c r="B1492" s="54">
        <v>17.149999999999999</v>
      </c>
      <c r="C1492" s="7">
        <f t="shared" si="23"/>
        <v>3.5108250438852383E-3</v>
      </c>
      <c r="D1492" s="7">
        <f>WIG!C1492</f>
        <v>3.55684360279251E-3</v>
      </c>
    </row>
    <row r="1493" spans="1:4">
      <c r="A1493" s="54">
        <v>20101208</v>
      </c>
      <c r="B1493" s="54">
        <v>16.600000000000001</v>
      </c>
      <c r="C1493" s="7">
        <f t="shared" si="23"/>
        <v>-3.206997084548089E-2</v>
      </c>
      <c r="D1493" s="7">
        <f>WIG!C1493</f>
        <v>7.891983785866699E-4</v>
      </c>
    </row>
    <row r="1494" spans="1:4">
      <c r="A1494" s="54">
        <v>20101209</v>
      </c>
      <c r="B1494" s="54">
        <v>16.649999999999999</v>
      </c>
      <c r="C1494" s="7">
        <f t="shared" si="23"/>
        <v>3.0120481927709128E-3</v>
      </c>
      <c r="D1494" s="7">
        <f>WIG!C1494</f>
        <v>-1.869871495752062E-3</v>
      </c>
    </row>
    <row r="1495" spans="1:4">
      <c r="A1495" s="54">
        <v>20101210</v>
      </c>
      <c r="B1495" s="54">
        <v>16.61</v>
      </c>
      <c r="C1495" s="7">
        <f t="shared" si="23"/>
        <v>-2.4024024024023516E-3</v>
      </c>
      <c r="D1495" s="7">
        <f>WIG!C1495</f>
        <v>9.4848536241846481E-4</v>
      </c>
    </row>
    <row r="1496" spans="1:4">
      <c r="A1496" s="54">
        <v>20101213</v>
      </c>
      <c r="B1496" s="54">
        <v>16.82</v>
      </c>
      <c r="C1496" s="7">
        <f t="shared" si="23"/>
        <v>1.2642986152919979E-2</v>
      </c>
      <c r="D1496" s="7">
        <f>WIG!C1496</f>
        <v>2.9360029652599697E-3</v>
      </c>
    </row>
    <row r="1497" spans="1:4">
      <c r="A1497" s="54">
        <v>20101214</v>
      </c>
      <c r="B1497" s="54">
        <v>17.04</v>
      </c>
      <c r="C1497" s="7">
        <f t="shared" si="23"/>
        <v>1.3079667063020146E-2</v>
      </c>
      <c r="D1497" s="7">
        <f>WIG!C1497</f>
        <v>-2.5372688913213198E-4</v>
      </c>
    </row>
    <row r="1498" spans="1:4">
      <c r="A1498" s="54">
        <v>20101215</v>
      </c>
      <c r="B1498" s="54">
        <v>17.37</v>
      </c>
      <c r="C1498" s="7">
        <f t="shared" si="23"/>
        <v>1.9366197183098701E-2</v>
      </c>
      <c r="D1498" s="7">
        <f>WIG!C1498</f>
        <v>5.3600550993680779E-3</v>
      </c>
    </row>
    <row r="1499" spans="1:4">
      <c r="A1499" s="54">
        <v>20101216</v>
      </c>
      <c r="B1499" s="54">
        <v>16.66</v>
      </c>
      <c r="C1499" s="7">
        <f t="shared" si="23"/>
        <v>-4.0875071963154909E-2</v>
      </c>
      <c r="D1499" s="7">
        <f>WIG!C1499</f>
        <v>-7.8518929002226612E-3</v>
      </c>
    </row>
    <row r="1500" spans="1:4">
      <c r="A1500" s="54">
        <v>20101217</v>
      </c>
      <c r="B1500" s="54">
        <v>16.45</v>
      </c>
      <c r="C1500" s="7">
        <f t="shared" si="23"/>
        <v>-1.2605042016806773E-2</v>
      </c>
      <c r="D1500" s="7">
        <f>WIG!C1500</f>
        <v>2.8343623715876912E-3</v>
      </c>
    </row>
    <row r="1501" spans="1:4">
      <c r="A1501" s="54">
        <v>20101220</v>
      </c>
      <c r="B1501" s="54">
        <v>16.3</v>
      </c>
      <c r="C1501" s="7">
        <f t="shared" si="23"/>
        <v>-9.118541033434565E-3</v>
      </c>
      <c r="D1501" s="7">
        <f>WIG!C1501</f>
        <v>-6.0363211766083407E-3</v>
      </c>
    </row>
    <row r="1502" spans="1:4">
      <c r="A1502" s="54">
        <v>20101221</v>
      </c>
      <c r="B1502" s="54">
        <v>16.7</v>
      </c>
      <c r="C1502" s="7">
        <f t="shared" si="23"/>
        <v>2.4539877300613407E-2</v>
      </c>
      <c r="D1502" s="7">
        <f>WIG!C1502</f>
        <v>7.7907435831931068E-3</v>
      </c>
    </row>
    <row r="1503" spans="1:4">
      <c r="A1503" s="54">
        <v>20101222</v>
      </c>
      <c r="B1503" s="54">
        <v>16.59</v>
      </c>
      <c r="C1503" s="7">
        <f t="shared" si="23"/>
        <v>-6.5868263473053551E-3</v>
      </c>
      <c r="D1503" s="7">
        <f>WIG!C1503</f>
        <v>-8.3087346463348109E-4</v>
      </c>
    </row>
    <row r="1504" spans="1:4">
      <c r="A1504" s="54">
        <v>20101223</v>
      </c>
      <c r="B1504" s="54">
        <v>16.84</v>
      </c>
      <c r="C1504" s="7">
        <f t="shared" si="23"/>
        <v>1.5069318866787222E-2</v>
      </c>
      <c r="D1504" s="7">
        <f>WIG!C1504</f>
        <v>5.3592500740157201E-4</v>
      </c>
    </row>
    <row r="1505" spans="1:4">
      <c r="A1505" s="54">
        <v>20101227</v>
      </c>
      <c r="B1505" s="54">
        <v>16.850000000000001</v>
      </c>
      <c r="C1505" s="7">
        <f t="shared" si="23"/>
        <v>5.938242280285964E-4</v>
      </c>
      <c r="D1505" s="7">
        <f>WIG!C1505</f>
        <v>-2.5708944902218893E-3</v>
      </c>
    </row>
    <row r="1506" spans="1:4">
      <c r="A1506" s="54">
        <v>20101228</v>
      </c>
      <c r="B1506" s="54">
        <v>16.8</v>
      </c>
      <c r="C1506" s="7">
        <f t="shared" si="23"/>
        <v>-2.9673590504451456E-3</v>
      </c>
      <c r="D1506" s="7">
        <f>WIG!C1506</f>
        <v>-3.6429440046793606E-3</v>
      </c>
    </row>
    <row r="1507" spans="1:4">
      <c r="A1507" s="54">
        <v>20101229</v>
      </c>
      <c r="B1507" s="54">
        <v>16.989999999999998</v>
      </c>
      <c r="C1507" s="7">
        <f t="shared" si="23"/>
        <v>1.1309523809523674E-2</v>
      </c>
      <c r="D1507" s="7">
        <f>WIG!C1507</f>
        <v>1.0305817484569022E-2</v>
      </c>
    </row>
    <row r="1508" spans="1:4">
      <c r="A1508" s="54">
        <v>20101230</v>
      </c>
      <c r="B1508" s="54">
        <v>16.690000000000001</v>
      </c>
      <c r="C1508" s="7">
        <f t="shared" si="23"/>
        <v>-1.7657445556209371E-2</v>
      </c>
      <c r="D1508" s="7">
        <f>WIG!C1508</f>
        <v>-4.3976952486940932E-3</v>
      </c>
    </row>
    <row r="1509" spans="1:4">
      <c r="A1509" s="54">
        <v>20101231</v>
      </c>
      <c r="B1509" s="54">
        <v>16.350000000000001</v>
      </c>
      <c r="C1509" s="7">
        <f t="shared" si="23"/>
        <v>-2.037147992810065E-2</v>
      </c>
      <c r="D1509" s="7">
        <f>WIG!C1509</f>
        <v>-4.4202650020670224E-3</v>
      </c>
    </row>
  </sheetData>
  <mergeCells count="20">
    <mergeCell ref="G63:G74"/>
    <mergeCell ref="G3:G14"/>
    <mergeCell ref="G15:G26"/>
    <mergeCell ref="G27:G38"/>
    <mergeCell ref="G39:G50"/>
    <mergeCell ref="G51:G62"/>
    <mergeCell ref="Q14:S14"/>
    <mergeCell ref="Q15:S15"/>
    <mergeCell ref="Q16:S16"/>
    <mergeCell ref="Q9:S9"/>
    <mergeCell ref="Q3:S3"/>
    <mergeCell ref="Q4:S4"/>
    <mergeCell ref="Q5:S5"/>
    <mergeCell ref="Q6:S6"/>
    <mergeCell ref="Q7:S7"/>
    <mergeCell ref="Q10:S10"/>
    <mergeCell ref="Q11:S11"/>
    <mergeCell ref="Q12:S12"/>
    <mergeCell ref="Q13:S13"/>
    <mergeCell ref="Q8:S8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>
  <dimension ref="A1:Z1509"/>
  <sheetViews>
    <sheetView topLeftCell="E1" workbookViewId="0">
      <selection activeCell="Q24" sqref="Q24:S26"/>
    </sheetView>
  </sheetViews>
  <sheetFormatPr defaultRowHeight="14.25"/>
  <cols>
    <col min="1" max="1" width="10.125" style="54" bestFit="1" customWidth="1"/>
    <col min="2" max="2" width="10.125" style="54" customWidth="1"/>
    <col min="3" max="3" width="9" style="54"/>
    <col min="4" max="4" width="9" style="64"/>
    <col min="5" max="6" width="9" style="54"/>
    <col min="7" max="26" width="9" style="64"/>
    <col min="27" max="16384" width="9" style="54"/>
  </cols>
  <sheetData>
    <row r="1" spans="1:26" s="64" customFormat="1" ht="15">
      <c r="A1" s="54" t="s">
        <v>45</v>
      </c>
      <c r="B1" s="54" t="s">
        <v>46</v>
      </c>
      <c r="C1" s="54" t="s">
        <v>66</v>
      </c>
      <c r="D1" s="13" t="s">
        <v>56</v>
      </c>
      <c r="E1" s="54"/>
      <c r="F1" s="54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5">
        <v>20041231</v>
      </c>
      <c r="B2" s="55">
        <v>7.84</v>
      </c>
      <c r="C2" s="54"/>
      <c r="E2" s="54"/>
      <c r="F2" s="54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5">
        <v>20050103</v>
      </c>
      <c r="B3" s="55">
        <v>7.8</v>
      </c>
      <c r="C3" s="7">
        <f>(B3-B2)/B2</f>
        <v>-5.1020408163265354E-3</v>
      </c>
      <c r="D3" s="7">
        <f>WIG!C3</f>
        <v>2.7537722174230694E-3</v>
      </c>
      <c r="E3" s="54"/>
      <c r="F3" s="54"/>
      <c r="G3" s="356">
        <v>2005</v>
      </c>
      <c r="H3" s="257" t="s">
        <v>20</v>
      </c>
      <c r="I3" s="7">
        <f>AVERAGE($C3:$C23)</f>
        <v>8.0947539573927765E-4</v>
      </c>
      <c r="J3" s="241">
        <f>SLOPE($C3:$C23,$D3:$D23)</f>
        <v>0.91731259741146576</v>
      </c>
      <c r="K3" s="241">
        <f>INTERCEPT($C3:$C23,$D3:$D23)</f>
        <v>1.8508019455735999E-3</v>
      </c>
      <c r="L3" s="7">
        <f>RSQ($C3:$C23,$D3:$D23)</f>
        <v>0.27163652878032279</v>
      </c>
      <c r="M3" s="7"/>
      <c r="N3" s="7">
        <f>(B3-B23)/B3</f>
        <v>-2.051282051282053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93365080341152717</v>
      </c>
      <c r="V3" s="260">
        <f>INTERCEPT(C3:C253,D3:D253)</f>
        <v>1.7895897194736942E-3</v>
      </c>
      <c r="W3" s="261">
        <f>RSQ(C3:C253,D3:D253)</f>
        <v>0.20819523962356537</v>
      </c>
      <c r="Z3" s="7">
        <f>(B2-B7)/(B2)</f>
        <v>3.5714285714285747E-2</v>
      </c>
    </row>
    <row r="4" spans="1:26" s="64" customFormat="1" ht="14.25" customHeight="1">
      <c r="A4" s="55">
        <v>20050104</v>
      </c>
      <c r="B4" s="55">
        <v>7.72</v>
      </c>
      <c r="C4" s="7">
        <f t="shared" ref="C4:C67" si="0">(B4-B3)/B3</f>
        <v>-1.0256410256410265E-2</v>
      </c>
      <c r="D4" s="7">
        <f>WIG!C4</f>
        <v>-5.3216940463968838E-3</v>
      </c>
      <c r="E4" s="54"/>
      <c r="F4" s="54"/>
      <c r="G4" s="356"/>
      <c r="H4" s="257" t="s">
        <v>21</v>
      </c>
      <c r="I4" s="7">
        <f>AVERAGE(C24:C43)</f>
        <v>8.106162782500155E-3</v>
      </c>
      <c r="J4" s="241">
        <f>SLOPE(C24:C43,D24:D43)</f>
        <v>0.85191038219845083</v>
      </c>
      <c r="K4" s="241">
        <f>INTERCEPT(C24:C43,D24:D43)</f>
        <v>4.4570635315416361E-3</v>
      </c>
      <c r="L4" s="7">
        <f>RSQ(C24:C43,D24:D43)</f>
        <v>7.8915232745320349E-2</v>
      </c>
      <c r="M4" s="7"/>
      <c r="N4" s="7">
        <f>(B24-B43)/B24</f>
        <v>-0.15960099750623458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0.83027850468326281</v>
      </c>
      <c r="V4" s="99">
        <f>INTERCEPT(C254:C504,D254:D504)</f>
        <v>8.8497401494559594E-4</v>
      </c>
      <c r="W4" s="265">
        <f>RSQ(C254:C504,D254:D504)</f>
        <v>0.24693306388099481</v>
      </c>
      <c r="Z4" s="7">
        <f>(B7-B12)/(B7)</f>
        <v>0</v>
      </c>
    </row>
    <row r="5" spans="1:26" s="64" customFormat="1" ht="14.25" customHeight="1">
      <c r="A5" s="55">
        <v>20050105</v>
      </c>
      <c r="B5" s="55">
        <v>7.58</v>
      </c>
      <c r="C5" s="7">
        <f t="shared" si="0"/>
        <v>-1.8134715025906696E-2</v>
      </c>
      <c r="D5" s="7">
        <f>WIG!C5</f>
        <v>-1.9376754970377261E-2</v>
      </c>
      <c r="E5" s="54"/>
      <c r="F5" s="54"/>
      <c r="G5" s="356"/>
      <c r="H5" s="257" t="s">
        <v>22</v>
      </c>
      <c r="I5" s="7">
        <f>AVERAGE(C44:C64)</f>
        <v>-5.7965899870083036E-3</v>
      </c>
      <c r="J5" s="241">
        <f>SLOPE(C44:C64,D44:D64)</f>
        <v>1.767734538796164</v>
      </c>
      <c r="K5" s="241">
        <f>INTERCEPT(C44:C64,D44:D64)</f>
        <v>-2.7977086919139822E-3</v>
      </c>
      <c r="L5" s="7">
        <f>RSQ(C44:C64,D44:D64)</f>
        <v>0.49151327365089881</v>
      </c>
      <c r="M5" s="7"/>
      <c r="N5" s="7">
        <f>(B44-B64)/B44</f>
        <v>0.1091703056768559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0.95012062212283543</v>
      </c>
      <c r="V5" s="99">
        <f>INTERCEPT(C505:C753,D505:D753)</f>
        <v>-1.5464666447474989E-4</v>
      </c>
      <c r="W5" s="265">
        <f>RSQ(C505:C753,D505:D753)</f>
        <v>0.27379673728652637</v>
      </c>
      <c r="Z5" s="7">
        <f>(B12-B17)/(B12)</f>
        <v>2.6455026455025894E-3</v>
      </c>
    </row>
    <row r="6" spans="1:26" s="64" customFormat="1" ht="14.25" customHeight="1">
      <c r="A6" s="55">
        <v>20050106</v>
      </c>
      <c r="B6" s="55">
        <v>7.5</v>
      </c>
      <c r="C6" s="7">
        <f t="shared" si="0"/>
        <v>-1.0554089709762543E-2</v>
      </c>
      <c r="D6" s="7">
        <f>WIG!C6</f>
        <v>-6.3628941591648757E-3</v>
      </c>
      <c r="E6" s="54"/>
      <c r="F6" s="54"/>
      <c r="G6" s="356"/>
      <c r="H6" s="257" t="s">
        <v>23</v>
      </c>
      <c r="I6" s="7">
        <f>AVERAGE(C65:C84)</f>
        <v>3.9086668097598563E-3</v>
      </c>
      <c r="J6" s="241">
        <f>SLOPE(C65:C84,D65:D84)</f>
        <v>1.114091458819219</v>
      </c>
      <c r="K6" s="241">
        <f>INTERCEPT(C65:C84,D65:D84)</f>
        <v>6.9246400590912745E-3</v>
      </c>
      <c r="L6" s="7">
        <f>RSQ(C65:C84,D65:D84)</f>
        <v>0.29264689700859986</v>
      </c>
      <c r="M6" s="7"/>
      <c r="N6" s="7">
        <f>(B65-B84)/B65</f>
        <v>-7.3170731707317249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0093033103911704</v>
      </c>
      <c r="V6" s="99">
        <f>INTERCEPT(C754:C1004,D754:D1004)</f>
        <v>7.0593543981090166E-4</v>
      </c>
      <c r="W6" s="265">
        <f>RSQ(C754:C1004,D754:D1004)</f>
        <v>0.39635210189858139</v>
      </c>
      <c r="Z6" s="7">
        <f>(B17-B22)/(B17)</f>
        <v>-6.3660477453580847E-2</v>
      </c>
    </row>
    <row r="7" spans="1:26" s="64" customFormat="1" ht="14.25" customHeight="1">
      <c r="A7" s="55">
        <v>20050107</v>
      </c>
      <c r="B7" s="55">
        <v>7.56</v>
      </c>
      <c r="C7" s="7">
        <f t="shared" si="0"/>
        <v>7.9999999999999481E-3</v>
      </c>
      <c r="D7" s="7">
        <f>WIG!C7</f>
        <v>1.721724242897152E-3</v>
      </c>
      <c r="E7" s="54"/>
      <c r="F7" s="54"/>
      <c r="G7" s="356"/>
      <c r="H7" s="257" t="s">
        <v>24</v>
      </c>
      <c r="I7" s="7">
        <f>AVERAGE(C85:C104)</f>
        <v>2.0205348319674728E-3</v>
      </c>
      <c r="J7" s="241">
        <f>SLOPE(C85:C104,D85:D104)</f>
        <v>0.8473431249832144</v>
      </c>
      <c r="K7" s="241">
        <f>INTERCEPT(C85:C104,D85:D104)</f>
        <v>5.011147486948394E-4</v>
      </c>
      <c r="L7" s="7">
        <f>RSQ(C85:C104,D85:D104)</f>
        <v>0.11755296170690779</v>
      </c>
      <c r="M7" s="7"/>
      <c r="N7" s="7">
        <f>(B85-B104)/B85</f>
        <v>-3.8636363636363615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2158421337072369</v>
      </c>
      <c r="V7" s="99">
        <f>INTERCEPT(C1005:C1256,D1005:D1256)</f>
        <v>-1.2479812992442062E-3</v>
      </c>
      <c r="W7" s="265">
        <f>RSQ(C1005:C1256,D1005:D1256)</f>
        <v>0.42624540099111258</v>
      </c>
      <c r="Z7" s="7">
        <f>(B22-B27)/(B22)</f>
        <v>-0.11221945137157112</v>
      </c>
    </row>
    <row r="8" spans="1:26" s="64" customFormat="1" ht="14.25" customHeight="1" thickBot="1">
      <c r="A8" s="55">
        <v>20050110</v>
      </c>
      <c r="B8" s="55">
        <v>7.58</v>
      </c>
      <c r="C8" s="7">
        <f t="shared" si="0"/>
        <v>2.6455026455027069E-3</v>
      </c>
      <c r="D8" s="7">
        <f>WIG!C8</f>
        <v>-6.8893284244860367E-3</v>
      </c>
      <c r="E8" s="54"/>
      <c r="F8" s="54"/>
      <c r="G8" s="356"/>
      <c r="H8" s="257" t="s">
        <v>25</v>
      </c>
      <c r="I8" s="7">
        <f>AVERAGE(C105:C126)</f>
        <v>3.2616326419388384E-3</v>
      </c>
      <c r="J8" s="241">
        <f>SLOPE(C105:C126,D105:D126)</f>
        <v>0.63274776913712016</v>
      </c>
      <c r="K8" s="241">
        <f>INTERCEPT(C105:C126,D105:D126)</f>
        <v>1.5861129528952449E-3</v>
      </c>
      <c r="L8" s="7">
        <f>RSQ(C105:C126,D105:D126)</f>
        <v>0.10484055791875954</v>
      </c>
      <c r="M8" s="7"/>
      <c r="N8" s="7">
        <f>(B105-B126)/B105</f>
        <v>-8.8888888888888962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1.2734308307918696</v>
      </c>
      <c r="V8" s="102">
        <f>INTERCEPT(C1257:C1509,D1257:D1509)</f>
        <v>-1.4673594020810717E-5</v>
      </c>
      <c r="W8" s="266">
        <f>RSQ(C1257:C1509,D1257:D1509)</f>
        <v>0.41102263547440077</v>
      </c>
      <c r="Z8" s="7">
        <f>(B27-B32)/(B27)</f>
        <v>2.4663677130044914E-2</v>
      </c>
    </row>
    <row r="9" spans="1:26" s="64" customFormat="1" ht="14.25" customHeight="1" thickBot="1">
      <c r="A9" s="55">
        <v>20050111</v>
      </c>
      <c r="B9" s="55">
        <v>7.52</v>
      </c>
      <c r="C9" s="7">
        <f t="shared" si="0"/>
        <v>-7.9155672823219645E-3</v>
      </c>
      <c r="D9" s="7">
        <f>WIG!C9</f>
        <v>-4.9124831668527335E-3</v>
      </c>
      <c r="E9" s="54"/>
      <c r="F9" s="54"/>
      <c r="G9" s="356"/>
      <c r="H9" s="257" t="s">
        <v>26</v>
      </c>
      <c r="I9" s="7">
        <f>AVERAGE(C127:C147)</f>
        <v>1.5173879153675541E-3</v>
      </c>
      <c r="J9" s="241">
        <f>SLOPE(C127:C147,D127:D147)</f>
        <v>0.68137385581188969</v>
      </c>
      <c r="K9" s="241">
        <f>INTERCEPT(C127:C147,D127:D147)</f>
        <v>-8.4081200677034278E-4</v>
      </c>
      <c r="L9" s="7">
        <f>RSQ(C127:C147,D127:D147)</f>
        <v>0.14295835635947757</v>
      </c>
      <c r="M9" s="7"/>
      <c r="N9" s="7">
        <f>(B127-B147)/B127</f>
        <v>-2.0202020202020131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0460751214597759</v>
      </c>
      <c r="V9" s="260">
        <f>INTERCEPT(C3:C1509,D3:D1509)</f>
        <v>3.3536571116831056E-4</v>
      </c>
      <c r="W9" s="261">
        <f>RSQ(C3:C1509,D3:D1509)</f>
        <v>0.3491976585575281</v>
      </c>
      <c r="Z9" s="7">
        <f>(B32-B37)/(B32)</f>
        <v>-4.5977011494252921E-2</v>
      </c>
    </row>
    <row r="10" spans="1:26" s="64" customFormat="1" ht="14.25" customHeight="1" thickBot="1">
      <c r="A10" s="55">
        <v>20050112</v>
      </c>
      <c r="B10" s="55">
        <v>7.56</v>
      </c>
      <c r="C10" s="7">
        <f t="shared" si="0"/>
        <v>5.3191489361702178E-3</v>
      </c>
      <c r="D10" s="7">
        <f>WIG!C10</f>
        <v>3.5342666211404207E-3</v>
      </c>
      <c r="E10" s="54"/>
      <c r="F10" s="54"/>
      <c r="G10" s="356"/>
      <c r="H10" s="257" t="s">
        <v>27</v>
      </c>
      <c r="I10" s="7">
        <f>AVERAGE(C148:C169)</f>
        <v>-1.2228442660594218E-4</v>
      </c>
      <c r="J10" s="241">
        <f>SLOPE(C148:C169,D148:D169)</f>
        <v>0.46273262709036594</v>
      </c>
      <c r="K10" s="241">
        <f>INTERCEPT(C148:C169,D148:D169)</f>
        <v>-7.5877040500702572E-4</v>
      </c>
      <c r="L10" s="7">
        <f>RSQ(C148:C169,D148:D169)</f>
        <v>0.10005095435049968</v>
      </c>
      <c r="M10" s="7"/>
      <c r="N10" s="7">
        <f>(B148-B169)/B148</f>
        <v>1.9841269841269419E-3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88293841143915031</v>
      </c>
      <c r="V10" s="89">
        <f>INTERCEPT(I3:I74,WIG!$I$3:$I$74)</f>
        <v>3.9368270903380624E-4</v>
      </c>
      <c r="W10" s="90">
        <f>RSQ(I3:I74,WIG!$I$3:$I$74)</f>
        <v>0.40983247693283315</v>
      </c>
      <c r="Z10" s="7">
        <f>(B37-B42)/(B37)</f>
        <v>1.5384615384615252E-2</v>
      </c>
    </row>
    <row r="11" spans="1:26" s="64" customFormat="1" ht="14.25" customHeight="1" thickBot="1">
      <c r="A11" s="55">
        <v>20050113</v>
      </c>
      <c r="B11" s="55">
        <v>7.6</v>
      </c>
      <c r="C11" s="7">
        <f t="shared" si="0"/>
        <v>5.2910052910052959E-3</v>
      </c>
      <c r="D11" s="7">
        <f>WIG!C11</f>
        <v>3.7446309458167562E-3</v>
      </c>
      <c r="E11" s="54"/>
      <c r="F11" s="54"/>
      <c r="G11" s="356"/>
      <c r="H11" s="257" t="s">
        <v>28</v>
      </c>
      <c r="I11" s="7">
        <f>AVERAGE(C170:C191)</f>
        <v>5.8514874166096659E-3</v>
      </c>
      <c r="J11" s="241">
        <f>SLOPE(C170:C191,D170:D191)</f>
        <v>1.1233414226140048</v>
      </c>
      <c r="K11" s="241">
        <f>INTERCEPT(C170:C191,D170:D191)</f>
        <v>1.9845617795885757E-3</v>
      </c>
      <c r="L11" s="7">
        <f>RSQ(C170:C191,D170:D191)</f>
        <v>0.29347481940134318</v>
      </c>
      <c r="M11" s="7"/>
      <c r="N11" s="7">
        <f>(B170-B191)/B170</f>
        <v>-0.12648221343873531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66174867121001135</v>
      </c>
      <c r="V11" s="102">
        <f>INTERCEPT(N3:N74,O3:O74)</f>
        <v>-2.5210290909068712E-2</v>
      </c>
      <c r="W11" s="73">
        <f>RSQ(N3:N74,O3:O74)</f>
        <v>0.32576776394136253</v>
      </c>
      <c r="Z11" s="7">
        <f>(B42-B47)/(B42)</f>
        <v>0.10491071428571441</v>
      </c>
    </row>
    <row r="12" spans="1:26" s="64" customFormat="1" ht="14.25" customHeight="1" thickBot="1">
      <c r="A12" s="55">
        <v>20050114</v>
      </c>
      <c r="B12" s="55">
        <v>7.56</v>
      </c>
      <c r="C12" s="7">
        <f t="shared" si="0"/>
        <v>-5.2631578947368472E-3</v>
      </c>
      <c r="D12" s="7">
        <f>WIG!C12</f>
        <v>-1.7839765204670831E-3</v>
      </c>
      <c r="E12" s="54"/>
      <c r="F12" s="54"/>
      <c r="G12" s="356"/>
      <c r="H12" s="257" t="s">
        <v>29</v>
      </c>
      <c r="I12" s="7">
        <f>AVERAGE(C192:C212)</f>
        <v>-3.8594418775192332E-4</v>
      </c>
      <c r="J12" s="241">
        <f>SLOPE(C192:C212,D192:D212)</f>
        <v>0.46991479867088032</v>
      </c>
      <c r="K12" s="241">
        <f>INTERCEPT(C192:C212,D192:D212)</f>
        <v>7.7914640407891072E-4</v>
      </c>
      <c r="L12" s="7">
        <f>RSQ(C192:C212,D192:D212)</f>
        <v>0.16359086623565877</v>
      </c>
      <c r="M12" s="7"/>
      <c r="N12" s="7">
        <f>(B192-B212)/B192</f>
        <v>5.2100840336134532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1105114690712796</v>
      </c>
      <c r="V12" s="64">
        <f>INTERCEPT(Z3:Z303,WIG!M3:M303)</f>
        <v>-1.4961718109470054E-3</v>
      </c>
      <c r="W12" s="64">
        <f>RSQ(Z3:Z303,WIG!M3:M303)</f>
        <v>0.44979225011940493</v>
      </c>
      <c r="Z12" s="7">
        <f>(B47-B52)/(B47)</f>
        <v>-1.4962593516209601E-2</v>
      </c>
    </row>
    <row r="13" spans="1:26" s="64" customFormat="1" ht="14.25" customHeight="1">
      <c r="A13" s="55">
        <v>20050117</v>
      </c>
      <c r="B13" s="55">
        <v>7.5</v>
      </c>
      <c r="C13" s="7">
        <f t="shared" si="0"/>
        <v>-7.9365079365078858E-3</v>
      </c>
      <c r="D13" s="7">
        <f>WIG!C13</f>
        <v>9.803210066182161E-4</v>
      </c>
      <c r="E13" s="54"/>
      <c r="F13" s="54"/>
      <c r="G13" s="356"/>
      <c r="H13" s="257" t="s">
        <v>30</v>
      </c>
      <c r="I13" s="7">
        <f>AVERAGE(C213:C232)</f>
        <v>1.1698064424905948E-2</v>
      </c>
      <c r="J13" s="241">
        <f>SLOPE(C213:C232,D213:D232)</f>
        <v>0.63298495891522499</v>
      </c>
      <c r="K13" s="241">
        <f>INTERCEPT(C213:C232,D213:D232)</f>
        <v>9.8504814621493478E-3</v>
      </c>
      <c r="L13" s="7">
        <f>RSQ(C213:C232,D213:D232)</f>
        <v>0.10031149772058673</v>
      </c>
      <c r="M13" s="7"/>
      <c r="N13" s="7">
        <f>(B213-B232)/B213</f>
        <v>-0.245614035087719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1.2516502006848822</v>
      </c>
      <c r="V13" s="64">
        <f>V9/(INDEX(LINEST(C3:C1509,D3:D1509,1,1),2,2))</f>
        <v>0.62881334453570625</v>
      </c>
      <c r="W13" s="64" t="s">
        <v>201</v>
      </c>
      <c r="Z13" s="7">
        <f>(B52-B57)/(B52)</f>
        <v>2.4570024570026226E-3</v>
      </c>
    </row>
    <row r="14" spans="1:26" s="64" customFormat="1" ht="14.25" customHeight="1">
      <c r="A14" s="55">
        <v>20050118</v>
      </c>
      <c r="B14" s="55">
        <v>7.44</v>
      </c>
      <c r="C14" s="7">
        <f t="shared" si="0"/>
        <v>-7.9999999999999481E-3</v>
      </c>
      <c r="D14" s="7">
        <f>WIG!C14</f>
        <v>-1.9924527950751305E-2</v>
      </c>
      <c r="E14" s="54"/>
      <c r="F14" s="54"/>
      <c r="G14" s="356"/>
      <c r="H14" s="257" t="s">
        <v>31</v>
      </c>
      <c r="I14" s="7">
        <f>AVERAGE(C233:C253)</f>
        <v>4.6479926901925647E-3</v>
      </c>
      <c r="J14" s="241">
        <f>SLOPE(C233:C253,D233:D253)</f>
        <v>1.6076604176055111</v>
      </c>
      <c r="K14" s="241">
        <f>INTERCEPT(C233:C253,D233:D253)</f>
        <v>9.237772403145844E-4</v>
      </c>
      <c r="L14" s="7">
        <f>RSQ(C233:C253,D233:D253)</f>
        <v>0.31350201216803136</v>
      </c>
      <c r="M14" s="7"/>
      <c r="N14" s="7">
        <f>(B233-B253)/B233</f>
        <v>-9.8591549295774683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0.92437577326097531</v>
      </c>
      <c r="V14" s="64">
        <f>V10/(INDEX(LINEST(I3:I74,WIG!$I$3:$I$74,1,1),2,2))</f>
        <v>0.9049789651032869</v>
      </c>
      <c r="W14" s="64" t="s">
        <v>201</v>
      </c>
      <c r="Z14" s="7">
        <f>(B57-B62)/(B57)</f>
        <v>4.9261083743841316E-3</v>
      </c>
    </row>
    <row r="15" spans="1:26" s="64" customFormat="1" ht="14.25" customHeight="1">
      <c r="A15" s="55">
        <v>20050119</v>
      </c>
      <c r="B15" s="55">
        <v>7.54</v>
      </c>
      <c r="C15" s="7">
        <f t="shared" si="0"/>
        <v>1.3440860215053715E-2</v>
      </c>
      <c r="D15" s="7">
        <f>WIG!C15</f>
        <v>4.4314460985116731E-3</v>
      </c>
      <c r="E15" s="54"/>
      <c r="F15" s="54"/>
      <c r="G15" s="356">
        <v>2006</v>
      </c>
      <c r="H15" s="257" t="s">
        <v>20</v>
      </c>
      <c r="I15" s="7">
        <f>AVERAGE(C254:C274)</f>
        <v>3.820911545624119E-3</v>
      </c>
      <c r="J15" s="241">
        <f>SLOPE(C254:C274,D254:D274)</f>
        <v>1.3601470229829586</v>
      </c>
      <c r="K15" s="241">
        <f>INTERCEPT(C254:C274,D254:D274)</f>
        <v>-2.3578081704245771E-3</v>
      </c>
      <c r="L15" s="7">
        <f>RSQ(C254:C274,D254:D274)</f>
        <v>0.30501779041987487</v>
      </c>
      <c r="M15" s="7"/>
      <c r="N15" s="7">
        <f>(B254-B274)/B254</f>
        <v>-6.47208121827412E-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2.9726566535477108</v>
      </c>
      <c r="V15" s="64">
        <f>V11/(INDEX(LINEST(N3:N74,O3:O74,1,1),2,2))</f>
        <v>-3.0282588825245131</v>
      </c>
      <c r="W15" s="64" t="s">
        <v>201</v>
      </c>
      <c r="Z15" s="7">
        <f>(B62-B67)/(B62)</f>
        <v>-3.4653465346534573E-2</v>
      </c>
    </row>
    <row r="16" spans="1:26" s="64" customFormat="1" ht="14.25" customHeight="1">
      <c r="A16" s="55">
        <v>20050120</v>
      </c>
      <c r="B16" s="55">
        <v>7.5</v>
      </c>
      <c r="C16" s="7">
        <f t="shared" si="0"/>
        <v>-5.3050397877984134E-3</v>
      </c>
      <c r="D16" s="7">
        <f>WIG!C16</f>
        <v>-2.2358800257577332E-3</v>
      </c>
      <c r="E16" s="54"/>
      <c r="F16" s="54"/>
      <c r="G16" s="356"/>
      <c r="H16" s="257" t="s">
        <v>21</v>
      </c>
      <c r="I16" s="7">
        <f>AVERAGE(C276:C295)</f>
        <v>7.4309247904305155E-3</v>
      </c>
      <c r="J16" s="241">
        <f>SLOPE(C276:C295,D276:D295)</f>
        <v>0.70481471036525278</v>
      </c>
      <c r="K16" s="241">
        <f>INTERCEPT(C276:C295,D276:D295)</f>
        <v>6.4496732143594767E-3</v>
      </c>
      <c r="L16" s="7">
        <f>RSQ(C276:C295,D276:D295)</f>
        <v>0.12775811733953224</v>
      </c>
      <c r="M16" s="7"/>
      <c r="N16" s="7">
        <f>(B276-B295)/B276</f>
        <v>-0.11190476190476184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1.5558313944186866</v>
      </c>
      <c r="V16" s="64">
        <f>V12/(INDEX(LINEST(Z3:Z303,WIG!M3:M303,1,1),2,2))</f>
        <v>-0.57400517204002721</v>
      </c>
      <c r="W16" s="64" t="s">
        <v>201</v>
      </c>
      <c r="Z16" s="7">
        <f>(B67-B72)/(B67)</f>
        <v>-6.4593301435406814E-2</v>
      </c>
    </row>
    <row r="17" spans="1:26" s="64" customFormat="1" ht="14.25" customHeight="1">
      <c r="A17" s="55">
        <v>20050121</v>
      </c>
      <c r="B17" s="55">
        <v>7.54</v>
      </c>
      <c r="C17" s="7">
        <f t="shared" si="0"/>
        <v>5.3333333333333384E-3</v>
      </c>
      <c r="D17" s="7">
        <f>WIG!C17</f>
        <v>-5.0201944604968676E-3</v>
      </c>
      <c r="E17" s="54"/>
      <c r="F17" s="54"/>
      <c r="G17" s="356"/>
      <c r="H17" s="257" t="s">
        <v>22</v>
      </c>
      <c r="I17" s="7">
        <f>AVERAGE(C296:C318)</f>
        <v>-2.3307688886010972E-3</v>
      </c>
      <c r="J17" s="241">
        <f>SLOPE(C296:C318,D296:D318)</f>
        <v>0.77612202560542876</v>
      </c>
      <c r="K17" s="241">
        <f>INTERCEPT(C296:C318,D296:D318)</f>
        <v>-3.5404633814457788E-3</v>
      </c>
      <c r="L17" s="7">
        <f>RSQ(C296:C318,D296:D318)</f>
        <v>0.21114551236179976</v>
      </c>
      <c r="M17" s="7"/>
      <c r="N17" s="7">
        <f>(B296-B318)/B296</f>
        <v>1.8909899888765288E-2</v>
      </c>
      <c r="O17" s="7">
        <f>WIG!J17</f>
        <v>-2.6159197305983532E-2</v>
      </c>
      <c r="P17" s="7"/>
      <c r="Z17" s="7">
        <f>(B72-B77)/(B72)</f>
        <v>3.3707865168539401E-2</v>
      </c>
    </row>
    <row r="18" spans="1:26" s="64" customFormat="1" ht="14.25" customHeight="1">
      <c r="A18" s="55">
        <v>20050124</v>
      </c>
      <c r="B18" s="55">
        <v>7.4</v>
      </c>
      <c r="C18" s="7">
        <f t="shared" si="0"/>
        <v>-1.8567639257294388E-2</v>
      </c>
      <c r="D18" s="7">
        <f>WIG!C18</f>
        <v>6.9862932180193924E-4</v>
      </c>
      <c r="E18" s="54"/>
      <c r="F18" s="54"/>
      <c r="G18" s="356"/>
      <c r="H18" s="257" t="s">
        <v>23</v>
      </c>
      <c r="I18" s="7">
        <f>AVERAGE(C319:C336)</f>
        <v>4.8372864266205372E-3</v>
      </c>
      <c r="J18" s="241">
        <f>SLOPE(C319:C336,D319:D336)</f>
        <v>6.4478615341755391E-2</v>
      </c>
      <c r="K18" s="241">
        <f>INTERCEPT(C319:C336,D319:D336)</f>
        <v>4.5115121312579711E-3</v>
      </c>
      <c r="L18" s="7">
        <f>RSQ(C319:C336,D319:D336)</f>
        <v>1.8080637768275228E-3</v>
      </c>
      <c r="M18" s="7"/>
      <c r="N18" s="7">
        <f>(B319-B336)/B319</f>
        <v>-6.4301552106430168E-2</v>
      </c>
      <c r="O18" s="7">
        <f>WIG!J18</f>
        <v>-7.6612750292958068E-2</v>
      </c>
      <c r="P18" s="7"/>
      <c r="Q18" s="64" t="s">
        <v>222</v>
      </c>
      <c r="S18" s="7">
        <f>AVERAGE(C3:C1509)</f>
        <v>8.4681470168672781E-4</v>
      </c>
      <c r="Z18" s="7">
        <f>(B77-B82)/(B77)</f>
        <v>-2.3255813953488497E-2</v>
      </c>
    </row>
    <row r="19" spans="1:26" s="64" customFormat="1" ht="14.25" customHeight="1">
      <c r="A19" s="55">
        <v>20050125</v>
      </c>
      <c r="B19" s="55">
        <v>7.44</v>
      </c>
      <c r="C19" s="7">
        <f t="shared" si="0"/>
        <v>5.40540540540541E-3</v>
      </c>
      <c r="D19" s="7">
        <f>WIG!C19</f>
        <v>7.8222779713535053E-3</v>
      </c>
      <c r="E19" s="54"/>
      <c r="F19" s="54"/>
      <c r="G19" s="356"/>
      <c r="H19" s="257" t="s">
        <v>24</v>
      </c>
      <c r="I19" s="7">
        <f>AVERAGE(C337:C357)</f>
        <v>-4.2754580046083278E-3</v>
      </c>
      <c r="J19" s="241">
        <f>SLOPE(C337:C357,D337:D357)</f>
        <v>0.34597477533064819</v>
      </c>
      <c r="K19" s="241">
        <f>INTERCEPT(C337:C357,D337:D357)</f>
        <v>-2.6170197572599947E-3</v>
      </c>
      <c r="L19" s="7">
        <f>RSQ(C337:C357,D337:D357)</f>
        <v>0.1559152767970492</v>
      </c>
      <c r="M19" s="7"/>
      <c r="N19" s="7">
        <f>(B337-B357)/B337</f>
        <v>7.8947368421052627E-2</v>
      </c>
      <c r="O19" s="7">
        <f>WIG!J19</f>
        <v>0.10034581261196805</v>
      </c>
      <c r="P19" s="7"/>
      <c r="Q19" s="64" t="s">
        <v>223</v>
      </c>
      <c r="S19" s="7">
        <f>AVERAGE(Z3:Z303)</f>
        <v>-4.4119346826337249E-3</v>
      </c>
      <c r="Z19" s="7">
        <f>(B82-B87)/(B82)</f>
        <v>-4.0909090909090839E-2</v>
      </c>
    </row>
    <row r="20" spans="1:26" s="64" customFormat="1" ht="14.25" customHeight="1">
      <c r="A20" s="55">
        <v>20050126</v>
      </c>
      <c r="B20" s="55">
        <v>7.56</v>
      </c>
      <c r="C20" s="7">
        <f t="shared" si="0"/>
        <v>1.6129032258064412E-2</v>
      </c>
      <c r="D20" s="7">
        <f>WIG!C20</f>
        <v>6.352516893234194E-3</v>
      </c>
      <c r="E20" s="54"/>
      <c r="F20" s="54"/>
      <c r="G20" s="356"/>
      <c r="H20" s="257" t="s">
        <v>25</v>
      </c>
      <c r="I20" s="7">
        <f>AVERAGE(C358:C378)</f>
        <v>4.7266101384849908E-3</v>
      </c>
      <c r="J20" s="241">
        <f>SLOPE(C358:C378,D358:D378)</f>
        <v>0.97980697208680056</v>
      </c>
      <c r="K20" s="241">
        <f>INTERCEPT(C358:C378,D358:D378)</f>
        <v>3.3771024154965784E-3</v>
      </c>
      <c r="L20" s="7">
        <f>RSQ(C358:C378,D358:D378)</f>
        <v>0.55859224232149962</v>
      </c>
      <c r="M20" s="7"/>
      <c r="N20" s="7">
        <f>(B358-B378)/B358</f>
        <v>-5.4945054945054944E-2</v>
      </c>
      <c r="O20" s="7">
        <f>WIG!J20</f>
        <v>-1.6851971892615215E-2</v>
      </c>
      <c r="P20" s="7"/>
      <c r="Q20" s="64" t="s">
        <v>224</v>
      </c>
      <c r="S20" s="7">
        <f>AVERAGE(N3:N74)</f>
        <v>-1.9774635485591347E-2</v>
      </c>
      <c r="Z20" s="7">
        <f>(B87-B92)/(B87)</f>
        <v>2.6200873362445438E-2</v>
      </c>
    </row>
    <row r="21" spans="1:26" s="64" customFormat="1" ht="14.25" customHeight="1">
      <c r="A21" s="55">
        <v>20050127</v>
      </c>
      <c r="B21" s="55">
        <v>7.8</v>
      </c>
      <c r="C21" s="7">
        <f t="shared" si="0"/>
        <v>3.1746031746031779E-2</v>
      </c>
      <c r="D21" s="7">
        <f>WIG!C21</f>
        <v>4.192642666530055E-3</v>
      </c>
      <c r="E21" s="54"/>
      <c r="F21" s="54"/>
      <c r="G21" s="356"/>
      <c r="H21" s="257" t="s">
        <v>26</v>
      </c>
      <c r="I21" s="7">
        <f>AVERAGE(C379:C399)</f>
        <v>5.48958307492342E-3</v>
      </c>
      <c r="J21" s="241">
        <f>SLOPE(C379:C399,D379:D399)</f>
        <v>1.1213128496216784</v>
      </c>
      <c r="K21" s="241">
        <f>INTERCEPT(C379:C399,D379:D399)</f>
        <v>-1.1391696795588647E-3</v>
      </c>
      <c r="L21" s="7">
        <f>RSQ(C379:C399,D379:D399)</f>
        <v>0.25419598020862633</v>
      </c>
      <c r="M21" s="7"/>
      <c r="N21" s="7">
        <f>(B379-B399)/B379</f>
        <v>-9.7938144329897031E-2</v>
      </c>
      <c r="O21" s="7">
        <f>WIG!J21</f>
        <v>-0.12597285440874814</v>
      </c>
      <c r="P21" s="7"/>
      <c r="Q21" s="7" t="s">
        <v>225</v>
      </c>
      <c r="S21" s="7">
        <f>AVERAGE(I3:I74)</f>
        <v>8.3775140109944475E-4</v>
      </c>
      <c r="Z21" s="7">
        <f>(B92-B97)/(B92)</f>
        <v>4.4843049327353305E-3</v>
      </c>
    </row>
    <row r="22" spans="1:26" s="64" customFormat="1" ht="14.25" customHeight="1">
      <c r="A22" s="55">
        <v>20050128</v>
      </c>
      <c r="B22" s="55">
        <v>8.02</v>
      </c>
      <c r="C22" s="7">
        <f t="shared" si="0"/>
        <v>2.8205128205128174E-2</v>
      </c>
      <c r="D22" s="7">
        <f>WIG!C22</f>
        <v>3.9742827704138273E-3</v>
      </c>
      <c r="E22" s="54"/>
      <c r="F22" s="54"/>
      <c r="G22" s="356"/>
      <c r="H22" s="257" t="s">
        <v>27</v>
      </c>
      <c r="I22" s="7">
        <f>AVERAGE(C400:C421)</f>
        <v>3.4480707859213566E-4</v>
      </c>
      <c r="J22" s="241">
        <f>SLOPE(C400:C421,D400:D421)</f>
        <v>1.0072191771133376</v>
      </c>
      <c r="K22" s="241">
        <f>INTERCEPT(C400:C421,D400:D421)</f>
        <v>2.8538138250854637E-3</v>
      </c>
      <c r="L22" s="7">
        <f>RSQ(C400:C421,D400:D421)</f>
        <v>0.65441446929863134</v>
      </c>
      <c r="M22" s="7"/>
      <c r="N22" s="7">
        <f>(B400-B421)/B400</f>
        <v>0</v>
      </c>
      <c r="O22" s="7">
        <f>WIG!J22</f>
        <v>3.8958644255314256E-2</v>
      </c>
      <c r="P22" s="7"/>
      <c r="Q22" s="7"/>
      <c r="Z22" s="7">
        <f>(B97-B102)/(B97)</f>
        <v>-5.63063063063063E-2</v>
      </c>
    </row>
    <row r="23" spans="1:26" s="64" customFormat="1" ht="14.25" customHeight="1">
      <c r="A23" s="55">
        <v>20050131</v>
      </c>
      <c r="B23" s="55">
        <v>7.96</v>
      </c>
      <c r="C23" s="7">
        <f t="shared" si="0"/>
        <v>-7.4812967581046894E-3</v>
      </c>
      <c r="D23" s="7">
        <f>WIG!C23</f>
        <v>7.782176597872198E-3</v>
      </c>
      <c r="E23" s="54"/>
      <c r="F23" s="54"/>
      <c r="G23" s="356"/>
      <c r="H23" s="257" t="s">
        <v>28</v>
      </c>
      <c r="I23" s="7">
        <f>AVERAGE(C422:C442)</f>
        <v>-5.8066167431115715E-4</v>
      </c>
      <c r="J23" s="241">
        <f>SLOPE(C422:C442,D422:D442)</f>
        <v>0.57866825898771235</v>
      </c>
      <c r="K23" s="241">
        <f>INTERCEPT(C422:C442,D422:D442)</f>
        <v>-1.0439213990133679E-3</v>
      </c>
      <c r="L23" s="7">
        <f>RSQ(C422:C442,D422:D442)</f>
        <v>0.18057327485576563</v>
      </c>
      <c r="M23" s="7"/>
      <c r="N23" s="7">
        <f>(B422-B442)/B422</f>
        <v>0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2.1321961620470523E-3</v>
      </c>
    </row>
    <row r="24" spans="1:26" s="64" customFormat="1" ht="14.25" customHeight="1">
      <c r="A24" s="55">
        <v>20050201</v>
      </c>
      <c r="B24" s="55">
        <v>8.02</v>
      </c>
      <c r="C24" s="7">
        <f t="shared" si="0"/>
        <v>7.5376884422110064E-3</v>
      </c>
      <c r="D24" s="7">
        <f>WIG!C24</f>
        <v>1.1705463665395877E-2</v>
      </c>
      <c r="E24" s="54"/>
      <c r="F24" s="54"/>
      <c r="G24" s="356"/>
      <c r="H24" s="257" t="s">
        <v>29</v>
      </c>
      <c r="I24" s="7">
        <f>AVERAGE(C443:C464)</f>
        <v>4.2712783438529529E-3</v>
      </c>
      <c r="J24" s="241">
        <f>SLOPE(C443:C464,D443:D464)</f>
        <v>1.5353137271263293</v>
      </c>
      <c r="K24" s="241">
        <f>INTERCEPT(C443:C464,D443:D464)</f>
        <v>-8.432557800787813E-4</v>
      </c>
      <c r="L24" s="7">
        <f>RSQ(C443:C464,D443:D464)</f>
        <v>0.2522583194510728</v>
      </c>
      <c r="M24" s="7"/>
      <c r="N24" s="7">
        <f>(B443-B464)/B443</f>
        <v>-9.9426386233269506E-2</v>
      </c>
      <c r="O24" s="7">
        <f>WIG!J24</f>
        <v>-7.1230131353047316E-2</v>
      </c>
      <c r="P24" s="7"/>
      <c r="Q24" s="64">
        <f>SLOPE(C3:C672,D3:D672)</f>
        <v>0.88903706168218755</v>
      </c>
      <c r="R24" s="242">
        <f>INTERCEPT(C3:C672,D3:D672)</f>
        <v>7.1200808875123106E-4</v>
      </c>
      <c r="S24" s="64">
        <f>RSQ(C3:C672,D3:D672)</f>
        <v>0.24431471978355562</v>
      </c>
      <c r="T24" s="64" t="s">
        <v>237</v>
      </c>
      <c r="U24" s="64" t="s">
        <v>236</v>
      </c>
      <c r="Z24" s="7">
        <f>(B107-B112)/(B107)</f>
        <v>-4.2735042735043728E-3</v>
      </c>
    </row>
    <row r="25" spans="1:26" s="64" customFormat="1" ht="14.25" customHeight="1">
      <c r="A25" s="55">
        <v>20050202</v>
      </c>
      <c r="B25" s="55">
        <v>8.16</v>
      </c>
      <c r="C25" s="7">
        <f t="shared" si="0"/>
        <v>1.7456359102244461E-2</v>
      </c>
      <c r="D25" s="7">
        <f>WIG!C25</f>
        <v>-2.5169932217246551E-3</v>
      </c>
      <c r="E25" s="54"/>
      <c r="F25" s="54"/>
      <c r="G25" s="356"/>
      <c r="H25" s="257" t="s">
        <v>30</v>
      </c>
      <c r="I25" s="7">
        <f>AVERAGE(C465:C485)</f>
        <v>3.3805690777554249E-3</v>
      </c>
      <c r="J25" s="241">
        <f>SLOPE(C465:C485,D465:D485)</f>
        <v>0.8798196329657556</v>
      </c>
      <c r="K25" s="241">
        <f>INTERCEPT(C465:C485,D465:D485)</f>
        <v>8.6990960064887036E-4</v>
      </c>
      <c r="L25" s="7">
        <f>RSQ(C465:C485,D465:D485)</f>
        <v>0.26299027730532853</v>
      </c>
      <c r="M25" s="7"/>
      <c r="N25" s="7">
        <f>(B465-B485)/B465</f>
        <v>-8.9380530973451305E-2</v>
      </c>
      <c r="O25" s="7">
        <f>WIG!J25</f>
        <v>-6.0572156347145058E-2</v>
      </c>
      <c r="P25" s="7"/>
      <c r="Q25" s="64">
        <f>SLOPE(C673:C1024,D673:D1024)</f>
        <v>1.0096581743467214</v>
      </c>
      <c r="R25" s="242">
        <f>INTERCEPT(C673:C1024,D673:D1024)</f>
        <v>8.9654464269766352E-4</v>
      </c>
      <c r="S25" s="64">
        <f>RSQ(C673:C1024,D673:D1024)</f>
        <v>0.39035457942215968</v>
      </c>
      <c r="T25" s="64" t="s">
        <v>238</v>
      </c>
      <c r="U25" s="64" t="s">
        <v>241</v>
      </c>
      <c r="Z25" s="7">
        <f>(B112-B117)/(B112)</f>
        <v>-2.1276595744680396E-3</v>
      </c>
    </row>
    <row r="26" spans="1:26" s="64" customFormat="1" ht="14.25" customHeight="1">
      <c r="A26" s="55">
        <v>20050203</v>
      </c>
      <c r="B26" s="55">
        <v>8.44</v>
      </c>
      <c r="C26" s="7">
        <f t="shared" si="0"/>
        <v>3.4313725490195998E-2</v>
      </c>
      <c r="D26" s="7">
        <f>WIG!C26</f>
        <v>1.9762830781523944E-3</v>
      </c>
      <c r="E26" s="54"/>
      <c r="F26" s="54"/>
      <c r="G26" s="356"/>
      <c r="H26" s="257" t="s">
        <v>31</v>
      </c>
      <c r="I26" s="7">
        <f>AVERAGE(C486:C504)</f>
        <v>8.2018647069239314E-4</v>
      </c>
      <c r="J26" s="241">
        <f>SLOPE(C486:C504,D486:D504)</f>
        <v>0.87702044042035454</v>
      </c>
      <c r="K26" s="241">
        <f>INTERCEPT(C486:C504,D486:D504)</f>
        <v>5.9965528329648907E-4</v>
      </c>
      <c r="L26" s="7">
        <f>RSQ(C486:C504,D486:D504)</f>
        <v>0.21236613829634371</v>
      </c>
      <c r="M26" s="7"/>
      <c r="N26" s="7">
        <f>(B486-B504)/B486</f>
        <v>-2.0491803278688527E-2</v>
      </c>
      <c r="O26" s="7">
        <f>WIG!J26</f>
        <v>3.7532306201327912E-3</v>
      </c>
      <c r="P26" s="7"/>
      <c r="Q26" s="242">
        <f>SLOPE(C1025:C1509,D1025:D1509)</f>
        <v>1.2437410619836682</v>
      </c>
      <c r="R26" s="242">
        <f>INTERCEPT(C1025:C1509,D1025:D1509)</f>
        <v>-6.6070890235415437E-4</v>
      </c>
      <c r="S26" s="242">
        <f>RSQ(C1025:C1509,D1025:D1509)</f>
        <v>0.4143552725974447</v>
      </c>
      <c r="T26" s="64" t="s">
        <v>237</v>
      </c>
      <c r="U26" s="64" t="s">
        <v>242</v>
      </c>
      <c r="Z26" s="7">
        <f>(B117-B122)/(B117)</f>
        <v>-5.7324840764331308E-2</v>
      </c>
    </row>
    <row r="27" spans="1:26" s="64" customFormat="1" ht="14.25" customHeight="1">
      <c r="A27" s="55">
        <v>20050204</v>
      </c>
      <c r="B27" s="55">
        <v>8.92</v>
      </c>
      <c r="C27" s="7">
        <f t="shared" si="0"/>
        <v>5.6872037914691996E-2</v>
      </c>
      <c r="D27" s="7">
        <f>WIG!C27</f>
        <v>1.3544167500542161E-2</v>
      </c>
      <c r="E27" s="54"/>
      <c r="F27" s="54"/>
      <c r="G27" s="356">
        <v>2007</v>
      </c>
      <c r="H27" s="257" t="s">
        <v>20</v>
      </c>
      <c r="I27" s="7">
        <f>AVERAGE(C505:C526)</f>
        <v>3.9520515121902709E-3</v>
      </c>
      <c r="J27" s="241">
        <f>SLOPE(C505:C526,D505:D526)</f>
        <v>1.6655127516318935</v>
      </c>
      <c r="K27" s="241">
        <f>INTERCEPT(C505:C526,D505:D526)</f>
        <v>-2.1586888961635121E-3</v>
      </c>
      <c r="L27" s="7">
        <f>RSQ(C505:C526,D505:D526)</f>
        <v>0.45327374064090875</v>
      </c>
      <c r="M27" s="7"/>
      <c r="N27" s="7">
        <f>(B505-B526)/B505</f>
        <v>-5.8221872541305932E-2</v>
      </c>
      <c r="O27" s="7">
        <f>WIG!J27</f>
        <v>-6.5526642096487009E-2</v>
      </c>
      <c r="P27" s="7"/>
      <c r="Q27" s="7"/>
      <c r="Z27" s="7">
        <f>(B122-B127)/(B122)</f>
        <v>6.0240963855422184E-3</v>
      </c>
    </row>
    <row r="28" spans="1:26" s="64" customFormat="1" ht="14.25" customHeight="1">
      <c r="A28" s="55">
        <v>20050207</v>
      </c>
      <c r="B28" s="55">
        <v>8.8000000000000007</v>
      </c>
      <c r="C28" s="7">
        <f t="shared" si="0"/>
        <v>-1.345291479820619E-2</v>
      </c>
      <c r="D28" s="7">
        <f>WIG!C28</f>
        <v>1.108943018625407E-2</v>
      </c>
      <c r="E28" s="54"/>
      <c r="F28" s="54"/>
      <c r="G28" s="356"/>
      <c r="H28" s="257" t="s">
        <v>21</v>
      </c>
      <c r="I28" s="7">
        <f>AVERAGE(C527:C546)</f>
        <v>-1.3287889307083047E-3</v>
      </c>
      <c r="J28" s="241">
        <f>SLOPE(C527:C546,D527:D546)</f>
        <v>0.69614356160774127</v>
      </c>
      <c r="K28" s="241">
        <f>INTERCEPT(C527:C546,D527:D546)</f>
        <v>3.2514271451694219E-4</v>
      </c>
      <c r="L28" s="7">
        <f>RSQ(C527:C546,D527:D546)</f>
        <v>0.15156801392348837</v>
      </c>
      <c r="M28" s="7"/>
      <c r="N28" s="7">
        <f>(B527-B546)/B527</f>
        <v>7.0764832022873494E-2</v>
      </c>
      <c r="O28" s="7">
        <f>WIG!J28</f>
        <v>6.3701889251378527E-2</v>
      </c>
      <c r="P28" s="7"/>
      <c r="Q28" s="7"/>
      <c r="Z28" s="7">
        <f>(B127-B132)/(B127)</f>
        <v>-4.8484848484848526E-2</v>
      </c>
    </row>
    <row r="29" spans="1:26" s="64" customFormat="1" ht="14.25" customHeight="1">
      <c r="A29" s="55">
        <v>20050208</v>
      </c>
      <c r="B29" s="55">
        <v>8.44</v>
      </c>
      <c r="C29" s="7">
        <f t="shared" si="0"/>
        <v>-4.0909090909091041E-2</v>
      </c>
      <c r="D29" s="7">
        <f>WIG!C29</f>
        <v>-3.0901130120749259E-3</v>
      </c>
      <c r="E29" s="54"/>
      <c r="F29" s="54"/>
      <c r="G29" s="356"/>
      <c r="H29" s="257" t="s">
        <v>22</v>
      </c>
      <c r="I29" s="7">
        <f>AVERAGE(C547:C568)</f>
        <v>7.7129336910866197E-4</v>
      </c>
      <c r="J29" s="241">
        <f>SLOPE(C547:C568,D547:D568)</f>
        <v>1.0555685618716375</v>
      </c>
      <c r="K29" s="241">
        <f>INTERCEPT(C547:C568,D547:D568)</f>
        <v>-4.2472081193934384E-3</v>
      </c>
      <c r="L29" s="7">
        <f>RSQ(C547:C568,D547:D568)</f>
        <v>0.35020258541192634</v>
      </c>
      <c r="M29" s="7"/>
      <c r="N29" s="7">
        <f>(B547-B568)/B547</f>
        <v>-2.6120857699805135E-2</v>
      </c>
      <c r="O29" s="7">
        <f>WIG!J29</f>
        <v>-0.11691644489973604</v>
      </c>
      <c r="P29" s="7"/>
      <c r="Q29" s="7"/>
      <c r="Z29" s="7">
        <f>(B132-B137)/(B132)</f>
        <v>-2.8901734104046138E-2</v>
      </c>
    </row>
    <row r="30" spans="1:26" s="64" customFormat="1" ht="14.25" customHeight="1">
      <c r="A30" s="55">
        <v>20050209</v>
      </c>
      <c r="B30" s="55">
        <v>8.4</v>
      </c>
      <c r="C30" s="7">
        <f t="shared" si="0"/>
        <v>-4.7393364928908941E-3</v>
      </c>
      <c r="D30" s="7">
        <f>WIG!C30</f>
        <v>-4.8888200316859164E-3</v>
      </c>
      <c r="E30" s="54"/>
      <c r="F30" s="54"/>
      <c r="G30" s="356"/>
      <c r="H30" s="257" t="s">
        <v>23</v>
      </c>
      <c r="I30" s="7">
        <f>AVERAGE(C569:C587)</f>
        <v>1.9432749410442864E-3</v>
      </c>
      <c r="J30" s="241">
        <f>SLOPE(C569:C587,D569:D587)</f>
        <v>1.3401539296899567</v>
      </c>
      <c r="K30" s="241">
        <f>INTERCEPT(C569:C587,D569:D587)</f>
        <v>-8.5432380948919804E-4</v>
      </c>
      <c r="L30" s="7">
        <f>RSQ(C569:C587,D569:D587)</f>
        <v>0.27900676940828367</v>
      </c>
      <c r="M30" s="7"/>
      <c r="N30" s="7">
        <f>(B569-B587)/B569</f>
        <v>-4.1379310344827516E-2</v>
      </c>
      <c r="O30" s="7">
        <f>WIG!J30</f>
        <v>-5.2613348413541997E-2</v>
      </c>
      <c r="P30" s="7"/>
      <c r="Q30" s="7"/>
      <c r="Z30" s="7">
        <f>(B137-B142)/(B137)</f>
        <v>4.4943820224719142E-2</v>
      </c>
    </row>
    <row r="31" spans="1:26" s="64" customFormat="1" ht="14.25" customHeight="1">
      <c r="A31" s="55">
        <v>20050210</v>
      </c>
      <c r="B31" s="55">
        <v>8.7799999999999994</v>
      </c>
      <c r="C31" s="7">
        <f t="shared" si="0"/>
        <v>4.5238095238095119E-2</v>
      </c>
      <c r="D31" s="7">
        <f>WIG!C31</f>
        <v>5.8945074044369355E-3</v>
      </c>
      <c r="E31" s="54"/>
      <c r="F31" s="54"/>
      <c r="G31" s="356"/>
      <c r="H31" s="257" t="s">
        <v>24</v>
      </c>
      <c r="I31" s="7">
        <f>AVERAGE(C588:C608)</f>
        <v>-4.6327467773364358E-3</v>
      </c>
      <c r="J31" s="241">
        <f>SLOPE(C588:C608,D588:D608)</f>
        <v>1.1055669050485177</v>
      </c>
      <c r="K31" s="241">
        <f>INTERCEPT(C588:C608,D588:D608)</f>
        <v>-7.9163608860931232E-3</v>
      </c>
      <c r="L31" s="7">
        <f>RSQ(C588:C608,D588:D608)</f>
        <v>0.23905420052645474</v>
      </c>
      <c r="M31" s="7"/>
      <c r="N31" s="7">
        <f>(B588-B608)/B588</f>
        <v>6.5267175572519112E-2</v>
      </c>
      <c r="O31" s="7">
        <f>WIG!J31</f>
        <v>-5.3611818405129213E-2</v>
      </c>
      <c r="P31" s="7"/>
      <c r="Q31" s="7"/>
      <c r="Z31" s="7">
        <f>(B142-B147)/(B142)</f>
        <v>9.8039215686274161E-3</v>
      </c>
    </row>
    <row r="32" spans="1:26" s="64" customFormat="1" ht="14.25" customHeight="1">
      <c r="A32" s="55">
        <v>20050211</v>
      </c>
      <c r="B32" s="55">
        <v>8.6999999999999993</v>
      </c>
      <c r="C32" s="7">
        <f t="shared" si="0"/>
        <v>-9.1116173120729012E-3</v>
      </c>
      <c r="D32" s="7">
        <f>WIG!C32</f>
        <v>-2.4258398075103823E-3</v>
      </c>
      <c r="E32" s="54"/>
      <c r="F32" s="54"/>
      <c r="G32" s="356"/>
      <c r="H32" s="257" t="s">
        <v>25</v>
      </c>
      <c r="I32" s="7">
        <f>AVERAGE(C609:C628)</f>
        <v>-3.6912751255638991E-3</v>
      </c>
      <c r="J32" s="241">
        <f>SLOPE(C609:C628,D609:D628)</f>
        <v>1.2484257064596209</v>
      </c>
      <c r="K32" s="241">
        <f>INTERCEPT(C609:C628,D609:D628)</f>
        <v>-6.1733425135362743E-3</v>
      </c>
      <c r="L32" s="7">
        <f>RSQ(C609:C628,D609:D628)</f>
        <v>0.24028628642354133</v>
      </c>
      <c r="M32" s="7"/>
      <c r="N32" s="7">
        <f>(B609-B628)/B609</f>
        <v>5.4393305439330429E-2</v>
      </c>
      <c r="O32" s="7">
        <f>WIG!J32</f>
        <v>-2.270332162683001E-2</v>
      </c>
      <c r="P32" s="7"/>
      <c r="Q32" s="7"/>
      <c r="Z32" s="7">
        <f>(B147-B152)/(B147)</f>
        <v>-1.188118811881198E-2</v>
      </c>
    </row>
    <row r="33" spans="1:26" s="64" customFormat="1" ht="14.25" customHeight="1">
      <c r="A33" s="55">
        <v>20050214</v>
      </c>
      <c r="B33" s="55">
        <v>8.5</v>
      </c>
      <c r="C33" s="7">
        <f t="shared" si="0"/>
        <v>-2.2988505747126357E-2</v>
      </c>
      <c r="D33" s="7">
        <f>WIG!C33</f>
        <v>-1.0256567093426883E-4</v>
      </c>
      <c r="E33" s="54"/>
      <c r="F33" s="54"/>
      <c r="G33" s="356"/>
      <c r="H33" s="257" t="s">
        <v>26</v>
      </c>
      <c r="I33" s="7">
        <f>AVERAGE(C629:C650)</f>
        <v>1.7976286321257659E-3</v>
      </c>
      <c r="J33" s="241">
        <f>SLOPE(C629:C650,D629:D650)</f>
        <v>0.68007156294243376</v>
      </c>
      <c r="K33" s="241">
        <f>INTERCEPT(C629:C650,D629:D650)</f>
        <v>2.9043237437973825E-3</v>
      </c>
      <c r="L33" s="7">
        <f>RSQ(C629:C650,D629:D650)</f>
        <v>0.22739983748626769</v>
      </c>
      <c r="M33" s="7"/>
      <c r="N33" s="7">
        <f>(B629-B650)/B629</f>
        <v>-3.7610619469026454E-2</v>
      </c>
      <c r="O33" s="7">
        <f>WIG!J33</f>
        <v>2.9965694857763275E-2</v>
      </c>
      <c r="P33" s="7"/>
      <c r="Q33" s="7"/>
      <c r="Z33" s="7">
        <f>(B152-B157)/(B152)</f>
        <v>5.8708414872798917E-3</v>
      </c>
    </row>
    <row r="34" spans="1:26" s="64" customFormat="1" ht="14.25" customHeight="1">
      <c r="A34" s="55">
        <v>20050215</v>
      </c>
      <c r="B34" s="55">
        <v>8.8000000000000007</v>
      </c>
      <c r="C34" s="7">
        <f t="shared" si="0"/>
        <v>3.5294117647058906E-2</v>
      </c>
      <c r="D34" s="7">
        <f>WIG!C34</f>
        <v>5.7927573002542875E-3</v>
      </c>
      <c r="E34" s="54"/>
      <c r="F34" s="54"/>
      <c r="G34" s="356"/>
      <c r="H34" s="257" t="s">
        <v>27</v>
      </c>
      <c r="I34" s="7">
        <f>AVERAGE(C651:C672)</f>
        <v>4.4138988036699636E-4</v>
      </c>
      <c r="J34" s="241">
        <f>SLOPE(C651:C672,D651:D672)</f>
        <v>0.82851563156280428</v>
      </c>
      <c r="K34" s="241">
        <f>INTERCEPT(C651:C672,D651:D672)</f>
        <v>2.0702061561160092E-3</v>
      </c>
      <c r="L34" s="7">
        <f>RSQ(C651:C672,D651:D672)</f>
        <v>0.45918249260787197</v>
      </c>
      <c r="M34" s="7"/>
      <c r="N34" s="7">
        <f>(B651-B672)/B651</f>
        <v>-1.6883116883116753E-2</v>
      </c>
      <c r="O34" s="7">
        <f>WIG!J34</f>
        <v>2.6444180691093017E-2</v>
      </c>
      <c r="P34" s="7"/>
      <c r="Q34" s="7"/>
      <c r="Z34" s="7">
        <f>(B157-B162)/(B157)</f>
        <v>3.7401574803149686E-2</v>
      </c>
    </row>
    <row r="35" spans="1:26" s="64" customFormat="1" ht="14.25" customHeight="1">
      <c r="A35" s="55">
        <v>20050216</v>
      </c>
      <c r="B35" s="55">
        <v>9</v>
      </c>
      <c r="C35" s="7">
        <f t="shared" si="0"/>
        <v>2.2727272727272645E-2</v>
      </c>
      <c r="D35" s="7">
        <f>WIG!C35</f>
        <v>1.9879738798663706E-2</v>
      </c>
      <c r="E35" s="54"/>
      <c r="F35" s="54"/>
      <c r="G35" s="356"/>
      <c r="H35" s="257" t="s">
        <v>28</v>
      </c>
      <c r="I35" s="7">
        <f>AVERAGE(C673:C692)</f>
        <v>-3.5439400990068563E-3</v>
      </c>
      <c r="J35" s="241">
        <f>SLOPE(C673:C692,D673:D692)</f>
        <v>1.1361872025487447</v>
      </c>
      <c r="K35" s="241">
        <f>INTERCEPT(C673:C692,D673:D692)</f>
        <v>-3.3633159529066737E-3</v>
      </c>
      <c r="L35" s="7">
        <f>RSQ(C673:C692,D673:D692)</f>
        <v>0.51985454021591493</v>
      </c>
      <c r="M35" s="7"/>
      <c r="N35" s="7">
        <f>(B673-B692)/B673</f>
        <v>6.4377682403433473E-2</v>
      </c>
      <c r="O35" s="7">
        <f>WIG!J35</f>
        <v>1.0516543534936793E-2</v>
      </c>
      <c r="P35" s="7"/>
      <c r="Q35" s="7"/>
      <c r="Z35" s="7">
        <f>(B162-B167)/(B162)</f>
        <v>-2.2494887525562439E-2</v>
      </c>
    </row>
    <row r="36" spans="1:26" s="64" customFormat="1" ht="14.25" customHeight="1">
      <c r="A36" s="55">
        <v>20050217</v>
      </c>
      <c r="B36" s="55">
        <v>9.1999999999999993</v>
      </c>
      <c r="C36" s="7">
        <f t="shared" si="0"/>
        <v>2.2222222222222143E-2</v>
      </c>
      <c r="D36" s="7">
        <f>WIG!C36</f>
        <v>1.0911726214869582E-2</v>
      </c>
      <c r="E36" s="54"/>
      <c r="F36" s="54"/>
      <c r="G36" s="356"/>
      <c r="H36" s="257" t="s">
        <v>29</v>
      </c>
      <c r="I36" s="7">
        <f>AVERAGE(C693:C715)</f>
        <v>6.2809150392420035E-3</v>
      </c>
      <c r="J36" s="241">
        <f>SLOPE(C693:C715,D693:D715)</f>
        <v>0.75241228441366115</v>
      </c>
      <c r="K36" s="241">
        <f>INTERCEPT(C693:C715,D693:D715)</f>
        <v>4.7811333549760216E-3</v>
      </c>
      <c r="L36" s="7">
        <f>RSQ(C693:C715,D693:D715)</f>
        <v>8.9340236293268566E-2</v>
      </c>
      <c r="M36" s="7"/>
      <c r="N36" s="7">
        <f>(B693-B715)/B693</f>
        <v>-0.14784205693296595</v>
      </c>
      <c r="O36" s="7">
        <f>WIG!J36</f>
        <v>-4.7089837649676482E-2</v>
      </c>
      <c r="P36" s="7"/>
      <c r="Q36" s="7"/>
      <c r="Z36" s="7">
        <f>(B167-B172)/(B167)</f>
        <v>-5.600000000000005E-2</v>
      </c>
    </row>
    <row r="37" spans="1:26" s="64" customFormat="1" ht="14.25" customHeight="1">
      <c r="A37" s="55">
        <v>20050218</v>
      </c>
      <c r="B37" s="55">
        <v>9.1</v>
      </c>
      <c r="C37" s="7">
        <f t="shared" si="0"/>
        <v>-1.0869565217391266E-2</v>
      </c>
      <c r="D37" s="7">
        <f>WIG!C37</f>
        <v>-1.7269305850162436E-3</v>
      </c>
      <c r="E37" s="54"/>
      <c r="F37" s="54"/>
      <c r="G37" s="356"/>
      <c r="H37" s="257" t="s">
        <v>30</v>
      </c>
      <c r="I37" s="7">
        <f>AVERAGE(C716:C736)</f>
        <v>3.1834328720425908E-4</v>
      </c>
      <c r="J37" s="241">
        <f>SLOPE(C716:C736,D716:D736)</f>
        <v>0.965899017574676</v>
      </c>
      <c r="K37" s="241">
        <f>INTERCEPT(C716:C736,D716:D736)</f>
        <v>5.1658501711349001E-3</v>
      </c>
      <c r="L37" s="7">
        <f>RSQ(C716:C736,D716:D736)</f>
        <v>0.28295656291471299</v>
      </c>
      <c r="M37" s="7"/>
      <c r="N37" s="7">
        <f>(B716-B736)/B716</f>
        <v>0</v>
      </c>
      <c r="O37" s="7">
        <f>WIG!J37</f>
        <v>8.8076596039073543E-2</v>
      </c>
      <c r="P37" s="7"/>
      <c r="Q37" s="7"/>
      <c r="Z37" s="7">
        <f>(B172-B177)/(B172)</f>
        <v>-9.4696969696969353E-3</v>
      </c>
    </row>
    <row r="38" spans="1:26" s="64" customFormat="1" ht="14.25" customHeight="1">
      <c r="A38" s="55">
        <v>20050221</v>
      </c>
      <c r="B38" s="55">
        <v>9.1</v>
      </c>
      <c r="C38" s="7">
        <f t="shared" si="0"/>
        <v>0</v>
      </c>
      <c r="D38" s="7">
        <f>WIG!C38</f>
        <v>9.6008469067581301E-3</v>
      </c>
      <c r="E38" s="54"/>
      <c r="F38" s="54"/>
      <c r="G38" s="356"/>
      <c r="H38" s="257" t="s">
        <v>31</v>
      </c>
      <c r="I38" s="7">
        <f>AVERAGE(C737:C753)</f>
        <v>2.1120823825151522E-4</v>
      </c>
      <c r="J38" s="241">
        <f>SLOPE(C737:C753,D737:D753)</f>
        <v>1.1508782015882157</v>
      </c>
      <c r="K38" s="241">
        <f>INTERCEPT(C737:C753,D737:D753)</f>
        <v>1.3634768437107286E-3</v>
      </c>
      <c r="L38" s="7">
        <f>RSQ(C737:C753,D737:D753)</f>
        <v>0.50153699752468328</v>
      </c>
      <c r="M38" s="7"/>
      <c r="N38" s="7">
        <f>(B737-B753)/B737</f>
        <v>2.3942537909017849E-3</v>
      </c>
      <c r="O38" s="7">
        <f>WIG!J38</f>
        <v>1.3547984305695033E-2</v>
      </c>
      <c r="P38" s="7"/>
      <c r="Q38" s="7"/>
      <c r="Z38" s="7">
        <f>(B177-B182)/(B177)</f>
        <v>-8.2551594746716597E-2</v>
      </c>
    </row>
    <row r="39" spans="1:26" ht="14.25" customHeight="1">
      <c r="A39" s="55">
        <v>20050222</v>
      </c>
      <c r="B39" s="55">
        <v>9.08</v>
      </c>
      <c r="C39" s="7">
        <f t="shared" si="0"/>
        <v>-2.197802197802151E-3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5.5045601879356717E-3</v>
      </c>
      <c r="J39" s="241">
        <f>SLOPE(C656:C677,D656:D677)</f>
        <v>0.83802522019638681</v>
      </c>
      <c r="K39" s="241">
        <f>INTERCEPT(C656:C677,D656:D677)</f>
        <v>-2.029112834400805E-3</v>
      </c>
      <c r="L39" s="7">
        <f>RSQ(C656:C677,D656:D677)</f>
        <v>0.49003195689255563</v>
      </c>
      <c r="N39" s="7">
        <f>(B635-B656)/B635</f>
        <v>-1.652173913043474E-2</v>
      </c>
      <c r="O39" s="7">
        <f>WIG!J39</f>
        <v>7.4253723679934477E-2</v>
      </c>
      <c r="Z39" s="7">
        <f>(B182-B187)/(B182)</f>
        <v>2.0797227036395013E-2</v>
      </c>
    </row>
    <row r="40" spans="1:26" ht="14.25" customHeight="1">
      <c r="A40" s="55">
        <v>20050223</v>
      </c>
      <c r="B40" s="55">
        <v>8.9600000000000009</v>
      </c>
      <c r="C40" s="7">
        <f t="shared" si="0"/>
        <v>-1.3215859030836918E-2</v>
      </c>
      <c r="D40" s="7">
        <f>WIG!C40</f>
        <v>-2.862939463898415E-3</v>
      </c>
      <c r="G40" s="324"/>
      <c r="H40" s="3" t="s">
        <v>21</v>
      </c>
      <c r="I40" s="7">
        <f>AVERAGE(C776:C796)</f>
        <v>1.5390490615677284E-3</v>
      </c>
      <c r="J40" s="241">
        <f>SLOPE(C678:C697,D678:D697)</f>
        <v>1.0893568703745846</v>
      </c>
      <c r="K40" s="241">
        <f>INTERCEPT(C678:C697,D678:D697)</f>
        <v>-2.234842206077186E-3</v>
      </c>
      <c r="L40" s="7">
        <f>RSQ(C678:C697,D678:D697)</f>
        <v>0.44779901420753632</v>
      </c>
      <c r="N40" s="7">
        <f>(B657-B678)/B657</f>
        <v>8.9743589743589661E-2</v>
      </c>
      <c r="O40" s="7">
        <f>WIG!J40</f>
        <v>3.5424772618819128E-2</v>
      </c>
      <c r="Z40" s="7">
        <f>(B187-B192)/(B187)</f>
        <v>-5.3097345132743327E-2</v>
      </c>
    </row>
    <row r="41" spans="1:26" ht="14.25" customHeight="1">
      <c r="A41" s="55">
        <v>20050224</v>
      </c>
      <c r="B41" s="55">
        <v>8.9600000000000009</v>
      </c>
      <c r="C41" s="7">
        <f t="shared" si="0"/>
        <v>0</v>
      </c>
      <c r="D41" s="7">
        <f>WIG!C41</f>
        <v>1.0056973445373199E-2</v>
      </c>
      <c r="G41" s="324"/>
      <c r="H41" s="3" t="s">
        <v>22</v>
      </c>
      <c r="I41" s="7">
        <f>AVERAGE(C797:C815)</f>
        <v>1.2302172238431632E-3</v>
      </c>
      <c r="J41" s="241">
        <f>SLOPE(C698:C720,D698:D720)</f>
        <v>0.78745659837367121</v>
      </c>
      <c r="K41" s="241">
        <f>INTERCEPT(C698:C720,D698:D720)</f>
        <v>6.2418911091957196E-3</v>
      </c>
      <c r="L41" s="7">
        <f>RSQ(C698:C720,D698:D720)</f>
        <v>0.12248575561917502</v>
      </c>
      <c r="N41" s="7">
        <f>(B679-B698)/B679</f>
        <v>3.1531531531531501E-2</v>
      </c>
      <c r="O41" s="7">
        <f>WIG!J41</f>
        <v>-5.2152019855493316E-2</v>
      </c>
      <c r="Z41" s="7">
        <f>(B192-B197)/(B192)</f>
        <v>-3.3613445378150543E-3</v>
      </c>
    </row>
    <row r="42" spans="1:26" ht="14.25" customHeight="1">
      <c r="A42" s="55">
        <v>20050225</v>
      </c>
      <c r="B42" s="55">
        <v>8.9600000000000009</v>
      </c>
      <c r="C42" s="7">
        <f t="shared" si="0"/>
        <v>0</v>
      </c>
      <c r="D42" s="7">
        <f>WIG!C42</f>
        <v>1.6881955261910227E-2</v>
      </c>
      <c r="G42" s="324"/>
      <c r="H42" s="3" t="s">
        <v>23</v>
      </c>
      <c r="I42" s="7">
        <f>AVERAGE(C816:C837)</f>
        <v>-1.8239561701916142E-4</v>
      </c>
      <c r="J42" s="241">
        <f>SLOPE(C721:C741,D721:D741)</f>
        <v>0.75240688117430643</v>
      </c>
      <c r="K42" s="241">
        <f>INTERCEPT(C721:C741,D721:D741)</f>
        <v>3.4702261670219101E-3</v>
      </c>
      <c r="L42" s="7">
        <f>RSQ(C721:C741,D721:D741)</f>
        <v>0.22159208911559114</v>
      </c>
      <c r="N42" s="7">
        <f>(B699-B721)/B699</f>
        <v>-8.5450346420323398E-2</v>
      </c>
      <c r="O42" s="7">
        <f>WIG!J42</f>
        <v>7.6826600059332631E-2</v>
      </c>
      <c r="Z42" s="7">
        <f>(B197-B202)/(B197)</f>
        <v>1.3400335008375222E-2</v>
      </c>
    </row>
    <row r="43" spans="1:26" ht="14.25" customHeight="1">
      <c r="A43" s="55">
        <v>20050228</v>
      </c>
      <c r="B43" s="55">
        <v>9.3000000000000007</v>
      </c>
      <c r="C43" s="7">
        <f t="shared" si="0"/>
        <v>3.7946428571428555E-2</v>
      </c>
      <c r="D43" s="7">
        <f>WIG!C43</f>
        <v>-8.8488848254287458E-3</v>
      </c>
      <c r="G43" s="324"/>
      <c r="H43" s="3" t="s">
        <v>24</v>
      </c>
      <c r="I43" s="7">
        <f>AVERAGE(C838:C856)</f>
        <v>-9.7457749569491124E-3</v>
      </c>
      <c r="J43" s="241">
        <f>SLOPE(C742:C758,D742:D758)</f>
        <v>1.8062189959328105</v>
      </c>
      <c r="K43" s="241">
        <f>INTERCEPT(C742:C758,D742:D758)</f>
        <v>6.7764215023359414E-3</v>
      </c>
      <c r="L43" s="7">
        <f>RSQ(C742:C758,D742:D758)</f>
        <v>0.80992008312132424</v>
      </c>
      <c r="N43" s="7">
        <f>(B722-B742)/B722</f>
        <v>-0.12068965517241383</v>
      </c>
      <c r="O43" s="7">
        <f>WIG!J43</f>
        <v>-2.7086629138739625E-2</v>
      </c>
      <c r="Z43" s="7">
        <f>(B202-B207)/(B202)</f>
        <v>3.0560271646859035E-2</v>
      </c>
    </row>
    <row r="44" spans="1:26" ht="14.25" customHeight="1">
      <c r="A44" s="55">
        <v>20050301</v>
      </c>
      <c r="B44" s="55">
        <v>9.16</v>
      </c>
      <c r="C44" s="7">
        <f t="shared" si="0"/>
        <v>-1.5053763440860275E-2</v>
      </c>
      <c r="D44" s="7">
        <f>WIG!C44</f>
        <v>-2.3760809966888678E-3</v>
      </c>
      <c r="G44" s="324"/>
      <c r="H44" s="3" t="s">
        <v>25</v>
      </c>
      <c r="I44" s="7">
        <f>AVERAGE(C857:C877)</f>
        <v>-3.111102512073644E-3</v>
      </c>
      <c r="J44" s="241">
        <f>SLOPE(C661:C682,D661:D682)</f>
        <v>1.0161212136874005</v>
      </c>
      <c r="K44" s="241">
        <f>INTERCEPT(C661:C682,D661:D682)</f>
        <v>-1.1431930712589567E-3</v>
      </c>
      <c r="L44" s="7">
        <f>RSQ(C661:C682,D661:D682)</f>
        <v>0.54367443481435929</v>
      </c>
      <c r="N44" s="7">
        <f>(B743-B759)/B743</f>
        <v>6.5891472868217019E-2</v>
      </c>
      <c r="O44" s="7">
        <f>WIG!J44</f>
        <v>0.10236360432578273</v>
      </c>
      <c r="Z44" s="7">
        <f>(B207-B212)/(B207)</f>
        <v>1.2259194395796898E-2</v>
      </c>
    </row>
    <row r="45" spans="1:26" ht="14.25" customHeight="1">
      <c r="A45" s="55">
        <v>20050302</v>
      </c>
      <c r="B45" s="55">
        <v>8.1199999999999992</v>
      </c>
      <c r="C45" s="7">
        <f t="shared" si="0"/>
        <v>-0.11353711790393023</v>
      </c>
      <c r="D45" s="7">
        <f>WIG!C45</f>
        <v>-2.8078885446196342E-2</v>
      </c>
      <c r="G45" s="324"/>
      <c r="H45" s="3" t="s">
        <v>26</v>
      </c>
      <c r="I45" s="7">
        <f>AVERAGE(C878:C900)</f>
        <v>2.4195417098066821E-3</v>
      </c>
      <c r="J45" s="241">
        <f>SLOPE(C683:C702,D683:D702)</f>
        <v>0.87853385850214172</v>
      </c>
      <c r="K45" s="241">
        <f>INTERCEPT(C683:C702,D683:D702)</f>
        <v>-5.5499069235398803E-3</v>
      </c>
      <c r="L45" s="7">
        <f>RSQ(C683:C702,D683:D702)</f>
        <v>0.44451933731896492</v>
      </c>
      <c r="N45" s="7">
        <f>(B641-B662)/B641</f>
        <v>0.10474137931034481</v>
      </c>
      <c r="O45" s="7">
        <f>WIG!J45</f>
        <v>0.13028825693707485</v>
      </c>
      <c r="Z45" s="7">
        <f>(B212-B217)/(B212)</f>
        <v>-3.7234042553191488E-2</v>
      </c>
    </row>
    <row r="46" spans="1:26" ht="14.25" customHeight="1">
      <c r="A46" s="55">
        <v>20050303</v>
      </c>
      <c r="B46" s="55">
        <v>8.1999999999999993</v>
      </c>
      <c r="C46" s="7">
        <f t="shared" si="0"/>
        <v>9.8522167487684834E-3</v>
      </c>
      <c r="D46" s="7">
        <f>WIG!C46</f>
        <v>5.3166303804638654E-3</v>
      </c>
      <c r="G46" s="324"/>
      <c r="H46" s="3" t="s">
        <v>27</v>
      </c>
      <c r="I46" s="7">
        <f>AVERAGE(C901:C920)</f>
        <v>-8.2243329388949522E-4</v>
      </c>
      <c r="J46" s="241">
        <f>SLOPE(C703:C725,D703:D725)</f>
        <v>1.2364340553855528</v>
      </c>
      <c r="K46" s="241">
        <f>INTERCEPT(C703:C725,D703:D725)</f>
        <v>1.0828246533138934E-2</v>
      </c>
      <c r="L46" s="7">
        <f>RSQ(C703:C725,D703:D725)</f>
        <v>0.28078101700668717</v>
      </c>
      <c r="N46" s="7">
        <f>(B663-B684)/B663</f>
        <v>-5.352913311226902E-2</v>
      </c>
      <c r="O46" s="7">
        <f>WIG!J46</f>
        <v>-6.7299445587284817E-2</v>
      </c>
      <c r="Z46" s="7">
        <f>(B217-B222)/(B217)</f>
        <v>-6.8376068376068438E-2</v>
      </c>
    </row>
    <row r="47" spans="1:26" ht="14.25" customHeight="1">
      <c r="A47" s="55">
        <v>20050304</v>
      </c>
      <c r="B47" s="55">
        <v>8.02</v>
      </c>
      <c r="C47" s="7">
        <f t="shared" si="0"/>
        <v>-2.1951219512195089E-2</v>
      </c>
      <c r="D47" s="7">
        <f>WIG!C47</f>
        <v>9.4523201693368746E-3</v>
      </c>
      <c r="G47" s="324"/>
      <c r="H47" s="3" t="s">
        <v>28</v>
      </c>
      <c r="I47" s="7">
        <f>AVERAGE(C921:C942)</f>
        <v>4.0606336900278028E-4</v>
      </c>
      <c r="J47" s="241">
        <f>SLOPE(C726:C746,D726:D746)</f>
        <v>0.59205557821647137</v>
      </c>
      <c r="K47" s="241">
        <f>INTERCEPT(C726:C746,D726:D746)</f>
        <v>5.1866056553630819E-3</v>
      </c>
      <c r="L47" s="7">
        <f>RSQ(C726:C746,D726:D746)</f>
        <v>0.1197041668624238</v>
      </c>
      <c r="N47" s="7">
        <f>(B685-B704)/B685</f>
        <v>6.8131868131868167E-2</v>
      </c>
      <c r="O47" s="7">
        <f>WIG!J47</f>
        <v>-1.1647917234008067E-2</v>
      </c>
      <c r="Z47" s="7">
        <f>(B222-B227)/(B222)</f>
        <v>-6.5600000000000019E-2</v>
      </c>
    </row>
    <row r="48" spans="1:26" ht="14.25" customHeight="1">
      <c r="A48" s="55">
        <v>20050307</v>
      </c>
      <c r="B48" s="55">
        <v>8.32</v>
      </c>
      <c r="C48" s="7">
        <f t="shared" si="0"/>
        <v>3.7406483790523783E-2</v>
      </c>
      <c r="D48" s="7">
        <f>WIG!C48</f>
        <v>5.9828534874357096E-3</v>
      </c>
      <c r="G48" s="324"/>
      <c r="H48" s="3" t="s">
        <v>29</v>
      </c>
      <c r="I48" s="7">
        <f>AVERAGE(C943:C965)</f>
        <v>-1.0161054859710306E-2</v>
      </c>
      <c r="J48" s="241">
        <f>SLOPE(C747:C763,D747:D763)</f>
        <v>1.3487303334655816</v>
      </c>
      <c r="K48" s="241">
        <f>INTERCEPT(C747:C763,D747:D763)</f>
        <v>4.2107972069296475E-3</v>
      </c>
      <c r="L48" s="7">
        <f>RSQ(C747:C763,D747:D763)</f>
        <v>0.66449628703576258</v>
      </c>
      <c r="N48" s="7">
        <f>(B705-B727)/B705</f>
        <v>-6.2727272727272687E-2</v>
      </c>
      <c r="O48" s="7">
        <f>WIG!J48</f>
        <v>0.12670303753551629</v>
      </c>
      <c r="Z48" s="7">
        <f>(B227-B232)/(B227)</f>
        <v>-6.6066066066065993E-2</v>
      </c>
    </row>
    <row r="49" spans="1:26" ht="14.25" customHeight="1">
      <c r="A49" s="55">
        <v>20050308</v>
      </c>
      <c r="B49" s="55">
        <v>8.2799999999999994</v>
      </c>
      <c r="C49" s="7">
        <f t="shared" si="0"/>
        <v>-4.807692307692419E-3</v>
      </c>
      <c r="D49" s="7">
        <f>WIG!C49</f>
        <v>-3.8114382422039577E-3</v>
      </c>
      <c r="G49" s="324"/>
      <c r="H49" s="3" t="s">
        <v>30</v>
      </c>
      <c r="I49" s="7">
        <f>AVERAGE(C966:C984)</f>
        <v>-4.8964771705815868E-4</v>
      </c>
      <c r="J49" s="241">
        <f>SLOPE(C666:C687,D666:D687)</f>
        <v>1.1166971187339942</v>
      </c>
      <c r="K49" s="241">
        <f>INTERCEPT(C666:C687,D666:D687)</f>
        <v>-3.3294639476450895E-3</v>
      </c>
      <c r="L49" s="7">
        <f>RSQ(C666:C687,D666:D687)</f>
        <v>0.63480152962397995</v>
      </c>
      <c r="N49" s="7">
        <f>(B728-B748)/B728</f>
        <v>-7.6086956521739135E-2</v>
      </c>
      <c r="O49" s="7">
        <f>WIG!J49</f>
        <v>9.6582812225775843E-3</v>
      </c>
      <c r="Z49" s="7">
        <f>(B232-B237)/(B232)</f>
        <v>-3.0985915492957837E-2</v>
      </c>
    </row>
    <row r="50" spans="1:26" ht="14.25" customHeight="1">
      <c r="A50" s="55">
        <v>20050309</v>
      </c>
      <c r="B50" s="55">
        <v>8.3800000000000008</v>
      </c>
      <c r="C50" s="7">
        <f t="shared" si="0"/>
        <v>1.2077294685990511E-2</v>
      </c>
      <c r="D50" s="7">
        <f>WIG!C50</f>
        <v>1.1387743472019854E-2</v>
      </c>
      <c r="G50" s="324"/>
      <c r="H50" s="3" t="s">
        <v>31</v>
      </c>
      <c r="I50" s="7">
        <f>AVERAGE(C985:C1004)</f>
        <v>1.0454237563605937E-3</v>
      </c>
      <c r="J50" s="241">
        <f>SLOPE(C688:C707,D688:D707)</f>
        <v>0.58195075641747407</v>
      </c>
      <c r="K50" s="241">
        <f>INTERCEPT(C688:C707,D688:D707)</f>
        <v>1.6062897676108064E-3</v>
      </c>
      <c r="L50" s="7">
        <f>RSQ(C688:C707,D688:D707)</f>
        <v>9.8104879874539516E-2</v>
      </c>
      <c r="N50" s="7">
        <f>(B749-B765)/B749</f>
        <v>6.1224489795918366E-2</v>
      </c>
      <c r="O50" s="7">
        <f>WIG!J50</f>
        <v>0.15459155402294594</v>
      </c>
      <c r="Z50" s="7">
        <f>(B237-B242)/(B237)</f>
        <v>-7.2404371584699367E-2</v>
      </c>
    </row>
    <row r="51" spans="1:26" ht="14.25" customHeight="1">
      <c r="A51" s="55">
        <v>20050310</v>
      </c>
      <c r="B51" s="55">
        <v>8.26</v>
      </c>
      <c r="C51" s="7">
        <f t="shared" si="0"/>
        <v>-1.4319809069212527E-2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6.0794371930844764E-3</v>
      </c>
      <c r="J51" s="241">
        <f>SLOPE(C708:C730,D708:D730)</f>
        <v>1.3253259834211943</v>
      </c>
      <c r="K51" s="241">
        <f>INTERCEPT(C708:C730,D708:D730)</f>
        <v>7.1964074886198262E-3</v>
      </c>
      <c r="L51" s="7">
        <f>RSQ(C708:C730,D708:D730)</f>
        <v>0.32531642423846902</v>
      </c>
      <c r="N51" s="7">
        <f>(B647-B668)/B647</f>
        <v>-2.4778761061946843E-2</v>
      </c>
      <c r="O51" s="7">
        <f>WIG!J51</f>
        <v>4.9292462385358338E-2</v>
      </c>
      <c r="Z51" s="7">
        <f>(B242-B247)/(B242)</f>
        <v>0</v>
      </c>
    </row>
    <row r="52" spans="1:26" ht="14.25" customHeight="1">
      <c r="A52" s="55">
        <v>20050311</v>
      </c>
      <c r="B52" s="55">
        <v>8.14</v>
      </c>
      <c r="C52" s="7">
        <f t="shared" si="0"/>
        <v>-1.4527845036319518E-2</v>
      </c>
      <c r="D52" s="7">
        <f>WIG!C52</f>
        <v>-1.3530303593219951E-2</v>
      </c>
      <c r="G52" s="324"/>
      <c r="H52" s="3" t="s">
        <v>21</v>
      </c>
      <c r="I52" s="7">
        <f>AVERAGE(C1025:C1044)</f>
        <v>-1.2043127359378359E-2</v>
      </c>
      <c r="J52" s="241">
        <f>SLOPE(C731:C751,D731:D751)</f>
        <v>0.77168081679011957</v>
      </c>
      <c r="K52" s="241">
        <f>INTERCEPT(C731:C751,D731:D751)</f>
        <v>3.5091828230827669E-3</v>
      </c>
      <c r="L52" s="7">
        <f>RSQ(C731:C751,D731:D751)</f>
        <v>0.21482276289068145</v>
      </c>
      <c r="N52" s="7">
        <f>(B669-B690)/B669</f>
        <v>5.8695652173913107E-2</v>
      </c>
      <c r="O52" s="7">
        <f>WIG!J52</f>
        <v>-3.0007737985096011E-2</v>
      </c>
      <c r="Z52" s="7">
        <f>(B247-B252)/(B247)</f>
        <v>-2.6751592356688007E-2</v>
      </c>
    </row>
    <row r="53" spans="1:26" ht="14.25" customHeight="1">
      <c r="A53" s="55">
        <v>20050314</v>
      </c>
      <c r="B53" s="55">
        <v>8.06</v>
      </c>
      <c r="C53" s="7">
        <f t="shared" si="0"/>
        <v>-9.8280098280098364E-3</v>
      </c>
      <c r="D53" s="7">
        <f>WIG!C53</f>
        <v>-1.1325426948750997E-2</v>
      </c>
      <c r="G53" s="324"/>
      <c r="H53" s="3" t="s">
        <v>22</v>
      </c>
      <c r="I53" s="7">
        <f>AVERAGE(C1045:C1066)</f>
        <v>-1.9468701932195507E-3</v>
      </c>
      <c r="J53" s="241">
        <f>SLOPE(C752:C768,D752:D768)</f>
        <v>1.2150869206002766</v>
      </c>
      <c r="K53" s="241">
        <f>INTERCEPT(C752:C768,D752:D768)</f>
        <v>8.5420936845068789E-3</v>
      </c>
      <c r="L53" s="7">
        <f>RSQ(C752:C768,D752:D768)</f>
        <v>0.58714674094062957</v>
      </c>
      <c r="N53" s="7">
        <f>(B691-B710)/B691</f>
        <v>-0.18465116279069763</v>
      </c>
      <c r="O53" s="7">
        <f>WIG!J53</f>
        <v>-3.9430912092995068E-2</v>
      </c>
      <c r="Z53" s="7">
        <f>(B252-B257)/(B252)</f>
        <v>-3.5980148883374585E-2</v>
      </c>
    </row>
    <row r="54" spans="1:26" ht="14.25" customHeight="1">
      <c r="A54" s="55">
        <v>20050315</v>
      </c>
      <c r="B54" s="55">
        <v>8.1199999999999992</v>
      </c>
      <c r="C54" s="7">
        <f t="shared" si="0"/>
        <v>7.4441687344911564E-3</v>
      </c>
      <c r="D54" s="7">
        <f>WIG!C54</f>
        <v>1.6933303005029284E-3</v>
      </c>
      <c r="G54" s="324"/>
      <c r="H54" s="3" t="s">
        <v>23</v>
      </c>
      <c r="I54" s="7">
        <f>AVERAGE(C1067:C1086)</f>
        <v>7.0444764569034379E-3</v>
      </c>
      <c r="J54" s="241">
        <f>SLOPE(C671:C692,D671:D692)</f>
        <v>1.0570065698649391</v>
      </c>
      <c r="K54" s="241">
        <f>INTERCEPT(C671:C692,D671:D692)</f>
        <v>-3.5884729713831351E-3</v>
      </c>
      <c r="L54" s="7">
        <f>RSQ(C671:C692,D671:D692)</f>
        <v>0.54773867303377277</v>
      </c>
      <c r="N54" s="7">
        <f>(B711-B733)/B711</f>
        <v>6.2992125984251884E-2</v>
      </c>
      <c r="O54" s="7">
        <f>WIG!J54</f>
        <v>0.14195419430629871</v>
      </c>
      <c r="Z54" s="7">
        <f>(B257-B262)/(B257)</f>
        <v>-5.2694610778443056E-2</v>
      </c>
    </row>
    <row r="55" spans="1:26" ht="14.25" customHeight="1">
      <c r="A55" s="55">
        <v>20050316</v>
      </c>
      <c r="B55" s="55">
        <v>8.1</v>
      </c>
      <c r="C55" s="7">
        <f t="shared" si="0"/>
        <v>-2.4630541871920658E-3</v>
      </c>
      <c r="D55" s="7">
        <f>WIG!C55</f>
        <v>-1.9738213347784434E-2</v>
      </c>
      <c r="G55" s="324"/>
      <c r="H55" s="3" t="s">
        <v>24</v>
      </c>
      <c r="I55" s="7">
        <f>AVERAGE(C1087:C1106)</f>
        <v>5.9431012278272199E-3</v>
      </c>
      <c r="J55" s="241">
        <f>SLOPE(C693:C712,D693:D712)</f>
        <v>0.78387129255166443</v>
      </c>
      <c r="K55" s="241">
        <f>INTERCEPT(C693:C712,D693:D712)</f>
        <v>7.9970801161148436E-3</v>
      </c>
      <c r="L55" s="7">
        <f>RSQ(C693:C712,D693:D712)</f>
        <v>0.11387226076695875</v>
      </c>
      <c r="N55" s="7">
        <f>(B734-B754)/B734</f>
        <v>-5.3541315345699815E-2</v>
      </c>
      <c r="O55" s="7">
        <f>WIG!J55</f>
        <v>4.6066268734422195E-3</v>
      </c>
      <c r="Z55" s="7">
        <f>(B262-B267)/(B262)</f>
        <v>3.2992036405005594E-2</v>
      </c>
    </row>
    <row r="56" spans="1:26" ht="14.25" customHeight="1">
      <c r="A56" s="55">
        <v>20050317</v>
      </c>
      <c r="B56" s="55">
        <v>8</v>
      </c>
      <c r="C56" s="7">
        <f t="shared" si="0"/>
        <v>-1.2345679012345635E-2</v>
      </c>
      <c r="D56" s="7">
        <f>WIG!C56</f>
        <v>-6.8592309589008442E-3</v>
      </c>
      <c r="G56" s="324"/>
      <c r="H56" s="3" t="s">
        <v>25</v>
      </c>
      <c r="I56" s="7">
        <f>AVERAGE(C1107:C1127)</f>
        <v>-2.6618484213063319E-3</v>
      </c>
      <c r="J56" s="241">
        <f>SLOPE(C713:C735,D713:D735)</f>
        <v>0.68608585435798686</v>
      </c>
      <c r="K56" s="241">
        <f>INTERCEPT(C713:C735,D713:D735)</f>
        <v>-6.268805180616021E-4</v>
      </c>
      <c r="L56" s="7">
        <f>RSQ(C713:C735,D713:D735)</f>
        <v>0.15064071890274841</v>
      </c>
      <c r="N56" s="7">
        <f>(B755-B771)/B755</f>
        <v>0.11787819253438114</v>
      </c>
      <c r="O56" s="7">
        <f>WIG!J56</f>
        <v>0.14371516651870331</v>
      </c>
      <c r="Z56" s="7">
        <f>(B267-B272)/(B267)</f>
        <v>-5.8823529411765538E-3</v>
      </c>
    </row>
    <row r="57" spans="1:26" ht="14.25" customHeight="1">
      <c r="A57" s="55">
        <v>20050318</v>
      </c>
      <c r="B57" s="55">
        <v>8.1199999999999992</v>
      </c>
      <c r="C57" s="7">
        <f t="shared" si="0"/>
        <v>1.4999999999999902E-2</v>
      </c>
      <c r="D57" s="7">
        <f>WIG!C57</f>
        <v>8.4965363684133301E-3</v>
      </c>
      <c r="G57" s="324"/>
      <c r="H57" s="3" t="s">
        <v>26</v>
      </c>
      <c r="I57" s="7">
        <f>AVERAGE(C1128:C1150)</f>
        <v>1.3367758798208729E-2</v>
      </c>
      <c r="J57" s="241">
        <f>SLOPE(C736:C756,D736:D756)</f>
        <v>1.3111473175216561</v>
      </c>
      <c r="K57" s="241">
        <f>INTERCEPT(C736:C756,D736:D756)</f>
        <v>3.8235176238354701E-3</v>
      </c>
      <c r="L57" s="7">
        <f>RSQ(C736:C756,D736:D756)</f>
        <v>0.5041317544888162</v>
      </c>
      <c r="N57" s="7">
        <f>(B653-B674)/B653</f>
        <v>2.500000000000006E-2</v>
      </c>
      <c r="O57" s="7">
        <f>WIG!J57</f>
        <v>4.5032440930789144E-3</v>
      </c>
      <c r="Z57" s="7">
        <f>(B272-B277)/(B272)</f>
        <v>1.9883040935672506E-2</v>
      </c>
    </row>
    <row r="58" spans="1:26" ht="14.25" customHeight="1">
      <c r="A58" s="55">
        <v>20050321</v>
      </c>
      <c r="B58" s="55">
        <v>8</v>
      </c>
      <c r="C58" s="7">
        <f t="shared" si="0"/>
        <v>-1.4778325123152615E-2</v>
      </c>
      <c r="D58" s="7">
        <f>WIG!C58</f>
        <v>-1.6319553072625708E-2</v>
      </c>
      <c r="G58" s="324"/>
      <c r="H58" s="3" t="s">
        <v>27</v>
      </c>
      <c r="I58" s="7">
        <f>AVERAGE(C1151:C1171)</f>
        <v>3.4905733827796863E-3</v>
      </c>
      <c r="J58" s="241">
        <f>SLOPE(C757:C773,D757:D773)</f>
        <v>0.79875686813581703</v>
      </c>
      <c r="K58" s="241">
        <f>INTERCEPT(C757:C773,D757:D773)</f>
        <v>-2.8781131118512339E-3</v>
      </c>
      <c r="L58" s="7">
        <f>RSQ(C757:C773,D757:D773)</f>
        <v>0.39918388285278894</v>
      </c>
      <c r="N58" s="7">
        <f>(B675-B696)/B675</f>
        <v>4.3190832966064359E-2</v>
      </c>
      <c r="O58" s="7">
        <f>WIG!J58</f>
        <v>-1.0765444085123503E-2</v>
      </c>
      <c r="Z58" s="7">
        <f>(B277-B282)/(B277)</f>
        <v>-0.12171837708830542</v>
      </c>
    </row>
    <row r="59" spans="1:26" ht="14.25" customHeight="1">
      <c r="A59" s="55">
        <v>20050322</v>
      </c>
      <c r="B59" s="55">
        <v>8.1199999999999992</v>
      </c>
      <c r="C59" s="7">
        <f t="shared" si="0"/>
        <v>1.4999999999999902E-2</v>
      </c>
      <c r="D59" s="7">
        <f>WIG!C59</f>
        <v>1.6236291175693373E-2</v>
      </c>
      <c r="G59" s="324"/>
      <c r="H59" s="3" t="s">
        <v>28</v>
      </c>
      <c r="I59" s="7">
        <f>AVERAGE(C1172:C1193)</f>
        <v>-8.867860845304822E-5</v>
      </c>
      <c r="J59" s="241">
        <f>SLOPE(C676:C697,D676:D697)</f>
        <v>1.1710898303516297</v>
      </c>
      <c r="K59" s="241">
        <f>INTERCEPT(C676:C697,D676:D697)</f>
        <v>-3.2244826565070842E-3</v>
      </c>
      <c r="L59" s="7">
        <f>RSQ(C676:C697,D676:D697)</f>
        <v>0.4957135597455094</v>
      </c>
      <c r="N59" s="7">
        <f>(B697-B716)/B697</f>
        <v>-0.15955473098330247</v>
      </c>
      <c r="O59" s="7">
        <f>WIG!J59</f>
        <v>-9.7562940963649841E-3</v>
      </c>
      <c r="Z59" s="7">
        <f>(B282-B287)/(B282)</f>
        <v>3.191489361702135E-2</v>
      </c>
    </row>
    <row r="60" spans="1:26" ht="14.25" customHeight="1">
      <c r="A60" s="55">
        <v>20050323</v>
      </c>
      <c r="B60" s="55">
        <v>8</v>
      </c>
      <c r="C60" s="7">
        <f t="shared" si="0"/>
        <v>-1.4778325123152615E-2</v>
      </c>
      <c r="D60" s="7">
        <f>WIG!C60</f>
        <v>-1.4403525995085758E-3</v>
      </c>
      <c r="G60" s="324"/>
      <c r="H60" s="3" t="s">
        <v>29</v>
      </c>
      <c r="I60" s="7">
        <f>AVERAGE(C1194:C1215)</f>
        <v>1.3225147340301807E-3</v>
      </c>
      <c r="J60" s="241">
        <f>SLOPE(C698:C717,D698:D717)</f>
        <v>0.56431867802438251</v>
      </c>
      <c r="K60" s="241">
        <f>INTERCEPT(C698:C717,D698:D717)</f>
        <v>9.011328501522994E-3</v>
      </c>
      <c r="L60" s="7">
        <f>RSQ(C698:C717,D698:D717)</f>
        <v>5.7464903581498111E-2</v>
      </c>
      <c r="N60" s="7">
        <f>(B717-B739)/B717</f>
        <v>3.151750972762641E-2</v>
      </c>
      <c r="O60" s="7">
        <f>WIG!J60</f>
        <v>5.8552952647980529E-2</v>
      </c>
      <c r="Z60" s="7">
        <f>(B287-B292)/(B287)</f>
        <v>-6.593406593406648E-3</v>
      </c>
    </row>
    <row r="61" spans="1:26" ht="14.25" customHeight="1">
      <c r="A61" s="55">
        <v>20050324</v>
      </c>
      <c r="B61" s="55">
        <v>8.02</v>
      </c>
      <c r="C61" s="7">
        <f t="shared" si="0"/>
        <v>2.4999999999999467E-3</v>
      </c>
      <c r="D61" s="7">
        <f>WIG!C61</f>
        <v>3.9817938891850016E-3</v>
      </c>
      <c r="G61" s="324"/>
      <c r="H61" s="3" t="s">
        <v>30</v>
      </c>
      <c r="I61" s="7">
        <f>AVERAGE(C1216:C1235)</f>
        <v>-7.1855684670494666E-3</v>
      </c>
      <c r="J61" s="241">
        <f>SLOPE(C718:C740,D718:D740)</f>
        <v>0.82015851802333206</v>
      </c>
      <c r="K61" s="241">
        <f>INTERCEPT(C718:C740,D718:D740)</f>
        <v>1.7219763702401674E-3</v>
      </c>
      <c r="L61" s="7">
        <f>RSQ(C718:C740,D718:D740)</f>
        <v>0.25874462195744163</v>
      </c>
      <c r="N61" s="7">
        <f>(B740-B760)/B740</f>
        <v>9.1985787603631991E-2</v>
      </c>
      <c r="O61" s="7">
        <f>WIG!J61</f>
        <v>0.12047703805755001</v>
      </c>
      <c r="Z61" s="7">
        <f>(B292-B297)/(B292)</f>
        <v>1.746724890829696E-2</v>
      </c>
    </row>
    <row r="62" spans="1:26" ht="14.25" customHeight="1">
      <c r="A62" s="55">
        <v>20050329</v>
      </c>
      <c r="B62" s="55">
        <v>8.08</v>
      </c>
      <c r="C62" s="7">
        <f t="shared" si="0"/>
        <v>7.4812967581048004E-3</v>
      </c>
      <c r="D62" s="7">
        <f>WIG!C62</f>
        <v>-2.7723365408446286E-4</v>
      </c>
      <c r="G62" s="324"/>
      <c r="H62" s="3" t="s">
        <v>31</v>
      </c>
      <c r="I62" s="7">
        <f>AVERAGE(C1236:C1256)</f>
        <v>6.6432555098938136E-3</v>
      </c>
      <c r="J62" s="241">
        <f>SLOPE(C741:C761,D741:D761)</f>
        <v>1.6177197296847046</v>
      </c>
      <c r="K62" s="241">
        <f>INTERCEPT(C741:C761,D741:D761)</f>
        <v>5.2840429892880838E-3</v>
      </c>
      <c r="L62" s="7">
        <f>RSQ(C741:C761,D741:D761)</f>
        <v>0.7688901491594774</v>
      </c>
      <c r="N62" s="7">
        <f>(B761-B777)/B761</f>
        <v>-3.5682426404994778E-3</v>
      </c>
      <c r="O62" s="7">
        <f>WIG!J62</f>
        <v>1.9272900718678834E-2</v>
      </c>
      <c r="Z62" s="7">
        <f>(B297-B302)/(B297)</f>
        <v>-6.6666666666667217E-3</v>
      </c>
    </row>
    <row r="63" spans="1:26" ht="14.25" customHeight="1">
      <c r="A63" s="55">
        <v>20050330</v>
      </c>
      <c r="B63" s="55">
        <v>8.08</v>
      </c>
      <c r="C63" s="7">
        <f t="shared" si="0"/>
        <v>0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8.7229605607898678E-4</v>
      </c>
      <c r="J63" s="241">
        <f>SLOPE(C762:C778,D762:D778)</f>
        <v>0.70694610265981328</v>
      </c>
      <c r="K63" s="241">
        <f>INTERCEPT(C762:C778,D762:D778)</f>
        <v>1.270360223515043E-3</v>
      </c>
      <c r="L63" s="7">
        <f>RSQ(C762:C778,D762:D778)</f>
        <v>0.36067651568821724</v>
      </c>
      <c r="N63" s="7">
        <f>(B659-B680)/B659</f>
        <v>2.2608695652173893E-2</v>
      </c>
      <c r="O63" s="7">
        <f>WIG!J63</f>
        <v>1.4740152268570236E-3</v>
      </c>
      <c r="Z63" s="7">
        <f>(B302-B307)/(B302)</f>
        <v>9.9337748344370692E-3</v>
      </c>
    </row>
    <row r="64" spans="1:26" ht="14.25" customHeight="1">
      <c r="A64" s="55">
        <v>20050331</v>
      </c>
      <c r="B64" s="55">
        <v>8.16</v>
      </c>
      <c r="C64" s="7">
        <f t="shared" si="0"/>
        <v>9.9009900990099098E-3</v>
      </c>
      <c r="D64" s="7">
        <f>WIG!C64</f>
        <v>9.0461637064773778E-3</v>
      </c>
      <c r="G64" s="324"/>
      <c r="H64" s="3" t="s">
        <v>21</v>
      </c>
      <c r="I64" s="7">
        <f>AVERAGE(C1277:C1296)</f>
        <v>4.3235205534812781E-3</v>
      </c>
      <c r="J64" s="241">
        <f>SLOPE(C681:C702,D681:D702)</f>
        <v>0.95234101218948264</v>
      </c>
      <c r="K64" s="241">
        <f>INTERCEPT(C681:C702,D681:D702)</f>
        <v>-5.1252291339442535E-3</v>
      </c>
      <c r="L64" s="7">
        <f>RSQ(C681:C702,D681:D702)</f>
        <v>0.47572515722392006</v>
      </c>
      <c r="N64" s="7">
        <f>(B681-B702)/B681</f>
        <v>6.9565217391304404E-2</v>
      </c>
      <c r="O64" s="7">
        <f>WIG!J64</f>
        <v>-5.6229698270261579E-2</v>
      </c>
      <c r="Z64" s="7">
        <f>(B307-B312)/(B307)</f>
        <v>4.4593088071349964E-3</v>
      </c>
    </row>
    <row r="65" spans="1:26" ht="14.25" customHeight="1">
      <c r="A65" s="55">
        <v>20050401</v>
      </c>
      <c r="B65" s="55">
        <v>8.1999999999999993</v>
      </c>
      <c r="C65" s="7">
        <f t="shared" si="0"/>
        <v>4.9019607843136213E-3</v>
      </c>
      <c r="D65" s="7">
        <f>WIG!C65</f>
        <v>-2.5935095516478124E-3</v>
      </c>
      <c r="G65" s="324"/>
      <c r="H65" s="3" t="s">
        <v>22</v>
      </c>
      <c r="I65" s="7">
        <f>AVERAGE(C1297:C1319)</f>
        <v>7.6404217519261894E-3</v>
      </c>
      <c r="J65" s="241">
        <f>SLOPE(C703:C722,D703:D722)</f>
        <v>1.2369935637440415</v>
      </c>
      <c r="K65" s="241">
        <f>INTERCEPT(C703:C722,D703:D722)</f>
        <v>1.1065528795001701E-2</v>
      </c>
      <c r="L65" s="7">
        <f>RSQ(C703:C722,D703:D722)</f>
        <v>0.22757443749318404</v>
      </c>
      <c r="N65" s="7">
        <f>(B703-B722)/B703</f>
        <v>-8.6651053864168506E-2</v>
      </c>
      <c r="O65" s="7">
        <f>WIG!J65</f>
        <v>0.10962152543928276</v>
      </c>
      <c r="Z65" s="7">
        <f>(B312-B317)/(B312)</f>
        <v>-1.0078387458006703E-2</v>
      </c>
    </row>
    <row r="66" spans="1:26" ht="14.25" customHeight="1">
      <c r="A66" s="55">
        <v>20050404</v>
      </c>
      <c r="B66" s="55">
        <v>8.1999999999999993</v>
      </c>
      <c r="C66" s="7">
        <f t="shared" si="0"/>
        <v>0</v>
      </c>
      <c r="D66" s="7">
        <f>WIG!C66</f>
        <v>-6.8867003586744904E-4</v>
      </c>
      <c r="G66" s="324"/>
      <c r="H66" s="3" t="s">
        <v>23</v>
      </c>
      <c r="I66" s="7">
        <f>AVERAGE(C1320:C1339)</f>
        <v>2.9538331333232603E-3</v>
      </c>
      <c r="J66" s="241">
        <f>SLOPE(C723:C745,D723:D745)</f>
        <v>0.74900594431372869</v>
      </c>
      <c r="K66" s="241">
        <f>INTERCEPT(C723:C745,D723:D745)</f>
        <v>4.8709434384601093E-3</v>
      </c>
      <c r="L66" s="7">
        <f>RSQ(C723:C745,D723:D745)</f>
        <v>0.20137421864266339</v>
      </c>
      <c r="N66" s="7">
        <f>(B723-B745)/B723</f>
        <v>-0.10638297872340426</v>
      </c>
      <c r="O66" s="7">
        <f>WIG!J66</f>
        <v>4.1713846634131285E-3</v>
      </c>
      <c r="Z66" s="7">
        <f>(B317-B322)/(B317)</f>
        <v>-6.3192904656319326E-2</v>
      </c>
    </row>
    <row r="67" spans="1:26" ht="14.25" customHeight="1">
      <c r="A67" s="55">
        <v>20050405</v>
      </c>
      <c r="B67" s="55">
        <v>8.36</v>
      </c>
      <c r="C67" s="7">
        <f t="shared" si="0"/>
        <v>1.9512195121951237E-2</v>
      </c>
      <c r="D67" s="7">
        <f>WIG!C67</f>
        <v>8.8580656413018762E-3</v>
      </c>
      <c r="G67" s="324"/>
      <c r="H67" s="3" t="s">
        <v>24</v>
      </c>
      <c r="I67" s="7">
        <f>AVERAGE(C1340:C1359)</f>
        <v>-3.7043083522295141E-3</v>
      </c>
      <c r="J67" s="241">
        <f>SLOPE(C746:C766,D746:D766)</f>
        <v>1.3958019824333054</v>
      </c>
      <c r="K67" s="241">
        <f>INTERCEPT(C746:C766,D746:D766)</f>
        <v>7.8381632433312514E-3</v>
      </c>
      <c r="L67" s="7">
        <f>RSQ(C746:C766,D746:D766)</f>
        <v>0.54739063486383854</v>
      </c>
      <c r="N67" s="7">
        <f>(B746-B766)/B746</f>
        <v>0.11162611046736194</v>
      </c>
      <c r="O67" s="7">
        <f>WIG!J67</f>
        <v>0.1713114449989705</v>
      </c>
      <c r="Z67" s="7">
        <f>(B322-B327)/(B322)</f>
        <v>1.4598540145985462E-2</v>
      </c>
    </row>
    <row r="68" spans="1:26" ht="14.25" customHeight="1">
      <c r="A68" s="55">
        <v>20050406</v>
      </c>
      <c r="B68" s="55">
        <v>8.6</v>
      </c>
      <c r="C68" s="7">
        <f t="shared" ref="C68:C131" si="1">(B68-B67)/B67</f>
        <v>2.8708133971291894E-2</v>
      </c>
      <c r="D68" s="7">
        <f>WIG!C68</f>
        <v>5.9662202304429368E-3</v>
      </c>
      <c r="G68" s="324"/>
      <c r="H68" s="3" t="s">
        <v>25</v>
      </c>
      <c r="I68" s="7">
        <f>AVERAGE(C1360:C1380)</f>
        <v>-3.9034034716160493E-3</v>
      </c>
      <c r="J68" s="241">
        <f>SLOPE(C767:C783,D767:D783)</f>
        <v>0.80541254619004343</v>
      </c>
      <c r="K68" s="241">
        <f>INTERCEPT(C767:C783,D767:D783)</f>
        <v>2.4123567579933118E-3</v>
      </c>
      <c r="L68" s="7">
        <f>RSQ(C767:C783,D767:D783)</f>
        <v>0.46154338078028723</v>
      </c>
      <c r="N68" s="7">
        <f>(B767-B783)/B767</f>
        <v>-0.13242009132420102</v>
      </c>
      <c r="O68" s="7">
        <f>WIG!J68</f>
        <v>-0.10907750639416071</v>
      </c>
      <c r="Z68" s="7">
        <f>(B327-B332)/(B327)</f>
        <v>8.4656084656084731E-3</v>
      </c>
    </row>
    <row r="69" spans="1:26" ht="14.25" customHeight="1">
      <c r="A69" s="55">
        <v>20050407</v>
      </c>
      <c r="B69" s="55">
        <v>8.6199999999999992</v>
      </c>
      <c r="C69" s="7">
        <f t="shared" si="1"/>
        <v>2.3255813953487877E-3</v>
      </c>
      <c r="D69" s="7">
        <f>WIG!C69</f>
        <v>-8.9867077355003742E-3</v>
      </c>
      <c r="G69" s="324"/>
      <c r="H69" s="3" t="s">
        <v>26</v>
      </c>
      <c r="I69" s="7">
        <f>AVERAGE(C1381:C1402)</f>
        <v>5.0482799378641424E-3</v>
      </c>
      <c r="J69" s="241">
        <f>SLOPE(C686:C707,D686:D707)</f>
        <v>0.60279704740173601</v>
      </c>
      <c r="K69" s="241">
        <f>INTERCEPT(C686:C707,D686:D707)</f>
        <v>1.4660677034500063E-3</v>
      </c>
      <c r="L69" s="7">
        <f>RSQ(C686:C707,D686:D707)</f>
        <v>0.10499589079230161</v>
      </c>
      <c r="N69" s="7">
        <f>(B665-B686)/B665</f>
        <v>-2.1881838074397004E-3</v>
      </c>
      <c r="O69" s="7">
        <f>WIG!J69</f>
        <v>-6.8383658060375913E-2</v>
      </c>
      <c r="Z69" s="7">
        <f>(B332-B337)/(B332)</f>
        <v>-1.3874066168623351E-2</v>
      </c>
    </row>
    <row r="70" spans="1:26" ht="14.25" customHeight="1">
      <c r="A70" s="55">
        <v>20050411</v>
      </c>
      <c r="B70" s="55">
        <v>8.6</v>
      </c>
      <c r="C70" s="7">
        <f t="shared" si="1"/>
        <v>-2.3201856148491388E-3</v>
      </c>
      <c r="D70" s="7">
        <f>WIG!C70</f>
        <v>8.4909208240836048E-4</v>
      </c>
      <c r="G70" s="324"/>
      <c r="H70" s="3" t="s">
        <v>27</v>
      </c>
      <c r="I70" s="7">
        <f>AVERAGE(C1403:C1424)</f>
        <v>-1.3590880207893618E-3</v>
      </c>
      <c r="J70" s="241">
        <f>SLOPE(C708:C727,D708:D727)</f>
        <v>1.3196441573423827</v>
      </c>
      <c r="K70" s="241">
        <f>INTERCEPT(C708:C727,D708:D727)</f>
        <v>8.3601848343183172E-3</v>
      </c>
      <c r="L70" s="7">
        <f>RSQ(C708:C727,D708:D727)</f>
        <v>0.28593917633165</v>
      </c>
      <c r="N70" s="7">
        <f>(B687-B708)/B687</f>
        <v>-2.468047598060814E-2</v>
      </c>
      <c r="O70" s="7">
        <f>WIG!J70</f>
        <v>-5.9048272842435953E-3</v>
      </c>
      <c r="Z70" s="7">
        <f>(B337-B342)/(B337)</f>
        <v>-1.0526315789473648E-2</v>
      </c>
    </row>
    <row r="71" spans="1:26" ht="14.25" customHeight="1">
      <c r="A71" s="55">
        <v>20050412</v>
      </c>
      <c r="B71" s="55">
        <v>8.6999999999999993</v>
      </c>
      <c r="C71" s="7">
        <f t="shared" si="1"/>
        <v>1.1627906976744146E-2</v>
      </c>
      <c r="D71" s="7">
        <f>WIG!C71</f>
        <v>-1.189767342915046E-3</v>
      </c>
      <c r="G71" s="324"/>
      <c r="H71" s="3" t="s">
        <v>28</v>
      </c>
      <c r="I71" s="7">
        <f>AVERAGE(C1425:C1446)</f>
        <v>6.4091155265396901E-4</v>
      </c>
      <c r="J71" s="241">
        <f>SLOPE(C728:C750,D728:D750)</f>
        <v>0.89586416726286555</v>
      </c>
      <c r="K71" s="241">
        <f>INTERCEPT(C728:C750,D728:D750)</f>
        <v>2.822899988092297E-3</v>
      </c>
      <c r="L71" s="7">
        <f>RSQ(C728:C750,D728:D750)</f>
        <v>0.27594486299543614</v>
      </c>
      <c r="N71" s="7">
        <f>(B709-B728)/B709</f>
        <v>0.08</v>
      </c>
      <c r="O71" s="7">
        <f>WIG!J71</f>
        <v>0.12796063092036111</v>
      </c>
      <c r="Z71" s="7">
        <f>(B342-B347)/(B342)</f>
        <v>4.1666666666666706E-2</v>
      </c>
    </row>
    <row r="72" spans="1:26" ht="14.25" customHeight="1">
      <c r="A72" s="55">
        <v>20050413</v>
      </c>
      <c r="B72" s="55">
        <v>8.9</v>
      </c>
      <c r="C72" s="7">
        <f t="shared" si="1"/>
        <v>2.2988505747126561E-2</v>
      </c>
      <c r="D72" s="7">
        <f>WIG!C72</f>
        <v>-5.3283094986636447E-4</v>
      </c>
      <c r="G72" s="324"/>
      <c r="H72" s="3" t="s">
        <v>29</v>
      </c>
      <c r="I72" s="7">
        <f>AVERAGE(C1447:C1467)</f>
        <v>1.6570552751920358E-3</v>
      </c>
      <c r="J72" s="241">
        <f>SLOPE(C751:C771,D751:D771)</f>
        <v>0.89485974488939801</v>
      </c>
      <c r="K72" s="241">
        <f>INTERCEPT(C751:C771,D751:D771)</f>
        <v>1.9955004457472645E-3</v>
      </c>
      <c r="L72" s="7">
        <f>RSQ(C751:C771,D751:D771)</f>
        <v>0.46198550187796333</v>
      </c>
      <c r="N72" s="7">
        <f>(B729-B751)/B729</f>
        <v>-0.11555555555555562</v>
      </c>
      <c r="O72" s="7">
        <f>WIG!J72</f>
        <v>-2.0520539471039233E-2</v>
      </c>
      <c r="Z72" s="7">
        <f>(B347-B352)/(B347)</f>
        <v>2.6086956521738962E-2</v>
      </c>
    </row>
    <row r="73" spans="1:26" ht="14.25" customHeight="1">
      <c r="A73" s="55">
        <v>20050414</v>
      </c>
      <c r="B73" s="55">
        <v>8.6</v>
      </c>
      <c r="C73" s="7">
        <f t="shared" si="1"/>
        <v>-3.3707865168539401E-2</v>
      </c>
      <c r="D73" s="7">
        <f>WIG!C73</f>
        <v>-9.6678356629043803E-3</v>
      </c>
      <c r="G73" s="324"/>
      <c r="H73" s="3" t="s">
        <v>30</v>
      </c>
      <c r="I73" s="7">
        <f>AVERAGE(C1468:C1487)</f>
        <v>-5.0439298010283261E-3</v>
      </c>
      <c r="J73" s="241">
        <f>SLOPE(C772:C788,D772:D788)</f>
        <v>1.1749259068321543</v>
      </c>
      <c r="K73" s="241">
        <f>INTERCEPT(C772:C788,D772:D788)</f>
        <v>1.3274528630715819E-3</v>
      </c>
      <c r="L73" s="7">
        <f>RSQ(C772:C788,D772:D788)</f>
        <v>0.46702079700600002</v>
      </c>
      <c r="N73" s="7">
        <f>(B752-B772)/B752</f>
        <v>0.18259187620889758</v>
      </c>
      <c r="O73" s="7">
        <f>WIG!J73</f>
        <v>0.17554025366980355</v>
      </c>
      <c r="Z73" s="7">
        <f>(B352-B357)/(B352)</f>
        <v>2.3437500000000094E-2</v>
      </c>
    </row>
    <row r="74" spans="1:26" ht="14.25" customHeight="1">
      <c r="A74" s="55">
        <v>20050415</v>
      </c>
      <c r="B74" s="55">
        <v>8.7200000000000006</v>
      </c>
      <c r="C74" s="7">
        <f t="shared" si="1"/>
        <v>1.3953488372093139E-2</v>
      </c>
      <c r="D74" s="7">
        <f>WIG!C74</f>
        <v>-6.7001538794860069E-3</v>
      </c>
      <c r="G74" s="324"/>
      <c r="H74" s="3" t="s">
        <v>31</v>
      </c>
      <c r="I74" s="7">
        <f>AVERAGE(C1488:C1509)</f>
        <v>2.5364198793747911E-3</v>
      </c>
      <c r="J74" s="241">
        <f>SLOPE(C691:C712,D691:D712)</f>
        <v>0.73306653486124629</v>
      </c>
      <c r="K74" s="241">
        <f>INTERCEPT(C691:C712,D691:D712)</f>
        <v>8.1741675348513225E-3</v>
      </c>
      <c r="L74" s="7">
        <f>RSQ(C691:C712,D691:D712)</f>
        <v>0.10587315649352967</v>
      </c>
      <c r="N74" s="7">
        <f>(B773-B789)/B773</f>
        <v>-0.14915572232645402</v>
      </c>
      <c r="O74" s="7">
        <f>WIG!J74</f>
        <v>-3.7479596486630087E-2</v>
      </c>
      <c r="Z74" s="7">
        <f>(B357-B362)/(B357)</f>
        <v>-6.2857142857142945E-2</v>
      </c>
    </row>
    <row r="75" spans="1:26">
      <c r="A75" s="55">
        <v>20050418</v>
      </c>
      <c r="B75" s="55">
        <v>8.6</v>
      </c>
      <c r="C75" s="7">
        <f t="shared" si="1"/>
        <v>-1.376146788990837E-2</v>
      </c>
      <c r="D75" s="7">
        <f>WIG!C75</f>
        <v>-1.9373987564914957E-2</v>
      </c>
      <c r="Z75" s="7">
        <f>(B362-B367)/(B362)</f>
        <v>0.12365591397849465</v>
      </c>
    </row>
    <row r="76" spans="1:26">
      <c r="A76" s="55">
        <v>20050419</v>
      </c>
      <c r="B76" s="55">
        <v>8.6</v>
      </c>
      <c r="C76" s="7">
        <f t="shared" si="1"/>
        <v>0</v>
      </c>
      <c r="D76" s="7">
        <f>WIG!C76</f>
        <v>-1.7650126663373814E-4</v>
      </c>
      <c r="Z76" s="7">
        <f>(B367-B372)/(B367)</f>
        <v>-9.8159509202453851E-2</v>
      </c>
    </row>
    <row r="77" spans="1:26">
      <c r="A77" s="55">
        <v>20050420</v>
      </c>
      <c r="B77" s="55">
        <v>8.6</v>
      </c>
      <c r="C77" s="7">
        <f t="shared" si="1"/>
        <v>0</v>
      </c>
      <c r="D77" s="7">
        <f>WIG!C77</f>
        <v>-9.7992579563922766E-3</v>
      </c>
      <c r="Z77" s="7">
        <f>(B372-B377)/(B372)</f>
        <v>-5.6983240223463863E-2</v>
      </c>
    </row>
    <row r="78" spans="1:26">
      <c r="A78" s="55">
        <v>20050421</v>
      </c>
      <c r="B78" s="55">
        <v>8.66</v>
      </c>
      <c r="C78" s="7">
        <f t="shared" si="1"/>
        <v>6.9767441860465696E-3</v>
      </c>
      <c r="D78" s="7">
        <f>WIG!C78</f>
        <v>9.9683122688837209E-3</v>
      </c>
      <c r="Z78" s="7">
        <f>(B377-B382)/(B377)</f>
        <v>-5.1797040169133023E-2</v>
      </c>
    </row>
    <row r="79" spans="1:26">
      <c r="A79" s="55">
        <v>20050422</v>
      </c>
      <c r="B79" s="55">
        <v>8.9600000000000009</v>
      </c>
      <c r="C79" s="7">
        <f t="shared" si="1"/>
        <v>3.4642032332563591E-2</v>
      </c>
      <c r="D79" s="7">
        <f>WIG!C79</f>
        <v>7.2654042019310661E-3</v>
      </c>
      <c r="Z79" s="7">
        <f>(B382-B387)/(B382)</f>
        <v>-3.0150753768844296E-2</v>
      </c>
    </row>
    <row r="80" spans="1:26">
      <c r="A80" s="55">
        <v>20050425</v>
      </c>
      <c r="B80" s="55">
        <v>8.9600000000000009</v>
      </c>
      <c r="C80" s="7">
        <f t="shared" si="1"/>
        <v>0</v>
      </c>
      <c r="D80" s="7">
        <f>WIG!C80</f>
        <v>1.1750943316585145E-3</v>
      </c>
      <c r="Z80" s="7">
        <f>(B387-B392)/(B387)</f>
        <v>-4.3902439024390172E-2</v>
      </c>
    </row>
    <row r="81" spans="1:26">
      <c r="A81" s="55">
        <v>20050426</v>
      </c>
      <c r="B81" s="55">
        <v>8.8000000000000007</v>
      </c>
      <c r="C81" s="7">
        <f t="shared" si="1"/>
        <v>-1.785714285714287E-2</v>
      </c>
      <c r="D81" s="7">
        <f>WIG!C81</f>
        <v>-9.5451872787050019E-3</v>
      </c>
      <c r="Z81" s="7">
        <f>(B392-B397)/(B392)</f>
        <v>0</v>
      </c>
    </row>
    <row r="82" spans="1:26">
      <c r="A82" s="55">
        <v>20050427</v>
      </c>
      <c r="B82" s="55">
        <v>8.8000000000000007</v>
      </c>
      <c r="C82" s="7">
        <f t="shared" si="1"/>
        <v>0</v>
      </c>
      <c r="D82" s="7">
        <f>WIG!C82</f>
        <v>-1.4146585257861105E-2</v>
      </c>
      <c r="Z82" s="7">
        <f>(B397-B402)/(B397)</f>
        <v>2.8037383177569996E-2</v>
      </c>
    </row>
    <row r="83" spans="1:26">
      <c r="A83" s="55">
        <v>20050428</v>
      </c>
      <c r="B83" s="55">
        <v>8.92</v>
      </c>
      <c r="C83" s="7">
        <f t="shared" si="1"/>
        <v>1.3636363636363547E-2</v>
      </c>
      <c r="D83" s="7">
        <f>WIG!C83</f>
        <v>-8.2110516692156157E-3</v>
      </c>
      <c r="Z83" s="7">
        <f>(B402-B407)/(B402)</f>
        <v>-3.3653846153846118E-2</v>
      </c>
    </row>
    <row r="84" spans="1:26">
      <c r="A84" s="55">
        <v>20050429</v>
      </c>
      <c r="B84" s="55">
        <v>8.8000000000000007</v>
      </c>
      <c r="C84" s="7">
        <f t="shared" si="1"/>
        <v>-1.345291479820619E-2</v>
      </c>
      <c r="D84" s="7">
        <f>WIG!C84</f>
        <v>3.3875654773844132E-3</v>
      </c>
      <c r="Z84" s="7">
        <f>(B407-B412)/(B407)</f>
        <v>4.1860465116279007E-2</v>
      </c>
    </row>
    <row r="85" spans="1:26">
      <c r="A85" s="55">
        <v>20050502</v>
      </c>
      <c r="B85" s="55">
        <v>8.8000000000000007</v>
      </c>
      <c r="C85" s="7">
        <f t="shared" si="1"/>
        <v>0</v>
      </c>
      <c r="D85" s="7">
        <f>WIG!C85</f>
        <v>2.8454004266745049E-3</v>
      </c>
      <c r="Z85" s="7">
        <f>(B412-B417)/(B412)</f>
        <v>4.8543689320389039E-3</v>
      </c>
    </row>
    <row r="86" spans="1:26">
      <c r="A86" s="55">
        <v>20050504</v>
      </c>
      <c r="B86" s="55">
        <v>9.1199999999999992</v>
      </c>
      <c r="C86" s="7">
        <f t="shared" si="1"/>
        <v>3.6363636363636188E-2</v>
      </c>
      <c r="D86" s="7">
        <f>WIG!C86</f>
        <v>-1.1639028641359159E-3</v>
      </c>
      <c r="Z86" s="7">
        <f>(B417-B422)/(B417)</f>
        <v>-2.9268292682926897E-2</v>
      </c>
    </row>
    <row r="87" spans="1:26">
      <c r="A87" s="55">
        <v>20050505</v>
      </c>
      <c r="B87" s="55">
        <v>9.16</v>
      </c>
      <c r="C87" s="7">
        <f t="shared" si="1"/>
        <v>4.385964912280803E-3</v>
      </c>
      <c r="D87" s="7">
        <f>WIG!C87</f>
        <v>4.6003176713691127E-3</v>
      </c>
      <c r="Z87" s="7">
        <f>(B422-B427)/(B422)</f>
        <v>4.7393364928910624E-3</v>
      </c>
    </row>
    <row r="88" spans="1:26">
      <c r="A88" s="55">
        <v>20050506</v>
      </c>
      <c r="B88" s="55">
        <v>9.0399999999999991</v>
      </c>
      <c r="C88" s="7">
        <f t="shared" si="1"/>
        <v>-1.3100436681222816E-2</v>
      </c>
      <c r="D88" s="7">
        <f>WIG!C88</f>
        <v>6.8525161438306014E-5</v>
      </c>
      <c r="Z88" s="7">
        <f>(B427-B432)/(B427)</f>
        <v>9.52380952380949E-3</v>
      </c>
    </row>
    <row r="89" spans="1:26">
      <c r="A89" s="55">
        <v>20050509</v>
      </c>
      <c r="B89" s="55">
        <v>8.98</v>
      </c>
      <c r="C89" s="7">
        <f t="shared" si="1"/>
        <v>-6.6371681415927797E-3</v>
      </c>
      <c r="D89" s="7">
        <f>WIG!C89</f>
        <v>8.834520764781069E-4</v>
      </c>
      <c r="Z89" s="7">
        <f>(B432-B437)/(B432)</f>
        <v>0</v>
      </c>
    </row>
    <row r="90" spans="1:26">
      <c r="A90" s="55">
        <v>20050510</v>
      </c>
      <c r="B90" s="55">
        <v>8.94</v>
      </c>
      <c r="C90" s="7">
        <f t="shared" si="1"/>
        <v>-4.4543429844099026E-3</v>
      </c>
      <c r="D90" s="7">
        <f>WIG!C90</f>
        <v>-1.4476594569584823E-2</v>
      </c>
      <c r="Z90" s="7">
        <f>(B437-B442)/(B437)</f>
        <v>-1.4423076923076957E-2</v>
      </c>
    </row>
    <row r="91" spans="1:26">
      <c r="A91" s="55">
        <v>20050511</v>
      </c>
      <c r="B91" s="55">
        <v>9</v>
      </c>
      <c r="C91" s="7">
        <f t="shared" si="1"/>
        <v>6.7114093959732106E-3</v>
      </c>
      <c r="D91" s="7">
        <f>WIG!C91</f>
        <v>4.3954560124632629E-3</v>
      </c>
      <c r="Z91" s="7">
        <f>(B442-B447)/(B442)</f>
        <v>-1.421800947867285E-2</v>
      </c>
    </row>
    <row r="92" spans="1:26">
      <c r="A92" s="55">
        <v>20050512</v>
      </c>
      <c r="B92" s="55">
        <v>8.92</v>
      </c>
      <c r="C92" s="7">
        <f t="shared" si="1"/>
        <v>-8.8888888888888976E-3</v>
      </c>
      <c r="D92" s="7">
        <f>WIG!C92</f>
        <v>3.9713531042296262E-3</v>
      </c>
      <c r="Z92" s="7">
        <f>(B447-B452)/(B447)</f>
        <v>-0.1588785046728973</v>
      </c>
    </row>
    <row r="93" spans="1:26">
      <c r="A93" s="55">
        <v>20050513</v>
      </c>
      <c r="B93" s="55">
        <v>9.02</v>
      </c>
      <c r="C93" s="7">
        <f t="shared" si="1"/>
        <v>1.1210762331838525E-2</v>
      </c>
      <c r="D93" s="7">
        <f>WIG!C93</f>
        <v>-6.8284297049850048E-3</v>
      </c>
      <c r="Z93" s="7">
        <f>(B452-B457)/(B452)</f>
        <v>-6.048387096774193E-2</v>
      </c>
    </row>
    <row r="94" spans="1:26">
      <c r="A94" s="55">
        <v>20050516</v>
      </c>
      <c r="B94" s="55">
        <v>8.94</v>
      </c>
      <c r="C94" s="7">
        <f t="shared" si="1"/>
        <v>-8.8691796008869266E-3</v>
      </c>
      <c r="D94" s="7">
        <f>WIG!C94</f>
        <v>-1.7757365877723063E-3</v>
      </c>
      <c r="Z94" s="7">
        <f>(B457-B462)/(B457)</f>
        <v>0.13231939163498099</v>
      </c>
    </row>
    <row r="95" spans="1:26">
      <c r="A95" s="55">
        <v>20050517</v>
      </c>
      <c r="B95" s="55">
        <v>8.86</v>
      </c>
      <c r="C95" s="7">
        <f t="shared" si="1"/>
        <v>-8.9485458612975476E-3</v>
      </c>
      <c r="D95" s="7">
        <f>WIG!C95</f>
        <v>3.9598673069700802E-3</v>
      </c>
      <c r="Z95" s="7">
        <f>(B462-B467)/(B462)</f>
        <v>-3.6809815950920241E-2</v>
      </c>
    </row>
    <row r="96" spans="1:26">
      <c r="A96" s="55">
        <v>20050518</v>
      </c>
      <c r="B96" s="55">
        <v>8.82</v>
      </c>
      <c r="C96" s="7">
        <f t="shared" si="1"/>
        <v>-4.5146726862301525E-3</v>
      </c>
      <c r="D96" s="7">
        <f>WIG!C96</f>
        <v>1.455802563606063E-2</v>
      </c>
      <c r="Z96" s="7">
        <f>(B467-B472)/(B467)</f>
        <v>1.9442096365173325E-2</v>
      </c>
    </row>
    <row r="97" spans="1:26">
      <c r="A97" s="55">
        <v>20050519</v>
      </c>
      <c r="B97" s="55">
        <v>8.8800000000000008</v>
      </c>
      <c r="C97" s="7">
        <f t="shared" si="1"/>
        <v>6.8027210884354303E-3</v>
      </c>
      <c r="D97" s="7">
        <f>WIG!C97</f>
        <v>3.6439073202756828E-3</v>
      </c>
      <c r="Z97" s="7">
        <f>(B472-B477)/(B472)</f>
        <v>-1.2068965517241429E-2</v>
      </c>
    </row>
    <row r="98" spans="1:26">
      <c r="A98" s="55">
        <v>20050520</v>
      </c>
      <c r="B98" s="55">
        <v>9.1199999999999992</v>
      </c>
      <c r="C98" s="7">
        <f t="shared" si="1"/>
        <v>2.7027027027026848E-2</v>
      </c>
      <c r="D98" s="7">
        <f>WIG!C98</f>
        <v>5.1951374582584458E-3</v>
      </c>
      <c r="Z98" s="7">
        <f>(B477-B482)/(B477)</f>
        <v>-2.7257240204429326E-2</v>
      </c>
    </row>
    <row r="99" spans="1:26">
      <c r="A99" s="55">
        <v>20050523</v>
      </c>
      <c r="B99" s="55">
        <v>9.1</v>
      </c>
      <c r="C99" s="7">
        <f t="shared" si="1"/>
        <v>-2.1929824561403044E-3</v>
      </c>
      <c r="D99" s="7">
        <f>WIG!C99</f>
        <v>-7.7305880565258108E-4</v>
      </c>
      <c r="Z99" s="7">
        <f>(B482-B487)/(B482)</f>
        <v>-6.633499170812609E-3</v>
      </c>
    </row>
    <row r="100" spans="1:26">
      <c r="A100" s="55">
        <v>20050524</v>
      </c>
      <c r="B100" s="55">
        <v>8.98</v>
      </c>
      <c r="C100" s="7">
        <f t="shared" si="1"/>
        <v>-1.3186813186813102E-2</v>
      </c>
      <c r="D100" s="7">
        <f>WIG!C100</f>
        <v>-3.3185508475059877E-3</v>
      </c>
      <c r="Z100" s="7">
        <f>(B487-B492)/(B487)</f>
        <v>-1.3179571663920933E-2</v>
      </c>
    </row>
    <row r="101" spans="1:26">
      <c r="A101" s="55">
        <v>20050525</v>
      </c>
      <c r="B101" s="55">
        <v>9</v>
      </c>
      <c r="C101" s="7">
        <f t="shared" si="1"/>
        <v>2.2271714922048524E-3</v>
      </c>
      <c r="D101" s="7">
        <f>WIG!C101</f>
        <v>2.4076568982116121E-3</v>
      </c>
      <c r="Z101" s="7">
        <f>(B492-B497)/(B492)</f>
        <v>9.7560975609756895E-3</v>
      </c>
    </row>
    <row r="102" spans="1:26">
      <c r="A102" s="55">
        <v>20050527</v>
      </c>
      <c r="B102" s="55">
        <v>9.3800000000000008</v>
      </c>
      <c r="C102" s="7">
        <f t="shared" si="1"/>
        <v>4.2222222222222307E-2</v>
      </c>
      <c r="D102" s="7">
        <f>WIG!C102</f>
        <v>1.6486247064249369E-2</v>
      </c>
      <c r="Z102" s="7">
        <f>(B497-B502)/(B497)</f>
        <v>1.4778325123152686E-2</v>
      </c>
    </row>
    <row r="103" spans="1:26">
      <c r="A103" s="55">
        <v>20050530</v>
      </c>
      <c r="B103" s="55">
        <v>9.2799999999999994</v>
      </c>
      <c r="C103" s="7">
        <f t="shared" si="1"/>
        <v>-1.0660980810234692E-2</v>
      </c>
      <c r="D103" s="7">
        <f>WIG!C103</f>
        <v>1.1900693040359737E-3</v>
      </c>
      <c r="Z103" s="7">
        <f>(B502-B507)/(B502)</f>
        <v>-6.6666666666666721E-2</v>
      </c>
    </row>
    <row r="104" spans="1:26">
      <c r="A104" s="55">
        <v>20050531</v>
      </c>
      <c r="B104" s="55">
        <v>9.14</v>
      </c>
      <c r="C104" s="7">
        <f t="shared" si="1"/>
        <v>-1.5086206896551595E-2</v>
      </c>
      <c r="D104" s="7">
        <f>WIG!C104</f>
        <v>-5.9825339920048844E-6</v>
      </c>
      <c r="Z104" s="7">
        <f>(B507-B512)/(B507)</f>
        <v>3.0859375000000105E-2</v>
      </c>
    </row>
    <row r="105" spans="1:26">
      <c r="A105" s="55">
        <v>20050601</v>
      </c>
      <c r="B105" s="55">
        <v>9</v>
      </c>
      <c r="C105" s="7">
        <f t="shared" si="1"/>
        <v>-1.5317286652078837E-2</v>
      </c>
      <c r="D105" s="7">
        <f>WIG!C105</f>
        <v>-9.1682881923516105E-3</v>
      </c>
      <c r="Z105" s="7">
        <f>(B512-B517)/(B512)</f>
        <v>-0.10439338976219266</v>
      </c>
    </row>
    <row r="106" spans="1:26">
      <c r="A106" s="55">
        <v>20050602</v>
      </c>
      <c r="B106" s="55">
        <v>9.36</v>
      </c>
      <c r="C106" s="7">
        <f t="shared" si="1"/>
        <v>3.9999999999999938E-2</v>
      </c>
      <c r="D106" s="7">
        <f>WIG!C106</f>
        <v>1.1110163491974835E-2</v>
      </c>
      <c r="Z106" s="7">
        <f>(B517-B522)/(B517)</f>
        <v>8.7591240875912357E-2</v>
      </c>
    </row>
    <row r="107" spans="1:26">
      <c r="A107" s="55">
        <v>20050603</v>
      </c>
      <c r="B107" s="55">
        <v>9.36</v>
      </c>
      <c r="C107" s="7">
        <f t="shared" si="1"/>
        <v>0</v>
      </c>
      <c r="D107" s="7">
        <f>WIG!C107</f>
        <v>6.7568450191594805E-3</v>
      </c>
      <c r="Z107" s="7">
        <f>(B522-B527)/(B522)</f>
        <v>-0.11920000000000001</v>
      </c>
    </row>
    <row r="108" spans="1:26">
      <c r="A108" s="55">
        <v>20050606</v>
      </c>
      <c r="B108" s="55">
        <v>9.3000000000000007</v>
      </c>
      <c r="C108" s="7">
        <f t="shared" si="1"/>
        <v>-6.4102564102562739E-3</v>
      </c>
      <c r="D108" s="7">
        <f>WIG!C108</f>
        <v>1.3392593998578603E-2</v>
      </c>
      <c r="Z108" s="7">
        <f>(B527-B532)/(B527)</f>
        <v>7.6125804145818404E-2</v>
      </c>
    </row>
    <row r="109" spans="1:26">
      <c r="A109" s="55">
        <v>20050607</v>
      </c>
      <c r="B109" s="55">
        <v>9.24</v>
      </c>
      <c r="C109" s="7">
        <f t="shared" si="1"/>
        <v>-6.4516129032258594E-3</v>
      </c>
      <c r="D109" s="7">
        <f>WIG!C109</f>
        <v>3.8798838302933586E-3</v>
      </c>
      <c r="Z109" s="7">
        <f>(B532-B537)/(B532)</f>
        <v>5.6092843326885987E-2</v>
      </c>
    </row>
    <row r="110" spans="1:26">
      <c r="A110" s="55">
        <v>20050608</v>
      </c>
      <c r="B110" s="55">
        <v>9.36</v>
      </c>
      <c r="C110" s="7">
        <f t="shared" si="1"/>
        <v>1.2987012987012903E-2</v>
      </c>
      <c r="D110" s="7">
        <f>WIG!C110</f>
        <v>-6.0126966288449825E-4</v>
      </c>
      <c r="Z110" s="7">
        <f>(B537-B542)/(B537)</f>
        <v>-0.11680327868852465</v>
      </c>
    </row>
    <row r="111" spans="1:26">
      <c r="A111" s="55">
        <v>20050609</v>
      </c>
      <c r="B111" s="55">
        <v>9.44</v>
      </c>
      <c r="C111" s="7">
        <f t="shared" si="1"/>
        <v>8.5470085470085548E-3</v>
      </c>
      <c r="D111" s="7">
        <f>WIG!C111</f>
        <v>3.4916499030278976E-3</v>
      </c>
      <c r="Z111" s="7">
        <f>(B542-B547)/(B542)</f>
        <v>5.8715596330275281E-2</v>
      </c>
    </row>
    <row r="112" spans="1:26">
      <c r="A112" s="55">
        <v>20050610</v>
      </c>
      <c r="B112" s="55">
        <v>9.4</v>
      </c>
      <c r="C112" s="7">
        <f t="shared" si="1"/>
        <v>-4.2372881355931301E-3</v>
      </c>
      <c r="D112" s="7">
        <f>WIG!C112</f>
        <v>1.9428665693598701E-3</v>
      </c>
      <c r="Z112" s="7">
        <f>(B547-B552)/(B547)</f>
        <v>2.4951267056530099E-2</v>
      </c>
    </row>
    <row r="113" spans="1:26">
      <c r="A113" s="55">
        <v>20050613</v>
      </c>
      <c r="B113" s="55">
        <v>9.3800000000000008</v>
      </c>
      <c r="C113" s="7">
        <f t="shared" si="1"/>
        <v>-2.1276595744680396E-3</v>
      </c>
      <c r="D113" s="7">
        <f>WIG!C113</f>
        <v>4.1204497172403574E-3</v>
      </c>
      <c r="Z113" s="7">
        <f>(B552-B557)/(B552)</f>
        <v>-4.4382247101159511E-2</v>
      </c>
    </row>
    <row r="114" spans="1:26">
      <c r="A114" s="55">
        <v>20050614</v>
      </c>
      <c r="B114" s="55">
        <v>9.34</v>
      </c>
      <c r="C114" s="7">
        <f t="shared" si="1"/>
        <v>-4.2643923240939146E-3</v>
      </c>
      <c r="D114" s="7">
        <f>WIG!C114</f>
        <v>-8.0575608163453473E-3</v>
      </c>
      <c r="Z114" s="7">
        <f>(B557-B562)/(B557)</f>
        <v>-7.0444104134762625E-2</v>
      </c>
    </row>
    <row r="115" spans="1:26">
      <c r="A115" s="55">
        <v>20050615</v>
      </c>
      <c r="B115" s="55">
        <v>9.44</v>
      </c>
      <c r="C115" s="7">
        <f t="shared" si="1"/>
        <v>1.0706638115631655E-2</v>
      </c>
      <c r="D115" s="7">
        <f>WIG!C115</f>
        <v>1.3188335193870972E-2</v>
      </c>
      <c r="Z115" s="7">
        <f>(B562-B567)/(B562)</f>
        <v>4.1487839771101577E-2</v>
      </c>
    </row>
    <row r="116" spans="1:26">
      <c r="A116" s="55">
        <v>20050616</v>
      </c>
      <c r="B116" s="55">
        <v>9.4</v>
      </c>
      <c r="C116" s="7">
        <f t="shared" si="1"/>
        <v>-4.2372881355931301E-3</v>
      </c>
      <c r="D116" s="7">
        <f>WIG!C116</f>
        <v>-2.8461156989161371E-4</v>
      </c>
      <c r="Z116" s="7">
        <f>(B567-B572)/(B567)</f>
        <v>2.9477611940298475E-2</v>
      </c>
    </row>
    <row r="117" spans="1:26">
      <c r="A117" s="55">
        <v>20050617</v>
      </c>
      <c r="B117" s="55">
        <v>9.42</v>
      </c>
      <c r="C117" s="7">
        <f t="shared" si="1"/>
        <v>2.1276595744680396E-3</v>
      </c>
      <c r="D117" s="7">
        <f>WIG!C117</f>
        <v>5.9803418324137969E-3</v>
      </c>
      <c r="Z117" s="7">
        <f>(B572-B577)/(B572)</f>
        <v>-3.421760861207216E-2</v>
      </c>
    </row>
    <row r="118" spans="1:26">
      <c r="A118" s="55">
        <v>20050620</v>
      </c>
      <c r="B118" s="55">
        <v>9.76</v>
      </c>
      <c r="C118" s="7">
        <f t="shared" si="1"/>
        <v>3.609341825902334E-2</v>
      </c>
      <c r="D118" s="7">
        <f>WIG!C118</f>
        <v>3.9126915923585413E-4</v>
      </c>
      <c r="Z118" s="7">
        <f>(B577-B582)/(B577)</f>
        <v>1.8587360594794484E-3</v>
      </c>
    </row>
    <row r="119" spans="1:26">
      <c r="A119" s="55">
        <v>20050621</v>
      </c>
      <c r="B119" s="55">
        <v>9.7799999999999994</v>
      </c>
      <c r="C119" s="7">
        <f t="shared" si="1"/>
        <v>2.0491803278688088E-3</v>
      </c>
      <c r="D119" s="7">
        <f>WIG!C119</f>
        <v>1.5901817350554505E-3</v>
      </c>
      <c r="Z119" s="7">
        <f>(B582-B587)/(B582)</f>
        <v>-1.2290502793296024E-2</v>
      </c>
    </row>
    <row r="120" spans="1:26">
      <c r="A120" s="55">
        <v>20050622</v>
      </c>
      <c r="B120" s="55">
        <v>9.8800000000000008</v>
      </c>
      <c r="C120" s="7">
        <f t="shared" si="1"/>
        <v>1.022494887525577E-2</v>
      </c>
      <c r="D120" s="7">
        <f>WIG!C120</f>
        <v>1.2587139264485379E-2</v>
      </c>
      <c r="Z120" s="7">
        <f>(B587-B592)/(B587)</f>
        <v>4.3414275202354663E-2</v>
      </c>
    </row>
    <row r="121" spans="1:26">
      <c r="A121" s="55">
        <v>20050623</v>
      </c>
      <c r="B121" s="55">
        <v>10</v>
      </c>
      <c r="C121" s="7">
        <f t="shared" si="1"/>
        <v>1.2145748987854171E-2</v>
      </c>
      <c r="D121" s="7">
        <f>WIG!C121</f>
        <v>-2.0447780327586288E-3</v>
      </c>
      <c r="Z121" s="7">
        <f>(B592-B597)/(B592)</f>
        <v>0.10500000000000001</v>
      </c>
    </row>
    <row r="122" spans="1:26">
      <c r="A122" s="55">
        <v>20050624</v>
      </c>
      <c r="B122" s="55">
        <v>9.9600000000000009</v>
      </c>
      <c r="C122" s="7">
        <f t="shared" si="1"/>
        <v>-3.9999999999999151E-3</v>
      </c>
      <c r="D122" s="7">
        <f>WIG!C122</f>
        <v>-9.3505767530038496E-3</v>
      </c>
      <c r="Z122" s="7">
        <f>(B597-B602)/(B597)</f>
        <v>5.5865921787709074E-3</v>
      </c>
    </row>
    <row r="123" spans="1:26">
      <c r="A123" s="55">
        <v>20050627</v>
      </c>
      <c r="B123" s="55">
        <v>9.84</v>
      </c>
      <c r="C123" s="7">
        <f t="shared" si="1"/>
        <v>-1.2048192771084437E-2</v>
      </c>
      <c r="D123" s="7">
        <f>WIG!C123</f>
        <v>-6.1283319665736006E-3</v>
      </c>
      <c r="Z123" s="7">
        <f>(B602-B607)/(B602)</f>
        <v>-1.7718236819360422E-2</v>
      </c>
    </row>
    <row r="124" spans="1:26">
      <c r="A124" s="55">
        <v>20050628</v>
      </c>
      <c r="B124" s="55">
        <v>9.76</v>
      </c>
      <c r="C124" s="7">
        <f t="shared" si="1"/>
        <v>-8.1300813008130159E-3</v>
      </c>
      <c r="D124" s="7">
        <f>WIG!C124</f>
        <v>7.5088093829113424E-3</v>
      </c>
      <c r="Z124" s="7">
        <f>(B607-B612)/(B607)</f>
        <v>5.2229299363057341E-2</v>
      </c>
    </row>
    <row r="125" spans="1:26">
      <c r="A125" s="55">
        <v>20050629</v>
      </c>
      <c r="B125" s="55">
        <v>9.8000000000000007</v>
      </c>
      <c r="C125" s="7">
        <f t="shared" si="1"/>
        <v>4.0983606557377997E-3</v>
      </c>
      <c r="D125" s="7">
        <f>WIG!C125</f>
        <v>-6.7167768578579954E-4</v>
      </c>
      <c r="Z125" s="7">
        <f>(B612-B617)/(B612)</f>
        <v>-8.0645161290322457E-3</v>
      </c>
    </row>
    <row r="126" spans="1:26">
      <c r="A126" s="55">
        <v>20050630</v>
      </c>
      <c r="B126" s="55">
        <v>9.8000000000000007</v>
      </c>
      <c r="C126" s="7">
        <f t="shared" si="1"/>
        <v>0</v>
      </c>
      <c r="D126" s="7">
        <f>WIG!C126</f>
        <v>8.6226906240832665E-3</v>
      </c>
      <c r="Z126" s="7">
        <f>(B617-B622)/(B617)</f>
        <v>-6.4444444444444415E-2</v>
      </c>
    </row>
    <row r="127" spans="1:26">
      <c r="A127" s="55">
        <v>20050701</v>
      </c>
      <c r="B127" s="55">
        <v>9.9</v>
      </c>
      <c r="C127" s="7">
        <f t="shared" si="1"/>
        <v>1.0204081632653024E-2</v>
      </c>
      <c r="D127" s="7">
        <f>WIG!C127</f>
        <v>1.0165872218918166E-2</v>
      </c>
      <c r="Z127" s="7">
        <f>(B622-B627)/(B622)</f>
        <v>6.0542797494780767E-2</v>
      </c>
    </row>
    <row r="128" spans="1:26">
      <c r="A128" s="55">
        <v>20050704</v>
      </c>
      <c r="B128" s="55">
        <v>10.119999999999999</v>
      </c>
      <c r="C128" s="7">
        <f t="shared" si="1"/>
        <v>2.2222222222222105E-2</v>
      </c>
      <c r="D128" s="7">
        <f>WIG!C128</f>
        <v>9.2319830105237755E-3</v>
      </c>
      <c r="Z128" s="7">
        <f>(B627-B632)/(B627)</f>
        <v>-4.1777777777777837E-2</v>
      </c>
    </row>
    <row r="129" spans="1:26">
      <c r="A129" s="55">
        <v>20050705</v>
      </c>
      <c r="B129" s="55">
        <v>10.220000000000001</v>
      </c>
      <c r="C129" s="7">
        <f t="shared" si="1"/>
        <v>9.8814229249013265E-3</v>
      </c>
      <c r="D129" s="7">
        <f>WIG!C129</f>
        <v>-4.7060183926972169E-3</v>
      </c>
      <c r="Z129" s="7">
        <f>(B632-B637)/(B632)</f>
        <v>2.5597269624573437E-2</v>
      </c>
    </row>
    <row r="130" spans="1:26">
      <c r="A130" s="55">
        <v>20050706</v>
      </c>
      <c r="B130" s="55">
        <v>10.36</v>
      </c>
      <c r="C130" s="7">
        <f t="shared" si="1"/>
        <v>1.3698630136986183E-2</v>
      </c>
      <c r="D130" s="7">
        <f>WIG!C130</f>
        <v>5.5857099326708758E-3</v>
      </c>
      <c r="Z130" s="7">
        <f>(B637-B642)/(B637)</f>
        <v>-1.7075306479859921E-2</v>
      </c>
    </row>
    <row r="131" spans="1:26">
      <c r="A131" s="55">
        <v>20050707</v>
      </c>
      <c r="B131" s="55">
        <v>10.199999999999999</v>
      </c>
      <c r="C131" s="7">
        <f t="shared" si="1"/>
        <v>-1.5444015444015458E-2</v>
      </c>
      <c r="D131" s="7">
        <f>WIG!C131</f>
        <v>-1.1914653390957907E-2</v>
      </c>
      <c r="Z131" s="7">
        <f>(B642-B647)/(B642)</f>
        <v>2.7120103314679251E-2</v>
      </c>
    </row>
    <row r="132" spans="1:26">
      <c r="A132" s="55">
        <v>20050708</v>
      </c>
      <c r="B132" s="55">
        <v>10.38</v>
      </c>
      <c r="C132" s="7">
        <f t="shared" ref="C132:C195" si="2">(B132-B131)/B131</f>
        <v>1.7647058823529561E-2</v>
      </c>
      <c r="D132" s="7">
        <f>WIG!C132</f>
        <v>1.2642265749444204E-2</v>
      </c>
      <c r="Z132" s="7">
        <f>(B647-B652)/(B647)</f>
        <v>-6.1946902654867193E-2</v>
      </c>
    </row>
    <row r="133" spans="1:26">
      <c r="A133" s="55">
        <v>20050711</v>
      </c>
      <c r="B133" s="55">
        <v>10.4</v>
      </c>
      <c r="C133" s="7">
        <f t="shared" si="2"/>
        <v>1.9267822736030416E-3</v>
      </c>
      <c r="D133" s="7">
        <f>WIG!C133</f>
        <v>-1.2514857071340153E-4</v>
      </c>
      <c r="Z133" s="7">
        <f>(B652-B657)/(B652)</f>
        <v>2.500000000000006E-2</v>
      </c>
    </row>
    <row r="134" spans="1:26">
      <c r="A134" s="55">
        <v>20050712</v>
      </c>
      <c r="B134" s="55">
        <v>10.34</v>
      </c>
      <c r="C134" s="7">
        <f t="shared" si="2"/>
        <v>-5.7692307692308173E-3</v>
      </c>
      <c r="D134" s="7">
        <f>WIG!C134</f>
        <v>1.1277919922550318E-2</v>
      </c>
      <c r="Z134" s="7">
        <f>(B657-B662)/(B657)</f>
        <v>0.11239316239316235</v>
      </c>
    </row>
    <row r="135" spans="1:26">
      <c r="A135" s="55">
        <v>20050713</v>
      </c>
      <c r="B135" s="55">
        <v>10.38</v>
      </c>
      <c r="C135" s="7">
        <f t="shared" si="2"/>
        <v>3.8684719535784259E-3</v>
      </c>
      <c r="D135" s="7">
        <f>WIG!C135</f>
        <v>7.9468192550784453E-3</v>
      </c>
      <c r="Z135" s="7">
        <f>(B662-B667)/(B662)</f>
        <v>-0.12903225806451613</v>
      </c>
    </row>
    <row r="136" spans="1:26">
      <c r="A136" s="55">
        <v>20050714</v>
      </c>
      <c r="B136" s="55">
        <v>10.5</v>
      </c>
      <c r="C136" s="7">
        <f t="shared" si="2"/>
        <v>1.156069364161842E-2</v>
      </c>
      <c r="D136" s="7">
        <f>WIG!C136</f>
        <v>1.2130006807864015E-3</v>
      </c>
      <c r="Z136" s="7">
        <f>(B667-B672)/(B667)</f>
        <v>-1.7057569296374904E-3</v>
      </c>
    </row>
    <row r="137" spans="1:26">
      <c r="A137" s="55">
        <v>20050715</v>
      </c>
      <c r="B137" s="55">
        <v>10.68</v>
      </c>
      <c r="C137" s="7">
        <f t="shared" si="2"/>
        <v>1.7142857142857116E-2</v>
      </c>
      <c r="D137" s="7">
        <f>WIG!C137</f>
        <v>-2.9085554897163354E-3</v>
      </c>
      <c r="Z137" s="7">
        <f>(B672-B677)/(B672)</f>
        <v>7.833120476798637E-2</v>
      </c>
    </row>
    <row r="138" spans="1:26">
      <c r="A138" s="55">
        <v>20050718</v>
      </c>
      <c r="B138" s="55">
        <v>10.7</v>
      </c>
      <c r="C138" s="7">
        <f t="shared" si="2"/>
        <v>1.8726591760299227E-3</v>
      </c>
      <c r="D138" s="7">
        <f>WIG!C138</f>
        <v>-6.5078700614191942E-3</v>
      </c>
      <c r="Z138" s="7">
        <f>(B677-B682)/(B677)</f>
        <v>-4.8498845265588952E-2</v>
      </c>
    </row>
    <row r="139" spans="1:26">
      <c r="A139" s="55">
        <v>20050719</v>
      </c>
      <c r="B139" s="55">
        <v>10.56</v>
      </c>
      <c r="C139" s="7">
        <f t="shared" si="2"/>
        <v>-1.3084112149532598E-2</v>
      </c>
      <c r="D139" s="7">
        <f>WIG!C139</f>
        <v>3.1971008574509432E-3</v>
      </c>
      <c r="Z139" s="7">
        <f>(B682-B687)/(B682)</f>
        <v>4.4052863436114584E-4</v>
      </c>
    </row>
    <row r="140" spans="1:26">
      <c r="A140" s="55">
        <v>20050720</v>
      </c>
      <c r="B140" s="55">
        <v>10.6</v>
      </c>
      <c r="C140" s="7">
        <f t="shared" si="2"/>
        <v>3.7878787878787069E-3</v>
      </c>
      <c r="D140" s="7">
        <f>WIG!C140</f>
        <v>5.7628968852605055E-3</v>
      </c>
      <c r="Z140" s="7">
        <f>(B687-B692)/(B687)</f>
        <v>3.9224327897752334E-2</v>
      </c>
    </row>
    <row r="141" spans="1:26">
      <c r="A141" s="55">
        <v>20050721</v>
      </c>
      <c r="B141" s="55">
        <v>10.38</v>
      </c>
      <c r="C141" s="7">
        <f t="shared" si="2"/>
        <v>-2.075471698113197E-2</v>
      </c>
      <c r="D141" s="7">
        <f>WIG!C141</f>
        <v>-4.6909463278320138E-3</v>
      </c>
      <c r="Z141" s="7">
        <f>(B692-B697)/(B692)</f>
        <v>1.1009174311926696E-2</v>
      </c>
    </row>
    <row r="142" spans="1:26">
      <c r="A142" s="55">
        <v>20050722</v>
      </c>
      <c r="B142" s="55">
        <v>10.199999999999999</v>
      </c>
      <c r="C142" s="7">
        <f t="shared" si="2"/>
        <v>-1.734104046242789E-2</v>
      </c>
      <c r="D142" s="7">
        <f>WIG!C142</f>
        <v>-6.7291895411659306E-3</v>
      </c>
      <c r="Z142" s="7">
        <f>(B697-B702)/(B697)</f>
        <v>7.4211502782931425E-3</v>
      </c>
    </row>
    <row r="143" spans="1:26">
      <c r="A143" s="55">
        <v>20050725</v>
      </c>
      <c r="B143" s="55">
        <v>10.18</v>
      </c>
      <c r="C143" s="7">
        <f t="shared" si="2"/>
        <v>-1.9607843137254485E-3</v>
      </c>
      <c r="D143" s="7">
        <f>WIG!C143</f>
        <v>7.2643973896583617E-3</v>
      </c>
      <c r="Z143" s="7">
        <f>(B702-B707)/(B702)</f>
        <v>-0.10046728971962628</v>
      </c>
    </row>
    <row r="144" spans="1:26">
      <c r="A144" s="55">
        <v>20050726</v>
      </c>
      <c r="B144" s="55">
        <v>9.98</v>
      </c>
      <c r="C144" s="7">
        <f t="shared" si="2"/>
        <v>-1.9646365422396787E-2</v>
      </c>
      <c r="D144" s="7">
        <f>WIG!C144</f>
        <v>7.6296745116994497E-3</v>
      </c>
      <c r="Z144" s="7">
        <f>(B707-B712)/(B707)</f>
        <v>-0.12186836518046713</v>
      </c>
    </row>
    <row r="145" spans="1:26">
      <c r="A145" s="55">
        <v>20050727</v>
      </c>
      <c r="B145" s="55">
        <v>9.92</v>
      </c>
      <c r="C145" s="7">
        <f t="shared" si="2"/>
        <v>-6.0120240480962418E-3</v>
      </c>
      <c r="D145" s="7">
        <f>WIG!C145</f>
        <v>9.0711496766722414E-3</v>
      </c>
      <c r="Z145" s="7">
        <f>(B712-B717)/(B712)</f>
        <v>2.7252081756245359E-2</v>
      </c>
    </row>
    <row r="146" spans="1:26">
      <c r="A146" s="55">
        <v>20050728</v>
      </c>
      <c r="B146" s="55">
        <v>10.02</v>
      </c>
      <c r="C146" s="7">
        <f t="shared" si="2"/>
        <v>1.0080645161290288E-2</v>
      </c>
      <c r="D146" s="7">
        <f>WIG!C146</f>
        <v>1.2380959395461532E-2</v>
      </c>
      <c r="Z146" s="7">
        <f>(B717-B722)/(B717)</f>
        <v>9.727626459143969E-2</v>
      </c>
    </row>
    <row r="147" spans="1:26">
      <c r="A147" s="55">
        <v>20050729</v>
      </c>
      <c r="B147" s="55">
        <v>10.1</v>
      </c>
      <c r="C147" s="7">
        <f t="shared" si="2"/>
        <v>7.9840319361277525E-3</v>
      </c>
      <c r="D147" s="7">
        <f>WIG!C147</f>
        <v>6.892553806430458E-3</v>
      </c>
      <c r="Z147" s="7">
        <f>(B722-B727)/(B722)</f>
        <v>-7.7586206896551602E-3</v>
      </c>
    </row>
    <row r="148" spans="1:26">
      <c r="A148" s="55">
        <v>20050801</v>
      </c>
      <c r="B148" s="55">
        <v>10.08</v>
      </c>
      <c r="C148" s="7">
        <f t="shared" si="2"/>
        <v>-1.9801980198019382E-3</v>
      </c>
      <c r="D148" s="7">
        <f>WIG!C148</f>
        <v>7.1284744539187647E-3</v>
      </c>
      <c r="Z148" s="7">
        <f>(B727-B732)/(B727)</f>
        <v>1.4114627887082905E-2</v>
      </c>
    </row>
    <row r="149" spans="1:26">
      <c r="A149" s="55">
        <v>20050802</v>
      </c>
      <c r="B149" s="55">
        <v>10.32</v>
      </c>
      <c r="C149" s="7">
        <f t="shared" si="2"/>
        <v>2.3809523809523829E-2</v>
      </c>
      <c r="D149" s="7">
        <f>WIG!C149</f>
        <v>1.7104967950808299E-2</v>
      </c>
      <c r="Z149" s="7">
        <f>(B732-B737)/(B732)</f>
        <v>-8.7201735357917476E-2</v>
      </c>
    </row>
    <row r="150" spans="1:26">
      <c r="A150" s="55">
        <v>20050803</v>
      </c>
      <c r="B150" s="55">
        <v>10.220000000000001</v>
      </c>
      <c r="C150" s="7">
        <f t="shared" si="2"/>
        <v>-9.6899224806201202E-3</v>
      </c>
      <c r="D150" s="7">
        <f>WIG!C150</f>
        <v>-1.2071860465041731E-2</v>
      </c>
      <c r="Z150" s="7">
        <f>(B737-B742)/(B737)</f>
        <v>-3.7509976057462147E-2</v>
      </c>
    </row>
    <row r="151" spans="1:26">
      <c r="A151" s="55">
        <v>20050804</v>
      </c>
      <c r="B151" s="55">
        <v>10.16</v>
      </c>
      <c r="C151" s="7">
        <f t="shared" si="2"/>
        <v>-5.8708414872798917E-3</v>
      </c>
      <c r="D151" s="7">
        <f>WIG!C151</f>
        <v>2.1906075187491662E-3</v>
      </c>
      <c r="Z151" s="7">
        <f>(B742-B747)/(B742)</f>
        <v>5.7692307692307696E-2</v>
      </c>
    </row>
    <row r="152" spans="1:26">
      <c r="A152" s="55">
        <v>20050805</v>
      </c>
      <c r="B152" s="55">
        <v>10.220000000000001</v>
      </c>
      <c r="C152" s="7">
        <f t="shared" si="2"/>
        <v>5.9055118110236705E-3</v>
      </c>
      <c r="D152" s="7">
        <f>WIG!C152</f>
        <v>8.5263141873923075E-4</v>
      </c>
      <c r="Z152" s="7">
        <f>(B747-B752)/(B747)</f>
        <v>-5.5102040816326588E-2</v>
      </c>
    </row>
    <row r="153" spans="1:26">
      <c r="A153" s="55">
        <v>20050808</v>
      </c>
      <c r="B153" s="55">
        <v>10.18</v>
      </c>
      <c r="C153" s="7">
        <f t="shared" si="2"/>
        <v>-3.913894324853319E-3</v>
      </c>
      <c r="D153" s="7">
        <f>WIG!C153</f>
        <v>1.3188189159807443E-2</v>
      </c>
      <c r="Z153" s="7">
        <f>(B752-B757)/(B752)</f>
        <v>5.6092843326885987E-2</v>
      </c>
    </row>
    <row r="154" spans="1:26">
      <c r="A154" s="55">
        <v>20050809</v>
      </c>
      <c r="B154" s="55">
        <v>10.26</v>
      </c>
      <c r="C154" s="7">
        <f t="shared" si="2"/>
        <v>7.858546168958749E-3</v>
      </c>
      <c r="D154" s="7">
        <f>WIG!C154</f>
        <v>1.711650174469187E-4</v>
      </c>
      <c r="Z154" s="7">
        <f>(B757-B762)/(B757)</f>
        <v>7.7868852459016341E-2</v>
      </c>
    </row>
    <row r="155" spans="1:26">
      <c r="A155" s="55">
        <v>20050810</v>
      </c>
      <c r="B155" s="55">
        <v>10.220000000000001</v>
      </c>
      <c r="C155" s="7">
        <f t="shared" si="2"/>
        <v>-3.898635477582763E-3</v>
      </c>
      <c r="D155" s="7">
        <f>WIG!C155</f>
        <v>-8.4562120831399874E-3</v>
      </c>
      <c r="Z155" s="7">
        <f>(B762-B767)/(B762)</f>
        <v>2.6666666666666731E-2</v>
      </c>
    </row>
    <row r="156" spans="1:26">
      <c r="A156" s="55">
        <v>20050811</v>
      </c>
      <c r="B156" s="55">
        <v>10.28</v>
      </c>
      <c r="C156" s="7">
        <f t="shared" si="2"/>
        <v>5.8708414872797182E-3</v>
      </c>
      <c r="D156" s="7">
        <f>WIG!C156</f>
        <v>-2.8056384542165728E-3</v>
      </c>
      <c r="Z156" s="7">
        <f>(B767-B772)/(B767)</f>
        <v>3.5159817351598156E-2</v>
      </c>
    </row>
    <row r="157" spans="1:26">
      <c r="A157" s="55">
        <v>20050812</v>
      </c>
      <c r="B157" s="55">
        <v>10.16</v>
      </c>
      <c r="C157" s="7">
        <f t="shared" si="2"/>
        <v>-1.1673151750972686E-2</v>
      </c>
      <c r="D157" s="7">
        <f>WIG!C157</f>
        <v>-7.4964019531008376E-3</v>
      </c>
      <c r="Z157" s="7">
        <f>(B772-B777)/(B772)</f>
        <v>-6.4836725035494605E-2</v>
      </c>
    </row>
    <row r="158" spans="1:26">
      <c r="A158" s="55">
        <v>20050816</v>
      </c>
      <c r="B158" s="55">
        <v>10.1</v>
      </c>
      <c r="C158" s="7">
        <f t="shared" si="2"/>
        <v>-5.9055118110236705E-3</v>
      </c>
      <c r="D158" s="7">
        <f>WIG!C158</f>
        <v>8.8524741638805818E-3</v>
      </c>
      <c r="Z158" s="7">
        <f>(B777-B782)/(B777)</f>
        <v>-4.6666666666666697E-2</v>
      </c>
    </row>
    <row r="159" spans="1:26">
      <c r="A159" s="55">
        <v>20050817</v>
      </c>
      <c r="B159" s="55">
        <v>10</v>
      </c>
      <c r="C159" s="7">
        <f t="shared" si="2"/>
        <v>-9.9009900990098664E-3</v>
      </c>
      <c r="D159" s="7">
        <f>WIG!C159</f>
        <v>-3.7877163182688128E-3</v>
      </c>
      <c r="Z159" s="7">
        <f>(B782-B787)/(B782)</f>
        <v>-4.1188959660297189E-2</v>
      </c>
    </row>
    <row r="160" spans="1:26">
      <c r="A160" s="55">
        <v>20050818</v>
      </c>
      <c r="B160" s="55">
        <v>9.92</v>
      </c>
      <c r="C160" s="7">
        <f t="shared" si="2"/>
        <v>-8.0000000000000071E-3</v>
      </c>
      <c r="D160" s="7">
        <f>WIG!C160</f>
        <v>-1.0621002839691458E-2</v>
      </c>
      <c r="Z160" s="7">
        <f>(B787-B792)/(B787)</f>
        <v>6.4845024469820545E-2</v>
      </c>
    </row>
    <row r="161" spans="1:26">
      <c r="A161" s="55">
        <v>20050819</v>
      </c>
      <c r="B161" s="55">
        <v>9.7799999999999994</v>
      </c>
      <c r="C161" s="7">
        <f t="shared" si="2"/>
        <v>-1.4112903225806508E-2</v>
      </c>
      <c r="D161" s="7">
        <f>WIG!C161</f>
        <v>-4.6069393987884356E-4</v>
      </c>
      <c r="Z161" s="7">
        <f>(B792-B797)/(B792)</f>
        <v>2.3113824683820373E-2</v>
      </c>
    </row>
    <row r="162" spans="1:26">
      <c r="A162" s="55">
        <v>20050822</v>
      </c>
      <c r="B162" s="55">
        <v>9.7799999999999994</v>
      </c>
      <c r="C162" s="7">
        <f t="shared" si="2"/>
        <v>0</v>
      </c>
      <c r="D162" s="7">
        <f>WIG!C162</f>
        <v>4.8971291889523313E-3</v>
      </c>
      <c r="Z162" s="7">
        <f>(B797-B802)/(B797)</f>
        <v>-5.1339285714285809E-2</v>
      </c>
    </row>
    <row r="163" spans="1:26">
      <c r="A163" s="55">
        <v>20050823</v>
      </c>
      <c r="B163" s="55">
        <v>9.6999999999999993</v>
      </c>
      <c r="C163" s="7">
        <f t="shared" si="2"/>
        <v>-8.1799591002045067E-3</v>
      </c>
      <c r="D163" s="7">
        <f>WIG!C163</f>
        <v>3.2021515331067963E-4</v>
      </c>
      <c r="Z163" s="7">
        <f>(B802-B807)/(B802)</f>
        <v>4.7983014861995708E-2</v>
      </c>
    </row>
    <row r="164" spans="1:26">
      <c r="A164" s="55">
        <v>20050824</v>
      </c>
      <c r="B164" s="55">
        <v>10</v>
      </c>
      <c r="C164" s="7">
        <f t="shared" si="2"/>
        <v>3.0927835051546466E-2</v>
      </c>
      <c r="D164" s="7">
        <f>WIG!C164</f>
        <v>-3.4355935305329088E-4</v>
      </c>
      <c r="Z164" s="7">
        <f>(B807-B812)/(B807)</f>
        <v>-4.3710972346119391E-2</v>
      </c>
    </row>
    <row r="165" spans="1:26">
      <c r="A165" s="55">
        <v>20050825</v>
      </c>
      <c r="B165" s="55">
        <v>10.08</v>
      </c>
      <c r="C165" s="7">
        <f t="shared" si="2"/>
        <v>8.0000000000000071E-3</v>
      </c>
      <c r="D165" s="7">
        <f>WIG!C165</f>
        <v>-2.6849188155735147E-3</v>
      </c>
      <c r="Z165" s="7">
        <f>(B812-B817)/(B812)</f>
        <v>0</v>
      </c>
    </row>
    <row r="166" spans="1:26">
      <c r="A166" s="55">
        <v>20050826</v>
      </c>
      <c r="B166" s="55">
        <v>10.08</v>
      </c>
      <c r="C166" s="7">
        <f t="shared" si="2"/>
        <v>0</v>
      </c>
      <c r="D166" s="7">
        <f>WIG!C166</f>
        <v>9.8892796563249414E-3</v>
      </c>
      <c r="Z166" s="7">
        <f>(B817-B822)/(B817)</f>
        <v>1.2393162393162358E-2</v>
      </c>
    </row>
    <row r="167" spans="1:26">
      <c r="A167" s="55">
        <v>20050829</v>
      </c>
      <c r="B167" s="55">
        <v>10</v>
      </c>
      <c r="C167" s="7">
        <f t="shared" si="2"/>
        <v>-7.936507936507943E-3</v>
      </c>
      <c r="D167" s="7">
        <f>WIG!C167</f>
        <v>5.5922604926041293E-3</v>
      </c>
      <c r="Z167" s="7">
        <f>(B822-B827)/(B822)</f>
        <v>3.0722630895716179E-2</v>
      </c>
    </row>
    <row r="168" spans="1:26">
      <c r="A168" s="55">
        <v>20050830</v>
      </c>
      <c r="B168" s="55">
        <v>10</v>
      </c>
      <c r="C168" s="7">
        <f t="shared" si="2"/>
        <v>0</v>
      </c>
      <c r="D168" s="7">
        <f>WIG!C168</f>
        <v>8.7408971770594028E-3</v>
      </c>
      <c r="Z168" s="7">
        <f>(B827-B832)/(B827)</f>
        <v>3.5714285714285587E-2</v>
      </c>
    </row>
    <row r="169" spans="1:26">
      <c r="A169" s="55">
        <v>20050831</v>
      </c>
      <c r="B169" s="55">
        <v>10.06</v>
      </c>
      <c r="C169" s="7">
        <f t="shared" si="2"/>
        <v>6.0000000000000496E-3</v>
      </c>
      <c r="D169" s="7">
        <f>WIG!C169</f>
        <v>6.0582117625648273E-5</v>
      </c>
      <c r="Z169" s="7">
        <f>(B832-B837)/(B832)</f>
        <v>-5.2314814814814765E-2</v>
      </c>
    </row>
    <row r="170" spans="1:26">
      <c r="A170" s="55">
        <v>20050901</v>
      </c>
      <c r="B170" s="55">
        <v>10.119999999999999</v>
      </c>
      <c r="C170" s="7">
        <f t="shared" si="2"/>
        <v>5.9642147117294946E-3</v>
      </c>
      <c r="D170" s="7">
        <f>WIG!C170</f>
        <v>1.6570756105111883E-2</v>
      </c>
      <c r="Z170" s="7">
        <f>(B837-B842)/(B837)</f>
        <v>1.4518257809062993E-2</v>
      </c>
    </row>
    <row r="171" spans="1:26">
      <c r="A171" s="55">
        <v>20050902</v>
      </c>
      <c r="B171" s="55">
        <v>10.42</v>
      </c>
      <c r="C171" s="7">
        <f t="shared" si="2"/>
        <v>2.9644268774703629E-2</v>
      </c>
      <c r="D171" s="7">
        <f>WIG!C171</f>
        <v>2.361998267470705E-3</v>
      </c>
      <c r="Z171" s="7">
        <f>(B842-B847)/(B842)</f>
        <v>1.7857142857142794E-2</v>
      </c>
    </row>
    <row r="172" spans="1:26">
      <c r="A172" s="55">
        <v>20050905</v>
      </c>
      <c r="B172" s="55">
        <v>10.56</v>
      </c>
      <c r="C172" s="7">
        <f t="shared" si="2"/>
        <v>1.3435700575815794E-2</v>
      </c>
      <c r="D172" s="7">
        <f>WIG!C172</f>
        <v>-7.8997275599958176E-3</v>
      </c>
      <c r="Z172" s="7">
        <f>(B847-B852)/(B847)</f>
        <v>0.12681818181818177</v>
      </c>
    </row>
    <row r="173" spans="1:26">
      <c r="A173" s="55">
        <v>20050906</v>
      </c>
      <c r="B173" s="55">
        <v>10.5</v>
      </c>
      <c r="C173" s="7">
        <f t="shared" si="2"/>
        <v>-5.6818181818182288E-3</v>
      </c>
      <c r="D173" s="7">
        <f>WIG!C173</f>
        <v>5.0708269440745265E-3</v>
      </c>
      <c r="Z173" s="7">
        <f>(B852-B857)/(B852)</f>
        <v>3.0192608016658084E-2</v>
      </c>
    </row>
    <row r="174" spans="1:26">
      <c r="A174" s="55">
        <v>20050907</v>
      </c>
      <c r="B174" s="55">
        <v>10.4</v>
      </c>
      <c r="C174" s="7">
        <f t="shared" si="2"/>
        <v>-9.52380952380949E-3</v>
      </c>
      <c r="D174" s="7">
        <f>WIG!C174</f>
        <v>8.186988430897345E-4</v>
      </c>
      <c r="Z174" s="7">
        <f>(B857-B862)/(B857)</f>
        <v>4.5088566827697255E-2</v>
      </c>
    </row>
    <row r="175" spans="1:26">
      <c r="A175" s="55">
        <v>20050908</v>
      </c>
      <c r="B175" s="55">
        <v>10.54</v>
      </c>
      <c r="C175" s="7">
        <f t="shared" si="2"/>
        <v>1.3461538461538344E-2</v>
      </c>
      <c r="D175" s="7">
        <f>WIG!C175</f>
        <v>-4.9925173380473082E-3</v>
      </c>
      <c r="Z175" s="7">
        <f>(B862-B867)/(B862)</f>
        <v>7.8695896571107683E-3</v>
      </c>
    </row>
    <row r="176" spans="1:26">
      <c r="A176" s="55">
        <v>20050909</v>
      </c>
      <c r="B176" s="55">
        <v>10.62</v>
      </c>
      <c r="C176" s="7">
        <f t="shared" si="2"/>
        <v>7.5901328273244853E-3</v>
      </c>
      <c r="D176" s="7">
        <f>WIG!C176</f>
        <v>1.1027745828672237E-2</v>
      </c>
      <c r="Z176" s="7">
        <f>(B867-B872)/(B867)</f>
        <v>3.1161473087818539E-2</v>
      </c>
    </row>
    <row r="177" spans="1:26">
      <c r="A177" s="55">
        <v>20050912</v>
      </c>
      <c r="B177" s="55">
        <v>10.66</v>
      </c>
      <c r="C177" s="7">
        <f t="shared" si="2"/>
        <v>3.7664783427496166E-3</v>
      </c>
      <c r="D177" s="7">
        <f>WIG!C177</f>
        <v>1.0661236000231928E-2</v>
      </c>
      <c r="Z177" s="7">
        <f>(B872-B877)/(B872)</f>
        <v>-2.3391812865496991E-2</v>
      </c>
    </row>
    <row r="178" spans="1:26">
      <c r="A178" s="55">
        <v>20050913</v>
      </c>
      <c r="B178" s="55">
        <v>10.66</v>
      </c>
      <c r="C178" s="7">
        <f t="shared" si="2"/>
        <v>0</v>
      </c>
      <c r="D178" s="7">
        <f>WIG!C178</f>
        <v>5.5201729942062024E-5</v>
      </c>
      <c r="Z178" s="7">
        <f>(B877-B882)/(B877)</f>
        <v>-2.000000000000008E-2</v>
      </c>
    </row>
    <row r="179" spans="1:26">
      <c r="A179" s="55">
        <v>20050914</v>
      </c>
      <c r="B179" s="55">
        <v>10.4</v>
      </c>
      <c r="C179" s="7">
        <f t="shared" si="2"/>
        <v>-2.4390243902439004E-2</v>
      </c>
      <c r="D179" s="7">
        <f>WIG!C179</f>
        <v>1.2402743158677564E-3</v>
      </c>
      <c r="Z179" s="7">
        <f>(B882-B887)/(B882)</f>
        <v>0.13165266106442583</v>
      </c>
    </row>
    <row r="180" spans="1:26">
      <c r="A180" s="55">
        <v>20050915</v>
      </c>
      <c r="B180" s="55">
        <v>10.68</v>
      </c>
      <c r="C180" s="7">
        <f t="shared" si="2"/>
        <v>2.6923076923076862E-2</v>
      </c>
      <c r="D180" s="7">
        <f>WIG!C180</f>
        <v>1.3811219664087051E-2</v>
      </c>
      <c r="Z180" s="7">
        <f>(B887-B892)/(B887)</f>
        <v>-5.1612903225806495E-3</v>
      </c>
    </row>
    <row r="181" spans="1:26">
      <c r="A181" s="55">
        <v>20050916</v>
      </c>
      <c r="B181" s="55">
        <v>11.14</v>
      </c>
      <c r="C181" s="7">
        <f t="shared" si="2"/>
        <v>4.3071161048689223E-2</v>
      </c>
      <c r="D181" s="7">
        <f>WIG!C181</f>
        <v>1.0310186602893991E-2</v>
      </c>
      <c r="Z181" s="7">
        <f>(B892-B897)/(B892)</f>
        <v>-0.11874197689345312</v>
      </c>
    </row>
    <row r="182" spans="1:26">
      <c r="A182" s="55">
        <v>20050919</v>
      </c>
      <c r="B182" s="55">
        <v>11.54</v>
      </c>
      <c r="C182" s="7">
        <f t="shared" si="2"/>
        <v>3.5906642728904717E-2</v>
      </c>
      <c r="D182" s="7">
        <f>WIG!C182</f>
        <v>1.9861175342806878E-2</v>
      </c>
      <c r="Z182" s="7">
        <f>(B897-B902)/(B897)</f>
        <v>-5.7946069994262855E-2</v>
      </c>
    </row>
    <row r="183" spans="1:26">
      <c r="A183" s="55">
        <v>20050920</v>
      </c>
      <c r="B183" s="55">
        <v>11.4</v>
      </c>
      <c r="C183" s="7">
        <f t="shared" si="2"/>
        <v>-1.2131715771230399E-2</v>
      </c>
      <c r="D183" s="7">
        <f>WIG!C183</f>
        <v>-4.7162398630768813E-3</v>
      </c>
      <c r="Z183" s="7">
        <f>(B902-B907)/(B902)</f>
        <v>3.4164859002169333E-2</v>
      </c>
    </row>
    <row r="184" spans="1:26">
      <c r="A184" s="55">
        <v>20050921</v>
      </c>
      <c r="B184" s="55">
        <v>11.4</v>
      </c>
      <c r="C184" s="7">
        <f t="shared" si="2"/>
        <v>0</v>
      </c>
      <c r="D184" s="7">
        <f>WIG!C184</f>
        <v>-6.5669556644584346E-3</v>
      </c>
      <c r="Z184" s="7">
        <f>(B907-B912)/(B907)</f>
        <v>-1.6282987085906947E-2</v>
      </c>
    </row>
    <row r="185" spans="1:26">
      <c r="A185" s="55">
        <v>20050922</v>
      </c>
      <c r="B185" s="55">
        <v>11.28</v>
      </c>
      <c r="C185" s="7">
        <f t="shared" si="2"/>
        <v>-1.0526315789473771E-2</v>
      </c>
      <c r="D185" s="7">
        <f>WIG!C185</f>
        <v>-2.8373163609233835E-3</v>
      </c>
      <c r="Z185" s="7">
        <f>(B912-B917)/(B912)</f>
        <v>8.2872928176796756E-3</v>
      </c>
    </row>
    <row r="186" spans="1:26">
      <c r="A186" s="55">
        <v>20050923</v>
      </c>
      <c r="B186" s="55">
        <v>11.1</v>
      </c>
      <c r="C186" s="7">
        <f t="shared" si="2"/>
        <v>-1.5957446808510613E-2</v>
      </c>
      <c r="D186" s="7">
        <f>WIG!C186</f>
        <v>-6.4650003618413089E-3</v>
      </c>
      <c r="Z186" s="7">
        <f>(B917-B922)/(B917)</f>
        <v>1.1142061281337007E-2</v>
      </c>
    </row>
    <row r="187" spans="1:26">
      <c r="A187" s="55">
        <v>20050926</v>
      </c>
      <c r="B187" s="55">
        <v>11.3</v>
      </c>
      <c r="C187" s="7">
        <f t="shared" si="2"/>
        <v>1.8018018018018115E-2</v>
      </c>
      <c r="D187" s="7">
        <f>WIG!C187</f>
        <v>7.7769386889605984E-3</v>
      </c>
      <c r="Z187" s="7">
        <f>(B922-B927)/(B922)</f>
        <v>3.0985915492957785E-2</v>
      </c>
    </row>
    <row r="188" spans="1:26">
      <c r="A188" s="55">
        <v>20050927</v>
      </c>
      <c r="B188" s="55">
        <v>11.4</v>
      </c>
      <c r="C188" s="7">
        <f t="shared" si="2"/>
        <v>8.8495575221238625E-3</v>
      </c>
      <c r="D188" s="7">
        <f>WIG!C188</f>
        <v>8.3468106235393726E-3</v>
      </c>
      <c r="Z188" s="7">
        <f>(B927-B932)/(B927)</f>
        <v>0.12499999999999992</v>
      </c>
    </row>
    <row r="189" spans="1:26">
      <c r="A189" s="55">
        <v>20050928</v>
      </c>
      <c r="B189" s="55">
        <v>11.2</v>
      </c>
      <c r="C189" s="7">
        <f t="shared" si="2"/>
        <v>-1.75438596491229E-2</v>
      </c>
      <c r="D189" s="7">
        <f>WIG!C189</f>
        <v>-1.1167677476147568E-2</v>
      </c>
      <c r="Z189" s="7">
        <f>(B932-B937)/(B932)</f>
        <v>-6.5116279069767469E-2</v>
      </c>
    </row>
    <row r="190" spans="1:26">
      <c r="A190" s="55">
        <v>20050929</v>
      </c>
      <c r="B190" s="55">
        <v>11.4</v>
      </c>
      <c r="C190" s="7">
        <f t="shared" si="2"/>
        <v>1.7857142857142953E-2</v>
      </c>
      <c r="D190" s="7">
        <f>WIG!C190</f>
        <v>1.011841359569684E-3</v>
      </c>
      <c r="Z190" s="7">
        <f>(B937-B942)/(B937)</f>
        <v>-0.11603243917654393</v>
      </c>
    </row>
    <row r="191" spans="1:26">
      <c r="A191" s="55">
        <v>20050930</v>
      </c>
      <c r="B191" s="55">
        <v>11.4</v>
      </c>
      <c r="C191" s="7">
        <f t="shared" si="2"/>
        <v>0</v>
      </c>
      <c r="D191" s="7">
        <f>WIG!C191</f>
        <v>1.1452053745145621E-2</v>
      </c>
      <c r="Z191" s="7">
        <f>(B942-B947)/(B942)</f>
        <v>8.8876467300167683E-2</v>
      </c>
    </row>
    <row r="192" spans="1:26">
      <c r="A192" s="55">
        <v>20051003</v>
      </c>
      <c r="B192" s="55">
        <v>11.9</v>
      </c>
      <c r="C192" s="7">
        <f t="shared" si="2"/>
        <v>4.3859649122807015E-2</v>
      </c>
      <c r="D192" s="7">
        <f>WIG!C192</f>
        <v>1.4202762803772761E-2</v>
      </c>
      <c r="Z192" s="7">
        <f>(B947-B952)/(B947)</f>
        <v>1.8404907975460166E-2</v>
      </c>
    </row>
    <row r="193" spans="1:26">
      <c r="A193" s="55">
        <v>20051004</v>
      </c>
      <c r="B193" s="55">
        <v>11.98</v>
      </c>
      <c r="C193" s="7">
        <f t="shared" si="2"/>
        <v>6.7226890756302577E-3</v>
      </c>
      <c r="D193" s="7">
        <f>WIG!C193</f>
        <v>-2.9715961266277226E-3</v>
      </c>
      <c r="Z193" s="7">
        <f>(B952-B957)/(B952)</f>
        <v>0.18125000000000002</v>
      </c>
    </row>
    <row r="194" spans="1:26">
      <c r="A194" s="55">
        <v>20051005</v>
      </c>
      <c r="B194" s="55">
        <v>11.96</v>
      </c>
      <c r="C194" s="7">
        <f t="shared" si="2"/>
        <v>-1.6694490818029693E-3</v>
      </c>
      <c r="D194" s="7">
        <f>WIG!C194</f>
        <v>-1.3775561106012304E-2</v>
      </c>
      <c r="Z194" s="7">
        <f>(B957-B962)/(B957)</f>
        <v>0.10763358778625956</v>
      </c>
    </row>
    <row r="195" spans="1:26">
      <c r="A195" s="55">
        <v>20051006</v>
      </c>
      <c r="B195" s="55">
        <v>11.6</v>
      </c>
      <c r="C195" s="7">
        <f t="shared" si="2"/>
        <v>-3.0100334448160633E-2</v>
      </c>
      <c r="D195" s="7">
        <f>WIG!C195</f>
        <v>-2.9902816883441655E-2</v>
      </c>
      <c r="Z195" s="7">
        <f>(B962-B967)/(B962)</f>
        <v>-0.24893071000855435</v>
      </c>
    </row>
    <row r="196" spans="1:26">
      <c r="A196" s="55">
        <v>20051007</v>
      </c>
      <c r="B196" s="55">
        <v>11.8</v>
      </c>
      <c r="C196" s="7">
        <f t="shared" ref="C196:C259" si="3">(B196-B195)/B195</f>
        <v>1.7241379310344921E-2</v>
      </c>
      <c r="D196" s="7">
        <f>WIG!C196</f>
        <v>4.8928840646366647E-6</v>
      </c>
      <c r="Z196" s="7">
        <f>(B967-B972)/(B967)</f>
        <v>0.176027397260274</v>
      </c>
    </row>
    <row r="197" spans="1:26">
      <c r="A197" s="55">
        <v>20051010</v>
      </c>
      <c r="B197" s="55">
        <v>11.94</v>
      </c>
      <c r="C197" s="7">
        <f t="shared" si="3"/>
        <v>1.1864406779660913E-2</v>
      </c>
      <c r="D197" s="7">
        <f>WIG!C197</f>
        <v>2.5656935277550299E-4</v>
      </c>
      <c r="Z197" s="7">
        <f>(B972-B977)/(B972)</f>
        <v>-4.1562759767249137E-3</v>
      </c>
    </row>
    <row r="198" spans="1:26">
      <c r="A198" s="55">
        <v>20051011</v>
      </c>
      <c r="B198" s="55">
        <v>12</v>
      </c>
      <c r="C198" s="7">
        <f t="shared" si="3"/>
        <v>5.0251256281407452E-3</v>
      </c>
      <c r="D198" s="7">
        <f>WIG!C198</f>
        <v>1.3576955648428229E-2</v>
      </c>
      <c r="Z198" s="7">
        <f>(B977-B982)/(B977)</f>
        <v>-4.3046357615894003E-2</v>
      </c>
    </row>
    <row r="199" spans="1:26">
      <c r="A199" s="55">
        <v>20051012</v>
      </c>
      <c r="B199" s="55">
        <v>11.82</v>
      </c>
      <c r="C199" s="7">
        <f t="shared" si="3"/>
        <v>-1.4999999999999977E-2</v>
      </c>
      <c r="D199" s="7">
        <f>WIG!C199</f>
        <v>-7.8840075419591496E-3</v>
      </c>
      <c r="Z199" s="7">
        <f>(B982-B987)/(B982)</f>
        <v>-7.1428571428571314E-3</v>
      </c>
    </row>
    <row r="200" spans="1:26">
      <c r="A200" s="55">
        <v>20051013</v>
      </c>
      <c r="B200" s="55">
        <v>11.8</v>
      </c>
      <c r="C200" s="7">
        <f t="shared" si="3"/>
        <v>-1.6920473773265291E-3</v>
      </c>
      <c r="D200" s="7">
        <f>WIG!C200</f>
        <v>-3.3419261512212237E-2</v>
      </c>
      <c r="Z200" s="7">
        <f>(B987-B992)/(B987)</f>
        <v>-1.260835303388496E-2</v>
      </c>
    </row>
    <row r="201" spans="1:26">
      <c r="A201" s="55">
        <v>20051014</v>
      </c>
      <c r="B201" s="55">
        <v>11.8</v>
      </c>
      <c r="C201" s="7">
        <f t="shared" si="3"/>
        <v>0</v>
      </c>
      <c r="D201" s="7">
        <f>WIG!C201</f>
        <v>-6.0611607924991552E-3</v>
      </c>
      <c r="Z201" s="7">
        <f>(B992-B997)/(B992)</f>
        <v>-7.7821011673150098E-4</v>
      </c>
    </row>
    <row r="202" spans="1:26">
      <c r="A202" s="55">
        <v>20051017</v>
      </c>
      <c r="B202" s="55">
        <v>11.78</v>
      </c>
      <c r="C202" s="7">
        <f t="shared" si="3"/>
        <v>-1.6949152542374024E-3</v>
      </c>
      <c r="D202" s="7">
        <f>WIG!C202</f>
        <v>7.6718621488872365E-3</v>
      </c>
      <c r="Z202" s="7">
        <f>(B997-B1002)/(B997)</f>
        <v>-1.6329704510108931E-2</v>
      </c>
    </row>
    <row r="203" spans="1:26">
      <c r="A203" s="55">
        <v>20051018</v>
      </c>
      <c r="B203" s="55">
        <v>11.72</v>
      </c>
      <c r="C203" s="7">
        <f t="shared" si="3"/>
        <v>-5.0933786078097391E-3</v>
      </c>
      <c r="D203" s="7">
        <f>WIG!C203</f>
        <v>1.7834755759002759E-3</v>
      </c>
      <c r="Z203" s="7">
        <f>(B1002-B1007)/(B1002)</f>
        <v>-6.6564651874521749E-2</v>
      </c>
    </row>
    <row r="204" spans="1:26">
      <c r="A204" s="55">
        <v>20051019</v>
      </c>
      <c r="B204" s="55">
        <v>11.78</v>
      </c>
      <c r="C204" s="7">
        <f t="shared" si="3"/>
        <v>5.1194539249145663E-3</v>
      </c>
      <c r="D204" s="7">
        <f>WIG!C204</f>
        <v>-1.9662304058012878E-2</v>
      </c>
      <c r="Z204" s="7">
        <f>(B1007-B1012)/(B1007)</f>
        <v>0.12266857962697268</v>
      </c>
    </row>
    <row r="205" spans="1:26">
      <c r="A205" s="55">
        <v>20051020</v>
      </c>
      <c r="B205" s="55">
        <v>11.84</v>
      </c>
      <c r="C205" s="7">
        <f t="shared" si="3"/>
        <v>5.0933786078098901E-3</v>
      </c>
      <c r="D205" s="7">
        <f>WIG!C205</f>
        <v>1.5647274390107404E-2</v>
      </c>
      <c r="Z205" s="7">
        <f>(B1012-B1017)/(B1012)</f>
        <v>-1.7170891251022002E-2</v>
      </c>
    </row>
    <row r="206" spans="1:26">
      <c r="A206" s="55">
        <v>20051021</v>
      </c>
      <c r="B206" s="55">
        <v>11.7</v>
      </c>
      <c r="C206" s="7">
        <f t="shared" si="3"/>
        <v>-1.1824324324324372E-2</v>
      </c>
      <c r="D206" s="7">
        <f>WIG!C206</f>
        <v>-1.0635611604340913E-3</v>
      </c>
      <c r="Z206" s="7">
        <f>(B1017-B1022)/(B1017)</f>
        <v>3.1350482315112442E-2</v>
      </c>
    </row>
    <row r="207" spans="1:26">
      <c r="A207" s="55">
        <v>20051024</v>
      </c>
      <c r="B207" s="55">
        <v>11.42</v>
      </c>
      <c r="C207" s="7">
        <f t="shared" si="3"/>
        <v>-2.3931623931623878E-2</v>
      </c>
      <c r="D207" s="7">
        <f>WIG!C207</f>
        <v>4.5124976991525916E-3</v>
      </c>
      <c r="Z207" s="7">
        <f>(B1022-B1027)/(B1022)</f>
        <v>0.14522821576763484</v>
      </c>
    </row>
    <row r="208" spans="1:26">
      <c r="A208" s="55">
        <v>20051025</v>
      </c>
      <c r="B208" s="55">
        <v>11.54</v>
      </c>
      <c r="C208" s="7">
        <f t="shared" si="3"/>
        <v>1.0507880910682945E-2</v>
      </c>
      <c r="D208" s="7">
        <f>WIG!C208</f>
        <v>8.6615850779134529E-3</v>
      </c>
      <c r="Z208" s="7">
        <f>(B1027-B1032)/(B1027)</f>
        <v>2.7184466019417583E-2</v>
      </c>
    </row>
    <row r="209" spans="1:26">
      <c r="A209" s="55">
        <v>20051026</v>
      </c>
      <c r="B209" s="55">
        <v>11.4</v>
      </c>
      <c r="C209" s="7">
        <f t="shared" si="3"/>
        <v>-1.2131715771230399E-2</v>
      </c>
      <c r="D209" s="7">
        <f>WIG!C209</f>
        <v>-4.9675456174917924E-3</v>
      </c>
      <c r="Z209" s="7">
        <f>(B1032-B1037)/(B1032)</f>
        <v>0.10479041916167654</v>
      </c>
    </row>
    <row r="210" spans="1:26">
      <c r="A210" s="55">
        <v>20051027</v>
      </c>
      <c r="B210" s="55">
        <v>11.4</v>
      </c>
      <c r="C210" s="7">
        <f t="shared" si="3"/>
        <v>0</v>
      </c>
      <c r="D210" s="7">
        <f>WIG!C210</f>
        <v>-1.3667752838108839E-2</v>
      </c>
      <c r="Z210" s="7">
        <f>(B1037-B1042)/(B1037)</f>
        <v>7.8037904124860962E-3</v>
      </c>
    </row>
    <row r="211" spans="1:26">
      <c r="A211" s="55">
        <v>20051028</v>
      </c>
      <c r="B211" s="55">
        <v>11.2</v>
      </c>
      <c r="C211" s="7">
        <f t="shared" si="3"/>
        <v>-1.75438596491229E-2</v>
      </c>
      <c r="D211" s="7">
        <f>WIG!C211</f>
        <v>5.6646987712751454E-3</v>
      </c>
      <c r="Z211" s="7">
        <f>(B1042-B1047)/(B1042)</f>
        <v>-0.17977528089887634</v>
      </c>
    </row>
    <row r="212" spans="1:26">
      <c r="A212" s="55">
        <v>20051031</v>
      </c>
      <c r="B212" s="55">
        <v>11.28</v>
      </c>
      <c r="C212" s="7">
        <f t="shared" si="3"/>
        <v>7.1428571428571496E-3</v>
      </c>
      <c r="D212" s="7">
        <f>WIG!C212</f>
        <v>9.3263154577115162E-3</v>
      </c>
      <c r="Z212" s="7">
        <f>(B1047-B1052)/(B1047)</f>
        <v>-1.7142857142857116E-2</v>
      </c>
    </row>
    <row r="213" spans="1:26">
      <c r="A213" s="55">
        <v>20051102</v>
      </c>
      <c r="B213" s="55">
        <v>11.4</v>
      </c>
      <c r="C213" s="7">
        <f t="shared" si="3"/>
        <v>1.0638297872340514E-2</v>
      </c>
      <c r="D213" s="7">
        <f>WIG!C213</f>
        <v>2.427304671655147E-2</v>
      </c>
      <c r="Z213" s="7">
        <f>(B1052-B1057)/(B1052)</f>
        <v>0.17790262172284649</v>
      </c>
    </row>
    <row r="214" spans="1:26">
      <c r="A214" s="55">
        <v>20051103</v>
      </c>
      <c r="B214" s="55">
        <v>11.5</v>
      </c>
      <c r="C214" s="7">
        <f t="shared" si="3"/>
        <v>8.7719298245613718E-3</v>
      </c>
      <c r="D214" s="7">
        <f>WIG!C214</f>
        <v>1.1498475385757144E-2</v>
      </c>
      <c r="Z214" s="7">
        <f>(B1057-B1062)/(B1057)</f>
        <v>-3.5307517084282522E-2</v>
      </c>
    </row>
    <row r="215" spans="1:26">
      <c r="A215" s="55">
        <v>20051104</v>
      </c>
      <c r="B215" s="55">
        <v>11.6</v>
      </c>
      <c r="C215" s="7">
        <f t="shared" si="3"/>
        <v>8.6956521739130124E-3</v>
      </c>
      <c r="D215" s="7">
        <f>WIG!C215</f>
        <v>4.180969175901013E-3</v>
      </c>
      <c r="Z215" s="7">
        <f>(B1062-B1067)/(B1062)</f>
        <v>8.1408140814081431E-2</v>
      </c>
    </row>
    <row r="216" spans="1:26">
      <c r="A216" s="55">
        <v>20051107</v>
      </c>
      <c r="B216" s="55">
        <v>11.6</v>
      </c>
      <c r="C216" s="7">
        <f t="shared" si="3"/>
        <v>0</v>
      </c>
      <c r="D216" s="7">
        <f>WIG!C216</f>
        <v>-6.9896928442988709E-3</v>
      </c>
      <c r="Z216" s="7">
        <f>(B1067-B1072)/(B1067)</f>
        <v>-0.16646706586826354</v>
      </c>
    </row>
    <row r="217" spans="1:26">
      <c r="A217" s="55">
        <v>20051108</v>
      </c>
      <c r="B217" s="55">
        <v>11.7</v>
      </c>
      <c r="C217" s="7">
        <f t="shared" si="3"/>
        <v>8.6206896551723842E-3</v>
      </c>
      <c r="D217" s="7">
        <f>WIG!C217</f>
        <v>-2.8922690967893767E-3</v>
      </c>
      <c r="Z217" s="7">
        <f>(B1072-B1077)/(B1072)</f>
        <v>-1.8480492813141656E-2</v>
      </c>
    </row>
    <row r="218" spans="1:26">
      <c r="A218" s="55">
        <v>20051109</v>
      </c>
      <c r="B218" s="55">
        <v>11.9</v>
      </c>
      <c r="C218" s="7">
        <f t="shared" si="3"/>
        <v>1.7094017094017186E-2</v>
      </c>
      <c r="D218" s="7">
        <f>WIG!C218</f>
        <v>1.1467437993080661E-3</v>
      </c>
      <c r="Z218" s="7">
        <f>(B1077-B1082)/(B1077)</f>
        <v>2.2177419354838773E-2</v>
      </c>
    </row>
    <row r="219" spans="1:26">
      <c r="A219" s="55">
        <v>20051110</v>
      </c>
      <c r="B219" s="55">
        <v>11.92</v>
      </c>
      <c r="C219" s="7">
        <f t="shared" si="3"/>
        <v>1.6806722689075271E-3</v>
      </c>
      <c r="D219" s="7">
        <f>WIG!C219</f>
        <v>-4.2329144524343425E-4</v>
      </c>
      <c r="Z219" s="7">
        <f>(B1082-B1087)/(B1082)</f>
        <v>-3.8144329896907324E-2</v>
      </c>
    </row>
    <row r="220" spans="1:26">
      <c r="A220" s="55">
        <v>20051114</v>
      </c>
      <c r="B220" s="55">
        <v>12.1</v>
      </c>
      <c r="C220" s="7">
        <f t="shared" si="3"/>
        <v>1.5100671140939574E-2</v>
      </c>
      <c r="D220" s="7">
        <f>WIG!C220</f>
        <v>3.5925339511118084E-3</v>
      </c>
      <c r="Z220" s="7">
        <f>(B1087-B1092)/(B1087)</f>
        <v>-1.4895729890764682E-2</v>
      </c>
    </row>
    <row r="221" spans="1:26">
      <c r="A221" s="55">
        <v>20051115</v>
      </c>
      <c r="B221" s="55">
        <v>12.14</v>
      </c>
      <c r="C221" s="7">
        <f t="shared" si="3"/>
        <v>3.3057851239670184E-3</v>
      </c>
      <c r="D221" s="7">
        <f>WIG!C221</f>
        <v>-1.5755394185174283E-3</v>
      </c>
      <c r="Z221" s="7">
        <f>(B1092-B1097)/(B1092)</f>
        <v>-3.5225048923679003E-2</v>
      </c>
    </row>
    <row r="222" spans="1:26">
      <c r="A222" s="55">
        <v>20051116</v>
      </c>
      <c r="B222" s="55">
        <v>12.5</v>
      </c>
      <c r="C222" s="7">
        <f t="shared" si="3"/>
        <v>2.9654036243822027E-2</v>
      </c>
      <c r="D222" s="7">
        <f>WIG!C222</f>
        <v>-2.3510163906078092E-3</v>
      </c>
      <c r="Z222" s="7">
        <f>(B1097-B1102)/(B1097)</f>
        <v>2.8355387523628884E-3</v>
      </c>
    </row>
    <row r="223" spans="1:26">
      <c r="A223" s="55">
        <v>20051117</v>
      </c>
      <c r="B223" s="55">
        <v>12.9</v>
      </c>
      <c r="C223" s="7">
        <f t="shared" si="3"/>
        <v>3.2000000000000028E-2</v>
      </c>
      <c r="D223" s="7">
        <f>WIG!C223</f>
        <v>1.7836743376218184E-2</v>
      </c>
      <c r="Z223" s="7">
        <f>(B1102-B1107)/(B1102)</f>
        <v>-0.11753554502369652</v>
      </c>
    </row>
    <row r="224" spans="1:26">
      <c r="A224" s="55">
        <v>20051118</v>
      </c>
      <c r="B224" s="55">
        <v>13.5</v>
      </c>
      <c r="C224" s="7">
        <f t="shared" si="3"/>
        <v>4.6511627906976716E-2</v>
      </c>
      <c r="D224" s="7">
        <f>WIG!C224</f>
        <v>2.288168744555718E-3</v>
      </c>
      <c r="Z224" s="7">
        <f>(B1107-B1112)/(B1107)</f>
        <v>3.647158608990668E-2</v>
      </c>
    </row>
    <row r="225" spans="1:26">
      <c r="A225" s="55">
        <v>20051121</v>
      </c>
      <c r="B225" s="55">
        <v>13.5</v>
      </c>
      <c r="C225" s="7">
        <f t="shared" si="3"/>
        <v>0</v>
      </c>
      <c r="D225" s="7">
        <f>WIG!C225</f>
        <v>-7.7565476501646538E-3</v>
      </c>
      <c r="Z225" s="7">
        <f>(B1112-B1117)/(B1112)</f>
        <v>-8.098591549295775E-2</v>
      </c>
    </row>
    <row r="226" spans="1:26">
      <c r="A226" s="55">
        <v>20051122</v>
      </c>
      <c r="B226" s="55">
        <v>13.16</v>
      </c>
      <c r="C226" s="7">
        <f t="shared" si="3"/>
        <v>-2.5185185185185175E-2</v>
      </c>
      <c r="D226" s="7">
        <f>WIG!C226</f>
        <v>-8.5604638701547078E-3</v>
      </c>
      <c r="Z226" s="7">
        <f>(B1117-B1122)/(B1117)</f>
        <v>0.19788273615635177</v>
      </c>
    </row>
    <row r="227" spans="1:26">
      <c r="A227" s="55">
        <v>20051123</v>
      </c>
      <c r="B227" s="55">
        <v>13.32</v>
      </c>
      <c r="C227" s="7">
        <f t="shared" si="3"/>
        <v>1.2158054711246211E-2</v>
      </c>
      <c r="D227" s="7">
        <f>WIG!C227</f>
        <v>4.6829809120972942E-3</v>
      </c>
      <c r="Z227" s="7">
        <f>(B1122-B1127)/(B1122)</f>
        <v>-1.7258883248730959E-2</v>
      </c>
    </row>
    <row r="228" spans="1:26">
      <c r="A228" s="55">
        <v>20051124</v>
      </c>
      <c r="B228" s="55">
        <v>13.6</v>
      </c>
      <c r="C228" s="7">
        <f t="shared" si="3"/>
        <v>2.1021021021020974E-2</v>
      </c>
      <c r="D228" s="7">
        <f>WIG!C228</f>
        <v>7.4860939268885692E-4</v>
      </c>
      <c r="Z228" s="7">
        <f>(B1127-B1132)/(B1127)</f>
        <v>1.9960079840318935E-3</v>
      </c>
    </row>
    <row r="229" spans="1:26">
      <c r="A229" s="55">
        <v>20051125</v>
      </c>
      <c r="B229" s="55">
        <v>13.72</v>
      </c>
      <c r="C229" s="7">
        <f t="shared" si="3"/>
        <v>8.8235294117647786E-3</v>
      </c>
      <c r="D229" s="7">
        <f>WIG!C229</f>
        <v>2.7894945156057161E-3</v>
      </c>
      <c r="Z229" s="7">
        <f>(B1132-B1137)/(B1132)</f>
        <v>-6.500000000000003E-2</v>
      </c>
    </row>
    <row r="230" spans="1:26">
      <c r="A230" s="55">
        <v>20051128</v>
      </c>
      <c r="B230" s="55">
        <v>13.6</v>
      </c>
      <c r="C230" s="7">
        <f t="shared" si="3"/>
        <v>-8.7463556851312668E-3</v>
      </c>
      <c r="D230" s="7">
        <f>WIG!C230</f>
        <v>7.2713214184002275E-3</v>
      </c>
      <c r="Z230" s="7">
        <f>(B1137-B1142)/(B1137)</f>
        <v>-0.11737089201877934</v>
      </c>
    </row>
    <row r="231" spans="1:26">
      <c r="A231" s="55">
        <v>20051129</v>
      </c>
      <c r="B231" s="55">
        <v>14.08</v>
      </c>
      <c r="C231" s="7">
        <f t="shared" si="3"/>
        <v>3.5294117647058858E-2</v>
      </c>
      <c r="D231" s="7">
        <f>WIG!C231</f>
        <v>3.3934243558320703E-3</v>
      </c>
      <c r="Z231" s="7">
        <f>(B1142-B1147)/(B1142)</f>
        <v>-2.857142857142856E-2</v>
      </c>
    </row>
    <row r="232" spans="1:26">
      <c r="A232" s="55">
        <v>20051130</v>
      </c>
      <c r="B232" s="55">
        <v>14.2</v>
      </c>
      <c r="C232" s="7">
        <f t="shared" si="3"/>
        <v>8.5227272727272166E-3</v>
      </c>
      <c r="D232" s="7">
        <f>WIG!C232</f>
        <v>5.2231451582795156E-3</v>
      </c>
      <c r="Z232" s="7">
        <f>(B1147-B1152)/(B1147)</f>
        <v>-0.11111111111111106</v>
      </c>
    </row>
    <row r="233" spans="1:26">
      <c r="A233" s="55">
        <v>20051201</v>
      </c>
      <c r="B233" s="55">
        <v>14.2</v>
      </c>
      <c r="C233" s="7">
        <f t="shared" si="3"/>
        <v>0</v>
      </c>
      <c r="D233" s="7">
        <f>WIG!C233</f>
        <v>5.459814667544749E-3</v>
      </c>
      <c r="Z233" s="7">
        <f>(B1152-B1157)/(B1152)</f>
        <v>5.3676470588235325E-2</v>
      </c>
    </row>
    <row r="234" spans="1:26">
      <c r="A234" s="55">
        <v>20051202</v>
      </c>
      <c r="B234" s="55">
        <v>14.44</v>
      </c>
      <c r="C234" s="7">
        <f t="shared" si="3"/>
        <v>1.6901408450704241E-2</v>
      </c>
      <c r="D234" s="7">
        <f>WIG!C234</f>
        <v>1.082837969481666E-2</v>
      </c>
      <c r="Z234" s="7">
        <f>(B1157-B1162)/(B1157)</f>
        <v>-8.3916083916083933E-2</v>
      </c>
    </row>
    <row r="235" spans="1:26">
      <c r="A235" s="55">
        <v>20051205</v>
      </c>
      <c r="B235" s="55">
        <v>14.9</v>
      </c>
      <c r="C235" s="7">
        <f t="shared" si="3"/>
        <v>3.1855955678670424E-2</v>
      </c>
      <c r="D235" s="7">
        <f>WIG!C235</f>
        <v>-3.1806235727507978E-3</v>
      </c>
      <c r="Z235" s="7">
        <f>(B1162-B1167)/(B1162)</f>
        <v>-0.14551971326164884</v>
      </c>
    </row>
    <row r="236" spans="1:26">
      <c r="A236" s="55">
        <v>20051206</v>
      </c>
      <c r="B236" s="55">
        <v>14.5</v>
      </c>
      <c r="C236" s="7">
        <f t="shared" si="3"/>
        <v>-2.6845637583892641E-2</v>
      </c>
      <c r="D236" s="7">
        <f>WIG!C236</f>
        <v>-6.5014129648287445E-3</v>
      </c>
      <c r="Z236" s="7">
        <f>(B1167-B1172)/(B1167)</f>
        <v>0.12703379224030045</v>
      </c>
    </row>
    <row r="237" spans="1:26">
      <c r="A237" s="55">
        <v>20051207</v>
      </c>
      <c r="B237" s="55">
        <v>14.64</v>
      </c>
      <c r="C237" s="7">
        <f t="shared" si="3"/>
        <v>9.6551724137931422E-3</v>
      </c>
      <c r="D237" s="7">
        <f>WIG!C237</f>
        <v>9.7725955581560112E-3</v>
      </c>
      <c r="Z237" s="7">
        <f>(B1172-B1177)/(B1172)</f>
        <v>-4.6594982078853077E-2</v>
      </c>
    </row>
    <row r="238" spans="1:26">
      <c r="A238" s="55">
        <v>20051208</v>
      </c>
      <c r="B238" s="55">
        <v>14.76</v>
      </c>
      <c r="C238" s="7">
        <f t="shared" si="3"/>
        <v>8.1967213114753565E-3</v>
      </c>
      <c r="D238" s="7">
        <f>WIG!C238</f>
        <v>-9.7734304218749361E-4</v>
      </c>
      <c r="Z238" s="7">
        <f>(B1177-B1182)/(B1177)</f>
        <v>5.684931506849316E-2</v>
      </c>
    </row>
    <row r="239" spans="1:26">
      <c r="A239" s="55">
        <v>20051209</v>
      </c>
      <c r="B239" s="55">
        <v>14.68</v>
      </c>
      <c r="C239" s="7">
        <f t="shared" si="3"/>
        <v>-5.4200542005420106E-3</v>
      </c>
      <c r="D239" s="7">
        <f>WIG!C239</f>
        <v>-3.2992196249718108E-3</v>
      </c>
      <c r="Z239" s="7">
        <f>(B1182-B1187)/(B1182)</f>
        <v>-7.1169208424110411E-2</v>
      </c>
    </row>
    <row r="240" spans="1:26">
      <c r="A240" s="55">
        <v>20051212</v>
      </c>
      <c r="B240" s="55">
        <v>14.98</v>
      </c>
      <c r="C240" s="7">
        <f t="shared" si="3"/>
        <v>2.0435967302452365E-2</v>
      </c>
      <c r="D240" s="7">
        <f>WIG!C240</f>
        <v>4.7547772769121121E-3</v>
      </c>
      <c r="Z240" s="7">
        <f>(B1187-B1192)/(B1187)</f>
        <v>4.0677966101694892E-2</v>
      </c>
    </row>
    <row r="241" spans="1:26">
      <c r="A241" s="55">
        <v>20051213</v>
      </c>
      <c r="B241" s="55">
        <v>15.14</v>
      </c>
      <c r="C241" s="7">
        <f t="shared" si="3"/>
        <v>1.0680907877169568E-2</v>
      </c>
      <c r="D241" s="7">
        <f>WIG!C241</f>
        <v>-1.8230496789009008E-3</v>
      </c>
      <c r="Z241" s="7">
        <f>(B1192-B1197)/(B1192)</f>
        <v>-2.4028268551236739E-2</v>
      </c>
    </row>
    <row r="242" spans="1:26">
      <c r="A242" s="55">
        <v>20051214</v>
      </c>
      <c r="B242" s="55">
        <v>15.7</v>
      </c>
      <c r="C242" s="7">
        <f t="shared" si="3"/>
        <v>3.6988110964332806E-2</v>
      </c>
      <c r="D242" s="7">
        <f>WIG!C242</f>
        <v>1.071229952736019E-2</v>
      </c>
      <c r="Z242" s="7">
        <f>(B1197-B1202)/(B1197)</f>
        <v>1.4492753623188465E-2</v>
      </c>
    </row>
    <row r="243" spans="1:26">
      <c r="A243" s="55">
        <v>20051215</v>
      </c>
      <c r="B243" s="55">
        <v>15.4</v>
      </c>
      <c r="C243" s="7">
        <f t="shared" si="3"/>
        <v>-1.9108280254777003E-2</v>
      </c>
      <c r="D243" s="7">
        <f>WIG!C243</f>
        <v>-2.4813867262475486E-3</v>
      </c>
      <c r="Z243" s="7">
        <f>(B1202-B1207)/(B1202)</f>
        <v>-8.1932773109243698E-2</v>
      </c>
    </row>
    <row r="244" spans="1:26">
      <c r="A244" s="55">
        <v>20051216</v>
      </c>
      <c r="B244" s="55">
        <v>15.56</v>
      </c>
      <c r="C244" s="7">
        <f t="shared" si="3"/>
        <v>1.0389610389610398E-2</v>
      </c>
      <c r="D244" s="7">
        <f>WIG!C244</f>
        <v>3.0256279675868621E-3</v>
      </c>
      <c r="Z244" s="7">
        <f>(B1207-B1212)/(B1207)</f>
        <v>2.9126213592232966E-2</v>
      </c>
    </row>
    <row r="245" spans="1:26">
      <c r="A245" s="55">
        <v>20051219</v>
      </c>
      <c r="B245" s="55">
        <v>15.74</v>
      </c>
      <c r="C245" s="7">
        <f t="shared" si="3"/>
        <v>1.1568123393316176E-2</v>
      </c>
      <c r="D245" s="7">
        <f>WIG!C245</f>
        <v>3.4547323802903819E-3</v>
      </c>
      <c r="Z245" s="7">
        <f>(B1212-B1217)/(B1212)</f>
        <v>7.5333333333333391E-2</v>
      </c>
    </row>
    <row r="246" spans="1:26">
      <c r="A246" s="55">
        <v>20051220</v>
      </c>
      <c r="B246" s="55">
        <v>15.98</v>
      </c>
      <c r="C246" s="7">
        <f t="shared" si="3"/>
        <v>1.5247776365946646E-2</v>
      </c>
      <c r="D246" s="7">
        <f>WIG!C246</f>
        <v>1.1484999470552856E-2</v>
      </c>
      <c r="Z246" s="7">
        <f>(B1217-B1222)/(B1217)</f>
        <v>5.0468637346790567E-3</v>
      </c>
    </row>
    <row r="247" spans="1:26">
      <c r="A247" s="55">
        <v>20051221</v>
      </c>
      <c r="B247" s="55">
        <v>15.7</v>
      </c>
      <c r="C247" s="7">
        <f t="shared" si="3"/>
        <v>-1.7521902377972538E-2</v>
      </c>
      <c r="D247" s="7">
        <f>WIG!C247</f>
        <v>5.4952252767911719E-3</v>
      </c>
      <c r="Z247" s="7">
        <f>(B1222-B1227)/(B1222)</f>
        <v>0.11304347826086959</v>
      </c>
    </row>
    <row r="248" spans="1:26">
      <c r="A248" s="55">
        <v>20051222</v>
      </c>
      <c r="B248" s="55">
        <v>15.44</v>
      </c>
      <c r="C248" s="7">
        <f t="shared" si="3"/>
        <v>-1.6560509554140113E-2</v>
      </c>
      <c r="D248" s="7">
        <f>WIG!C248</f>
        <v>-9.7614838130722433E-4</v>
      </c>
      <c r="Z248" s="7">
        <f>(B1227-B1232)/(B1227)</f>
        <v>-6.5359477124182913E-2</v>
      </c>
    </row>
    <row r="249" spans="1:26">
      <c r="A249" s="55">
        <v>20051223</v>
      </c>
      <c r="B249" s="55">
        <v>15.76</v>
      </c>
      <c r="C249" s="7">
        <f t="shared" si="3"/>
        <v>2.0725388601036288E-2</v>
      </c>
      <c r="D249" s="7">
        <f>WIG!C249</f>
        <v>6.4056666856321829E-3</v>
      </c>
      <c r="Z249" s="7">
        <f>(B1232-B1237)/(B1232)</f>
        <v>2.3006134969325073E-2</v>
      </c>
    </row>
    <row r="250" spans="1:26">
      <c r="A250" s="55">
        <v>20051227</v>
      </c>
      <c r="B250" s="55">
        <v>15.84</v>
      </c>
      <c r="C250" s="7">
        <f t="shared" si="3"/>
        <v>5.0761421319797002E-3</v>
      </c>
      <c r="D250" s="7">
        <f>WIG!C250</f>
        <v>9.465339839844801E-3</v>
      </c>
      <c r="Z250" s="7">
        <f>(B1237-B1242)/(B1237)</f>
        <v>1.0989010989011033E-2</v>
      </c>
    </row>
    <row r="251" spans="1:26">
      <c r="A251" s="55">
        <v>20051228</v>
      </c>
      <c r="B251" s="55">
        <v>16</v>
      </c>
      <c r="C251" s="7">
        <f t="shared" si="3"/>
        <v>1.0101010101010111E-2</v>
      </c>
      <c r="D251" s="7">
        <f>WIG!C251</f>
        <v>-5.9228868576953831E-3</v>
      </c>
      <c r="Z251" s="7">
        <f>(B1242-B1247)/(B1242)</f>
        <v>-7.539682539682549E-2</v>
      </c>
    </row>
    <row r="252" spans="1:26">
      <c r="A252" s="55">
        <v>20051229</v>
      </c>
      <c r="B252" s="55">
        <v>16.12</v>
      </c>
      <c r="C252" s="7">
        <f t="shared" si="3"/>
        <v>7.5000000000000622E-3</v>
      </c>
      <c r="D252" s="7">
        <f>WIG!C252</f>
        <v>3.5785873797549647E-3</v>
      </c>
      <c r="Z252" s="7">
        <f>(B1247-B1252)/(B1247)</f>
        <v>-5.9040590405903974E-2</v>
      </c>
    </row>
    <row r="253" spans="1:26">
      <c r="A253" s="55">
        <v>20051230</v>
      </c>
      <c r="B253" s="55">
        <v>15.6</v>
      </c>
      <c r="C253" s="7">
        <f t="shared" si="3"/>
        <v>-3.2258064516129115E-2</v>
      </c>
      <c r="D253" s="7">
        <f>WIG!C253</f>
        <v>-1.0628559295938807E-2</v>
      </c>
      <c r="Z253" s="7">
        <f>(B1252-B1257)/(B1252)</f>
        <v>-3.8327526132404234E-2</v>
      </c>
    </row>
    <row r="254" spans="1:26">
      <c r="A254" s="55">
        <v>20060102</v>
      </c>
      <c r="B254" s="55">
        <v>15.76</v>
      </c>
      <c r="C254" s="7">
        <f t="shared" si="3"/>
        <v>1.0256410256410265E-2</v>
      </c>
      <c r="D254" s="7">
        <f>WIG!C254</f>
        <v>1.2521913137320853E-2</v>
      </c>
      <c r="Z254" s="7">
        <f>(B1257-B1262)/(B1257)</f>
        <v>1.8120805369127489E-2</v>
      </c>
    </row>
    <row r="255" spans="1:26">
      <c r="A255" s="55">
        <v>20060103</v>
      </c>
      <c r="B255" s="55">
        <v>15.8</v>
      </c>
      <c r="C255" s="7">
        <f t="shared" si="3"/>
        <v>2.5380710659899065E-3</v>
      </c>
      <c r="D255" s="7">
        <f>WIG!C255</f>
        <v>2.1291340260296426E-2</v>
      </c>
      <c r="Z255" s="7">
        <f>(B1262-B1267)/(B1262)</f>
        <v>1.5721120984278907E-2</v>
      </c>
    </row>
    <row r="256" spans="1:26">
      <c r="A256" s="55">
        <v>20060104</v>
      </c>
      <c r="B256" s="55">
        <v>16.2</v>
      </c>
      <c r="C256" s="7">
        <f t="shared" si="3"/>
        <v>2.5316455696202441E-2</v>
      </c>
      <c r="D256" s="7">
        <f>WIG!C256</f>
        <v>2.2195595921775557E-2</v>
      </c>
      <c r="Z256" s="7">
        <f>(B1267-B1272)/(B1267)</f>
        <v>2.8472222222222232E-2</v>
      </c>
    </row>
    <row r="257" spans="1:26">
      <c r="A257" s="55">
        <v>20060105</v>
      </c>
      <c r="B257" s="55">
        <v>16.7</v>
      </c>
      <c r="C257" s="7">
        <f t="shared" si="3"/>
        <v>3.0864197530864199E-2</v>
      </c>
      <c r="D257" s="7">
        <f>WIG!C257</f>
        <v>-7.3609191529248473E-4</v>
      </c>
      <c r="Z257" s="7">
        <f>(B1272-B1277)/(B1272)</f>
        <v>1.6440314510364578E-2</v>
      </c>
    </row>
    <row r="258" spans="1:26">
      <c r="A258" s="55">
        <v>20060106</v>
      </c>
      <c r="B258" s="55">
        <v>17.920000000000002</v>
      </c>
      <c r="C258" s="7">
        <f t="shared" si="3"/>
        <v>7.3053892215569016E-2</v>
      </c>
      <c r="D258" s="7">
        <f>WIG!C258</f>
        <v>8.4457631170739428E-3</v>
      </c>
      <c r="Z258" s="7">
        <f>(B1277-B1282)/(B1277)</f>
        <v>1.5261627906976678E-2</v>
      </c>
    </row>
    <row r="259" spans="1:26">
      <c r="A259" s="55">
        <v>20060109</v>
      </c>
      <c r="B259" s="55">
        <v>17.22</v>
      </c>
      <c r="C259" s="7">
        <f t="shared" si="3"/>
        <v>-3.9062500000000153E-2</v>
      </c>
      <c r="D259" s="7">
        <f>WIG!C259</f>
        <v>-3.2277578738567482E-3</v>
      </c>
      <c r="Z259" s="7">
        <f>(B1282-B1287)/(B1282)</f>
        <v>-3.3948339483394763E-2</v>
      </c>
    </row>
    <row r="260" spans="1:26">
      <c r="A260" s="55">
        <v>20060110</v>
      </c>
      <c r="B260" s="55">
        <v>16.8</v>
      </c>
      <c r="C260" s="7">
        <f t="shared" ref="C260:C323" si="4">(B260-B259)/B259</f>
        <v>-2.4390243902438918E-2</v>
      </c>
      <c r="D260" s="7">
        <f>WIG!C260</f>
        <v>-9.6080125591755244E-3</v>
      </c>
      <c r="Z260" s="7">
        <f>(B1287-B1292)/(B1287)</f>
        <v>-8.4939329050678053E-2</v>
      </c>
    </row>
    <row r="261" spans="1:26">
      <c r="A261" s="55">
        <v>20060111</v>
      </c>
      <c r="B261" s="55">
        <v>17.760000000000002</v>
      </c>
      <c r="C261" s="7">
        <f t="shared" si="4"/>
        <v>5.714285714285719E-2</v>
      </c>
      <c r="D261" s="7">
        <f>WIG!C261</f>
        <v>1.7510122079342359E-2</v>
      </c>
      <c r="Z261" s="7">
        <f>(B1292-B1297)/(B1292)</f>
        <v>-4.6052631578947442E-2</v>
      </c>
    </row>
    <row r="262" spans="1:26">
      <c r="A262" s="55">
        <v>20060112</v>
      </c>
      <c r="B262" s="55">
        <v>17.579999999999998</v>
      </c>
      <c r="C262" s="7">
        <f t="shared" si="4"/>
        <v>-1.0135135135135318E-2</v>
      </c>
      <c r="D262" s="7">
        <f>WIG!C262</f>
        <v>-5.2217072856335371E-4</v>
      </c>
      <c r="Z262" s="7">
        <f>(B1297-B1302)/(B1297)</f>
        <v>-6.7924528301886791E-2</v>
      </c>
    </row>
    <row r="263" spans="1:26">
      <c r="A263" s="55">
        <v>20060113</v>
      </c>
      <c r="B263" s="55">
        <v>17.02</v>
      </c>
      <c r="C263" s="7">
        <f t="shared" si="4"/>
        <v>-3.1854379977246799E-2</v>
      </c>
      <c r="D263" s="7">
        <f>WIG!C263</f>
        <v>-1.2386823601104296E-2</v>
      </c>
      <c r="Z263" s="7">
        <f>(B1302-B1307)/(B1302)</f>
        <v>3.4157832744405293E-2</v>
      </c>
    </row>
    <row r="264" spans="1:26">
      <c r="A264" s="55">
        <v>20060116</v>
      </c>
      <c r="B264" s="55">
        <v>17.02</v>
      </c>
      <c r="C264" s="7">
        <f t="shared" si="4"/>
        <v>0</v>
      </c>
      <c r="D264" s="7">
        <f>WIG!C264</f>
        <v>1.4327044600569432E-2</v>
      </c>
      <c r="Z264" s="7">
        <f>(B1307-B1312)/(B1307)</f>
        <v>-4.8780487804878099E-2</v>
      </c>
    </row>
    <row r="265" spans="1:26">
      <c r="A265" s="55">
        <v>20060117</v>
      </c>
      <c r="B265" s="55">
        <v>17.100000000000001</v>
      </c>
      <c r="C265" s="7">
        <f t="shared" si="4"/>
        <v>4.7003525264395912E-3</v>
      </c>
      <c r="D265" s="7">
        <f>WIG!C265</f>
        <v>-2.3152633539963587E-4</v>
      </c>
      <c r="Z265" s="7">
        <f>(B1312-B1317)/(B1312)</f>
        <v>-5.8139534883720929E-2</v>
      </c>
    </row>
    <row r="266" spans="1:26">
      <c r="A266" s="55">
        <v>20060118</v>
      </c>
      <c r="B266" s="55">
        <v>16.7</v>
      </c>
      <c r="C266" s="7">
        <f t="shared" si="4"/>
        <v>-2.33918128654972E-2</v>
      </c>
      <c r="D266" s="7">
        <f>WIG!C266</f>
        <v>-7.1975993315389619E-3</v>
      </c>
      <c r="Z266" s="7">
        <f>(B1317-B1322)/(B1317)</f>
        <v>-2.4725274725274686E-2</v>
      </c>
    </row>
    <row r="267" spans="1:26">
      <c r="A267" s="55">
        <v>20060119</v>
      </c>
      <c r="B267" s="55">
        <v>17</v>
      </c>
      <c r="C267" s="7">
        <f t="shared" si="4"/>
        <v>1.796407185628747E-2</v>
      </c>
      <c r="D267" s="7">
        <f>WIG!C267</f>
        <v>2.4512256524511628E-2</v>
      </c>
      <c r="Z267" s="7">
        <f>(B1322-B1327)/(B1322)</f>
        <v>4.1286863270777463E-2</v>
      </c>
    </row>
    <row r="268" spans="1:26">
      <c r="A268" s="55">
        <v>20060120</v>
      </c>
      <c r="B268" s="55">
        <v>16.899999999999999</v>
      </c>
      <c r="C268" s="7">
        <f t="shared" si="4"/>
        <v>-5.8823529411765538E-3</v>
      </c>
      <c r="D268" s="7">
        <f>WIG!C268</f>
        <v>5.9366446767062757E-3</v>
      </c>
      <c r="Z268" s="7">
        <f>(B1327-B1332)/(B1327)</f>
        <v>-1.1185682326621885E-2</v>
      </c>
    </row>
    <row r="269" spans="1:26">
      <c r="A269" s="55">
        <v>20060123</v>
      </c>
      <c r="B269" s="55">
        <v>17</v>
      </c>
      <c r="C269" s="7">
        <f t="shared" si="4"/>
        <v>5.9171597633136943E-3</v>
      </c>
      <c r="D269" s="7">
        <f>WIG!C269</f>
        <v>-2.0744319406638392E-3</v>
      </c>
      <c r="Z269" s="7">
        <f>(B1332-B1337)/(B1332)</f>
        <v>-3.2632743362832048E-2</v>
      </c>
    </row>
    <row r="270" spans="1:26">
      <c r="A270" s="55">
        <v>20060124</v>
      </c>
      <c r="B270" s="55">
        <v>16.82</v>
      </c>
      <c r="C270" s="7">
        <f t="shared" si="4"/>
        <v>-1.0588235294117631E-2</v>
      </c>
      <c r="D270" s="7">
        <f>WIG!C270</f>
        <v>-6.7168120135131088E-4</v>
      </c>
      <c r="Z270" s="7">
        <f>(B1337-B1342)/(B1337)</f>
        <v>4.9812533476165141E-2</v>
      </c>
    </row>
    <row r="271" spans="1:26">
      <c r="A271" s="55">
        <v>20060125</v>
      </c>
      <c r="B271" s="55">
        <v>16.940000000000001</v>
      </c>
      <c r="C271" s="7">
        <f t="shared" si="4"/>
        <v>7.1343638525565396E-3</v>
      </c>
      <c r="D271" s="7">
        <f>WIG!C271</f>
        <v>1.145375740149132E-2</v>
      </c>
      <c r="Z271" s="7">
        <f>(B1342-B1347)/(B1342)</f>
        <v>2.2547914317925114E-3</v>
      </c>
    </row>
    <row r="272" spans="1:26">
      <c r="A272" s="55">
        <v>20060126</v>
      </c>
      <c r="B272" s="55">
        <v>17.100000000000001</v>
      </c>
      <c r="C272" s="7">
        <f t="shared" si="4"/>
        <v>9.4451003541912715E-3</v>
      </c>
      <c r="D272" s="7">
        <f>WIG!C272</f>
        <v>-8.7305151019156681E-3</v>
      </c>
      <c r="Z272" s="7">
        <f>(B1347-B1352)/(B1347)</f>
        <v>6.7796610169491484E-2</v>
      </c>
    </row>
    <row r="273" spans="1:26">
      <c r="A273" s="55">
        <v>20060127</v>
      </c>
      <c r="B273" s="55">
        <v>17</v>
      </c>
      <c r="C273" s="7">
        <f t="shared" si="4"/>
        <v>-5.8479532163743519E-3</v>
      </c>
      <c r="D273" s="7">
        <f>WIG!C273</f>
        <v>2.5358855231750314E-3</v>
      </c>
      <c r="Z273" s="7">
        <f>(B1352-B1357)/(B1352)</f>
        <v>-7.8787878787878837E-2</v>
      </c>
    </row>
    <row r="274" spans="1:26">
      <c r="A274" s="55">
        <v>20060130</v>
      </c>
      <c r="B274" s="55">
        <v>16.78</v>
      </c>
      <c r="C274" s="7">
        <f t="shared" si="4"/>
        <v>-1.2941176470588168E-2</v>
      </c>
      <c r="D274" s="7">
        <f>WIG!C274</f>
        <v>5.2676004980310369E-5</v>
      </c>
      <c r="Z274" s="7">
        <f>(B1357-B1362)/(B1357)</f>
        <v>2.9213483146067389E-2</v>
      </c>
    </row>
    <row r="275" spans="1:26">
      <c r="A275" s="55">
        <v>20060131</v>
      </c>
      <c r="B275" s="55">
        <v>16.22</v>
      </c>
      <c r="C275" s="7">
        <f t="shared" si="4"/>
        <v>-3.3373063170441135E-2</v>
      </c>
      <c r="D275" s="7">
        <f>WIG!C275</f>
        <v>-3.2066746699293533E-2</v>
      </c>
      <c r="Z275" s="7">
        <f>(B1362-B1367)/(B1362)</f>
        <v>1.5046296296296386E-2</v>
      </c>
    </row>
    <row r="276" spans="1:26">
      <c r="A276" s="55">
        <v>20060201</v>
      </c>
      <c r="B276" s="55">
        <v>16.8</v>
      </c>
      <c r="C276" s="7">
        <f t="shared" si="4"/>
        <v>3.5758323057953262E-2</v>
      </c>
      <c r="D276" s="7">
        <f>WIG!C276</f>
        <v>4.8363556153158769E-3</v>
      </c>
      <c r="Z276" s="7">
        <f>(B1367-B1372)/(B1367)</f>
        <v>4.8178613396004717E-2</v>
      </c>
    </row>
    <row r="277" spans="1:26">
      <c r="A277" s="55">
        <v>20060202</v>
      </c>
      <c r="B277" s="55">
        <v>16.760000000000002</v>
      </c>
      <c r="C277" s="7">
        <f t="shared" si="4"/>
        <v>-2.38095238095233E-3</v>
      </c>
      <c r="D277" s="7">
        <f>WIG!C277</f>
        <v>-1.9264930386773142E-3</v>
      </c>
      <c r="Z277" s="7">
        <f>(B1372-B1377)/(B1372)</f>
        <v>-1.8518518518518563E-2</v>
      </c>
    </row>
    <row r="278" spans="1:26">
      <c r="A278" s="55">
        <v>20060203</v>
      </c>
      <c r="B278" s="55">
        <v>17.16</v>
      </c>
      <c r="C278" s="7">
        <f t="shared" si="4"/>
        <v>2.3866348448687263E-2</v>
      </c>
      <c r="D278" s="7">
        <f>WIG!C278</f>
        <v>-1.9564464404480526E-2</v>
      </c>
      <c r="Z278" s="7">
        <f>(B1377-B1382)/(B1377)</f>
        <v>2.9696969696969604E-2</v>
      </c>
    </row>
    <row r="279" spans="1:26">
      <c r="A279" s="55">
        <v>20060206</v>
      </c>
      <c r="B279" s="55">
        <v>17.98</v>
      </c>
      <c r="C279" s="7">
        <f t="shared" si="4"/>
        <v>4.7785547785547805E-2</v>
      </c>
      <c r="D279" s="7">
        <f>WIG!C279</f>
        <v>2.2839993240554884E-2</v>
      </c>
      <c r="Z279" s="7">
        <f>(B1382-B1387)/(B1382)</f>
        <v>-8.744534665833666E-3</v>
      </c>
    </row>
    <row r="280" spans="1:26">
      <c r="A280" s="55">
        <v>20060207</v>
      </c>
      <c r="B280" s="55">
        <v>18.059999999999999</v>
      </c>
      <c r="C280" s="7">
        <f t="shared" si="4"/>
        <v>4.4493882091211513E-3</v>
      </c>
      <c r="D280" s="7">
        <f>WIG!C280</f>
        <v>5.9185010351401777E-3</v>
      </c>
      <c r="Z280" s="7">
        <f>(B1387-B1392)/(B1387)</f>
        <v>-1.7956656346749394E-2</v>
      </c>
    </row>
    <row r="281" spans="1:26">
      <c r="A281" s="55">
        <v>20060208</v>
      </c>
      <c r="B281" s="55">
        <v>18</v>
      </c>
      <c r="C281" s="7">
        <f t="shared" si="4"/>
        <v>-3.322259136212554E-3</v>
      </c>
      <c r="D281" s="7">
        <f>WIG!C281</f>
        <v>-3.520075869241432E-3</v>
      </c>
      <c r="Z281" s="7">
        <f>(B1392-B1397)/(B1392)</f>
        <v>-4.5620437956204379E-2</v>
      </c>
    </row>
    <row r="282" spans="1:26">
      <c r="A282" s="55">
        <v>20060209</v>
      </c>
      <c r="B282" s="55">
        <v>18.8</v>
      </c>
      <c r="C282" s="7">
        <f t="shared" si="4"/>
        <v>4.4444444444444481E-2</v>
      </c>
      <c r="D282" s="7">
        <f>WIG!C282</f>
        <v>4.5292964379316991E-3</v>
      </c>
      <c r="Z282" s="7">
        <f>(B1397-B1402)/(B1397)</f>
        <v>-3.5485747527632311E-2</v>
      </c>
    </row>
    <row r="283" spans="1:26">
      <c r="A283" s="55">
        <v>20060210</v>
      </c>
      <c r="B283" s="55">
        <v>18.96</v>
      </c>
      <c r="C283" s="7">
        <f t="shared" si="4"/>
        <v>8.5106382978723475E-3</v>
      </c>
      <c r="D283" s="7">
        <f>WIG!C283</f>
        <v>-1.212009439811821E-2</v>
      </c>
      <c r="Z283" s="7">
        <f>(B1402-B1407)/(B1402)</f>
        <v>-3.7078651685393267E-2</v>
      </c>
    </row>
    <row r="284" spans="1:26">
      <c r="A284" s="55">
        <v>20060213</v>
      </c>
      <c r="B284" s="55">
        <v>19.100000000000001</v>
      </c>
      <c r="C284" s="7">
        <f t="shared" si="4"/>
        <v>7.3839662447257679E-3</v>
      </c>
      <c r="D284" s="7">
        <f>WIG!C284</f>
        <v>-5.4556429636702548E-3</v>
      </c>
      <c r="Z284" s="7">
        <f>(B1407-B1412)/(B1407)</f>
        <v>5.742145178764909E-2</v>
      </c>
    </row>
    <row r="285" spans="1:26">
      <c r="A285" s="55">
        <v>20060214</v>
      </c>
      <c r="B285" s="55">
        <v>19.8</v>
      </c>
      <c r="C285" s="7">
        <f t="shared" si="4"/>
        <v>3.6649214659685826E-2</v>
      </c>
      <c r="D285" s="7">
        <f>WIG!C285</f>
        <v>8.3540713785240361E-3</v>
      </c>
      <c r="Z285" s="7">
        <f>(B1412-B1417)/(B1412)</f>
        <v>-4.597701149425394E-3</v>
      </c>
    </row>
    <row r="286" spans="1:26">
      <c r="A286" s="55">
        <v>20060215</v>
      </c>
      <c r="B286" s="55">
        <v>19.48</v>
      </c>
      <c r="C286" s="7">
        <f t="shared" si="4"/>
        <v>-1.6161616161616175E-2</v>
      </c>
      <c r="D286" s="7">
        <f>WIG!C286</f>
        <v>3.4253212044998592E-3</v>
      </c>
      <c r="Z286" s="7">
        <f>(B1417-B1422)/(B1417)</f>
        <v>2.1739130434782553E-2</v>
      </c>
    </row>
    <row r="287" spans="1:26">
      <c r="A287" s="55">
        <v>20060216</v>
      </c>
      <c r="B287" s="55">
        <v>18.2</v>
      </c>
      <c r="C287" s="7">
        <f t="shared" si="4"/>
        <v>-6.5708418891170489E-2</v>
      </c>
      <c r="D287" s="7">
        <f>WIG!C287</f>
        <v>-1.336613047675609E-2</v>
      </c>
      <c r="Z287" s="7">
        <f>(B1422-B1427)/(B1422)</f>
        <v>-1.4619883040935672E-2</v>
      </c>
    </row>
    <row r="288" spans="1:26">
      <c r="A288" s="55">
        <v>20060217</v>
      </c>
      <c r="B288" s="55">
        <v>18.88</v>
      </c>
      <c r="C288" s="7">
        <f t="shared" si="4"/>
        <v>3.7362637362637348E-2</v>
      </c>
      <c r="D288" s="7">
        <f>WIG!C288</f>
        <v>2.7291218745711381E-2</v>
      </c>
      <c r="Z288" s="7">
        <f>(B1427-B1432)/(B1427)</f>
        <v>-3.1700288184437875E-2</v>
      </c>
    </row>
    <row r="289" spans="1:26">
      <c r="A289" s="55">
        <v>20060220</v>
      </c>
      <c r="B289" s="55">
        <v>18.3</v>
      </c>
      <c r="C289" s="7">
        <f t="shared" si="4"/>
        <v>-3.0720338983050759E-2</v>
      </c>
      <c r="D289" s="7">
        <f>WIG!C289</f>
        <v>1.3966061008994625E-2</v>
      </c>
      <c r="Z289" s="7">
        <f>(B1432-B1437)/(B1432)</f>
        <v>2.234636871508372E-2</v>
      </c>
    </row>
    <row r="290" spans="1:26">
      <c r="A290" s="55">
        <v>20060221</v>
      </c>
      <c r="B290" s="55">
        <v>18.3</v>
      </c>
      <c r="C290" s="7">
        <f t="shared" si="4"/>
        <v>0</v>
      </c>
      <c r="D290" s="7">
        <f>WIG!C290</f>
        <v>-2.8979786407499255E-4</v>
      </c>
      <c r="Z290" s="7">
        <f>(B1437-B1442)/(B1437)</f>
        <v>8.5714285714284903E-3</v>
      </c>
    </row>
    <row r="291" spans="1:26">
      <c r="A291" s="55">
        <v>20060222</v>
      </c>
      <c r="B291" s="55">
        <v>18.399999999999999</v>
      </c>
      <c r="C291" s="7">
        <f t="shared" si="4"/>
        <v>5.4644808743168228E-3</v>
      </c>
      <c r="D291" s="7">
        <f>WIG!C291</f>
        <v>-6.5306426847095897E-4</v>
      </c>
      <c r="Z291" s="7">
        <f>(B1442-B1447)/(B1442)</f>
        <v>8.6455331412104968E-3</v>
      </c>
    </row>
    <row r="292" spans="1:26">
      <c r="A292" s="55">
        <v>20060223</v>
      </c>
      <c r="B292" s="55">
        <v>18.32</v>
      </c>
      <c r="C292" s="7">
        <f t="shared" si="4"/>
        <v>-4.347826086956429E-3</v>
      </c>
      <c r="D292" s="7">
        <f>WIG!C292</f>
        <v>2.4074640586318288E-3</v>
      </c>
      <c r="Z292" s="7">
        <f>(B1447-B1452)/(B1447)</f>
        <v>-2.9069767441860465E-2</v>
      </c>
    </row>
    <row r="293" spans="1:26">
      <c r="A293" s="55">
        <v>20060224</v>
      </c>
      <c r="B293" s="55">
        <v>18.600000000000001</v>
      </c>
      <c r="C293" s="7">
        <f t="shared" si="4"/>
        <v>1.5283842794759887E-2</v>
      </c>
      <c r="D293" s="7">
        <f>WIG!C293</f>
        <v>1.4569949755892755E-2</v>
      </c>
      <c r="Z293" s="7">
        <f>(B1452-B1457)/(B1452)</f>
        <v>-6.3841807909604462E-2</v>
      </c>
    </row>
    <row r="294" spans="1:26">
      <c r="A294" s="55">
        <v>20060227</v>
      </c>
      <c r="B294" s="55">
        <v>18.600000000000001</v>
      </c>
      <c r="C294" s="7">
        <f t="shared" si="4"/>
        <v>0</v>
      </c>
      <c r="D294" s="7">
        <f>WIG!C294</f>
        <v>7.0226702631905405E-3</v>
      </c>
      <c r="Z294" s="7">
        <f>(B1457-B1462)/(B1457)</f>
        <v>6.9038767923525765E-3</v>
      </c>
    </row>
    <row r="295" spans="1:26">
      <c r="A295" s="55">
        <v>20060228</v>
      </c>
      <c r="B295" s="55">
        <v>18.68</v>
      </c>
      <c r="C295" s="7">
        <f t="shared" si="4"/>
        <v>4.3010752688171124E-3</v>
      </c>
      <c r="D295" s="7">
        <f>WIG!C295</f>
        <v>-3.042089723268079E-2</v>
      </c>
      <c r="Z295" s="7">
        <f>(B1462-B1467)/(B1462)</f>
        <v>4.0106951871657755E-2</v>
      </c>
    </row>
    <row r="296" spans="1:26">
      <c r="A296" s="55">
        <v>20060301</v>
      </c>
      <c r="B296" s="55">
        <v>17.98</v>
      </c>
      <c r="C296" s="7">
        <f t="shared" si="4"/>
        <v>-3.7473233404710884E-2</v>
      </c>
      <c r="D296" s="7">
        <f>WIG!C296</f>
        <v>8.7670962107994389E-3</v>
      </c>
      <c r="Z296" s="7">
        <f>(B1467-B1472)/(B1467)</f>
        <v>-2.7855153203343017E-3</v>
      </c>
    </row>
    <row r="297" spans="1:26">
      <c r="A297" s="55">
        <v>20060302</v>
      </c>
      <c r="B297" s="55">
        <v>18</v>
      </c>
      <c r="C297" s="7">
        <f t="shared" si="4"/>
        <v>1.1123470522802878E-3</v>
      </c>
      <c r="D297" s="7">
        <f>WIG!C297</f>
        <v>9.9295803215765227E-3</v>
      </c>
      <c r="Z297" s="7">
        <f>(B1472-B1477)/(B1472)</f>
        <v>-1.6111111111111062E-2</v>
      </c>
    </row>
    <row r="298" spans="1:26">
      <c r="A298" s="55">
        <v>20060303</v>
      </c>
      <c r="B298" s="55">
        <v>17.7</v>
      </c>
      <c r="C298" s="7">
        <f t="shared" si="4"/>
        <v>-1.6666666666666705E-2</v>
      </c>
      <c r="D298" s="7">
        <f>WIG!C298</f>
        <v>-5.7394111792077413E-3</v>
      </c>
      <c r="Z298" s="7">
        <f>(B1477-B1482)/(B1477)</f>
        <v>6.4516129032258049E-2</v>
      </c>
    </row>
    <row r="299" spans="1:26">
      <c r="A299" s="55">
        <v>20060306</v>
      </c>
      <c r="B299" s="55">
        <v>18.5</v>
      </c>
      <c r="C299" s="7">
        <f t="shared" si="4"/>
        <v>4.5197740112994392E-2</v>
      </c>
      <c r="D299" s="7">
        <f>WIG!C299</f>
        <v>7.3305873591513878E-3</v>
      </c>
      <c r="Z299" s="7">
        <f>(B1482-B1487)/(B1482)</f>
        <v>5.3185271770894223E-2</v>
      </c>
    </row>
    <row r="300" spans="1:26">
      <c r="A300" s="55">
        <v>20060307</v>
      </c>
      <c r="B300" s="55">
        <v>18.38</v>
      </c>
      <c r="C300" s="7">
        <f t="shared" si="4"/>
        <v>-6.4864864864865399E-3</v>
      </c>
      <c r="D300" s="7">
        <f>WIG!C300</f>
        <v>-2.2293817813462874E-2</v>
      </c>
      <c r="Z300" s="7">
        <f>(B1487-B1492)/(B1487)</f>
        <v>-3.3950617283950664E-2</v>
      </c>
    </row>
    <row r="301" spans="1:26">
      <c r="A301" s="55">
        <v>20060308</v>
      </c>
      <c r="B301" s="55">
        <v>18.16</v>
      </c>
      <c r="C301" s="7">
        <f t="shared" si="4"/>
        <v>-1.1969532100108753E-2</v>
      </c>
      <c r="D301" s="7">
        <f>WIG!C301</f>
        <v>-1.8625358504935342E-2</v>
      </c>
      <c r="Z301" s="7">
        <f>(B1492-B1497)/(B1492)</f>
        <v>2.0895522388059785E-2</v>
      </c>
    </row>
    <row r="302" spans="1:26">
      <c r="A302" s="55">
        <v>20060309</v>
      </c>
      <c r="B302" s="55">
        <v>18.12</v>
      </c>
      <c r="C302" s="7">
        <f t="shared" si="4"/>
        <v>-2.2026431718061203E-3</v>
      </c>
      <c r="D302" s="7">
        <f>WIG!C302</f>
        <v>2.5365591544837334E-3</v>
      </c>
      <c r="Z302" s="7">
        <f>(B1497-B1502)/(B1497)</f>
        <v>-3.4756097560975627E-2</v>
      </c>
    </row>
    <row r="303" spans="1:26">
      <c r="A303" s="55">
        <v>20060310</v>
      </c>
      <c r="B303" s="55">
        <v>17.600000000000001</v>
      </c>
      <c r="C303" s="7">
        <f t="shared" si="4"/>
        <v>-2.8697571743929336E-2</v>
      </c>
      <c r="D303" s="7">
        <f>WIG!C303</f>
        <v>-5.0904376706546713E-3</v>
      </c>
      <c r="Z303" s="7">
        <f>(B1502-B1507)/(B1502)</f>
        <v>1.1785503830288495E-3</v>
      </c>
    </row>
    <row r="304" spans="1:26">
      <c r="A304" s="55">
        <v>20060313</v>
      </c>
      <c r="B304" s="55">
        <v>17.5</v>
      </c>
      <c r="C304" s="7">
        <f t="shared" si="4"/>
        <v>-5.6818181818182618E-3</v>
      </c>
      <c r="D304" s="7">
        <f>WIG!C304</f>
        <v>9.7148074117182242E-4</v>
      </c>
    </row>
    <row r="305" spans="1:4">
      <c r="A305" s="55">
        <v>20060314</v>
      </c>
      <c r="B305" s="55">
        <v>17.2</v>
      </c>
      <c r="C305" s="7">
        <f t="shared" si="4"/>
        <v>-1.7142857142857182E-2</v>
      </c>
      <c r="D305" s="7">
        <f>WIG!C305</f>
        <v>-8.0692088826070218E-3</v>
      </c>
    </row>
    <row r="306" spans="1:4">
      <c r="A306" s="55">
        <v>20060315</v>
      </c>
      <c r="B306" s="55">
        <v>17.399999999999999</v>
      </c>
      <c r="C306" s="7">
        <f t="shared" si="4"/>
        <v>1.1627906976744146E-2</v>
      </c>
      <c r="D306" s="7">
        <f>WIG!C306</f>
        <v>1.4504221649331187E-2</v>
      </c>
    </row>
    <row r="307" spans="1:4">
      <c r="A307" s="55">
        <v>20060316</v>
      </c>
      <c r="B307" s="55">
        <v>17.940000000000001</v>
      </c>
      <c r="C307" s="7">
        <f t="shared" si="4"/>
        <v>3.1034482758620849E-2</v>
      </c>
      <c r="D307" s="7">
        <f>WIG!C307</f>
        <v>2.1307264549022847E-2</v>
      </c>
    </row>
    <row r="308" spans="1:4">
      <c r="A308" s="55">
        <v>20060317</v>
      </c>
      <c r="B308" s="55">
        <v>18</v>
      </c>
      <c r="C308" s="7">
        <f t="shared" si="4"/>
        <v>3.344481605351099E-3</v>
      </c>
      <c r="D308" s="7">
        <f>WIG!C308</f>
        <v>4.641429879105527E-3</v>
      </c>
    </row>
    <row r="309" spans="1:4">
      <c r="A309" s="55">
        <v>20060320</v>
      </c>
      <c r="B309" s="55">
        <v>18</v>
      </c>
      <c r="C309" s="7">
        <f t="shared" si="4"/>
        <v>0</v>
      </c>
      <c r="D309" s="7">
        <f>WIG!C309</f>
        <v>-7.7650046921550159E-4</v>
      </c>
    </row>
    <row r="310" spans="1:4">
      <c r="A310" s="55">
        <v>20060321</v>
      </c>
      <c r="B310" s="55">
        <v>17.8</v>
      </c>
      <c r="C310" s="7">
        <f t="shared" si="4"/>
        <v>-1.1111111111111072E-2</v>
      </c>
      <c r="D310" s="7">
        <f>WIG!C310</f>
        <v>-5.3616340363847066E-3</v>
      </c>
    </row>
    <row r="311" spans="1:4">
      <c r="A311" s="55">
        <v>20060322</v>
      </c>
      <c r="B311" s="55">
        <v>17.98</v>
      </c>
      <c r="C311" s="7">
        <f t="shared" si="4"/>
        <v>1.0112359550561782E-2</v>
      </c>
      <c r="D311" s="7">
        <f>WIG!C311</f>
        <v>-2.1332246793106819E-3</v>
      </c>
    </row>
    <row r="312" spans="1:4">
      <c r="A312" s="55">
        <v>20060323</v>
      </c>
      <c r="B312" s="55">
        <v>17.86</v>
      </c>
      <c r="C312" s="7">
        <f t="shared" si="4"/>
        <v>-6.6740823136819238E-3</v>
      </c>
      <c r="D312" s="7">
        <f>WIG!C312</f>
        <v>1.4931582650051145E-2</v>
      </c>
    </row>
    <row r="313" spans="1:4">
      <c r="A313" s="55">
        <v>20060324</v>
      </c>
      <c r="B313" s="55">
        <v>18</v>
      </c>
      <c r="C313" s="7">
        <f t="shared" si="4"/>
        <v>7.838745800671924E-3</v>
      </c>
      <c r="D313" s="7">
        <f>WIG!C313</f>
        <v>4.7973951785874585E-3</v>
      </c>
    </row>
    <row r="314" spans="1:4">
      <c r="A314" s="55">
        <v>20060327</v>
      </c>
      <c r="B314" s="55">
        <v>18.16</v>
      </c>
      <c r="C314" s="7">
        <f t="shared" si="4"/>
        <v>8.8888888888888976E-3</v>
      </c>
      <c r="D314" s="7">
        <f>WIG!C314</f>
        <v>9.5739418135497873E-3</v>
      </c>
    </row>
    <row r="315" spans="1:4">
      <c r="A315" s="55">
        <v>20060328</v>
      </c>
      <c r="B315" s="55">
        <v>17.920000000000002</v>
      </c>
      <c r="C315" s="7">
        <f t="shared" si="4"/>
        <v>-1.3215859030836918E-2</v>
      </c>
      <c r="D315" s="7">
        <f>WIG!C315</f>
        <v>-1.2793050234899673E-2</v>
      </c>
    </row>
    <row r="316" spans="1:4">
      <c r="A316" s="55">
        <v>20060329</v>
      </c>
      <c r="B316" s="55">
        <v>17.86</v>
      </c>
      <c r="C316" s="7">
        <f t="shared" si="4"/>
        <v>-3.3482142857144122E-3</v>
      </c>
      <c r="D316" s="7">
        <f>WIG!C316</f>
        <v>2.3484469967681785E-3</v>
      </c>
    </row>
    <row r="317" spans="1:4">
      <c r="A317" s="55">
        <v>20060330</v>
      </c>
      <c r="B317" s="55">
        <v>18.04</v>
      </c>
      <c r="C317" s="7">
        <f t="shared" si="4"/>
        <v>1.0078387458006703E-2</v>
      </c>
      <c r="D317" s="7">
        <f>WIG!C317</f>
        <v>1.2489058854528997E-2</v>
      </c>
    </row>
    <row r="318" spans="1:4">
      <c r="A318" s="55">
        <v>20060331</v>
      </c>
      <c r="B318" s="55">
        <v>17.64</v>
      </c>
      <c r="C318" s="7">
        <f t="shared" si="4"/>
        <v>-2.2172949002217217E-2</v>
      </c>
      <c r="D318" s="7">
        <f>WIG!C318</f>
        <v>2.6027080028845464E-3</v>
      </c>
    </row>
    <row r="319" spans="1:4">
      <c r="A319" s="55">
        <v>20060403</v>
      </c>
      <c r="B319" s="55">
        <v>18.04</v>
      </c>
      <c r="C319" s="7">
        <f t="shared" si="4"/>
        <v>2.2675736961451167E-2</v>
      </c>
      <c r="D319" s="7">
        <f>WIG!C319</f>
        <v>1.6093606415861456E-2</v>
      </c>
    </row>
    <row r="320" spans="1:4">
      <c r="A320" s="55">
        <v>20060404</v>
      </c>
      <c r="B320" s="55">
        <v>18.66</v>
      </c>
      <c r="C320" s="7">
        <f t="shared" si="4"/>
        <v>3.4368070953436865E-2</v>
      </c>
      <c r="D320" s="7">
        <f>WIG!C320</f>
        <v>1.5070614601635991E-3</v>
      </c>
    </row>
    <row r="321" spans="1:4">
      <c r="A321" s="55">
        <v>20060405</v>
      </c>
      <c r="B321" s="55">
        <v>18.7</v>
      </c>
      <c r="C321" s="7">
        <f t="shared" si="4"/>
        <v>2.1436227224008119E-3</v>
      </c>
      <c r="D321" s="7">
        <f>WIG!C321</f>
        <v>-2.5226488668236859E-3</v>
      </c>
    </row>
    <row r="322" spans="1:4">
      <c r="A322" s="55">
        <v>20060406</v>
      </c>
      <c r="B322" s="55">
        <v>19.18</v>
      </c>
      <c r="C322" s="7">
        <f t="shared" si="4"/>
        <v>2.5668449197860987E-2</v>
      </c>
      <c r="D322" s="7">
        <f>WIG!C322</f>
        <v>9.5649948133478841E-3</v>
      </c>
    </row>
    <row r="323" spans="1:4">
      <c r="A323" s="55">
        <v>20060407</v>
      </c>
      <c r="B323" s="55">
        <v>19.32</v>
      </c>
      <c r="C323" s="7">
        <f t="shared" si="4"/>
        <v>7.2992700729927308E-3</v>
      </c>
      <c r="D323" s="7">
        <f>WIG!C323</f>
        <v>1.4719850933304648E-2</v>
      </c>
    </row>
    <row r="324" spans="1:4">
      <c r="A324" s="55">
        <v>20060410</v>
      </c>
      <c r="B324" s="55">
        <v>19.2</v>
      </c>
      <c r="C324" s="7">
        <f t="shared" ref="C324:C387" si="5">(B324-B323)/B323</f>
        <v>-6.2111801242236541E-3</v>
      </c>
      <c r="D324" s="7">
        <f>WIG!C324</f>
        <v>-1.1197147991005398E-3</v>
      </c>
    </row>
    <row r="325" spans="1:4">
      <c r="A325" s="55">
        <v>20060411</v>
      </c>
      <c r="B325" s="55">
        <v>19.2</v>
      </c>
      <c r="C325" s="7">
        <f t="shared" si="5"/>
        <v>0</v>
      </c>
      <c r="D325" s="7">
        <f>WIG!C325</f>
        <v>-7.8999299124479817E-3</v>
      </c>
    </row>
    <row r="326" spans="1:4">
      <c r="A326" s="55">
        <v>20060412</v>
      </c>
      <c r="B326" s="55">
        <v>19.100000000000001</v>
      </c>
      <c r="C326" s="7">
        <f t="shared" si="5"/>
        <v>-5.2083333333332229E-3</v>
      </c>
      <c r="D326" s="7">
        <f>WIG!C326</f>
        <v>8.2955555249939073E-3</v>
      </c>
    </row>
    <row r="327" spans="1:4">
      <c r="A327" s="55">
        <v>20060413</v>
      </c>
      <c r="B327" s="55">
        <v>18.899999999999999</v>
      </c>
      <c r="C327" s="7">
        <f t="shared" si="5"/>
        <v>-1.0471204188481823E-2</v>
      </c>
      <c r="D327" s="7">
        <f>WIG!C327</f>
        <v>5.4632543441497919E-3</v>
      </c>
    </row>
    <row r="328" spans="1:4">
      <c r="A328" s="55">
        <v>20060418</v>
      </c>
      <c r="B328" s="55">
        <v>18.559999999999999</v>
      </c>
      <c r="C328" s="7">
        <f t="shared" si="5"/>
        <v>-1.7989417989417982E-2</v>
      </c>
      <c r="D328" s="7">
        <f>WIG!C328</f>
        <v>1.6643414959439259E-2</v>
      </c>
    </row>
    <row r="329" spans="1:4">
      <c r="A329" s="55">
        <v>20060419</v>
      </c>
      <c r="B329" s="55">
        <v>18.18</v>
      </c>
      <c r="C329" s="7">
        <f t="shared" si="5"/>
        <v>-2.047413793103443E-2</v>
      </c>
      <c r="D329" s="7">
        <f>WIG!C329</f>
        <v>-5.3373597626252222E-5</v>
      </c>
    </row>
    <row r="330" spans="1:4">
      <c r="A330" s="55">
        <v>20060420</v>
      </c>
      <c r="B330" s="55">
        <v>18.04</v>
      </c>
      <c r="C330" s="7">
        <f t="shared" si="5"/>
        <v>-7.7007700770077318E-3</v>
      </c>
      <c r="D330" s="7">
        <f>WIG!C330</f>
        <v>2.0067436926247149E-2</v>
      </c>
    </row>
    <row r="331" spans="1:4">
      <c r="A331" s="55">
        <v>20060421</v>
      </c>
      <c r="B331" s="55">
        <v>18.34</v>
      </c>
      <c r="C331" s="7">
        <f t="shared" si="5"/>
        <v>1.6629711751663011E-2</v>
      </c>
      <c r="D331" s="7">
        <f>WIG!C331</f>
        <v>9.337506592436479E-3</v>
      </c>
    </row>
    <row r="332" spans="1:4">
      <c r="A332" s="55">
        <v>20060424</v>
      </c>
      <c r="B332" s="55">
        <v>18.739999999999998</v>
      </c>
      <c r="C332" s="7">
        <f t="shared" si="5"/>
        <v>2.1810250817884329E-2</v>
      </c>
      <c r="D332" s="7">
        <f>WIG!C332</f>
        <v>1.0611302715445742E-2</v>
      </c>
    </row>
    <row r="333" spans="1:4">
      <c r="A333" s="55">
        <v>20060425</v>
      </c>
      <c r="B333" s="55">
        <v>18.8</v>
      </c>
      <c r="C333" s="7">
        <f t="shared" si="5"/>
        <v>3.2017075773747212E-3</v>
      </c>
      <c r="D333" s="7">
        <f>WIG!C333</f>
        <v>-3.7123533620421994E-3</v>
      </c>
    </row>
    <row r="334" spans="1:4">
      <c r="A334" s="55">
        <v>20060426</v>
      </c>
      <c r="B334" s="55">
        <v>19.2</v>
      </c>
      <c r="C334" s="7">
        <f t="shared" si="5"/>
        <v>2.1276595744680774E-2</v>
      </c>
      <c r="D334" s="7">
        <f>WIG!C334</f>
        <v>9.2016476518252989E-3</v>
      </c>
    </row>
    <row r="335" spans="1:4">
      <c r="A335" s="55">
        <v>20060427</v>
      </c>
      <c r="B335" s="55">
        <v>19.34</v>
      </c>
      <c r="C335" s="7">
        <f t="shared" si="5"/>
        <v>7.2916666666666963E-3</v>
      </c>
      <c r="D335" s="7">
        <f>WIG!C335</f>
        <v>-2.3317324797834708E-2</v>
      </c>
    </row>
    <row r="336" spans="1:4">
      <c r="A336" s="55">
        <v>20060428</v>
      </c>
      <c r="B336" s="55">
        <v>19.2</v>
      </c>
      <c r="C336" s="7">
        <f t="shared" si="5"/>
        <v>-7.2388831437435663E-3</v>
      </c>
      <c r="D336" s="7">
        <f>WIG!C336</f>
        <v>8.0636218503875E-3</v>
      </c>
    </row>
    <row r="337" spans="1:4">
      <c r="A337" s="55">
        <v>20060502</v>
      </c>
      <c r="B337" s="55">
        <v>19</v>
      </c>
      <c r="C337" s="7">
        <f t="shared" si="5"/>
        <v>-1.041666666666663E-2</v>
      </c>
      <c r="D337" s="7">
        <f>WIG!C337</f>
        <v>1.2311758172251777E-3</v>
      </c>
    </row>
    <row r="338" spans="1:4">
      <c r="A338" s="55">
        <v>20060504</v>
      </c>
      <c r="B338" s="55">
        <v>18.7</v>
      </c>
      <c r="C338" s="7">
        <f t="shared" si="5"/>
        <v>-1.5789473684210565E-2</v>
      </c>
      <c r="D338" s="7">
        <f>WIG!C338</f>
        <v>1.6265950192450997E-2</v>
      </c>
    </row>
    <row r="339" spans="1:4">
      <c r="A339" s="55">
        <v>20060505</v>
      </c>
      <c r="B339" s="55">
        <v>18.579999999999998</v>
      </c>
      <c r="C339" s="7">
        <f t="shared" si="5"/>
        <v>-6.4171122994652937E-3</v>
      </c>
      <c r="D339" s="7">
        <f>WIG!C339</f>
        <v>6.7354161287238867E-3</v>
      </c>
    </row>
    <row r="340" spans="1:4">
      <c r="A340" s="55">
        <v>20060508</v>
      </c>
      <c r="B340" s="55">
        <v>18.559999999999999</v>
      </c>
      <c r="C340" s="7">
        <f t="shared" si="5"/>
        <v>-1.0764262648008383E-3</v>
      </c>
      <c r="D340" s="7">
        <f>WIG!C340</f>
        <v>1.1560462791258051E-2</v>
      </c>
    </row>
    <row r="341" spans="1:4">
      <c r="A341" s="55">
        <v>20060509</v>
      </c>
      <c r="B341" s="55">
        <v>18.940000000000001</v>
      </c>
      <c r="C341" s="7">
        <f t="shared" si="5"/>
        <v>2.0474137931034621E-2</v>
      </c>
      <c r="D341" s="7">
        <f>WIG!C341</f>
        <v>-1.4299689199178019E-2</v>
      </c>
    </row>
    <row r="342" spans="1:4">
      <c r="A342" s="55">
        <v>20060510</v>
      </c>
      <c r="B342" s="55">
        <v>19.2</v>
      </c>
      <c r="C342" s="7">
        <f t="shared" si="5"/>
        <v>1.3727560718056916E-2</v>
      </c>
      <c r="D342" s="7">
        <f>WIG!C342</f>
        <v>-3.1559892701259009E-3</v>
      </c>
    </row>
    <row r="343" spans="1:4">
      <c r="A343" s="55">
        <v>20060511</v>
      </c>
      <c r="B343" s="55">
        <v>19.38</v>
      </c>
      <c r="C343" s="7">
        <f t="shared" si="5"/>
        <v>9.3749999999999858E-3</v>
      </c>
      <c r="D343" s="7">
        <f>WIG!C343</f>
        <v>2.4474911000729498E-2</v>
      </c>
    </row>
    <row r="344" spans="1:4">
      <c r="A344" s="55">
        <v>20060512</v>
      </c>
      <c r="B344" s="55">
        <v>18.760000000000002</v>
      </c>
      <c r="C344" s="7">
        <f t="shared" si="5"/>
        <v>-3.1991744066047344E-2</v>
      </c>
      <c r="D344" s="7">
        <f>WIG!C344</f>
        <v>-1.0987797026008668E-2</v>
      </c>
    </row>
    <row r="345" spans="1:4">
      <c r="A345" s="55">
        <v>20060515</v>
      </c>
      <c r="B345" s="55">
        <v>18.36</v>
      </c>
      <c r="C345" s="7">
        <f t="shared" si="5"/>
        <v>-2.1321961620469194E-2</v>
      </c>
      <c r="D345" s="7">
        <f>WIG!C345</f>
        <v>-3.0663620198778163E-2</v>
      </c>
    </row>
    <row r="346" spans="1:4">
      <c r="A346" s="55">
        <v>20060516</v>
      </c>
      <c r="B346" s="55">
        <v>18.600000000000001</v>
      </c>
      <c r="C346" s="7">
        <f t="shared" si="5"/>
        <v>1.3071895424836709E-2</v>
      </c>
      <c r="D346" s="7">
        <f>WIG!C346</f>
        <v>-7.8184590180977516E-5</v>
      </c>
    </row>
    <row r="347" spans="1:4">
      <c r="A347" s="55">
        <v>20060517</v>
      </c>
      <c r="B347" s="55">
        <v>18.399999999999999</v>
      </c>
      <c r="C347" s="7">
        <f t="shared" si="5"/>
        <v>-1.0752688172043163E-2</v>
      </c>
      <c r="D347" s="7">
        <f>WIG!C347</f>
        <v>-2.0978065689282881E-2</v>
      </c>
    </row>
    <row r="348" spans="1:4">
      <c r="A348" s="55">
        <v>20060518</v>
      </c>
      <c r="B348" s="55">
        <v>18.079999999999998</v>
      </c>
      <c r="C348" s="7">
        <f t="shared" si="5"/>
        <v>-1.7391304347826105E-2</v>
      </c>
      <c r="D348" s="7">
        <f>WIG!C348</f>
        <v>-5.0633740147616891E-3</v>
      </c>
    </row>
    <row r="349" spans="1:4">
      <c r="A349" s="55">
        <v>20060519</v>
      </c>
      <c r="B349" s="55">
        <v>18.16</v>
      </c>
      <c r="C349" s="7">
        <f t="shared" si="5"/>
        <v>4.4247787610620492E-3</v>
      </c>
      <c r="D349" s="7">
        <f>WIG!C349</f>
        <v>-4.6014395862415186E-3</v>
      </c>
    </row>
    <row r="350" spans="1:4">
      <c r="A350" s="55">
        <v>20060522</v>
      </c>
      <c r="B350" s="55">
        <v>18</v>
      </c>
      <c r="C350" s="7">
        <f t="shared" si="5"/>
        <v>-8.8105726872246774E-3</v>
      </c>
      <c r="D350" s="7">
        <f>WIG!C350</f>
        <v>-5.3270065562833063E-2</v>
      </c>
    </row>
    <row r="351" spans="1:4">
      <c r="A351" s="55">
        <v>20060523</v>
      </c>
      <c r="B351" s="55">
        <v>18.440000000000001</v>
      </c>
      <c r="C351" s="7">
        <f t="shared" si="5"/>
        <v>2.4444444444444515E-2</v>
      </c>
      <c r="D351" s="7">
        <f>WIG!C351</f>
        <v>1.0676136315800718E-2</v>
      </c>
    </row>
    <row r="352" spans="1:4">
      <c r="A352" s="55">
        <v>20060524</v>
      </c>
      <c r="B352" s="55">
        <v>17.920000000000002</v>
      </c>
      <c r="C352" s="7">
        <f t="shared" si="5"/>
        <v>-2.8199566160520582E-2</v>
      </c>
      <c r="D352" s="7">
        <f>WIG!C352</f>
        <v>-3.4846471729811188E-2</v>
      </c>
    </row>
    <row r="353" spans="1:4">
      <c r="A353" s="55">
        <v>20060525</v>
      </c>
      <c r="B353" s="55">
        <v>18.3</v>
      </c>
      <c r="C353" s="7">
        <f t="shared" si="5"/>
        <v>2.1205357142857085E-2</v>
      </c>
      <c r="D353" s="7">
        <f>WIG!C353</f>
        <v>1.1382891469190247E-2</v>
      </c>
    </row>
    <row r="354" spans="1:4">
      <c r="A354" s="55">
        <v>20060526</v>
      </c>
      <c r="B354" s="55">
        <v>18.2</v>
      </c>
      <c r="C354" s="7">
        <f t="shared" si="5"/>
        <v>-5.4644808743170171E-3</v>
      </c>
      <c r="D354" s="7">
        <f>WIG!C354</f>
        <v>1.5177047990373923E-2</v>
      </c>
    </row>
    <row r="355" spans="1:4">
      <c r="A355" s="55">
        <v>20060529</v>
      </c>
      <c r="B355" s="55">
        <v>17.78</v>
      </c>
      <c r="C355" s="7">
        <f t="shared" si="5"/>
        <v>-2.3076923076922978E-2</v>
      </c>
      <c r="D355" s="7">
        <f>WIG!C355</f>
        <v>-3.9558507278571628E-6</v>
      </c>
    </row>
    <row r="356" spans="1:4">
      <c r="A356" s="55">
        <v>20060530</v>
      </c>
      <c r="B356" s="55">
        <v>17.7</v>
      </c>
      <c r="C356" s="7">
        <f t="shared" si="5"/>
        <v>-4.4994375703038157E-3</v>
      </c>
      <c r="D356" s="7">
        <f>WIG!C356</f>
        <v>-1.3040266269365827E-2</v>
      </c>
    </row>
    <row r="357" spans="1:4">
      <c r="A357" s="55">
        <v>20060531</v>
      </c>
      <c r="B357" s="55">
        <v>17.5</v>
      </c>
      <c r="C357" s="7">
        <f t="shared" si="5"/>
        <v>-1.1299435028248548E-2</v>
      </c>
      <c r="D357" s="7">
        <f>WIG!C357</f>
        <v>-7.1790681239906513E-3</v>
      </c>
    </row>
    <row r="358" spans="1:4">
      <c r="A358" s="55">
        <v>20060601</v>
      </c>
      <c r="B358" s="55">
        <v>18.2</v>
      </c>
      <c r="C358" s="7">
        <f t="shared" si="5"/>
        <v>3.9999999999999959E-2</v>
      </c>
      <c r="D358" s="7">
        <f>WIG!C358</f>
        <v>8.547079714121655E-3</v>
      </c>
    </row>
    <row r="359" spans="1:4">
      <c r="A359" s="55">
        <v>20060602</v>
      </c>
      <c r="B359" s="55">
        <v>18.899999999999999</v>
      </c>
      <c r="C359" s="7">
        <f t="shared" si="5"/>
        <v>3.8461538461538422E-2</v>
      </c>
      <c r="D359" s="7">
        <f>WIG!C359</f>
        <v>2.3679673683338842E-2</v>
      </c>
    </row>
    <row r="360" spans="1:4">
      <c r="A360" s="55">
        <v>20060605</v>
      </c>
      <c r="B360" s="55">
        <v>19.02</v>
      </c>
      <c r="C360" s="7">
        <f t="shared" si="5"/>
        <v>6.3492063492064021E-3</v>
      </c>
      <c r="D360" s="7">
        <f>WIG!C360</f>
        <v>7.7458319168649484E-3</v>
      </c>
    </row>
    <row r="361" spans="1:4">
      <c r="A361" s="55">
        <v>20060606</v>
      </c>
      <c r="B361" s="55">
        <v>18.600000000000001</v>
      </c>
      <c r="C361" s="7">
        <f t="shared" si="5"/>
        <v>-2.2082018927444699E-2</v>
      </c>
      <c r="D361" s="7">
        <f>WIG!C361</f>
        <v>-2.1387466735929207E-2</v>
      </c>
    </row>
    <row r="362" spans="1:4">
      <c r="A362" s="55">
        <v>20060607</v>
      </c>
      <c r="B362" s="55">
        <v>18.600000000000001</v>
      </c>
      <c r="C362" s="7">
        <f t="shared" si="5"/>
        <v>0</v>
      </c>
      <c r="D362" s="7">
        <f>WIG!C362</f>
        <v>-3.1284283785923202E-3</v>
      </c>
    </row>
    <row r="363" spans="1:4">
      <c r="A363" s="55">
        <v>20060608</v>
      </c>
      <c r="B363" s="55">
        <v>18.38</v>
      </c>
      <c r="C363" s="7">
        <f t="shared" si="5"/>
        <v>-1.1827956989247441E-2</v>
      </c>
      <c r="D363" s="7">
        <f>WIG!C363</f>
        <v>-2.4043728616285575E-2</v>
      </c>
    </row>
    <row r="364" spans="1:4">
      <c r="A364" s="55">
        <v>20060609</v>
      </c>
      <c r="B364" s="55">
        <v>18.399999999999999</v>
      </c>
      <c r="C364" s="7">
        <f t="shared" si="5"/>
        <v>1.0881392818280508E-3</v>
      </c>
      <c r="D364" s="7">
        <f>WIG!C364</f>
        <v>-1.2756278162260359E-2</v>
      </c>
    </row>
    <row r="365" spans="1:4">
      <c r="A365" s="55">
        <v>20060612</v>
      </c>
      <c r="B365" s="55">
        <v>17.64</v>
      </c>
      <c r="C365" s="7">
        <f t="shared" si="5"/>
        <v>-4.130434782608685E-2</v>
      </c>
      <c r="D365" s="7">
        <f>WIG!C365</f>
        <v>-3.4379474847968182E-2</v>
      </c>
    </row>
    <row r="366" spans="1:4">
      <c r="A366" s="55">
        <v>20060613</v>
      </c>
      <c r="B366" s="55">
        <v>16.8</v>
      </c>
      <c r="C366" s="7">
        <f t="shared" si="5"/>
        <v>-4.7619047619047609E-2</v>
      </c>
      <c r="D366" s="7">
        <f>WIG!C366</f>
        <v>-3.4133396177664595E-2</v>
      </c>
    </row>
    <row r="367" spans="1:4">
      <c r="A367" s="55">
        <v>20060614</v>
      </c>
      <c r="B367" s="55">
        <v>16.3</v>
      </c>
      <c r="C367" s="7">
        <f t="shared" si="5"/>
        <v>-2.976190476190476E-2</v>
      </c>
      <c r="D367" s="7">
        <f>WIG!C367</f>
        <v>-3.5321124012884968E-3</v>
      </c>
    </row>
    <row r="368" spans="1:4">
      <c r="A368" s="55">
        <v>20060616</v>
      </c>
      <c r="B368" s="55">
        <v>16.5</v>
      </c>
      <c r="C368" s="7">
        <f t="shared" si="5"/>
        <v>1.2269938650306704E-2</v>
      </c>
      <c r="D368" s="7">
        <f>WIG!C368</f>
        <v>8.8826801063611582E-3</v>
      </c>
    </row>
    <row r="369" spans="1:4">
      <c r="A369" s="55">
        <v>20060619</v>
      </c>
      <c r="B369" s="55">
        <v>16.559999999999999</v>
      </c>
      <c r="C369" s="7">
        <f t="shared" si="5"/>
        <v>3.6363636363635587E-3</v>
      </c>
      <c r="D369" s="7">
        <f>WIG!C369</f>
        <v>2.2556852359700959E-2</v>
      </c>
    </row>
    <row r="370" spans="1:4">
      <c r="A370" s="55">
        <v>20060620</v>
      </c>
      <c r="B370" s="55">
        <v>17.28</v>
      </c>
      <c r="C370" s="7">
        <f t="shared" si="5"/>
        <v>4.3478260869565369E-2</v>
      </c>
      <c r="D370" s="7">
        <f>WIG!C370</f>
        <v>7.2442805301882929E-4</v>
      </c>
    </row>
    <row r="371" spans="1:4">
      <c r="A371" s="55">
        <v>20060621</v>
      </c>
      <c r="B371" s="55">
        <v>17.600000000000001</v>
      </c>
      <c r="C371" s="7">
        <f t="shared" si="5"/>
        <v>1.8518518518518535E-2</v>
      </c>
      <c r="D371" s="7">
        <f>WIG!C371</f>
        <v>7.0567159138061374E-3</v>
      </c>
    </row>
    <row r="372" spans="1:4">
      <c r="A372" s="55">
        <v>20060622</v>
      </c>
      <c r="B372" s="55">
        <v>17.899999999999999</v>
      </c>
      <c r="C372" s="7">
        <f t="shared" si="5"/>
        <v>1.7045454545454381E-2</v>
      </c>
      <c r="D372" s="7">
        <f>WIG!C372</f>
        <v>-5.9741482506264591E-3</v>
      </c>
    </row>
    <row r="373" spans="1:4">
      <c r="A373" s="55">
        <v>20060623</v>
      </c>
      <c r="B373" s="55">
        <v>17.98</v>
      </c>
      <c r="C373" s="7">
        <f t="shared" si="5"/>
        <v>4.4692737430168635E-3</v>
      </c>
      <c r="D373" s="7">
        <f>WIG!C373</f>
        <v>4.7453443779556376E-3</v>
      </c>
    </row>
    <row r="374" spans="1:4">
      <c r="A374" s="55">
        <v>20060626</v>
      </c>
      <c r="B374" s="55">
        <v>18.46</v>
      </c>
      <c r="C374" s="7">
        <f t="shared" si="5"/>
        <v>2.6696329254727497E-2</v>
      </c>
      <c r="D374" s="7">
        <f>WIG!C374</f>
        <v>1.5459883681914121E-2</v>
      </c>
    </row>
    <row r="375" spans="1:4">
      <c r="A375" s="55">
        <v>20060627</v>
      </c>
      <c r="B375" s="55">
        <v>19</v>
      </c>
      <c r="C375" s="7">
        <f t="shared" si="5"/>
        <v>2.9252437703141881E-2</v>
      </c>
      <c r="D375" s="7">
        <f>WIG!C375</f>
        <v>4.1386909455686315E-2</v>
      </c>
    </row>
    <row r="376" spans="1:4">
      <c r="A376" s="55">
        <v>20060628</v>
      </c>
      <c r="B376" s="55">
        <v>19</v>
      </c>
      <c r="C376" s="7">
        <f t="shared" si="5"/>
        <v>0</v>
      </c>
      <c r="D376" s="7">
        <f>WIG!C376</f>
        <v>1.4444503999215217E-2</v>
      </c>
    </row>
    <row r="377" spans="1:4">
      <c r="A377" s="55">
        <v>20060629</v>
      </c>
      <c r="B377" s="55">
        <v>18.920000000000002</v>
      </c>
      <c r="C377" s="7">
        <f t="shared" si="5"/>
        <v>-4.2105263157893843E-3</v>
      </c>
      <c r="D377" s="7">
        <f>WIG!C377</f>
        <v>-3.4368389256526615E-3</v>
      </c>
    </row>
    <row r="378" spans="1:4">
      <c r="A378" s="55">
        <v>20060630</v>
      </c>
      <c r="B378" s="55">
        <v>19.2</v>
      </c>
      <c r="C378" s="7">
        <f t="shared" si="5"/>
        <v>1.4799154334037926E-2</v>
      </c>
      <c r="D378" s="7">
        <f>WIG!C378</f>
        <v>1.6465688895513437E-2</v>
      </c>
    </row>
    <row r="379" spans="1:4">
      <c r="A379" s="55">
        <v>20060703</v>
      </c>
      <c r="B379" s="55">
        <v>19.399999999999999</v>
      </c>
      <c r="C379" s="7">
        <f t="shared" si="5"/>
        <v>1.041666666666663E-2</v>
      </c>
      <c r="D379" s="7">
        <f>WIG!C379</f>
        <v>2.8449057660331926E-3</v>
      </c>
    </row>
    <row r="380" spans="1:4">
      <c r="A380" s="55">
        <v>20060704</v>
      </c>
      <c r="B380" s="55">
        <v>19.48</v>
      </c>
      <c r="C380" s="7">
        <f t="shared" si="5"/>
        <v>4.1237113402062811E-3</v>
      </c>
      <c r="D380" s="7">
        <f>WIG!C380</f>
        <v>9.1221316082522562E-3</v>
      </c>
    </row>
    <row r="381" spans="1:4">
      <c r="A381" s="55">
        <v>20060705</v>
      </c>
      <c r="B381" s="55">
        <v>19.3</v>
      </c>
      <c r="C381" s="7">
        <f t="shared" si="5"/>
        <v>-9.2402464065708279E-3</v>
      </c>
      <c r="D381" s="7">
        <f>WIG!C381</f>
        <v>-7.7224489041751504E-3</v>
      </c>
    </row>
    <row r="382" spans="1:4">
      <c r="A382" s="55">
        <v>20060706</v>
      </c>
      <c r="B382" s="55">
        <v>19.899999999999999</v>
      </c>
      <c r="C382" s="7">
        <f t="shared" si="5"/>
        <v>3.1088082901554293E-2</v>
      </c>
      <c r="D382" s="7">
        <f>WIG!C382</f>
        <v>2.8839338282404751E-2</v>
      </c>
    </row>
    <row r="383" spans="1:4">
      <c r="A383" s="55">
        <v>20060707</v>
      </c>
      <c r="B383" s="55">
        <v>20.2</v>
      </c>
      <c r="C383" s="7">
        <f t="shared" si="5"/>
        <v>1.5075376884422148E-2</v>
      </c>
      <c r="D383" s="7">
        <f>WIG!C383</f>
        <v>2.1055476769675768E-2</v>
      </c>
    </row>
    <row r="384" spans="1:4">
      <c r="A384" s="55">
        <v>20060710</v>
      </c>
      <c r="B384" s="55">
        <v>19.899999999999999</v>
      </c>
      <c r="C384" s="7">
        <f t="shared" si="5"/>
        <v>-1.4851485148514887E-2</v>
      </c>
      <c r="D384" s="7">
        <f>WIG!C384</f>
        <v>9.0967823190812227E-3</v>
      </c>
    </row>
    <row r="385" spans="1:4">
      <c r="A385" s="55">
        <v>20060711</v>
      </c>
      <c r="B385" s="55">
        <v>20.2</v>
      </c>
      <c r="C385" s="7">
        <f t="shared" si="5"/>
        <v>1.5075376884422148E-2</v>
      </c>
      <c r="D385" s="7">
        <f>WIG!C385</f>
        <v>-6.8876842888916682E-3</v>
      </c>
    </row>
    <row r="386" spans="1:4">
      <c r="A386" s="55">
        <v>20060712</v>
      </c>
      <c r="B386" s="55">
        <v>21.8</v>
      </c>
      <c r="C386" s="7">
        <f t="shared" si="5"/>
        <v>7.9207920792079278E-2</v>
      </c>
      <c r="D386" s="7">
        <f>WIG!C386</f>
        <v>1.3532978197773609E-2</v>
      </c>
    </row>
    <row r="387" spans="1:4">
      <c r="A387" s="55">
        <v>20060713</v>
      </c>
      <c r="B387" s="55">
        <v>20.5</v>
      </c>
      <c r="C387" s="7">
        <f t="shared" si="5"/>
        <v>-5.9633027522935811E-2</v>
      </c>
      <c r="D387" s="7">
        <f>WIG!C387</f>
        <v>-3.3721010601594478E-2</v>
      </c>
    </row>
    <row r="388" spans="1:4">
      <c r="A388" s="55">
        <v>20060714</v>
      </c>
      <c r="B388" s="55">
        <v>20.2</v>
      </c>
      <c r="C388" s="7">
        <f t="shared" ref="C388:C451" si="6">(B388-B387)/B387</f>
        <v>-1.4634146341463448E-2</v>
      </c>
      <c r="D388" s="7">
        <f>WIG!C388</f>
        <v>-1.6584843510985374E-3</v>
      </c>
    </row>
    <row r="389" spans="1:4">
      <c r="A389" s="55">
        <v>20060717</v>
      </c>
      <c r="B389" s="55">
        <v>20</v>
      </c>
      <c r="C389" s="7">
        <f t="shared" si="6"/>
        <v>-9.9009900990098664E-3</v>
      </c>
      <c r="D389" s="7">
        <f>WIG!C389</f>
        <v>-1.1964542450988779E-2</v>
      </c>
    </row>
    <row r="390" spans="1:4">
      <c r="A390" s="55">
        <v>20060718</v>
      </c>
      <c r="B390" s="55">
        <v>19.98</v>
      </c>
      <c r="C390" s="7">
        <f t="shared" si="6"/>
        <v>-9.9999999999997877E-4</v>
      </c>
      <c r="D390" s="7">
        <f>WIG!C390</f>
        <v>1.3689356502432144E-2</v>
      </c>
    </row>
    <row r="391" spans="1:4">
      <c r="A391" s="55">
        <v>20060719</v>
      </c>
      <c r="B391" s="55">
        <v>20.2</v>
      </c>
      <c r="C391" s="7">
        <f t="shared" si="6"/>
        <v>1.1011011011010954E-2</v>
      </c>
      <c r="D391" s="7">
        <f>WIG!C391</f>
        <v>4.8024568653482003E-3</v>
      </c>
    </row>
    <row r="392" spans="1:4">
      <c r="A392" s="55">
        <v>20060720</v>
      </c>
      <c r="B392" s="55">
        <v>21.4</v>
      </c>
      <c r="C392" s="7">
        <f t="shared" si="6"/>
        <v>5.9405940594059375E-2</v>
      </c>
      <c r="D392" s="7">
        <f>WIG!C392</f>
        <v>3.1262735507096531E-2</v>
      </c>
    </row>
    <row r="393" spans="1:4">
      <c r="A393" s="55">
        <v>20060721</v>
      </c>
      <c r="B393" s="55">
        <v>22.9</v>
      </c>
      <c r="C393" s="7">
        <f t="shared" si="6"/>
        <v>7.0093457943925241E-2</v>
      </c>
      <c r="D393" s="7">
        <f>WIG!C393</f>
        <v>-4.1784221582520688E-3</v>
      </c>
    </row>
    <row r="394" spans="1:4">
      <c r="A394" s="55">
        <v>20060724</v>
      </c>
      <c r="B394" s="55">
        <v>22.3</v>
      </c>
      <c r="C394" s="7">
        <f t="shared" si="6"/>
        <v>-2.6200873362445323E-2</v>
      </c>
      <c r="D394" s="7">
        <f>WIG!C394</f>
        <v>4.8832270295206251E-3</v>
      </c>
    </row>
    <row r="395" spans="1:4">
      <c r="A395" s="55">
        <v>20060725</v>
      </c>
      <c r="B395" s="55">
        <v>21.5</v>
      </c>
      <c r="C395" s="7">
        <f t="shared" si="6"/>
        <v>-3.5874439461883442E-2</v>
      </c>
      <c r="D395" s="7">
        <f>WIG!C395</f>
        <v>9.9298579441728096E-3</v>
      </c>
    </row>
    <row r="396" spans="1:4">
      <c r="A396" s="55">
        <v>20060726</v>
      </c>
      <c r="B396" s="55">
        <v>21</v>
      </c>
      <c r="C396" s="7">
        <f t="shared" si="6"/>
        <v>-2.3255813953488372E-2</v>
      </c>
      <c r="D396" s="7">
        <f>WIG!C396</f>
        <v>7.4753870967816669E-3</v>
      </c>
    </row>
    <row r="397" spans="1:4">
      <c r="A397" s="55">
        <v>20060727</v>
      </c>
      <c r="B397" s="55">
        <v>21.4</v>
      </c>
      <c r="C397" s="7">
        <f t="shared" si="6"/>
        <v>1.904761904761898E-2</v>
      </c>
      <c r="D397" s="7">
        <f>WIG!C397</f>
        <v>3.059289531197271E-2</v>
      </c>
    </row>
    <row r="398" spans="1:4">
      <c r="A398" s="55">
        <v>20060728</v>
      </c>
      <c r="B398" s="55">
        <v>21.4</v>
      </c>
      <c r="C398" s="7">
        <f t="shared" si="6"/>
        <v>0</v>
      </c>
      <c r="D398" s="7">
        <f>WIG!C398</f>
        <v>6.7627291874484822E-4</v>
      </c>
    </row>
    <row r="399" spans="1:4">
      <c r="A399" s="55">
        <v>20060731</v>
      </c>
      <c r="B399" s="55">
        <v>21.3</v>
      </c>
      <c r="C399" s="7">
        <f t="shared" si="6"/>
        <v>-4.672897196261583E-3</v>
      </c>
      <c r="D399" s="7">
        <f>WIG!C399</f>
        <v>2.4723852543702468E-3</v>
      </c>
    </row>
    <row r="400" spans="1:4">
      <c r="A400" s="55">
        <v>20060801</v>
      </c>
      <c r="B400" s="55">
        <v>21.4</v>
      </c>
      <c r="C400" s="7">
        <f t="shared" si="6"/>
        <v>4.6948356807510732E-3</v>
      </c>
      <c r="D400" s="7">
        <f>WIG!C400</f>
        <v>-1.6858303832953933E-2</v>
      </c>
    </row>
    <row r="401" spans="1:4">
      <c r="A401" s="55">
        <v>20060802</v>
      </c>
      <c r="B401" s="55">
        <v>21.4</v>
      </c>
      <c r="C401" s="7">
        <f t="shared" si="6"/>
        <v>0</v>
      </c>
      <c r="D401" s="7">
        <f>WIG!C401</f>
        <v>-8.5441027916379128E-3</v>
      </c>
    </row>
    <row r="402" spans="1:4">
      <c r="A402" s="55">
        <v>20060803</v>
      </c>
      <c r="B402" s="55">
        <v>20.8</v>
      </c>
      <c r="C402" s="7">
        <f t="shared" si="6"/>
        <v>-2.8037383177569996E-2</v>
      </c>
      <c r="D402" s="7">
        <f>WIG!C402</f>
        <v>-2.7455949012488066E-2</v>
      </c>
    </row>
    <row r="403" spans="1:4">
      <c r="A403" s="55">
        <v>20060804</v>
      </c>
      <c r="B403" s="55">
        <v>21.1</v>
      </c>
      <c r="C403" s="7">
        <f t="shared" si="6"/>
        <v>1.4423076923076957E-2</v>
      </c>
      <c r="D403" s="7">
        <f>WIG!C403</f>
        <v>1.1397831173547474E-2</v>
      </c>
    </row>
    <row r="404" spans="1:4">
      <c r="A404" s="55">
        <v>20060807</v>
      </c>
      <c r="B404" s="55">
        <v>21.3</v>
      </c>
      <c r="C404" s="7">
        <f t="shared" si="6"/>
        <v>9.4786729857819566E-3</v>
      </c>
      <c r="D404" s="7">
        <f>WIG!C404</f>
        <v>-8.0582610982043341E-3</v>
      </c>
    </row>
    <row r="405" spans="1:4">
      <c r="A405" s="55">
        <v>20060808</v>
      </c>
      <c r="B405" s="55">
        <v>21.1</v>
      </c>
      <c r="C405" s="7">
        <f t="shared" si="6"/>
        <v>-9.3896713615023129E-3</v>
      </c>
      <c r="D405" s="7">
        <f>WIG!C405</f>
        <v>-8.9945405017777768E-4</v>
      </c>
    </row>
    <row r="406" spans="1:4">
      <c r="A406" s="55">
        <v>20060809</v>
      </c>
      <c r="B406" s="55">
        <v>21.7</v>
      </c>
      <c r="C406" s="7">
        <f t="shared" si="6"/>
        <v>2.843601895734587E-2</v>
      </c>
      <c r="D406" s="7">
        <f>WIG!C406</f>
        <v>2.0860162386859293E-2</v>
      </c>
    </row>
    <row r="407" spans="1:4">
      <c r="A407" s="55">
        <v>20060810</v>
      </c>
      <c r="B407" s="55">
        <v>21.5</v>
      </c>
      <c r="C407" s="7">
        <f t="shared" si="6"/>
        <v>-9.2165898617511191E-3</v>
      </c>
      <c r="D407" s="7">
        <f>WIG!C407</f>
        <v>-1.7074678441677028E-2</v>
      </c>
    </row>
    <row r="408" spans="1:4">
      <c r="A408" s="55">
        <v>20060811</v>
      </c>
      <c r="B408" s="55">
        <v>20.6</v>
      </c>
      <c r="C408" s="7">
        <f t="shared" si="6"/>
        <v>-4.1860465116279007E-2</v>
      </c>
      <c r="D408" s="7">
        <f>WIG!C408</f>
        <v>-2.3225398940880486E-2</v>
      </c>
    </row>
    <row r="409" spans="1:4">
      <c r="A409" s="55">
        <v>20060814</v>
      </c>
      <c r="B409" s="55">
        <v>20.7</v>
      </c>
      <c r="C409" s="7">
        <f t="shared" si="6"/>
        <v>4.8543689320387313E-3</v>
      </c>
      <c r="D409" s="7">
        <f>WIG!C409</f>
        <v>5.4828114387799956E-3</v>
      </c>
    </row>
    <row r="410" spans="1:4">
      <c r="A410" s="55">
        <v>20060816</v>
      </c>
      <c r="B410" s="55">
        <v>20.7</v>
      </c>
      <c r="C410" s="7">
        <f t="shared" si="6"/>
        <v>0</v>
      </c>
      <c r="D410" s="7">
        <f>WIG!C410</f>
        <v>9.9027340657868741E-3</v>
      </c>
    </row>
    <row r="411" spans="1:4">
      <c r="A411" s="55">
        <v>20060817</v>
      </c>
      <c r="B411" s="55">
        <v>20.399999999999999</v>
      </c>
      <c r="C411" s="7">
        <f t="shared" si="6"/>
        <v>-1.4492753623188441E-2</v>
      </c>
      <c r="D411" s="7">
        <f>WIG!C411</f>
        <v>-9.9996290545661202E-3</v>
      </c>
    </row>
    <row r="412" spans="1:4">
      <c r="A412" s="55">
        <v>20060818</v>
      </c>
      <c r="B412" s="55">
        <v>20.6</v>
      </c>
      <c r="C412" s="7">
        <f t="shared" si="6"/>
        <v>9.8039215686275914E-3</v>
      </c>
      <c r="D412" s="7">
        <f>WIG!C412</f>
        <v>4.6142997444646571E-3</v>
      </c>
    </row>
    <row r="413" spans="1:4">
      <c r="A413" s="55">
        <v>20060821</v>
      </c>
      <c r="B413" s="55">
        <v>20.7</v>
      </c>
      <c r="C413" s="7">
        <f t="shared" si="6"/>
        <v>4.8543689320387313E-3</v>
      </c>
      <c r="D413" s="7">
        <f>WIG!C413</f>
        <v>6.3520936310643443E-4</v>
      </c>
    </row>
    <row r="414" spans="1:4">
      <c r="A414" s="55">
        <v>20060822</v>
      </c>
      <c r="B414" s="55">
        <v>21</v>
      </c>
      <c r="C414" s="7">
        <f t="shared" si="6"/>
        <v>1.4492753623188441E-2</v>
      </c>
      <c r="D414" s="7">
        <f>WIG!C414</f>
        <v>7.3944958928599466E-3</v>
      </c>
    </row>
    <row r="415" spans="1:4">
      <c r="A415" s="55">
        <v>20060823</v>
      </c>
      <c r="B415" s="55">
        <v>20.8</v>
      </c>
      <c r="C415" s="7">
        <f t="shared" si="6"/>
        <v>-9.52380952380949E-3</v>
      </c>
      <c r="D415" s="7">
        <f>WIG!C415</f>
        <v>7.5378576259536612E-5</v>
      </c>
    </row>
    <row r="416" spans="1:4">
      <c r="A416" s="55">
        <v>20060824</v>
      </c>
      <c r="B416" s="55">
        <v>20.5</v>
      </c>
      <c r="C416" s="7">
        <f t="shared" si="6"/>
        <v>-1.4423076923076957E-2</v>
      </c>
      <c r="D416" s="7">
        <f>WIG!C416</f>
        <v>-1.4168725442051727E-2</v>
      </c>
    </row>
    <row r="417" spans="1:4">
      <c r="A417" s="55">
        <v>20060825</v>
      </c>
      <c r="B417" s="55">
        <v>20.5</v>
      </c>
      <c r="C417" s="7">
        <f t="shared" si="6"/>
        <v>0</v>
      </c>
      <c r="D417" s="7">
        <f>WIG!C417</f>
        <v>-7.3817510749902343E-3</v>
      </c>
    </row>
    <row r="418" spans="1:4">
      <c r="A418" s="55">
        <v>20060828</v>
      </c>
      <c r="B418" s="55">
        <v>20.399999999999999</v>
      </c>
      <c r="C418" s="7">
        <f t="shared" si="6"/>
        <v>-4.8780487804878743E-3</v>
      </c>
      <c r="D418" s="7">
        <f>WIG!C418</f>
        <v>-4.6804282670532384E-3</v>
      </c>
    </row>
    <row r="419" spans="1:4">
      <c r="A419" s="55">
        <v>20060829</v>
      </c>
      <c r="B419" s="55">
        <v>21</v>
      </c>
      <c r="C419" s="7">
        <f t="shared" si="6"/>
        <v>2.9411764705882425E-2</v>
      </c>
      <c r="D419" s="7">
        <f>WIG!C419</f>
        <v>2.2310095223714351E-2</v>
      </c>
    </row>
    <row r="420" spans="1:4">
      <c r="A420" s="55">
        <v>20060830</v>
      </c>
      <c r="B420" s="55">
        <v>21.2</v>
      </c>
      <c r="C420" s="7">
        <f t="shared" si="6"/>
        <v>9.52380952380949E-3</v>
      </c>
      <c r="D420" s="7">
        <f>WIG!C420</f>
        <v>1.0552504038772167E-2</v>
      </c>
    </row>
    <row r="421" spans="1:4">
      <c r="A421" s="55">
        <v>20060831</v>
      </c>
      <c r="B421" s="55">
        <v>21.4</v>
      </c>
      <c r="C421" s="7">
        <f t="shared" si="6"/>
        <v>9.4339622641509101E-3</v>
      </c>
      <c r="D421" s="7">
        <f>WIG!C421</f>
        <v>-9.6813592270259159E-3</v>
      </c>
    </row>
    <row r="422" spans="1:4">
      <c r="A422" s="55">
        <v>20060901</v>
      </c>
      <c r="B422" s="55">
        <v>21.1</v>
      </c>
      <c r="C422" s="7">
        <f t="shared" si="6"/>
        <v>-1.4018691588784915E-2</v>
      </c>
      <c r="D422" s="7">
        <f>WIG!C422</f>
        <v>2.8759329313345731E-3</v>
      </c>
    </row>
    <row r="423" spans="1:4">
      <c r="A423" s="55">
        <v>20060904</v>
      </c>
      <c r="B423" s="55">
        <v>21.4</v>
      </c>
      <c r="C423" s="7">
        <f t="shared" si="6"/>
        <v>1.421800947867285E-2</v>
      </c>
      <c r="D423" s="7">
        <f>WIG!C423</f>
        <v>2.9479836175609796E-2</v>
      </c>
    </row>
    <row r="424" spans="1:4">
      <c r="A424" s="55">
        <v>20060905</v>
      </c>
      <c r="B424" s="55">
        <v>21.2</v>
      </c>
      <c r="C424" s="7">
        <f t="shared" si="6"/>
        <v>-9.3457943925233326E-3</v>
      </c>
      <c r="D424" s="7">
        <f>WIG!C424</f>
        <v>5.8807171312071091E-3</v>
      </c>
    </row>
    <row r="425" spans="1:4">
      <c r="A425" s="55">
        <v>20060906</v>
      </c>
      <c r="B425" s="55">
        <v>20.96</v>
      </c>
      <c r="C425" s="7">
        <f t="shared" si="6"/>
        <v>-1.1320754716981058E-2</v>
      </c>
      <c r="D425" s="7">
        <f>WIG!C425</f>
        <v>-7.0327910460985035E-3</v>
      </c>
    </row>
    <row r="426" spans="1:4">
      <c r="A426" s="55">
        <v>20060907</v>
      </c>
      <c r="B426" s="55">
        <v>20.7</v>
      </c>
      <c r="C426" s="7">
        <f t="shared" si="6"/>
        <v>-1.240458015267183E-2</v>
      </c>
      <c r="D426" s="7">
        <f>WIG!C426</f>
        <v>-9.2920708228842429E-3</v>
      </c>
    </row>
    <row r="427" spans="1:4">
      <c r="A427" s="55">
        <v>20060908</v>
      </c>
      <c r="B427" s="55">
        <v>21</v>
      </c>
      <c r="C427" s="7">
        <f t="shared" si="6"/>
        <v>1.4492753623188441E-2</v>
      </c>
      <c r="D427" s="7">
        <f>WIG!C427</f>
        <v>-5.1745881762330099E-3</v>
      </c>
    </row>
    <row r="428" spans="1:4">
      <c r="A428" s="55">
        <v>20060911</v>
      </c>
      <c r="B428" s="55">
        <v>20.8</v>
      </c>
      <c r="C428" s="7">
        <f t="shared" si="6"/>
        <v>-9.52380952380949E-3</v>
      </c>
      <c r="D428" s="7">
        <f>WIG!C428</f>
        <v>-6.8830753040432773E-3</v>
      </c>
    </row>
    <row r="429" spans="1:4">
      <c r="A429" s="55">
        <v>20060912</v>
      </c>
      <c r="B429" s="55">
        <v>20.88</v>
      </c>
      <c r="C429" s="7">
        <f t="shared" si="6"/>
        <v>3.846153846153764E-3</v>
      </c>
      <c r="D429" s="7">
        <f>WIG!C429</f>
        <v>1.1908558936879777E-2</v>
      </c>
    </row>
    <row r="430" spans="1:4">
      <c r="A430" s="55">
        <v>20060913</v>
      </c>
      <c r="B430" s="55">
        <v>20.6</v>
      </c>
      <c r="C430" s="7">
        <f t="shared" si="6"/>
        <v>-1.3409961685823639E-2</v>
      </c>
      <c r="D430" s="7">
        <f>WIG!C430</f>
        <v>1.1426348404844999E-2</v>
      </c>
    </row>
    <row r="431" spans="1:4">
      <c r="A431" s="55">
        <v>20060914</v>
      </c>
      <c r="B431" s="55">
        <v>20.8</v>
      </c>
      <c r="C431" s="7">
        <f t="shared" si="6"/>
        <v>9.7087378640776344E-3</v>
      </c>
      <c r="D431" s="7">
        <f>WIG!C431</f>
        <v>-8.1695140683916458E-3</v>
      </c>
    </row>
    <row r="432" spans="1:4">
      <c r="A432" s="55">
        <v>20060915</v>
      </c>
      <c r="B432" s="55">
        <v>20.8</v>
      </c>
      <c r="C432" s="7">
        <f t="shared" si="6"/>
        <v>0</v>
      </c>
      <c r="D432" s="7">
        <f>WIG!C432</f>
        <v>-1.7407216094584273E-3</v>
      </c>
    </row>
    <row r="433" spans="1:4">
      <c r="A433" s="55">
        <v>20060918</v>
      </c>
      <c r="B433" s="55">
        <v>21.6</v>
      </c>
      <c r="C433" s="7">
        <f t="shared" si="6"/>
        <v>3.8461538461538491E-2</v>
      </c>
      <c r="D433" s="7">
        <f>WIG!C433</f>
        <v>1.1686824488625255E-2</v>
      </c>
    </row>
    <row r="434" spans="1:4">
      <c r="A434" s="55">
        <v>20060919</v>
      </c>
      <c r="B434" s="55">
        <v>21.2</v>
      </c>
      <c r="C434" s="7">
        <f t="shared" si="6"/>
        <v>-1.8518518518518615E-2</v>
      </c>
      <c r="D434" s="7">
        <f>WIG!C434</f>
        <v>-4.7126363775145588E-3</v>
      </c>
    </row>
    <row r="435" spans="1:4">
      <c r="A435" s="55">
        <v>20060920</v>
      </c>
      <c r="B435" s="55">
        <v>21.08</v>
      </c>
      <c r="C435" s="7">
        <f t="shared" si="6"/>
        <v>-5.6603773584906134E-3</v>
      </c>
      <c r="D435" s="7">
        <f>WIG!C435</f>
        <v>-1.0810044651303943E-2</v>
      </c>
    </row>
    <row r="436" spans="1:4">
      <c r="A436" s="55">
        <v>20060921</v>
      </c>
      <c r="B436" s="55">
        <v>20.96</v>
      </c>
      <c r="C436" s="7">
        <f t="shared" si="6"/>
        <v>-5.692599620493238E-3</v>
      </c>
      <c r="D436" s="7">
        <f>WIG!C436</f>
        <v>-2.6955434797864058E-3</v>
      </c>
    </row>
    <row r="437" spans="1:4">
      <c r="A437" s="55">
        <v>20060922</v>
      </c>
      <c r="B437" s="55">
        <v>20.8</v>
      </c>
      <c r="C437" s="7">
        <f t="shared" si="6"/>
        <v>-7.6335877862595486E-3</v>
      </c>
      <c r="D437" s="7">
        <f>WIG!C437</f>
        <v>-6.4794811512399733E-3</v>
      </c>
    </row>
    <row r="438" spans="1:4">
      <c r="A438" s="55">
        <v>20060925</v>
      </c>
      <c r="B438" s="55">
        <v>20.72</v>
      </c>
      <c r="C438" s="7">
        <f t="shared" si="6"/>
        <v>-3.8461538461539348E-3</v>
      </c>
      <c r="D438" s="7">
        <f>WIG!C438</f>
        <v>1.0283726586382581E-2</v>
      </c>
    </row>
    <row r="439" spans="1:4">
      <c r="A439" s="55">
        <v>20060926</v>
      </c>
      <c r="B439" s="55">
        <v>20.82</v>
      </c>
      <c r="C439" s="7">
        <f t="shared" si="6"/>
        <v>4.8262548262548947E-3</v>
      </c>
      <c r="D439" s="7">
        <f>WIG!C439</f>
        <v>3.7467598295065382E-3</v>
      </c>
    </row>
    <row r="440" spans="1:4">
      <c r="A440" s="55">
        <v>20060927</v>
      </c>
      <c r="B440" s="55">
        <v>20.6</v>
      </c>
      <c r="C440" s="7">
        <f t="shared" si="6"/>
        <v>-1.0566762728145959E-2</v>
      </c>
      <c r="D440" s="7">
        <f>WIG!C440</f>
        <v>-8.8310102527940706E-3</v>
      </c>
    </row>
    <row r="441" spans="1:4">
      <c r="A441" s="55">
        <v>20060928</v>
      </c>
      <c r="B441" s="55">
        <v>21.02</v>
      </c>
      <c r="C441" s="7">
        <f t="shared" si="6"/>
        <v>2.0388349514563017E-2</v>
      </c>
      <c r="D441" s="7">
        <f>WIG!C441</f>
        <v>8.2787240904892267E-3</v>
      </c>
    </row>
    <row r="442" spans="1:4">
      <c r="A442" s="55">
        <v>20060929</v>
      </c>
      <c r="B442" s="55">
        <v>21.1</v>
      </c>
      <c r="C442" s="7">
        <f t="shared" si="6"/>
        <v>3.8058991436727804E-3</v>
      </c>
      <c r="D442" s="7">
        <f>WIG!C442</f>
        <v>-6.9341530482094635E-3</v>
      </c>
    </row>
    <row r="443" spans="1:4">
      <c r="A443" s="55">
        <v>20061002</v>
      </c>
      <c r="B443" s="55">
        <v>20.92</v>
      </c>
      <c r="C443" s="7">
        <f t="shared" si="6"/>
        <v>-8.5308056872037772E-3</v>
      </c>
      <c r="D443" s="7">
        <f>WIG!C443</f>
        <v>3.5539380930134259E-3</v>
      </c>
    </row>
    <row r="444" spans="1:4">
      <c r="A444" s="55">
        <v>20061003</v>
      </c>
      <c r="B444" s="55">
        <v>20.72</v>
      </c>
      <c r="C444" s="7">
        <f t="shared" si="6"/>
        <v>-9.5602294455068276E-3</v>
      </c>
      <c r="D444" s="7">
        <f>WIG!C444</f>
        <v>-4.5565279546517581E-3</v>
      </c>
    </row>
    <row r="445" spans="1:4">
      <c r="A445" s="55">
        <v>20061004</v>
      </c>
      <c r="B445" s="55">
        <v>21.02</v>
      </c>
      <c r="C445" s="7">
        <f t="shared" si="6"/>
        <v>1.4478764478764514E-2</v>
      </c>
      <c r="D445" s="7">
        <f>WIG!C445</f>
        <v>5.9035177057811215E-3</v>
      </c>
    </row>
    <row r="446" spans="1:4">
      <c r="A446" s="55">
        <v>20061005</v>
      </c>
      <c r="B446" s="55">
        <v>21.4</v>
      </c>
      <c r="C446" s="7">
        <f t="shared" si="6"/>
        <v>1.8078020932445243E-2</v>
      </c>
      <c r="D446" s="7">
        <f>WIG!C446</f>
        <v>1.6746838422624741E-2</v>
      </c>
    </row>
    <row r="447" spans="1:4">
      <c r="A447" s="55">
        <v>20061006</v>
      </c>
      <c r="B447" s="55">
        <v>21.4</v>
      </c>
      <c r="C447" s="7">
        <f t="shared" si="6"/>
        <v>0</v>
      </c>
      <c r="D447" s="7">
        <f>WIG!C447</f>
        <v>-9.3692788965725655E-4</v>
      </c>
    </row>
    <row r="448" spans="1:4">
      <c r="A448" s="55">
        <v>20061009</v>
      </c>
      <c r="B448" s="55">
        <v>21.6</v>
      </c>
      <c r="C448" s="7">
        <f t="shared" si="6"/>
        <v>9.3457943925234974E-3</v>
      </c>
      <c r="D448" s="7">
        <f>WIG!C448</f>
        <v>1.1073767369269264E-2</v>
      </c>
    </row>
    <row r="449" spans="1:4">
      <c r="A449" s="55">
        <v>20061010</v>
      </c>
      <c r="B449" s="55">
        <v>22.6</v>
      </c>
      <c r="C449" s="7">
        <f t="shared" si="6"/>
        <v>4.6296296296296294E-2</v>
      </c>
      <c r="D449" s="7">
        <f>WIG!C449</f>
        <v>1.4819668410001737E-2</v>
      </c>
    </row>
    <row r="450" spans="1:4">
      <c r="A450" s="55">
        <v>20061011</v>
      </c>
      <c r="B450" s="55">
        <v>22.78</v>
      </c>
      <c r="C450" s="7">
        <f t="shared" si="6"/>
        <v>7.9646017699114922E-3</v>
      </c>
      <c r="D450" s="7">
        <f>WIG!C450</f>
        <v>4.3774864077280864E-3</v>
      </c>
    </row>
    <row r="451" spans="1:4">
      <c r="A451" s="55">
        <v>20061012</v>
      </c>
      <c r="B451" s="55">
        <v>24.14</v>
      </c>
      <c r="C451" s="7">
        <f t="shared" si="6"/>
        <v>5.9701492537313404E-2</v>
      </c>
      <c r="D451" s="7">
        <f>WIG!C451</f>
        <v>1.3172977657469831E-2</v>
      </c>
    </row>
    <row r="452" spans="1:4">
      <c r="A452" s="55">
        <v>20061013</v>
      </c>
      <c r="B452" s="55">
        <v>24.8</v>
      </c>
      <c r="C452" s="7">
        <f t="shared" ref="C452:C515" si="7">(B452-B451)/B451</f>
        <v>2.734051367025684E-2</v>
      </c>
      <c r="D452" s="7">
        <f>WIG!C452</f>
        <v>7.0216115777465204E-3</v>
      </c>
    </row>
    <row r="453" spans="1:4">
      <c r="A453" s="55">
        <v>20061016</v>
      </c>
      <c r="B453" s="55">
        <v>24.8</v>
      </c>
      <c r="C453" s="7">
        <f t="shared" si="7"/>
        <v>0</v>
      </c>
      <c r="D453" s="7">
        <f>WIG!C453</f>
        <v>2.4003588799847626E-3</v>
      </c>
    </row>
    <row r="454" spans="1:4">
      <c r="A454" s="55">
        <v>20061017</v>
      </c>
      <c r="B454" s="55">
        <v>24.8</v>
      </c>
      <c r="C454" s="7">
        <f t="shared" si="7"/>
        <v>0</v>
      </c>
      <c r="D454" s="7">
        <f>WIG!C454</f>
        <v>-1.2257901435458327E-2</v>
      </c>
    </row>
    <row r="455" spans="1:4">
      <c r="A455" s="55">
        <v>20061018</v>
      </c>
      <c r="B455" s="55">
        <v>25.62</v>
      </c>
      <c r="C455" s="7">
        <f t="shared" si="7"/>
        <v>3.3064516129032266E-2</v>
      </c>
      <c r="D455" s="7">
        <f>WIG!C455</f>
        <v>1.7901662722959018E-2</v>
      </c>
    </row>
    <row r="456" spans="1:4">
      <c r="A456" s="55">
        <v>20061019</v>
      </c>
      <c r="B456" s="55">
        <v>25.6</v>
      </c>
      <c r="C456" s="7">
        <f t="shared" si="7"/>
        <v>-7.8064012490240329E-4</v>
      </c>
      <c r="D456" s="7">
        <f>WIG!C456</f>
        <v>3.6278357222304385E-3</v>
      </c>
    </row>
    <row r="457" spans="1:4">
      <c r="A457" s="55">
        <v>20061020</v>
      </c>
      <c r="B457" s="55">
        <v>26.3</v>
      </c>
      <c r="C457" s="7">
        <f t="shared" si="7"/>
        <v>2.7343749999999972E-2</v>
      </c>
      <c r="D457" s="7">
        <f>WIG!C457</f>
        <v>-5.4564802053870664E-3</v>
      </c>
    </row>
    <row r="458" spans="1:4">
      <c r="A458" s="55">
        <v>20061023</v>
      </c>
      <c r="B458" s="55">
        <v>25.52</v>
      </c>
      <c r="C458" s="7">
        <f t="shared" si="7"/>
        <v>-2.9657794676806126E-2</v>
      </c>
      <c r="D458" s="7">
        <f>WIG!C458</f>
        <v>-2.7468877015961479E-3</v>
      </c>
    </row>
    <row r="459" spans="1:4">
      <c r="A459" s="55">
        <v>20061024</v>
      </c>
      <c r="B459" s="55">
        <v>25.5</v>
      </c>
      <c r="C459" s="7">
        <f t="shared" si="7"/>
        <v>-7.836990595611118E-4</v>
      </c>
      <c r="D459" s="7">
        <f>WIG!C459</f>
        <v>1.9235849348978079E-3</v>
      </c>
    </row>
    <row r="460" spans="1:4">
      <c r="A460" s="55">
        <v>20061025</v>
      </c>
      <c r="B460" s="55">
        <v>24.7</v>
      </c>
      <c r="C460" s="7">
        <f t="shared" si="7"/>
        <v>-3.137254901960787E-2</v>
      </c>
      <c r="D460" s="7">
        <f>WIG!C460</f>
        <v>9.0058583635762163E-3</v>
      </c>
    </row>
    <row r="461" spans="1:4">
      <c r="A461" s="55">
        <v>20061026</v>
      </c>
      <c r="B461" s="55">
        <v>23.56</v>
      </c>
      <c r="C461" s="7">
        <f t="shared" si="7"/>
        <v>-4.6153846153846177E-2</v>
      </c>
      <c r="D461" s="7">
        <f>WIG!C461</f>
        <v>7.4808921514447129E-3</v>
      </c>
    </row>
    <row r="462" spans="1:4">
      <c r="A462" s="55">
        <v>20061027</v>
      </c>
      <c r="B462" s="55">
        <v>22.82</v>
      </c>
      <c r="C462" s="7">
        <f t="shared" si="7"/>
        <v>-3.1409168081493993E-2</v>
      </c>
      <c r="D462" s="7">
        <f>WIG!C462</f>
        <v>-1.1367780978848788E-2</v>
      </c>
    </row>
    <row r="463" spans="1:4">
      <c r="A463" s="55">
        <v>20061030</v>
      </c>
      <c r="B463" s="55">
        <v>22.3</v>
      </c>
      <c r="C463" s="7">
        <f t="shared" si="7"/>
        <v>-2.2787028921998229E-2</v>
      </c>
      <c r="D463" s="7">
        <f>WIG!C463</f>
        <v>-1.1555234140630092E-2</v>
      </c>
    </row>
    <row r="464" spans="1:4">
      <c r="A464" s="55">
        <v>20061031</v>
      </c>
      <c r="B464" s="55">
        <v>23</v>
      </c>
      <c r="C464" s="7">
        <f t="shared" si="7"/>
        <v>3.1390134529147948E-2</v>
      </c>
      <c r="D464" s="7">
        <f>WIG!C464</f>
        <v>3.1555323491314958E-3</v>
      </c>
    </row>
    <row r="465" spans="1:4">
      <c r="A465" s="55">
        <v>20061102</v>
      </c>
      <c r="B465" s="55">
        <v>22.6</v>
      </c>
      <c r="C465" s="7">
        <f t="shared" si="7"/>
        <v>-1.7391304347826025E-2</v>
      </c>
      <c r="D465" s="7">
        <f>WIG!C465</f>
        <v>7.200454747773384E-5</v>
      </c>
    </row>
    <row r="466" spans="1:4">
      <c r="A466" s="55">
        <v>20061103</v>
      </c>
      <c r="B466" s="55">
        <v>23.26</v>
      </c>
      <c r="C466" s="7">
        <f t="shared" si="7"/>
        <v>2.9203539823008853E-2</v>
      </c>
      <c r="D466" s="7">
        <f>WIG!C466</f>
        <v>9.9635717004919275E-3</v>
      </c>
    </row>
    <row r="467" spans="1:4">
      <c r="A467" s="55">
        <v>20061106</v>
      </c>
      <c r="B467" s="55">
        <v>23.66</v>
      </c>
      <c r="C467" s="7">
        <f t="shared" si="7"/>
        <v>1.7196904557179645E-2</v>
      </c>
      <c r="D467" s="7">
        <f>WIG!C467</f>
        <v>1.951752561284566E-2</v>
      </c>
    </row>
    <row r="468" spans="1:4">
      <c r="A468" s="55">
        <v>20061107</v>
      </c>
      <c r="B468" s="55">
        <v>24.8</v>
      </c>
      <c r="C468" s="7">
        <f t="shared" si="7"/>
        <v>4.8182586644125128E-2</v>
      </c>
      <c r="D468" s="7">
        <f>WIG!C468</f>
        <v>1.5740764094415414E-2</v>
      </c>
    </row>
    <row r="469" spans="1:4">
      <c r="A469" s="55">
        <v>20061108</v>
      </c>
      <c r="B469" s="55">
        <v>24.4</v>
      </c>
      <c r="C469" s="7">
        <f t="shared" si="7"/>
        <v>-1.6129032258064602E-2</v>
      </c>
      <c r="D469" s="7">
        <f>WIG!C469</f>
        <v>-1.9699345750771933E-3</v>
      </c>
    </row>
    <row r="470" spans="1:4">
      <c r="A470" s="55">
        <v>20061109</v>
      </c>
      <c r="B470" s="55">
        <v>24.08</v>
      </c>
      <c r="C470" s="7">
        <f t="shared" si="7"/>
        <v>-1.3114754098360668E-2</v>
      </c>
      <c r="D470" s="7">
        <f>WIG!C470</f>
        <v>2.3893006582511706E-3</v>
      </c>
    </row>
    <row r="471" spans="1:4">
      <c r="A471" s="55">
        <v>20061110</v>
      </c>
      <c r="B471" s="55">
        <v>23.8</v>
      </c>
      <c r="C471" s="7">
        <f t="shared" si="7"/>
        <v>-1.1627906976744087E-2</v>
      </c>
      <c r="D471" s="7">
        <f>WIG!C471</f>
        <v>-1.0544609060041774E-2</v>
      </c>
    </row>
    <row r="472" spans="1:4">
      <c r="A472" s="55">
        <v>20061113</v>
      </c>
      <c r="B472" s="55">
        <v>23.2</v>
      </c>
      <c r="C472" s="7">
        <f t="shared" si="7"/>
        <v>-2.5210084033613505E-2</v>
      </c>
      <c r="D472" s="7">
        <f>WIG!C472</f>
        <v>-1.5116461198092254E-3</v>
      </c>
    </row>
    <row r="473" spans="1:4">
      <c r="A473" s="55">
        <v>20061114</v>
      </c>
      <c r="B473" s="55">
        <v>23.1</v>
      </c>
      <c r="C473" s="7">
        <f t="shared" si="7"/>
        <v>-4.3103448275861149E-3</v>
      </c>
      <c r="D473" s="7">
        <f>WIG!C473</f>
        <v>-1.1875358977354589E-3</v>
      </c>
    </row>
    <row r="474" spans="1:4">
      <c r="A474" s="55">
        <v>20061115</v>
      </c>
      <c r="B474" s="55">
        <v>23.2</v>
      </c>
      <c r="C474" s="7">
        <f t="shared" si="7"/>
        <v>4.3290043290042362E-3</v>
      </c>
      <c r="D474" s="7">
        <f>WIG!C474</f>
        <v>-1.6387807211314009E-2</v>
      </c>
    </row>
    <row r="475" spans="1:4">
      <c r="A475" s="55">
        <v>20061116</v>
      </c>
      <c r="B475" s="55">
        <v>23.4</v>
      </c>
      <c r="C475" s="7">
        <f t="shared" si="7"/>
        <v>8.6206896551723842E-3</v>
      </c>
      <c r="D475" s="7">
        <f>WIG!C475</f>
        <v>8.8939460500330643E-3</v>
      </c>
    </row>
    <row r="476" spans="1:4">
      <c r="A476" s="55">
        <v>20061117</v>
      </c>
      <c r="B476" s="55">
        <v>23.6</v>
      </c>
      <c r="C476" s="7">
        <f t="shared" si="7"/>
        <v>8.5470085470086693E-3</v>
      </c>
      <c r="D476" s="7">
        <f>WIG!C476</f>
        <v>-4.6658753513523559E-3</v>
      </c>
    </row>
    <row r="477" spans="1:4">
      <c r="A477" s="55">
        <v>20061120</v>
      </c>
      <c r="B477" s="55">
        <v>23.48</v>
      </c>
      <c r="C477" s="7">
        <f t="shared" si="7"/>
        <v>-5.0847457627119065E-3</v>
      </c>
      <c r="D477" s="7">
        <f>WIG!C477</f>
        <v>1.6703802330333695E-3</v>
      </c>
    </row>
    <row r="478" spans="1:4">
      <c r="A478" s="55">
        <v>20061121</v>
      </c>
      <c r="B478" s="55">
        <v>23.54</v>
      </c>
      <c r="C478" s="7">
        <f t="shared" si="7"/>
        <v>2.5553662691651926E-3</v>
      </c>
      <c r="D478" s="7">
        <f>WIG!C478</f>
        <v>1.2330031628079271E-2</v>
      </c>
    </row>
    <row r="479" spans="1:4">
      <c r="A479" s="55">
        <v>20061122</v>
      </c>
      <c r="B479" s="55">
        <v>23.96</v>
      </c>
      <c r="C479" s="7">
        <f t="shared" si="7"/>
        <v>1.7841971112999223E-2</v>
      </c>
      <c r="D479" s="7">
        <f>WIG!C479</f>
        <v>1.4711214922740275E-2</v>
      </c>
    </row>
    <row r="480" spans="1:4">
      <c r="A480" s="55">
        <v>20061123</v>
      </c>
      <c r="B480" s="55">
        <v>23.88</v>
      </c>
      <c r="C480" s="7">
        <f t="shared" si="7"/>
        <v>-3.3388981636060869E-3</v>
      </c>
      <c r="D480" s="7">
        <f>WIG!C480</f>
        <v>6.5193612957551765E-5</v>
      </c>
    </row>
    <row r="481" spans="1:4">
      <c r="A481" s="55">
        <v>20061124</v>
      </c>
      <c r="B481" s="55">
        <v>24.2</v>
      </c>
      <c r="C481" s="7">
        <f t="shared" si="7"/>
        <v>1.3400335008375222E-2</v>
      </c>
      <c r="D481" s="7">
        <f>WIG!C481</f>
        <v>-2.7220583098732281E-3</v>
      </c>
    </row>
    <row r="482" spans="1:4">
      <c r="A482" s="55">
        <v>20061127</v>
      </c>
      <c r="B482" s="55">
        <v>24.12</v>
      </c>
      <c r="C482" s="7">
        <f t="shared" si="7"/>
        <v>-3.3057851239668718E-3</v>
      </c>
      <c r="D482" s="7">
        <f>WIG!C482</f>
        <v>-1.7788378219212911E-3</v>
      </c>
    </row>
    <row r="483" spans="1:4">
      <c r="A483" s="55">
        <v>20061128</v>
      </c>
      <c r="B483" s="55">
        <v>24.12</v>
      </c>
      <c r="C483" s="7">
        <f t="shared" si="7"/>
        <v>0</v>
      </c>
      <c r="D483" s="7">
        <f>WIG!C483</f>
        <v>-2.6880688145616526E-3</v>
      </c>
    </row>
    <row r="484" spans="1:4">
      <c r="A484" s="55">
        <v>20061129</v>
      </c>
      <c r="B484" s="55">
        <v>24.32</v>
      </c>
      <c r="C484" s="7">
        <f t="shared" si="7"/>
        <v>8.2918739635157255E-3</v>
      </c>
      <c r="D484" s="7">
        <f>WIG!C484</f>
        <v>2.1896082472555402E-2</v>
      </c>
    </row>
    <row r="485" spans="1:4">
      <c r="A485" s="55">
        <v>20061130</v>
      </c>
      <c r="B485" s="55">
        <v>24.62</v>
      </c>
      <c r="C485" s="7">
        <f t="shared" si="7"/>
        <v>1.2335526315789503E-2</v>
      </c>
      <c r="D485" s="7">
        <f>WIG!C485</f>
        <v>-3.8678950432877598E-3</v>
      </c>
    </row>
    <row r="486" spans="1:4">
      <c r="A486" s="55">
        <v>20061201</v>
      </c>
      <c r="B486" s="55">
        <v>24.4</v>
      </c>
      <c r="C486" s="7">
        <f t="shared" si="7"/>
        <v>-8.935824532900179E-3</v>
      </c>
      <c r="D486" s="7">
        <f>WIG!C486</f>
        <v>7.3943387181287764E-3</v>
      </c>
    </row>
    <row r="487" spans="1:4">
      <c r="A487" s="55">
        <v>20061204</v>
      </c>
      <c r="B487" s="55">
        <v>24.28</v>
      </c>
      <c r="C487" s="7">
        <f t="shared" si="7"/>
        <v>-4.9180327868851414E-3</v>
      </c>
      <c r="D487" s="7">
        <f>WIG!C487</f>
        <v>2.1327922715701143E-2</v>
      </c>
    </row>
    <row r="488" spans="1:4">
      <c r="A488" s="55">
        <v>20061205</v>
      </c>
      <c r="B488" s="55">
        <v>24.4</v>
      </c>
      <c r="C488" s="7">
        <f t="shared" si="7"/>
        <v>4.9423393739702406E-3</v>
      </c>
      <c r="D488" s="7">
        <f>WIG!C488</f>
        <v>1.3347659689823927E-2</v>
      </c>
    </row>
    <row r="489" spans="1:4">
      <c r="A489" s="55">
        <v>20061206</v>
      </c>
      <c r="B489" s="55">
        <v>24.6</v>
      </c>
      <c r="C489" s="7">
        <f t="shared" si="7"/>
        <v>8.1967213114755265E-3</v>
      </c>
      <c r="D489" s="7">
        <f>WIG!C489</f>
        <v>-6.7006818113684793E-3</v>
      </c>
    </row>
    <row r="490" spans="1:4">
      <c r="A490" s="55">
        <v>20061207</v>
      </c>
      <c r="B490" s="55">
        <v>24.4</v>
      </c>
      <c r="C490" s="7">
        <f t="shared" si="7"/>
        <v>-8.1300813008131235E-3</v>
      </c>
      <c r="D490" s="7">
        <f>WIG!C490</f>
        <v>6.1345789599242624E-3</v>
      </c>
    </row>
    <row r="491" spans="1:4">
      <c r="A491" s="55">
        <v>20061208</v>
      </c>
      <c r="B491" s="55">
        <v>24.24</v>
      </c>
      <c r="C491" s="7">
        <f t="shared" si="7"/>
        <v>-6.5573770491803339E-3</v>
      </c>
      <c r="D491" s="7">
        <f>WIG!C491</f>
        <v>-3.2954399769654693E-3</v>
      </c>
    </row>
    <row r="492" spans="1:4">
      <c r="A492" s="55">
        <v>20061211</v>
      </c>
      <c r="B492" s="55">
        <v>24.6</v>
      </c>
      <c r="C492" s="7">
        <f t="shared" si="7"/>
        <v>1.4851485148514976E-2</v>
      </c>
      <c r="D492" s="7">
        <f>WIG!C492</f>
        <v>-2.7166854750298834E-3</v>
      </c>
    </row>
    <row r="493" spans="1:4">
      <c r="A493" s="55">
        <v>20061212</v>
      </c>
      <c r="B493" s="55">
        <v>24.22</v>
      </c>
      <c r="C493" s="7">
        <f t="shared" si="7"/>
        <v>-1.5447154471544818E-2</v>
      </c>
      <c r="D493" s="7">
        <f>WIG!C493</f>
        <v>-5.3368788225767261E-3</v>
      </c>
    </row>
    <row r="494" spans="1:4">
      <c r="A494" s="55">
        <v>20061213</v>
      </c>
      <c r="B494" s="55">
        <v>23.86</v>
      </c>
      <c r="C494" s="7">
        <f t="shared" si="7"/>
        <v>-1.4863748967795187E-2</v>
      </c>
      <c r="D494" s="7">
        <f>WIG!C494</f>
        <v>3.4774868717381692E-3</v>
      </c>
    </row>
    <row r="495" spans="1:4">
      <c r="A495" s="55">
        <v>20061214</v>
      </c>
      <c r="B495" s="55">
        <v>24</v>
      </c>
      <c r="C495" s="7">
        <f t="shared" si="7"/>
        <v>5.8675607711651543E-3</v>
      </c>
      <c r="D495" s="7">
        <f>WIG!C495</f>
        <v>2.13491647615918E-3</v>
      </c>
    </row>
    <row r="496" spans="1:4">
      <c r="A496" s="55">
        <v>20061215</v>
      </c>
      <c r="B496" s="55">
        <v>24.4</v>
      </c>
      <c r="C496" s="7">
        <f t="shared" si="7"/>
        <v>1.6666666666666607E-2</v>
      </c>
      <c r="D496" s="7">
        <f>WIG!C496</f>
        <v>-1.460280429955407E-3</v>
      </c>
    </row>
    <row r="497" spans="1:4">
      <c r="A497" s="55">
        <v>20061218</v>
      </c>
      <c r="B497" s="55">
        <v>24.36</v>
      </c>
      <c r="C497" s="7">
        <f t="shared" si="7"/>
        <v>-1.6393442622950471E-3</v>
      </c>
      <c r="D497" s="7">
        <f>WIG!C497</f>
        <v>5.3937534303941589E-3</v>
      </c>
    </row>
    <row r="498" spans="1:4">
      <c r="A498" s="55">
        <v>20061219</v>
      </c>
      <c r="B498" s="55">
        <v>23.3</v>
      </c>
      <c r="C498" s="7">
        <f t="shared" si="7"/>
        <v>-4.3513957307060702E-2</v>
      </c>
      <c r="D498" s="7">
        <f>WIG!C498</f>
        <v>-2.8024837377730653E-2</v>
      </c>
    </row>
    <row r="499" spans="1:4">
      <c r="A499" s="55">
        <v>20061220</v>
      </c>
      <c r="B499" s="55">
        <v>22.2</v>
      </c>
      <c r="C499" s="7">
        <f t="shared" si="7"/>
        <v>-4.7210300429184608E-2</v>
      </c>
      <c r="D499" s="7">
        <f>WIG!C499</f>
        <v>-1.2076060273956501E-2</v>
      </c>
    </row>
    <row r="500" spans="1:4">
      <c r="A500" s="55">
        <v>20061221</v>
      </c>
      <c r="B500" s="55">
        <v>22.9</v>
      </c>
      <c r="C500" s="7">
        <f t="shared" si="7"/>
        <v>3.1531531531531501E-2</v>
      </c>
      <c r="D500" s="7">
        <f>WIG!C500</f>
        <v>1.3439662553237975E-3</v>
      </c>
    </row>
    <row r="501" spans="1:4">
      <c r="A501" s="55">
        <v>20061222</v>
      </c>
      <c r="B501" s="55">
        <v>23.2</v>
      </c>
      <c r="C501" s="7">
        <f t="shared" si="7"/>
        <v>1.310043668122274E-2</v>
      </c>
      <c r="D501" s="7">
        <f>WIG!C501</f>
        <v>-9.9893753768735341E-3</v>
      </c>
    </row>
    <row r="502" spans="1:4">
      <c r="A502" s="55">
        <v>20061227</v>
      </c>
      <c r="B502" s="55">
        <v>24</v>
      </c>
      <c r="C502" s="7">
        <f t="shared" si="7"/>
        <v>3.4482758620689689E-2</v>
      </c>
      <c r="D502" s="7">
        <f>WIG!C502</f>
        <v>2.030159310428313E-2</v>
      </c>
    </row>
    <row r="503" spans="1:4">
      <c r="A503" s="55">
        <v>20061228</v>
      </c>
      <c r="B503" s="55">
        <v>24.5</v>
      </c>
      <c r="C503" s="7">
        <f t="shared" si="7"/>
        <v>2.0833333333333332E-2</v>
      </c>
      <c r="D503" s="7">
        <f>WIG!C503</f>
        <v>-5.1773554651648795E-3</v>
      </c>
    </row>
    <row r="504" spans="1:4">
      <c r="A504" s="55">
        <v>20061229</v>
      </c>
      <c r="B504" s="55">
        <v>24.9</v>
      </c>
      <c r="C504" s="7">
        <f t="shared" si="7"/>
        <v>1.632653061224484E-2</v>
      </c>
      <c r="D504" s="7">
        <f>WIG!C504</f>
        <v>-1.3009759399684544E-3</v>
      </c>
    </row>
    <row r="505" spans="1:4">
      <c r="A505" s="55">
        <v>20070102</v>
      </c>
      <c r="B505" s="55">
        <v>25.42</v>
      </c>
      <c r="C505" s="7">
        <f t="shared" si="7"/>
        <v>2.0883534136546311E-2</v>
      </c>
      <c r="D505" s="7">
        <f>WIG!C505</f>
        <v>1.5694136811565191E-2</v>
      </c>
    </row>
    <row r="506" spans="1:4">
      <c r="A506" s="55">
        <v>20070103</v>
      </c>
      <c r="B506" s="55">
        <v>26.2</v>
      </c>
      <c r="C506" s="7">
        <f t="shared" si="7"/>
        <v>3.0684500393390934E-2</v>
      </c>
      <c r="D506" s="7">
        <f>WIG!C506</f>
        <v>3.3435547416279051E-4</v>
      </c>
    </row>
    <row r="507" spans="1:4">
      <c r="A507" s="55">
        <v>20070104</v>
      </c>
      <c r="B507" s="55">
        <v>25.6</v>
      </c>
      <c r="C507" s="7">
        <f t="shared" si="7"/>
        <v>-2.2900763358778546E-2</v>
      </c>
      <c r="D507" s="7">
        <f>WIG!C507</f>
        <v>-1.6380285009149727E-2</v>
      </c>
    </row>
    <row r="508" spans="1:4">
      <c r="A508" s="55">
        <v>20070105</v>
      </c>
      <c r="B508" s="55">
        <v>24.02</v>
      </c>
      <c r="C508" s="7">
        <f t="shared" si="7"/>
        <v>-6.1718750000000072E-2</v>
      </c>
      <c r="D508" s="7">
        <f>WIG!C508</f>
        <v>-1.629281292135085E-2</v>
      </c>
    </row>
    <row r="509" spans="1:4">
      <c r="A509" s="55">
        <v>20070108</v>
      </c>
      <c r="B509" s="55">
        <v>23.6</v>
      </c>
      <c r="C509" s="7">
        <f t="shared" si="7"/>
        <v>-1.7485428809325486E-2</v>
      </c>
      <c r="D509" s="7">
        <f>WIG!C509</f>
        <v>-9.5520079999587934E-4</v>
      </c>
    </row>
    <row r="510" spans="1:4">
      <c r="A510" s="55">
        <v>20070109</v>
      </c>
      <c r="B510" s="55">
        <v>24.15</v>
      </c>
      <c r="C510" s="7">
        <f t="shared" si="7"/>
        <v>2.3305084745762591E-2</v>
      </c>
      <c r="D510" s="7">
        <f>WIG!C510</f>
        <v>5.1818798002622292E-3</v>
      </c>
    </row>
    <row r="511" spans="1:4">
      <c r="A511" s="55">
        <v>20070110</v>
      </c>
      <c r="B511" s="55">
        <v>24.15</v>
      </c>
      <c r="C511" s="7">
        <f t="shared" si="7"/>
        <v>0</v>
      </c>
      <c r="D511" s="7">
        <f>WIG!C511</f>
        <v>-1.0148386089549932E-2</v>
      </c>
    </row>
    <row r="512" spans="1:4">
      <c r="A512" s="55">
        <v>20070111</v>
      </c>
      <c r="B512" s="55">
        <v>24.81</v>
      </c>
      <c r="C512" s="7">
        <f t="shared" si="7"/>
        <v>2.7329192546583857E-2</v>
      </c>
      <c r="D512" s="7">
        <f>WIG!C512</f>
        <v>2.4757020331716128E-2</v>
      </c>
    </row>
    <row r="513" spans="1:4">
      <c r="A513" s="55">
        <v>20070112</v>
      </c>
      <c r="B513" s="55">
        <v>24.7</v>
      </c>
      <c r="C513" s="7">
        <f t="shared" si="7"/>
        <v>-4.4336960902861527E-3</v>
      </c>
      <c r="D513" s="7">
        <f>WIG!C513</f>
        <v>1.0634844074514612E-2</v>
      </c>
    </row>
    <row r="514" spans="1:4">
      <c r="A514" s="55">
        <v>20070115</v>
      </c>
      <c r="B514" s="55">
        <v>25.7</v>
      </c>
      <c r="C514" s="7">
        <f t="shared" si="7"/>
        <v>4.048582995951417E-2</v>
      </c>
      <c r="D514" s="7">
        <f>WIG!C514</f>
        <v>2.3083267380020749E-2</v>
      </c>
    </row>
    <row r="515" spans="1:4">
      <c r="A515" s="55">
        <v>20070116</v>
      </c>
      <c r="B515" s="55">
        <v>25.69</v>
      </c>
      <c r="C515" s="7">
        <f t="shared" si="7"/>
        <v>-3.8910505836568137E-4</v>
      </c>
      <c r="D515" s="7">
        <f>WIG!C515</f>
        <v>-5.8239031760787647E-5</v>
      </c>
    </row>
    <row r="516" spans="1:4">
      <c r="A516" s="55">
        <v>20070117</v>
      </c>
      <c r="B516" s="55">
        <v>26.2</v>
      </c>
      <c r="C516" s="7">
        <f t="shared" ref="C516:C579" si="8">(B516-B515)/B515</f>
        <v>1.9852082522382172E-2</v>
      </c>
      <c r="D516" s="7">
        <f>WIG!C516</f>
        <v>3.192029677580299E-3</v>
      </c>
    </row>
    <row r="517" spans="1:4">
      <c r="A517" s="55">
        <v>20070118</v>
      </c>
      <c r="B517" s="55">
        <v>27.4</v>
      </c>
      <c r="C517" s="7">
        <f t="shared" si="8"/>
        <v>4.5801526717557224E-2</v>
      </c>
      <c r="D517" s="7">
        <f>WIG!C517</f>
        <v>2.847395374987776E-2</v>
      </c>
    </row>
    <row r="518" spans="1:4">
      <c r="A518" s="55">
        <v>20070119</v>
      </c>
      <c r="B518" s="55">
        <v>28.3</v>
      </c>
      <c r="C518" s="7">
        <f t="shared" si="8"/>
        <v>3.2846715328467231E-2</v>
      </c>
      <c r="D518" s="7">
        <f>WIG!C518</f>
        <v>3.6207690536496483E-3</v>
      </c>
    </row>
    <row r="519" spans="1:4">
      <c r="A519" s="55">
        <v>20070122</v>
      </c>
      <c r="B519" s="55">
        <v>28</v>
      </c>
      <c r="C519" s="7">
        <f t="shared" si="8"/>
        <v>-1.0600706713780944E-2</v>
      </c>
      <c r="D519" s="7">
        <f>WIG!C519</f>
        <v>-8.7734667895447063E-3</v>
      </c>
    </row>
    <row r="520" spans="1:4">
      <c r="A520" s="55">
        <v>20070123</v>
      </c>
      <c r="B520" s="55">
        <v>27.5</v>
      </c>
      <c r="C520" s="7">
        <f t="shared" si="8"/>
        <v>-1.7857142857142856E-2</v>
      </c>
      <c r="D520" s="7">
        <f>WIG!C520</f>
        <v>1.4598499272034779E-3</v>
      </c>
    </row>
    <row r="521" spans="1:4">
      <c r="A521" s="55">
        <v>20070124</v>
      </c>
      <c r="B521" s="55">
        <v>26.49</v>
      </c>
      <c r="C521" s="7">
        <f t="shared" si="8"/>
        <v>-3.6727272727272782E-2</v>
      </c>
      <c r="D521" s="7">
        <f>WIG!C521</f>
        <v>5.4648261460244992E-4</v>
      </c>
    </row>
    <row r="522" spans="1:4">
      <c r="A522" s="55">
        <v>20070125</v>
      </c>
      <c r="B522" s="55">
        <v>25</v>
      </c>
      <c r="C522" s="7">
        <f t="shared" si="8"/>
        <v>-5.6247640619101494E-2</v>
      </c>
      <c r="D522" s="7">
        <f>WIG!C522</f>
        <v>-4.6203973694490235E-3</v>
      </c>
    </row>
    <row r="523" spans="1:4">
      <c r="A523" s="55">
        <v>20070126</v>
      </c>
      <c r="B523" s="55">
        <v>25.7</v>
      </c>
      <c r="C523" s="7">
        <f t="shared" si="8"/>
        <v>2.7999999999999973E-2</v>
      </c>
      <c r="D523" s="7">
        <f>WIG!C523</f>
        <v>1.0192107947261386E-3</v>
      </c>
    </row>
    <row r="524" spans="1:4">
      <c r="A524" s="55">
        <v>20070129</v>
      </c>
      <c r="B524" s="55">
        <v>25.8</v>
      </c>
      <c r="C524" s="7">
        <f t="shared" si="8"/>
        <v>3.8910505836576431E-3</v>
      </c>
      <c r="D524" s="7">
        <f>WIG!C524</f>
        <v>5.6850177123973647E-3</v>
      </c>
    </row>
    <row r="525" spans="1:4">
      <c r="A525" s="55">
        <v>20070130</v>
      </c>
      <c r="B525" s="55">
        <v>26.5</v>
      </c>
      <c r="C525" s="7">
        <f t="shared" si="8"/>
        <v>2.7131782945736406E-2</v>
      </c>
      <c r="D525" s="7">
        <f>WIG!C525</f>
        <v>-1.3782708370978199E-3</v>
      </c>
    </row>
    <row r="526" spans="1:4">
      <c r="A526" s="55">
        <v>20070131</v>
      </c>
      <c r="B526" s="55">
        <v>26.9</v>
      </c>
      <c r="C526" s="7">
        <f t="shared" si="8"/>
        <v>1.5094339622641456E-2</v>
      </c>
      <c r="D526" s="7">
        <f>WIG!C526</f>
        <v>1.5641899627498467E-2</v>
      </c>
    </row>
    <row r="527" spans="1:4">
      <c r="A527" s="55">
        <v>20070201</v>
      </c>
      <c r="B527" s="55">
        <v>27.98</v>
      </c>
      <c r="C527" s="7">
        <f t="shared" si="8"/>
        <v>4.0148698884758437E-2</v>
      </c>
      <c r="D527" s="7">
        <f>WIG!C527</f>
        <v>1.6007324295270308E-2</v>
      </c>
    </row>
    <row r="528" spans="1:4">
      <c r="A528" s="55">
        <v>20070202</v>
      </c>
      <c r="B528" s="55">
        <v>27.6</v>
      </c>
      <c r="C528" s="7">
        <f t="shared" si="8"/>
        <v>-1.3581129378127199E-2</v>
      </c>
      <c r="D528" s="7">
        <f>WIG!C528</f>
        <v>-2.118832114892194E-3</v>
      </c>
    </row>
    <row r="529" spans="1:4">
      <c r="A529" s="55">
        <v>20070205</v>
      </c>
      <c r="B529" s="55">
        <v>26.25</v>
      </c>
      <c r="C529" s="7">
        <f t="shared" si="8"/>
        <v>-4.891304347826092E-2</v>
      </c>
      <c r="D529" s="7">
        <f>WIG!C529</f>
        <v>8.0540145059043635E-4</v>
      </c>
    </row>
    <row r="530" spans="1:4">
      <c r="A530" s="55">
        <v>20070206</v>
      </c>
      <c r="B530" s="55">
        <v>26.49</v>
      </c>
      <c r="C530" s="7">
        <f t="shared" si="8"/>
        <v>9.1428571428570828E-3</v>
      </c>
      <c r="D530" s="7">
        <f>WIG!C530</f>
        <v>-2.213207058418118E-3</v>
      </c>
    </row>
    <row r="531" spans="1:4">
      <c r="A531" s="55">
        <v>20070207</v>
      </c>
      <c r="B531" s="55">
        <v>26.5</v>
      </c>
      <c r="C531" s="7">
        <f t="shared" si="8"/>
        <v>3.7750094375241841E-4</v>
      </c>
      <c r="D531" s="7">
        <f>WIG!C531</f>
        <v>-2.4655994652767604E-3</v>
      </c>
    </row>
    <row r="532" spans="1:4">
      <c r="A532" s="55">
        <v>20070208</v>
      </c>
      <c r="B532" s="55">
        <v>25.85</v>
      </c>
      <c r="C532" s="7">
        <f t="shared" si="8"/>
        <v>-2.4528301886792399E-2</v>
      </c>
      <c r="D532" s="7">
        <f>WIG!C532</f>
        <v>-2.8690993281835376E-2</v>
      </c>
    </row>
    <row r="533" spans="1:4">
      <c r="A533" s="55">
        <v>20070209</v>
      </c>
      <c r="B533" s="55">
        <v>25.7</v>
      </c>
      <c r="C533" s="7">
        <f t="shared" si="8"/>
        <v>-5.8027079303675866E-3</v>
      </c>
      <c r="D533" s="7">
        <f>WIG!C533</f>
        <v>5.7521627833105726E-3</v>
      </c>
    </row>
    <row r="534" spans="1:4">
      <c r="A534" s="55">
        <v>20070212</v>
      </c>
      <c r="B534" s="55">
        <v>24.77</v>
      </c>
      <c r="C534" s="7">
        <f t="shared" si="8"/>
        <v>-3.6186770428015554E-2</v>
      </c>
      <c r="D534" s="7">
        <f>WIG!C534</f>
        <v>-1.6490097414208718E-2</v>
      </c>
    </row>
    <row r="535" spans="1:4">
      <c r="A535" s="55">
        <v>20070213</v>
      </c>
      <c r="B535" s="55">
        <v>24.47</v>
      </c>
      <c r="C535" s="7">
        <f t="shared" si="8"/>
        <v>-1.2111425111021425E-2</v>
      </c>
      <c r="D535" s="7">
        <f>WIG!C535</f>
        <v>1.8533322352190917E-2</v>
      </c>
    </row>
    <row r="536" spans="1:4">
      <c r="A536" s="55">
        <v>20070214</v>
      </c>
      <c r="B536" s="55">
        <v>24.9</v>
      </c>
      <c r="C536" s="7">
        <f t="shared" si="8"/>
        <v>1.7572537801389447E-2</v>
      </c>
      <c r="D536" s="7">
        <f>WIG!C536</f>
        <v>4.1826485644204684E-3</v>
      </c>
    </row>
    <row r="537" spans="1:4">
      <c r="A537" s="55">
        <v>20070215</v>
      </c>
      <c r="B537" s="55">
        <v>24.4</v>
      </c>
      <c r="C537" s="7">
        <f t="shared" si="8"/>
        <v>-2.0080321285140562E-2</v>
      </c>
      <c r="D537" s="7">
        <f>WIG!C537</f>
        <v>-4.614014244104527E-3</v>
      </c>
    </row>
    <row r="538" spans="1:4">
      <c r="A538" s="55">
        <v>20070216</v>
      </c>
      <c r="B538" s="55">
        <v>24.5</v>
      </c>
      <c r="C538" s="7">
        <f t="shared" si="8"/>
        <v>4.0983606557377632E-3</v>
      </c>
      <c r="D538" s="7">
        <f>WIG!C538</f>
        <v>-1.1358896602498951E-3</v>
      </c>
    </row>
    <row r="539" spans="1:4">
      <c r="A539" s="55">
        <v>20070219</v>
      </c>
      <c r="B539" s="55">
        <v>24.85</v>
      </c>
      <c r="C539" s="7">
        <f t="shared" si="8"/>
        <v>1.4285714285714344E-2</v>
      </c>
      <c r="D539" s="7">
        <f>WIG!C539</f>
        <v>1.6294274750598348E-2</v>
      </c>
    </row>
    <row r="540" spans="1:4">
      <c r="A540" s="55">
        <v>20070220</v>
      </c>
      <c r="B540" s="55">
        <v>26.4</v>
      </c>
      <c r="C540" s="7">
        <f t="shared" si="8"/>
        <v>6.2374245472836903E-2</v>
      </c>
      <c r="D540" s="7">
        <f>WIG!C540</f>
        <v>-7.9940327598704078E-3</v>
      </c>
    </row>
    <row r="541" spans="1:4">
      <c r="A541" s="55">
        <v>20070221</v>
      </c>
      <c r="B541" s="55">
        <v>27.11</v>
      </c>
      <c r="C541" s="7">
        <f t="shared" si="8"/>
        <v>2.6893939393939428E-2</v>
      </c>
      <c r="D541" s="7">
        <f>WIG!C541</f>
        <v>1.0072098062651231E-2</v>
      </c>
    </row>
    <row r="542" spans="1:4">
      <c r="A542" s="55">
        <v>20070222</v>
      </c>
      <c r="B542" s="55">
        <v>27.25</v>
      </c>
      <c r="C542" s="7">
        <f t="shared" si="8"/>
        <v>5.1641460715603311E-3</v>
      </c>
      <c r="D542" s="7">
        <f>WIG!C542</f>
        <v>1.4960412321112148E-2</v>
      </c>
    </row>
    <row r="543" spans="1:4">
      <c r="A543" s="55">
        <v>20070223</v>
      </c>
      <c r="B543" s="55">
        <v>26.9</v>
      </c>
      <c r="C543" s="7">
        <f t="shared" si="8"/>
        <v>-1.2844036697247759E-2</v>
      </c>
      <c r="D543" s="7">
        <f>WIG!C543</f>
        <v>1.0968431835949577E-3</v>
      </c>
    </row>
    <row r="544" spans="1:4">
      <c r="A544" s="55">
        <v>20070226</v>
      </c>
      <c r="B544" s="55">
        <v>26.4</v>
      </c>
      <c r="C544" s="7">
        <f t="shared" si="8"/>
        <v>-1.858736059479554E-2</v>
      </c>
      <c r="D544" s="7">
        <f>WIG!C544</f>
        <v>-6.5126305753077426E-3</v>
      </c>
    </row>
    <row r="545" spans="1:4">
      <c r="A545" s="55">
        <v>20070227</v>
      </c>
      <c r="B545" s="55">
        <v>25.3</v>
      </c>
      <c r="C545" s="7">
        <f t="shared" si="8"/>
        <v>-4.1666666666666588E-2</v>
      </c>
      <c r="D545" s="7">
        <f>WIG!C545</f>
        <v>-4.3972001324183579E-2</v>
      </c>
    </row>
    <row r="546" spans="1:4">
      <c r="A546" s="55">
        <v>20070228</v>
      </c>
      <c r="B546" s="55">
        <v>26</v>
      </c>
      <c r="C546" s="7">
        <f t="shared" si="8"/>
        <v>2.7667984189723292E-2</v>
      </c>
      <c r="D546" s="7">
        <f>WIG!C546</f>
        <v>-1.9014160112319222E-2</v>
      </c>
    </row>
    <row r="547" spans="1:4">
      <c r="A547" s="55">
        <v>20070301</v>
      </c>
      <c r="B547" s="55">
        <v>25.65</v>
      </c>
      <c r="C547" s="7">
        <f t="shared" si="8"/>
        <v>-1.3461538461538516E-2</v>
      </c>
      <c r="D547" s="7">
        <f>WIG!C547</f>
        <v>-7.6563971869961405E-3</v>
      </c>
    </row>
    <row r="548" spans="1:4">
      <c r="A548" s="55">
        <v>20070302</v>
      </c>
      <c r="B548" s="55">
        <v>25.99</v>
      </c>
      <c r="C548" s="7">
        <f t="shared" si="8"/>
        <v>1.3255360623781671E-2</v>
      </c>
      <c r="D548" s="7">
        <f>WIG!C548</f>
        <v>8.0439943133431956E-3</v>
      </c>
    </row>
    <row r="549" spans="1:4">
      <c r="A549" s="55">
        <v>20070305</v>
      </c>
      <c r="B549" s="55">
        <v>24.99</v>
      </c>
      <c r="C549" s="7">
        <f t="shared" si="8"/>
        <v>-3.8476337052712584E-2</v>
      </c>
      <c r="D549" s="7">
        <f>WIG!C549</f>
        <v>-2.2546815310731619E-2</v>
      </c>
    </row>
    <row r="550" spans="1:4">
      <c r="A550" s="55">
        <v>20070306</v>
      </c>
      <c r="B550" s="55">
        <v>24.35</v>
      </c>
      <c r="C550" s="7">
        <f t="shared" si="8"/>
        <v>-2.5610244097638939E-2</v>
      </c>
      <c r="D550" s="7">
        <f>WIG!C550</f>
        <v>1.4505956441734084E-2</v>
      </c>
    </row>
    <row r="551" spans="1:4">
      <c r="A551" s="55">
        <v>20070307</v>
      </c>
      <c r="B551" s="55">
        <v>24.25</v>
      </c>
      <c r="C551" s="7">
        <f t="shared" si="8"/>
        <v>-4.1067761806982102E-3</v>
      </c>
      <c r="D551" s="7">
        <f>WIG!C551</f>
        <v>-1.3062597326062046E-3</v>
      </c>
    </row>
    <row r="552" spans="1:4">
      <c r="A552" s="55">
        <v>20070308</v>
      </c>
      <c r="B552" s="55">
        <v>25.01</v>
      </c>
      <c r="C552" s="7">
        <f t="shared" si="8"/>
        <v>3.1340206185567078E-2</v>
      </c>
      <c r="D552" s="7">
        <f>WIG!C552</f>
        <v>3.1981137249730618E-2</v>
      </c>
    </row>
    <row r="553" spans="1:4">
      <c r="A553" s="55">
        <v>20070309</v>
      </c>
      <c r="B553" s="55">
        <v>25.4</v>
      </c>
      <c r="C553" s="7">
        <f t="shared" si="8"/>
        <v>1.5593762495001879E-2</v>
      </c>
      <c r="D553" s="7">
        <f>WIG!C553</f>
        <v>-2.8117252277847049E-3</v>
      </c>
    </row>
    <row r="554" spans="1:4">
      <c r="A554" s="55">
        <v>20070312</v>
      </c>
      <c r="B554" s="55">
        <v>25.45</v>
      </c>
      <c r="C554" s="7">
        <f t="shared" si="8"/>
        <v>1.9685039370079022E-3</v>
      </c>
      <c r="D554" s="7">
        <f>WIG!C554</f>
        <v>2.6981279422180812E-3</v>
      </c>
    </row>
    <row r="555" spans="1:4">
      <c r="A555" s="55">
        <v>20070313</v>
      </c>
      <c r="B555" s="55">
        <v>25.7</v>
      </c>
      <c r="C555" s="7">
        <f t="shared" si="8"/>
        <v>9.823182711198428E-3</v>
      </c>
      <c r="D555" s="7">
        <f>WIG!C555</f>
        <v>-5.9104466583932555E-3</v>
      </c>
    </row>
    <row r="556" spans="1:4">
      <c r="A556" s="55">
        <v>20070314</v>
      </c>
      <c r="B556" s="55">
        <v>26.4</v>
      </c>
      <c r="C556" s="7">
        <f t="shared" si="8"/>
        <v>2.7237354085603085E-2</v>
      </c>
      <c r="D556" s="7">
        <f>WIG!C556</f>
        <v>2.5320463898809323E-3</v>
      </c>
    </row>
    <row r="557" spans="1:4">
      <c r="A557" s="55">
        <v>20070315</v>
      </c>
      <c r="B557" s="55">
        <v>26.12</v>
      </c>
      <c r="C557" s="7">
        <f t="shared" si="8"/>
        <v>-1.0606060606060515E-2</v>
      </c>
      <c r="D557" s="7">
        <f>WIG!C557</f>
        <v>6.304104381988019E-3</v>
      </c>
    </row>
    <row r="558" spans="1:4">
      <c r="A558" s="55">
        <v>20070316</v>
      </c>
      <c r="B558" s="55">
        <v>26.55</v>
      </c>
      <c r="C558" s="7">
        <f t="shared" si="8"/>
        <v>1.6462480857580387E-2</v>
      </c>
      <c r="D558" s="7">
        <f>WIG!C558</f>
        <v>8.8357110678126093E-3</v>
      </c>
    </row>
    <row r="559" spans="1:4">
      <c r="A559" s="55">
        <v>20070319</v>
      </c>
      <c r="B559" s="55">
        <v>27.3</v>
      </c>
      <c r="C559" s="7">
        <f t="shared" si="8"/>
        <v>2.8248587570621469E-2</v>
      </c>
      <c r="D559" s="7">
        <f>WIG!C559</f>
        <v>1.7037487054494302E-2</v>
      </c>
    </row>
    <row r="560" spans="1:4">
      <c r="A560" s="55">
        <v>20070320</v>
      </c>
      <c r="B560" s="55">
        <v>27</v>
      </c>
      <c r="C560" s="7">
        <f t="shared" si="8"/>
        <v>-1.0989010989011014E-2</v>
      </c>
      <c r="D560" s="7">
        <f>WIG!C560</f>
        <v>-9.8055647908232594E-4</v>
      </c>
    </row>
    <row r="561" spans="1:4">
      <c r="A561" s="55">
        <v>20070321</v>
      </c>
      <c r="B561" s="55">
        <v>27.3</v>
      </c>
      <c r="C561" s="7">
        <f t="shared" si="8"/>
        <v>1.1111111111111138E-2</v>
      </c>
      <c r="D561" s="7">
        <f>WIG!C561</f>
        <v>1.2780098690965845E-2</v>
      </c>
    </row>
    <row r="562" spans="1:4">
      <c r="A562" s="55">
        <v>20070322</v>
      </c>
      <c r="B562" s="55">
        <v>27.96</v>
      </c>
      <c r="C562" s="7">
        <f t="shared" si="8"/>
        <v>2.417582417582418E-2</v>
      </c>
      <c r="D562" s="7">
        <f>WIG!C562</f>
        <v>1.9561538244284651E-2</v>
      </c>
    </row>
    <row r="563" spans="1:4">
      <c r="A563" s="55">
        <v>20070323</v>
      </c>
      <c r="B563" s="55">
        <v>27.76</v>
      </c>
      <c r="C563" s="7">
        <f t="shared" si="8"/>
        <v>-7.1530758226036936E-3</v>
      </c>
      <c r="D563" s="7">
        <f>WIG!C563</f>
        <v>1.1028777208365677E-2</v>
      </c>
    </row>
    <row r="564" spans="1:4">
      <c r="A564" s="55">
        <v>20070326</v>
      </c>
      <c r="B564" s="55">
        <v>26.41</v>
      </c>
      <c r="C564" s="7">
        <f t="shared" si="8"/>
        <v>-4.8631123919308406E-2</v>
      </c>
      <c r="D564" s="7">
        <f>WIG!C564</f>
        <v>-8.2916948340159106E-3</v>
      </c>
    </row>
    <row r="565" spans="1:4">
      <c r="A565" s="55">
        <v>20070327</v>
      </c>
      <c r="B565" s="55">
        <v>26.5</v>
      </c>
      <c r="C565" s="7">
        <f t="shared" si="8"/>
        <v>3.4078000757288853E-3</v>
      </c>
      <c r="D565" s="7">
        <f>WIG!C565</f>
        <v>3.1712022391457285E-3</v>
      </c>
    </row>
    <row r="566" spans="1:4">
      <c r="A566" s="55">
        <v>20070328</v>
      </c>
      <c r="B566" s="55">
        <v>26.65</v>
      </c>
      <c r="C566" s="7">
        <f t="shared" si="8"/>
        <v>5.6603773584905127E-3</v>
      </c>
      <c r="D566" s="7">
        <f>WIG!C566</f>
        <v>-6.2609180761411852E-3</v>
      </c>
    </row>
    <row r="567" spans="1:4">
      <c r="A567" s="55">
        <v>20070329</v>
      </c>
      <c r="B567" s="55">
        <v>26.8</v>
      </c>
      <c r="C567" s="7">
        <f t="shared" si="8"/>
        <v>5.6285178236398555E-3</v>
      </c>
      <c r="D567" s="7">
        <f>WIG!C567</f>
        <v>1.7665678133895614E-2</v>
      </c>
    </row>
    <row r="568" spans="1:4">
      <c r="A568" s="55">
        <v>20070330</v>
      </c>
      <c r="B568" s="55">
        <v>26.32</v>
      </c>
      <c r="C568" s="7">
        <f t="shared" si="8"/>
        <v>-1.7910447761194045E-2</v>
      </c>
      <c r="D568" s="7">
        <f>WIG!C568</f>
        <v>4.2138016405859615E-3</v>
      </c>
    </row>
    <row r="569" spans="1:4">
      <c r="A569" s="55">
        <v>20070402</v>
      </c>
      <c r="B569" s="55">
        <v>26.1</v>
      </c>
      <c r="C569" s="7">
        <f t="shared" si="8"/>
        <v>-8.358662613981719E-3</v>
      </c>
      <c r="D569" s="7">
        <f>WIG!C569</f>
        <v>-1.2314390181447638E-2</v>
      </c>
    </row>
    <row r="570" spans="1:4">
      <c r="A570" s="55">
        <v>20070403</v>
      </c>
      <c r="B570" s="55">
        <v>25.89</v>
      </c>
      <c r="C570" s="7">
        <f t="shared" si="8"/>
        <v>-8.0459770114942857E-3</v>
      </c>
      <c r="D570" s="7">
        <f>WIG!C570</f>
        <v>1.3872454312758393E-2</v>
      </c>
    </row>
    <row r="571" spans="1:4">
      <c r="A571" s="55">
        <v>20070404</v>
      </c>
      <c r="B571" s="55">
        <v>26.24</v>
      </c>
      <c r="C571" s="7">
        <f t="shared" si="8"/>
        <v>1.351873310158354E-2</v>
      </c>
      <c r="D571" s="7">
        <f>WIG!C571</f>
        <v>6.5512390813404842E-3</v>
      </c>
    </row>
    <row r="572" spans="1:4">
      <c r="A572" s="55">
        <v>20070405</v>
      </c>
      <c r="B572" s="55">
        <v>26.01</v>
      </c>
      <c r="C572" s="7">
        <f t="shared" si="8"/>
        <v>-8.7652439024389055E-3</v>
      </c>
      <c r="D572" s="7">
        <f>WIG!C572</f>
        <v>3.4850621100604882E-3</v>
      </c>
    </row>
    <row r="573" spans="1:4">
      <c r="A573" s="55">
        <v>20070410</v>
      </c>
      <c r="B573" s="55">
        <v>26.71</v>
      </c>
      <c r="C573" s="7">
        <f t="shared" si="8"/>
        <v>2.6912725874663562E-2</v>
      </c>
      <c r="D573" s="7">
        <f>WIG!C573</f>
        <v>1.2790669296034519E-2</v>
      </c>
    </row>
    <row r="574" spans="1:4">
      <c r="A574" s="55">
        <v>20070411</v>
      </c>
      <c r="B574" s="55">
        <v>27.6</v>
      </c>
      <c r="C574" s="7">
        <f t="shared" si="8"/>
        <v>3.3320853612879092E-2</v>
      </c>
      <c r="D574" s="7">
        <f>WIG!C574</f>
        <v>4.7244070436429225E-3</v>
      </c>
    </row>
    <row r="575" spans="1:4">
      <c r="A575" s="55">
        <v>20070412</v>
      </c>
      <c r="B575" s="55">
        <v>26.5</v>
      </c>
      <c r="C575" s="7">
        <f t="shared" si="8"/>
        <v>-3.9855072463768168E-2</v>
      </c>
      <c r="D575" s="7">
        <f>WIG!C575</f>
        <v>-1.533955011305355E-2</v>
      </c>
    </row>
    <row r="576" spans="1:4">
      <c r="A576" s="55">
        <v>20070413</v>
      </c>
      <c r="B576" s="55">
        <v>27.44</v>
      </c>
      <c r="C576" s="7">
        <f t="shared" si="8"/>
        <v>3.5471698113207592E-2</v>
      </c>
      <c r="D576" s="7">
        <f>WIG!C576</f>
        <v>8.9923827876077535E-3</v>
      </c>
    </row>
    <row r="577" spans="1:4">
      <c r="A577" s="55">
        <v>20070416</v>
      </c>
      <c r="B577" s="55">
        <v>26.9</v>
      </c>
      <c r="C577" s="7">
        <f t="shared" si="8"/>
        <v>-1.9679300291545288E-2</v>
      </c>
      <c r="D577" s="7">
        <f>WIG!C577</f>
        <v>1.0235714345215297E-2</v>
      </c>
    </row>
    <row r="578" spans="1:4">
      <c r="A578" s="55">
        <v>20070417</v>
      </c>
      <c r="B578" s="55">
        <v>26.7</v>
      </c>
      <c r="C578" s="7">
        <f t="shared" si="8"/>
        <v>-7.4349442379181892E-3</v>
      </c>
      <c r="D578" s="7">
        <f>WIG!C578</f>
        <v>-1.1909217333707948E-3</v>
      </c>
    </row>
    <row r="579" spans="1:4">
      <c r="A579" s="55">
        <v>20070418</v>
      </c>
      <c r="B579" s="55">
        <v>27.7</v>
      </c>
      <c r="C579" s="7">
        <f t="shared" si="8"/>
        <v>3.7453183520599252E-2</v>
      </c>
      <c r="D579" s="7">
        <f>WIG!C579</f>
        <v>5.5302281454983407E-3</v>
      </c>
    </row>
    <row r="580" spans="1:4">
      <c r="A580" s="55">
        <v>20070419</v>
      </c>
      <c r="B580" s="55">
        <v>26.94</v>
      </c>
      <c r="C580" s="7">
        <f t="shared" ref="C580:C643" si="9">(B580-B579)/B579</f>
        <v>-2.7436823104693069E-2</v>
      </c>
      <c r="D580" s="7">
        <f>WIG!C580</f>
        <v>-6.9315671735697051E-3</v>
      </c>
    </row>
    <row r="581" spans="1:4">
      <c r="A581" s="55">
        <v>20070420</v>
      </c>
      <c r="B581" s="55">
        <v>27.3</v>
      </c>
      <c r="C581" s="7">
        <f t="shared" si="9"/>
        <v>1.3363028953229376E-2</v>
      </c>
      <c r="D581" s="7">
        <f>WIG!C581</f>
        <v>1.7688195755103078E-2</v>
      </c>
    </row>
    <row r="582" spans="1:4">
      <c r="A582" s="55">
        <v>20070423</v>
      </c>
      <c r="B582" s="55">
        <v>26.85</v>
      </c>
      <c r="C582" s="7">
        <f t="shared" si="9"/>
        <v>-1.6483516483516456E-2</v>
      </c>
      <c r="D582" s="7">
        <f>WIG!C582</f>
        <v>-8.9693250740441698E-5</v>
      </c>
    </row>
    <row r="583" spans="1:4">
      <c r="A583" s="55">
        <v>20070424</v>
      </c>
      <c r="B583" s="55">
        <v>27</v>
      </c>
      <c r="C583" s="7">
        <f t="shared" si="9"/>
        <v>5.5865921787708961E-3</v>
      </c>
      <c r="D583" s="7">
        <f>WIG!C583</f>
        <v>-9.7605290419967589E-3</v>
      </c>
    </row>
    <row r="584" spans="1:4">
      <c r="A584" s="55">
        <v>20070425</v>
      </c>
      <c r="B584" s="55">
        <v>26.39</v>
      </c>
      <c r="C584" s="7">
        <f t="shared" si="9"/>
        <v>-2.259259259259257E-2</v>
      </c>
      <c r="D584" s="7">
        <f>WIG!C584</f>
        <v>-3.1351610386752683E-3</v>
      </c>
    </row>
    <row r="585" spans="1:4">
      <c r="A585" s="55">
        <v>20070426</v>
      </c>
      <c r="B585" s="55">
        <v>26.12</v>
      </c>
      <c r="C585" s="7">
        <f t="shared" si="9"/>
        <v>-1.0231148162182629E-2</v>
      </c>
      <c r="D585" s="7">
        <f>WIG!C585</f>
        <v>-9.7824200974992248E-4</v>
      </c>
    </row>
    <row r="586" spans="1:4">
      <c r="A586" s="55">
        <v>20070427</v>
      </c>
      <c r="B586" s="55">
        <v>26.66</v>
      </c>
      <c r="C586" s="7">
        <f t="shared" si="9"/>
        <v>2.0673813169984654E-2</v>
      </c>
      <c r="D586" s="7">
        <f>WIG!C586</f>
        <v>-1.664673463564815E-3</v>
      </c>
    </row>
    <row r="587" spans="1:4">
      <c r="A587" s="55">
        <v>20070430</v>
      </c>
      <c r="B587" s="55">
        <v>27.18</v>
      </c>
      <c r="C587" s="7">
        <f t="shared" si="9"/>
        <v>1.9504876219054747E-2</v>
      </c>
      <c r="D587" s="7">
        <f>WIG!C587</f>
        <v>7.1972639079849708E-3</v>
      </c>
    </row>
    <row r="588" spans="1:4">
      <c r="A588" s="55">
        <v>20070502</v>
      </c>
      <c r="B588" s="55">
        <v>26.2</v>
      </c>
      <c r="C588" s="7">
        <f t="shared" si="9"/>
        <v>-3.6055923473142029E-2</v>
      </c>
      <c r="D588" s="7">
        <f>WIG!C588</f>
        <v>8.7981903999432877E-3</v>
      </c>
    </row>
    <row r="589" spans="1:4">
      <c r="A589" s="55">
        <v>20070504</v>
      </c>
      <c r="B589" s="55">
        <v>26.79</v>
      </c>
      <c r="C589" s="7">
        <f t="shared" si="9"/>
        <v>2.2519083969465645E-2</v>
      </c>
      <c r="D589" s="7">
        <f>WIG!C589</f>
        <v>2.0255865659920505E-2</v>
      </c>
    </row>
    <row r="590" spans="1:4">
      <c r="A590" s="55">
        <v>20070507</v>
      </c>
      <c r="B590" s="55">
        <v>26.6</v>
      </c>
      <c r="C590" s="7">
        <f t="shared" si="9"/>
        <v>-7.0921985815601994E-3</v>
      </c>
      <c r="D590" s="7">
        <f>WIG!C590</f>
        <v>-4.3849495392075102E-3</v>
      </c>
    </row>
    <row r="591" spans="1:4">
      <c r="A591" s="55">
        <v>20070508</v>
      </c>
      <c r="B591" s="55">
        <v>25.68</v>
      </c>
      <c r="C591" s="7">
        <f t="shared" si="9"/>
        <v>-3.4586466165413596E-2</v>
      </c>
      <c r="D591" s="7">
        <f>WIG!C591</f>
        <v>-1.9051358090928418E-2</v>
      </c>
    </row>
    <row r="592" spans="1:4">
      <c r="A592" s="55">
        <v>20070509</v>
      </c>
      <c r="B592" s="55">
        <v>26</v>
      </c>
      <c r="C592" s="7">
        <f t="shared" si="9"/>
        <v>1.2461059190031164E-2</v>
      </c>
      <c r="D592" s="7">
        <f>WIG!C592</f>
        <v>8.4669244337869597E-5</v>
      </c>
    </row>
    <row r="593" spans="1:4">
      <c r="A593" s="55">
        <v>20070510</v>
      </c>
      <c r="B593" s="55">
        <v>25.14</v>
      </c>
      <c r="C593" s="7">
        <f t="shared" si="9"/>
        <v>-3.3076923076923052E-2</v>
      </c>
      <c r="D593" s="7">
        <f>WIG!C593</f>
        <v>-1.3191316165949008E-2</v>
      </c>
    </row>
    <row r="594" spans="1:4">
      <c r="A594" s="55">
        <v>20070511</v>
      </c>
      <c r="B594" s="55">
        <v>24.84</v>
      </c>
      <c r="C594" s="7">
        <f t="shared" si="9"/>
        <v>-1.1933174224343703E-2</v>
      </c>
      <c r="D594" s="7">
        <f>WIG!C594</f>
        <v>5.7154858162943257E-3</v>
      </c>
    </row>
    <row r="595" spans="1:4">
      <c r="A595" s="55">
        <v>20070514</v>
      </c>
      <c r="B595" s="55">
        <v>24.9</v>
      </c>
      <c r="C595" s="7">
        <f t="shared" si="9"/>
        <v>2.4154589371980163E-3</v>
      </c>
      <c r="D595" s="7">
        <f>WIG!C595</f>
        <v>1.4238600722874068E-2</v>
      </c>
    </row>
    <row r="596" spans="1:4">
      <c r="A596" s="55">
        <v>20070515</v>
      </c>
      <c r="B596" s="55">
        <v>23.8</v>
      </c>
      <c r="C596" s="7">
        <f t="shared" si="9"/>
        <v>-4.4176706827309155E-2</v>
      </c>
      <c r="D596" s="7">
        <f>WIG!C596</f>
        <v>-1.0431951638020114E-2</v>
      </c>
    </row>
    <row r="597" spans="1:4">
      <c r="A597" s="55">
        <v>20070516</v>
      </c>
      <c r="B597" s="55">
        <v>23.27</v>
      </c>
      <c r="C597" s="7">
        <f t="shared" si="9"/>
        <v>-2.2268907563025256E-2</v>
      </c>
      <c r="D597" s="7">
        <f>WIG!C597</f>
        <v>-4.9554442508347495E-3</v>
      </c>
    </row>
    <row r="598" spans="1:4">
      <c r="A598" s="55">
        <v>20070517</v>
      </c>
      <c r="B598" s="55">
        <v>23.51</v>
      </c>
      <c r="C598" s="7">
        <f t="shared" si="9"/>
        <v>1.0313708637731071E-2</v>
      </c>
      <c r="D598" s="7">
        <f>WIG!C598</f>
        <v>-4.003934290435625E-3</v>
      </c>
    </row>
    <row r="599" spans="1:4">
      <c r="A599" s="55">
        <v>20070518</v>
      </c>
      <c r="B599" s="55">
        <v>24.3</v>
      </c>
      <c r="C599" s="7">
        <f t="shared" si="9"/>
        <v>3.3602722245852791E-2</v>
      </c>
      <c r="D599" s="7">
        <f>WIG!C599</f>
        <v>1.0142492961282404E-2</v>
      </c>
    </row>
    <row r="600" spans="1:4">
      <c r="A600" s="55">
        <v>20070521</v>
      </c>
      <c r="B600" s="55">
        <v>23.7</v>
      </c>
      <c r="C600" s="7">
        <f t="shared" si="9"/>
        <v>-2.4691358024691416E-2</v>
      </c>
      <c r="D600" s="7">
        <f>WIG!C600</f>
        <v>1.8318075081740024E-2</v>
      </c>
    </row>
    <row r="601" spans="1:4">
      <c r="A601" s="55">
        <v>20070522</v>
      </c>
      <c r="B601" s="55">
        <v>23.15</v>
      </c>
      <c r="C601" s="7">
        <f t="shared" si="9"/>
        <v>-2.3206751054852353E-2</v>
      </c>
      <c r="D601" s="7">
        <f>WIG!C601</f>
        <v>1.1995812644849392E-2</v>
      </c>
    </row>
    <row r="602" spans="1:4">
      <c r="A602" s="55">
        <v>20070523</v>
      </c>
      <c r="B602" s="55">
        <v>23.14</v>
      </c>
      <c r="C602" s="7">
        <f t="shared" si="9"/>
        <v>-4.319654427644929E-4</v>
      </c>
      <c r="D602" s="7">
        <f>WIG!C602</f>
        <v>-4.4829614446216795E-3</v>
      </c>
    </row>
    <row r="603" spans="1:4">
      <c r="A603" s="55">
        <v>20070524</v>
      </c>
      <c r="B603" s="55">
        <v>23.83</v>
      </c>
      <c r="C603" s="7">
        <f t="shared" si="9"/>
        <v>2.9818496110630845E-2</v>
      </c>
      <c r="D603" s="7">
        <f>WIG!C603</f>
        <v>6.2246111548738626E-3</v>
      </c>
    </row>
    <row r="604" spans="1:4">
      <c r="A604" s="55">
        <v>20070525</v>
      </c>
      <c r="B604" s="55">
        <v>24.39</v>
      </c>
      <c r="C604" s="7">
        <f t="shared" si="9"/>
        <v>2.3499790180444916E-2</v>
      </c>
      <c r="D604" s="7">
        <f>WIG!C604</f>
        <v>-3.6197237944890878E-3</v>
      </c>
    </row>
    <row r="605" spans="1:4">
      <c r="A605" s="55">
        <v>20070528</v>
      </c>
      <c r="B605" s="55">
        <v>24.75</v>
      </c>
      <c r="C605" s="7">
        <f t="shared" si="9"/>
        <v>1.4760147601475992E-2</v>
      </c>
      <c r="D605" s="7">
        <f>WIG!C605</f>
        <v>1.5550879368870516E-2</v>
      </c>
    </row>
    <row r="606" spans="1:4">
      <c r="A606" s="55">
        <v>20070529</v>
      </c>
      <c r="B606" s="55">
        <v>24.05</v>
      </c>
      <c r="C606" s="7">
        <f t="shared" si="9"/>
        <v>-2.8282828282828253E-2</v>
      </c>
      <c r="D606" s="7">
        <f>WIG!C606</f>
        <v>2.4840467542438086E-3</v>
      </c>
    </row>
    <row r="607" spans="1:4">
      <c r="A607" s="55">
        <v>20070530</v>
      </c>
      <c r="B607" s="55">
        <v>23.55</v>
      </c>
      <c r="C607" s="7">
        <f t="shared" si="9"/>
        <v>-2.0790020790020788E-2</v>
      </c>
      <c r="D607" s="7">
        <f>WIG!C607</f>
        <v>-7.4104185495892294E-3</v>
      </c>
    </row>
    <row r="608" spans="1:4">
      <c r="A608" s="55">
        <v>20070531</v>
      </c>
      <c r="B608" s="55">
        <v>24.49</v>
      </c>
      <c r="C608" s="7">
        <f t="shared" si="9"/>
        <v>3.991507430997867E-2</v>
      </c>
      <c r="D608" s="7">
        <f>WIG!C608</f>
        <v>2.0094855149632641E-2</v>
      </c>
    </row>
    <row r="609" spans="1:4">
      <c r="A609" s="55">
        <v>20070601</v>
      </c>
      <c r="B609" s="55">
        <v>23.9</v>
      </c>
      <c r="C609" s="7">
        <f t="shared" si="9"/>
        <v>-2.4091465904450791E-2</v>
      </c>
      <c r="D609" s="7">
        <f>WIG!C609</f>
        <v>1.6434218526684346E-2</v>
      </c>
    </row>
    <row r="610" spans="1:4">
      <c r="A610" s="55">
        <v>20070604</v>
      </c>
      <c r="B610" s="55">
        <v>23.5</v>
      </c>
      <c r="C610" s="7">
        <f t="shared" si="9"/>
        <v>-1.673640167364011E-2</v>
      </c>
      <c r="D610" s="7">
        <f>WIG!C610</f>
        <v>-1.7280390077139443E-3</v>
      </c>
    </row>
    <row r="611" spans="1:4">
      <c r="A611" s="55">
        <v>20070605</v>
      </c>
      <c r="B611" s="55">
        <v>23.35</v>
      </c>
      <c r="C611" s="7">
        <f t="shared" si="9"/>
        <v>-6.3829787234041951E-3</v>
      </c>
      <c r="D611" s="7">
        <f>WIG!C611</f>
        <v>1.9150637000543386E-3</v>
      </c>
    </row>
    <row r="612" spans="1:4">
      <c r="A612" s="55">
        <v>20070606</v>
      </c>
      <c r="B612" s="55">
        <v>22.32</v>
      </c>
      <c r="C612" s="7">
        <f t="shared" si="9"/>
        <v>-4.4111349036402618E-2</v>
      </c>
      <c r="D612" s="7">
        <f>WIG!C612</f>
        <v>-1.6954728587548575E-2</v>
      </c>
    </row>
    <row r="613" spans="1:4">
      <c r="A613" s="55">
        <v>20070608</v>
      </c>
      <c r="B613" s="55">
        <v>22.25</v>
      </c>
      <c r="C613" s="7">
        <f t="shared" si="9"/>
        <v>-3.1362007168458908E-3</v>
      </c>
      <c r="D613" s="7">
        <f>WIG!C613</f>
        <v>-8.9851530891893825E-3</v>
      </c>
    </row>
    <row r="614" spans="1:4">
      <c r="A614" s="55">
        <v>20070611</v>
      </c>
      <c r="B614" s="55">
        <v>21.9</v>
      </c>
      <c r="C614" s="7">
        <f t="shared" si="9"/>
        <v>-1.5730337078651749E-2</v>
      </c>
      <c r="D614" s="7">
        <f>WIG!C614</f>
        <v>1.456250073463743E-2</v>
      </c>
    </row>
    <row r="615" spans="1:4">
      <c r="A615" s="55">
        <v>20070612</v>
      </c>
      <c r="B615" s="55">
        <v>21</v>
      </c>
      <c r="C615" s="7">
        <f t="shared" si="9"/>
        <v>-4.1095890410958839E-2</v>
      </c>
      <c r="D615" s="7">
        <f>WIG!C615</f>
        <v>-8.2090998672052235E-3</v>
      </c>
    </row>
    <row r="616" spans="1:4">
      <c r="A616" s="55">
        <v>20070613</v>
      </c>
      <c r="B616" s="55">
        <v>21.85</v>
      </c>
      <c r="C616" s="7">
        <f t="shared" si="9"/>
        <v>4.0476190476190541E-2</v>
      </c>
      <c r="D616" s="7">
        <f>WIG!C616</f>
        <v>7.4681903395619059E-3</v>
      </c>
    </row>
    <row r="617" spans="1:4">
      <c r="A617" s="55">
        <v>20070614</v>
      </c>
      <c r="B617" s="55">
        <v>22.5</v>
      </c>
      <c r="C617" s="7">
        <f t="shared" si="9"/>
        <v>2.9748283752860344E-2</v>
      </c>
      <c r="D617" s="7">
        <f>WIG!C617</f>
        <v>1.3740450360362909E-2</v>
      </c>
    </row>
    <row r="618" spans="1:4">
      <c r="A618" s="55">
        <v>20070615</v>
      </c>
      <c r="B618" s="55">
        <v>23.55</v>
      </c>
      <c r="C618" s="7">
        <f t="shared" si="9"/>
        <v>4.6666666666666697E-2</v>
      </c>
      <c r="D618" s="7">
        <f>WIG!C618</f>
        <v>1.1428974174450473E-2</v>
      </c>
    </row>
    <row r="619" spans="1:4">
      <c r="A619" s="55">
        <v>20070618</v>
      </c>
      <c r="B619" s="55">
        <v>23.5</v>
      </c>
      <c r="C619" s="7">
        <f t="shared" si="9"/>
        <v>-2.1231422505308159E-3</v>
      </c>
      <c r="D619" s="7">
        <f>WIG!C619</f>
        <v>-1.8197333176849981E-3</v>
      </c>
    </row>
    <row r="620" spans="1:4">
      <c r="A620" s="55">
        <v>20070619</v>
      </c>
      <c r="B620" s="55">
        <v>23.99</v>
      </c>
      <c r="C620" s="7">
        <f t="shared" si="9"/>
        <v>2.0851063829787169E-2</v>
      </c>
      <c r="D620" s="7">
        <f>WIG!C620</f>
        <v>2.3686800242747014E-3</v>
      </c>
    </row>
    <row r="621" spans="1:4">
      <c r="A621" s="55">
        <v>20070620</v>
      </c>
      <c r="B621" s="55">
        <v>24.27</v>
      </c>
      <c r="C621" s="7">
        <f t="shared" si="9"/>
        <v>1.1671529804085083E-2</v>
      </c>
      <c r="D621" s="7">
        <f>WIG!C621</f>
        <v>-8.1498248154224413E-3</v>
      </c>
    </row>
    <row r="622" spans="1:4">
      <c r="A622" s="55">
        <v>20070621</v>
      </c>
      <c r="B622" s="55">
        <v>23.95</v>
      </c>
      <c r="C622" s="7">
        <f t="shared" si="9"/>
        <v>-1.3185002060156584E-2</v>
      </c>
      <c r="D622" s="7">
        <f>WIG!C622</f>
        <v>9.7227911216780081E-4</v>
      </c>
    </row>
    <row r="623" spans="1:4">
      <c r="A623" s="55">
        <v>20070622</v>
      </c>
      <c r="B623" s="55">
        <v>23.56</v>
      </c>
      <c r="C623" s="7">
        <f t="shared" si="9"/>
        <v>-1.6283924843423822E-2</v>
      </c>
      <c r="D623" s="7">
        <f>WIG!C623</f>
        <v>1.0914362246616885E-2</v>
      </c>
    </row>
    <row r="624" spans="1:4">
      <c r="A624" s="55">
        <v>20070625</v>
      </c>
      <c r="B624" s="55">
        <v>23</v>
      </c>
      <c r="C624" s="7">
        <f t="shared" si="9"/>
        <v>-2.3769100169779234E-2</v>
      </c>
      <c r="D624" s="7">
        <f>WIG!C624</f>
        <v>1.3411388129651533E-3</v>
      </c>
    </row>
    <row r="625" spans="1:4">
      <c r="A625" s="55">
        <v>20070626</v>
      </c>
      <c r="B625" s="55">
        <v>23.19</v>
      </c>
      <c r="C625" s="7">
        <f t="shared" si="9"/>
        <v>8.2608695652174463E-3</v>
      </c>
      <c r="D625" s="7">
        <f>WIG!C625</f>
        <v>1.1819587987648667E-2</v>
      </c>
    </row>
    <row r="626" spans="1:4">
      <c r="A626" s="55">
        <v>20070627</v>
      </c>
      <c r="B626" s="55">
        <v>22.25</v>
      </c>
      <c r="C626" s="7">
        <f t="shared" si="9"/>
        <v>-4.0534713238464908E-2</v>
      </c>
      <c r="D626" s="7">
        <f>WIG!C626</f>
        <v>-1.4561718556150408E-2</v>
      </c>
    </row>
    <row r="627" spans="1:4">
      <c r="A627" s="55">
        <v>20070628</v>
      </c>
      <c r="B627" s="55">
        <v>22.5</v>
      </c>
      <c r="C627" s="7">
        <f t="shared" si="9"/>
        <v>1.1235955056179775E-2</v>
      </c>
      <c r="D627" s="7">
        <f>WIG!C627</f>
        <v>1.2438655688121863E-2</v>
      </c>
    </row>
    <row r="628" spans="1:4">
      <c r="A628" s="55">
        <v>20070629</v>
      </c>
      <c r="B628" s="55">
        <v>22.6</v>
      </c>
      <c r="C628" s="7">
        <f t="shared" si="9"/>
        <v>4.4444444444445078E-3</v>
      </c>
      <c r="D628" s="7">
        <f>WIG!C628</f>
        <v>-5.2326471537112564E-3</v>
      </c>
    </row>
    <row r="629" spans="1:4">
      <c r="A629" s="55">
        <v>20070702</v>
      </c>
      <c r="B629" s="55">
        <v>22.6</v>
      </c>
      <c r="C629" s="7">
        <f t="shared" si="9"/>
        <v>0</v>
      </c>
      <c r="D629" s="7">
        <f>WIG!C629</f>
        <v>-6.6633685287727654E-3</v>
      </c>
    </row>
    <row r="630" spans="1:4">
      <c r="A630" s="55">
        <v>20070703</v>
      </c>
      <c r="B630" s="55">
        <v>23</v>
      </c>
      <c r="C630" s="7">
        <f t="shared" si="9"/>
        <v>1.7699115044247725E-2</v>
      </c>
      <c r="D630" s="7">
        <f>WIG!C630</f>
        <v>1.479065514335666E-2</v>
      </c>
    </row>
    <row r="631" spans="1:4">
      <c r="A631" s="55">
        <v>20070704</v>
      </c>
      <c r="B631" s="55">
        <v>23.68</v>
      </c>
      <c r="C631" s="7">
        <f t="shared" si="9"/>
        <v>2.9565217391304334E-2</v>
      </c>
      <c r="D631" s="7">
        <f>WIG!C631</f>
        <v>5.1573221979691313E-3</v>
      </c>
    </row>
    <row r="632" spans="1:4">
      <c r="A632" s="55">
        <v>20070705</v>
      </c>
      <c r="B632" s="55">
        <v>23.44</v>
      </c>
      <c r="C632" s="7">
        <f t="shared" si="9"/>
        <v>-1.013513513513507E-2</v>
      </c>
      <c r="D632" s="7">
        <f>WIG!C632</f>
        <v>-1.518258004684781E-3</v>
      </c>
    </row>
    <row r="633" spans="1:4">
      <c r="A633" s="55">
        <v>20070706</v>
      </c>
      <c r="B633" s="55">
        <v>23.14</v>
      </c>
      <c r="C633" s="7">
        <f t="shared" si="9"/>
        <v>-1.2798634812286718E-2</v>
      </c>
      <c r="D633" s="7">
        <f>WIG!C633</f>
        <v>1.074688317500881E-2</v>
      </c>
    </row>
    <row r="634" spans="1:4">
      <c r="A634" s="55">
        <v>20070709</v>
      </c>
      <c r="B634" s="55">
        <v>23.18</v>
      </c>
      <c r="C634" s="7">
        <f t="shared" si="9"/>
        <v>1.7286084701814671E-3</v>
      </c>
      <c r="D634" s="7">
        <f>WIG!C634</f>
        <v>-4.1390582684152468E-3</v>
      </c>
    </row>
    <row r="635" spans="1:4">
      <c r="A635" s="55">
        <v>20070710</v>
      </c>
      <c r="B635" s="55">
        <v>23</v>
      </c>
      <c r="C635" s="7">
        <f t="shared" si="9"/>
        <v>-7.7653149266609022E-3</v>
      </c>
      <c r="D635" s="7">
        <f>WIG!C635</f>
        <v>-1.5892679974866476E-2</v>
      </c>
    </row>
    <row r="636" spans="1:4">
      <c r="A636" s="55">
        <v>20070711</v>
      </c>
      <c r="B636" s="55">
        <v>22.9</v>
      </c>
      <c r="C636" s="7">
        <f t="shared" si="9"/>
        <v>-4.3478260869565834E-3</v>
      </c>
      <c r="D636" s="7">
        <f>WIG!C636</f>
        <v>-6.1056088665201284E-3</v>
      </c>
    </row>
    <row r="637" spans="1:4">
      <c r="A637" s="55">
        <v>20070712</v>
      </c>
      <c r="B637" s="55">
        <v>22.84</v>
      </c>
      <c r="C637" s="7">
        <f t="shared" si="9"/>
        <v>-2.6200873362444859E-3</v>
      </c>
      <c r="D637" s="7">
        <f>WIG!C637</f>
        <v>1.2272254115427489E-3</v>
      </c>
    </row>
    <row r="638" spans="1:4">
      <c r="A638" s="55">
        <v>20070713</v>
      </c>
      <c r="B638" s="55">
        <v>22.65</v>
      </c>
      <c r="C638" s="7">
        <f t="shared" si="9"/>
        <v>-8.3187390542907736E-3</v>
      </c>
      <c r="D638" s="7">
        <f>WIG!C638</f>
        <v>1.4239125651216806E-3</v>
      </c>
    </row>
    <row r="639" spans="1:4">
      <c r="A639" s="55">
        <v>20070716</v>
      </c>
      <c r="B639" s="55">
        <v>22.7</v>
      </c>
      <c r="C639" s="7">
        <f t="shared" si="9"/>
        <v>2.2075055187638286E-3</v>
      </c>
      <c r="D639" s="7">
        <f>WIG!C639</f>
        <v>-1.3794570761238086E-2</v>
      </c>
    </row>
    <row r="640" spans="1:4">
      <c r="A640" s="55">
        <v>20070717</v>
      </c>
      <c r="B640" s="55">
        <v>23</v>
      </c>
      <c r="C640" s="7">
        <f t="shared" si="9"/>
        <v>1.3215859030837036E-2</v>
      </c>
      <c r="D640" s="7">
        <f>WIG!C640</f>
        <v>-3.4926550524494763E-4</v>
      </c>
    </row>
    <row r="641" spans="1:4">
      <c r="A641" s="55">
        <v>20070718</v>
      </c>
      <c r="B641" s="55">
        <v>23.2</v>
      </c>
      <c r="C641" s="7">
        <f t="shared" si="9"/>
        <v>8.6956521739130124E-3</v>
      </c>
      <c r="D641" s="7">
        <f>WIG!C641</f>
        <v>-1.3088582728603539E-3</v>
      </c>
    </row>
    <row r="642" spans="1:4">
      <c r="A642" s="55">
        <v>20070719</v>
      </c>
      <c r="B642" s="55">
        <v>23.23</v>
      </c>
      <c r="C642" s="7">
        <f t="shared" si="9"/>
        <v>1.2931034482759111E-3</v>
      </c>
      <c r="D642" s="7">
        <f>WIG!C642</f>
        <v>1.4527589383353022E-2</v>
      </c>
    </row>
    <row r="643" spans="1:4">
      <c r="A643" s="55">
        <v>20070720</v>
      </c>
      <c r="B643" s="55">
        <v>23.9</v>
      </c>
      <c r="C643" s="7">
        <f t="shared" si="9"/>
        <v>2.8842014636246152E-2</v>
      </c>
      <c r="D643" s="7">
        <f>WIG!C643</f>
        <v>-9.9846121006870805E-3</v>
      </c>
    </row>
    <row r="644" spans="1:4">
      <c r="A644" s="55">
        <v>20070723</v>
      </c>
      <c r="B644" s="55">
        <v>23.95</v>
      </c>
      <c r="C644" s="7">
        <f t="shared" ref="C644:C707" si="10">(B644-B643)/B643</f>
        <v>2.0920502092050507E-3</v>
      </c>
      <c r="D644" s="7">
        <f>WIG!C644</f>
        <v>1.2080029679442786E-2</v>
      </c>
    </row>
    <row r="645" spans="1:4">
      <c r="A645" s="55">
        <v>20070724</v>
      </c>
      <c r="B645" s="55">
        <v>23.4</v>
      </c>
      <c r="C645" s="7">
        <f t="shared" si="10"/>
        <v>-2.2964509394572057E-2</v>
      </c>
      <c r="D645" s="7">
        <f>WIG!C645</f>
        <v>-1.2001707910897977E-2</v>
      </c>
    </row>
    <row r="646" spans="1:4">
      <c r="A646" s="55">
        <v>20070725</v>
      </c>
      <c r="B646" s="55">
        <v>23.46</v>
      </c>
      <c r="C646" s="7">
        <f t="shared" si="10"/>
        <v>2.5641025641026612E-3</v>
      </c>
      <c r="D646" s="7">
        <f>WIG!C646</f>
        <v>-6.2927432848236819E-3</v>
      </c>
    </row>
    <row r="647" spans="1:4">
      <c r="A647" s="55">
        <v>20070726</v>
      </c>
      <c r="B647" s="55">
        <v>22.6</v>
      </c>
      <c r="C647" s="7">
        <f t="shared" si="10"/>
        <v>-3.6658141517476532E-2</v>
      </c>
      <c r="D647" s="7">
        <f>WIG!C647</f>
        <v>-2.5510499932759903E-2</v>
      </c>
    </row>
    <row r="648" spans="1:4">
      <c r="A648" s="55">
        <v>20070727</v>
      </c>
      <c r="B648" s="55">
        <v>22.8</v>
      </c>
      <c r="C648" s="7">
        <f t="shared" si="10"/>
        <v>8.8495575221238625E-3</v>
      </c>
      <c r="D648" s="7">
        <f>WIG!C648</f>
        <v>-9.158203055762381E-3</v>
      </c>
    </row>
    <row r="649" spans="1:4">
      <c r="A649" s="55">
        <v>20070730</v>
      </c>
      <c r="B649" s="55">
        <v>22.9</v>
      </c>
      <c r="C649" s="7">
        <f t="shared" si="10"/>
        <v>4.3859649122806078E-3</v>
      </c>
      <c r="D649" s="7">
        <f>WIG!C649</f>
        <v>-9.8211979753219376E-4</v>
      </c>
    </row>
    <row r="650" spans="1:4">
      <c r="A650" s="55">
        <v>20070731</v>
      </c>
      <c r="B650" s="55">
        <v>23.45</v>
      </c>
      <c r="C650" s="7">
        <f t="shared" si="10"/>
        <v>2.4017467248908329E-2</v>
      </c>
      <c r="D650" s="7">
        <f>WIG!C650</f>
        <v>1.7946862552555551E-2</v>
      </c>
    </row>
    <row r="651" spans="1:4">
      <c r="A651" s="55">
        <v>20070801</v>
      </c>
      <c r="B651" s="55">
        <v>23.1</v>
      </c>
      <c r="C651" s="7">
        <f t="shared" si="10"/>
        <v>-1.4925373134328268E-2</v>
      </c>
      <c r="D651" s="7">
        <f>WIG!C651</f>
        <v>-2.1568223410143264E-2</v>
      </c>
    </row>
    <row r="652" spans="1:4">
      <c r="A652" s="55">
        <v>20070802</v>
      </c>
      <c r="B652" s="55">
        <v>24</v>
      </c>
      <c r="C652" s="7">
        <f t="shared" si="10"/>
        <v>3.8961038961038898E-2</v>
      </c>
      <c r="D652" s="7">
        <f>WIG!C652</f>
        <v>2.0734459268352775E-3</v>
      </c>
    </row>
    <row r="653" spans="1:4">
      <c r="A653" s="55">
        <v>20070803</v>
      </c>
      <c r="B653" s="55">
        <v>24</v>
      </c>
      <c r="C653" s="7">
        <f t="shared" si="10"/>
        <v>0</v>
      </c>
      <c r="D653" s="7">
        <f>WIG!C653</f>
        <v>-1.1886151426567274E-2</v>
      </c>
    </row>
    <row r="654" spans="1:4">
      <c r="A654" s="55">
        <v>20070806</v>
      </c>
      <c r="B654" s="55">
        <v>23.16</v>
      </c>
      <c r="C654" s="7">
        <f t="shared" si="10"/>
        <v>-3.4999999999999996E-2</v>
      </c>
      <c r="D654" s="7">
        <f>WIG!C654</f>
        <v>-1.5146774501567815E-2</v>
      </c>
    </row>
    <row r="655" spans="1:4">
      <c r="A655" s="55">
        <v>20070807</v>
      </c>
      <c r="B655" s="55">
        <v>23.4</v>
      </c>
      <c r="C655" s="7">
        <f t="shared" si="10"/>
        <v>1.0362694300518067E-2</v>
      </c>
      <c r="D655" s="7">
        <f>WIG!C655</f>
        <v>9.7647575888763823E-3</v>
      </c>
    </row>
    <row r="656" spans="1:4">
      <c r="A656" s="55">
        <v>20070808</v>
      </c>
      <c r="B656" s="55">
        <v>23.38</v>
      </c>
      <c r="C656" s="7">
        <f t="shared" si="10"/>
        <v>-8.5470085470083649E-4</v>
      </c>
      <c r="D656" s="7">
        <f>WIG!C656</f>
        <v>-6.6690238919282665E-4</v>
      </c>
    </row>
    <row r="657" spans="1:4">
      <c r="A657" s="55">
        <v>20070809</v>
      </c>
      <c r="B657" s="55">
        <v>23.4</v>
      </c>
      <c r="C657" s="7">
        <f t="shared" si="10"/>
        <v>8.5543199315652591E-4</v>
      </c>
      <c r="D657" s="7">
        <f>WIG!C657</f>
        <v>-1.6178485671034068E-2</v>
      </c>
    </row>
    <row r="658" spans="1:4">
      <c r="A658" s="55">
        <v>20070810</v>
      </c>
      <c r="B658" s="55">
        <v>22.99</v>
      </c>
      <c r="C658" s="7">
        <f t="shared" si="10"/>
        <v>-1.7521367521367529E-2</v>
      </c>
      <c r="D658" s="7">
        <f>WIG!C658</f>
        <v>-3.1753611552990196E-2</v>
      </c>
    </row>
    <row r="659" spans="1:4">
      <c r="A659" s="55">
        <v>20070813</v>
      </c>
      <c r="B659" s="55">
        <v>23</v>
      </c>
      <c r="C659" s="7">
        <f t="shared" si="10"/>
        <v>4.3497172683782358E-4</v>
      </c>
      <c r="D659" s="7">
        <f>WIG!C659</f>
        <v>2.2469524213664306E-2</v>
      </c>
    </row>
    <row r="660" spans="1:4">
      <c r="A660" s="55">
        <v>20070814</v>
      </c>
      <c r="B660" s="55">
        <v>23</v>
      </c>
      <c r="C660" s="7">
        <f t="shared" si="10"/>
        <v>0</v>
      </c>
      <c r="D660" s="7">
        <f>WIG!C660</f>
        <v>-9.7798171959845737E-3</v>
      </c>
    </row>
    <row r="661" spans="1:4">
      <c r="A661" s="55">
        <v>20070816</v>
      </c>
      <c r="B661" s="55">
        <v>21.1</v>
      </c>
      <c r="C661" s="7">
        <f t="shared" si="10"/>
        <v>-8.2608695652173852E-2</v>
      </c>
      <c r="D661" s="7">
        <f>WIG!C661</f>
        <v>-6.1111841218407625E-2</v>
      </c>
    </row>
    <row r="662" spans="1:4">
      <c r="A662" s="55">
        <v>20070817</v>
      </c>
      <c r="B662" s="55">
        <v>20.77</v>
      </c>
      <c r="C662" s="7">
        <f t="shared" si="10"/>
        <v>-1.563981042654037E-2</v>
      </c>
      <c r="D662" s="7">
        <f>WIG!C662</f>
        <v>1.7941628053900312E-2</v>
      </c>
    </row>
    <row r="663" spans="1:4">
      <c r="A663" s="55">
        <v>20070820</v>
      </c>
      <c r="B663" s="55">
        <v>21.11</v>
      </c>
      <c r="C663" s="7">
        <f t="shared" si="10"/>
        <v>1.6369764082811742E-2</v>
      </c>
      <c r="D663" s="7">
        <f>WIG!C663</f>
        <v>4.4709884806214701E-3</v>
      </c>
    </row>
    <row r="664" spans="1:4">
      <c r="A664" s="55">
        <v>20070821</v>
      </c>
      <c r="B664" s="55">
        <v>22.11</v>
      </c>
      <c r="C664" s="7">
        <f t="shared" si="10"/>
        <v>4.7370914258645196E-2</v>
      </c>
      <c r="D664" s="7">
        <f>WIG!C664</f>
        <v>-1.2761464405040555E-2</v>
      </c>
    </row>
    <row r="665" spans="1:4">
      <c r="A665" s="55">
        <v>20070822</v>
      </c>
      <c r="B665" s="55">
        <v>22.85</v>
      </c>
      <c r="C665" s="7">
        <f t="shared" si="10"/>
        <v>3.34690185436455E-2</v>
      </c>
      <c r="D665" s="7">
        <f>WIG!C665</f>
        <v>4.564964326651836E-2</v>
      </c>
    </row>
    <row r="666" spans="1:4">
      <c r="A666" s="55">
        <v>20070823</v>
      </c>
      <c r="B666" s="55">
        <v>23</v>
      </c>
      <c r="C666" s="7">
        <f t="shared" si="10"/>
        <v>6.5645514223194121E-3</v>
      </c>
      <c r="D666" s="7">
        <f>WIG!C666</f>
        <v>1.1271009407299091E-2</v>
      </c>
    </row>
    <row r="667" spans="1:4">
      <c r="A667" s="55">
        <v>20070824</v>
      </c>
      <c r="B667" s="55">
        <v>23.45</v>
      </c>
      <c r="C667" s="7">
        <f t="shared" si="10"/>
        <v>1.9565217391304318E-2</v>
      </c>
      <c r="D667" s="7">
        <f>WIG!C667</f>
        <v>1.4429094124874288E-2</v>
      </c>
    </row>
    <row r="668" spans="1:4">
      <c r="A668" s="55">
        <v>20070827</v>
      </c>
      <c r="B668" s="55">
        <v>23.16</v>
      </c>
      <c r="C668" s="7">
        <f t="shared" si="10"/>
        <v>-1.2366737739872033E-2</v>
      </c>
      <c r="D668" s="7">
        <f>WIG!C668</f>
        <v>-5.7745893777832742E-4</v>
      </c>
    </row>
    <row r="669" spans="1:4">
      <c r="A669" s="55">
        <v>20070828</v>
      </c>
      <c r="B669" s="55">
        <v>23</v>
      </c>
      <c r="C669" s="7">
        <f t="shared" si="10"/>
        <v>-6.9084628670120956E-3</v>
      </c>
      <c r="D669" s="7">
        <f>WIG!C669</f>
        <v>-1.0428232367504705E-2</v>
      </c>
    </row>
    <row r="670" spans="1:4">
      <c r="A670" s="55">
        <v>20070829</v>
      </c>
      <c r="B670" s="55">
        <v>23.47</v>
      </c>
      <c r="C670" s="7">
        <f t="shared" si="10"/>
        <v>2.0434782608695603E-2</v>
      </c>
      <c r="D670" s="7">
        <f>WIG!C670</f>
        <v>8.6406378791192735E-3</v>
      </c>
    </row>
    <row r="671" spans="1:4">
      <c r="A671" s="55">
        <v>20070830</v>
      </c>
      <c r="B671" s="55">
        <v>23.08</v>
      </c>
      <c r="C671" s="7">
        <f t="shared" si="10"/>
        <v>-1.6616957818491717E-2</v>
      </c>
      <c r="D671" s="7">
        <f>WIG!C671</f>
        <v>-1.4994664835243704E-2</v>
      </c>
    </row>
    <row r="672" spans="1:4">
      <c r="A672" s="55">
        <v>20070831</v>
      </c>
      <c r="B672" s="55">
        <v>23.49</v>
      </c>
      <c r="C672" s="7">
        <f t="shared" si="10"/>
        <v>1.7764298093587528E-2</v>
      </c>
      <c r="D672" s="7">
        <f>WIG!C672</f>
        <v>2.6892105983637091E-2</v>
      </c>
    </row>
    <row r="673" spans="1:4">
      <c r="A673" s="55">
        <v>20070903</v>
      </c>
      <c r="B673" s="55">
        <v>23.3</v>
      </c>
      <c r="C673" s="7">
        <f t="shared" si="10"/>
        <v>-8.088548318433279E-3</v>
      </c>
      <c r="D673" s="7">
        <f>WIG!C673</f>
        <v>5.9469222187817136E-3</v>
      </c>
    </row>
    <row r="674" spans="1:4">
      <c r="A674" s="55">
        <v>20070904</v>
      </c>
      <c r="B674" s="55">
        <v>23.4</v>
      </c>
      <c r="C674" s="7">
        <f t="shared" si="10"/>
        <v>4.2918454935621398E-3</v>
      </c>
      <c r="D674" s="7">
        <f>WIG!C674</f>
        <v>6.4923208350556897E-3</v>
      </c>
    </row>
    <row r="675" spans="1:4">
      <c r="A675" s="55">
        <v>20070905</v>
      </c>
      <c r="B675" s="55">
        <v>22.69</v>
      </c>
      <c r="C675" s="7">
        <f t="shared" si="10"/>
        <v>-3.0341880341880227E-2</v>
      </c>
      <c r="D675" s="7">
        <f>WIG!C675</f>
        <v>-1.6427539432217787E-2</v>
      </c>
    </row>
    <row r="676" spans="1:4">
      <c r="A676" s="55">
        <v>20070906</v>
      </c>
      <c r="B676" s="55">
        <v>22.31</v>
      </c>
      <c r="C676" s="7">
        <f t="shared" si="10"/>
        <v>-1.6747465843984247E-2</v>
      </c>
      <c r="D676" s="7">
        <f>WIG!C676</f>
        <v>-7.8981249010726673E-3</v>
      </c>
    </row>
    <row r="677" spans="1:4">
      <c r="A677" s="55">
        <v>20070907</v>
      </c>
      <c r="B677" s="55">
        <v>21.65</v>
      </c>
      <c r="C677" s="7">
        <f t="shared" si="10"/>
        <v>-2.9583146571044383E-2</v>
      </c>
      <c r="D677" s="7">
        <f>WIG!C677</f>
        <v>-1.2074094409541887E-2</v>
      </c>
    </row>
    <row r="678" spans="1:4">
      <c r="A678" s="55">
        <v>20070910</v>
      </c>
      <c r="B678" s="55">
        <v>21.3</v>
      </c>
      <c r="C678" s="7">
        <f t="shared" si="10"/>
        <v>-1.6166281755196209E-2</v>
      </c>
      <c r="D678" s="7">
        <f>WIG!C678</f>
        <v>-1.7285061360844525E-2</v>
      </c>
    </row>
    <row r="679" spans="1:4">
      <c r="A679" s="55">
        <v>20070911</v>
      </c>
      <c r="B679" s="55">
        <v>22.2</v>
      </c>
      <c r="C679" s="7">
        <f t="shared" si="10"/>
        <v>4.2253521126760493E-2</v>
      </c>
      <c r="D679" s="7">
        <f>WIG!C679</f>
        <v>8.903270233693264E-3</v>
      </c>
    </row>
    <row r="680" spans="1:4">
      <c r="A680" s="55">
        <v>20070912</v>
      </c>
      <c r="B680" s="55">
        <v>22.48</v>
      </c>
      <c r="C680" s="7">
        <f t="shared" si="10"/>
        <v>1.2612612612612664E-2</v>
      </c>
      <c r="D680" s="7">
        <f>WIG!C680</f>
        <v>1.5804179338026445E-2</v>
      </c>
    </row>
    <row r="681" spans="1:4">
      <c r="A681" s="55">
        <v>20070913</v>
      </c>
      <c r="B681" s="55">
        <v>23</v>
      </c>
      <c r="C681" s="7">
        <f t="shared" si="10"/>
        <v>2.313167259786475E-2</v>
      </c>
      <c r="D681" s="7">
        <f>WIG!C681</f>
        <v>1.3368075793802881E-2</v>
      </c>
    </row>
    <row r="682" spans="1:4">
      <c r="A682" s="55">
        <v>20070914</v>
      </c>
      <c r="B682" s="55">
        <v>22.7</v>
      </c>
      <c r="C682" s="7">
        <f t="shared" si="10"/>
        <v>-1.3043478260869596E-2</v>
      </c>
      <c r="D682" s="7">
        <f>WIG!C682</f>
        <v>-5.7154774387524789E-3</v>
      </c>
    </row>
    <row r="683" spans="1:4">
      <c r="A683" s="55">
        <v>20070917</v>
      </c>
      <c r="B683" s="55">
        <v>22.32</v>
      </c>
      <c r="C683" s="7">
        <f t="shared" si="10"/>
        <v>-1.674008810572683E-2</v>
      </c>
      <c r="D683" s="7">
        <f>WIG!C683</f>
        <v>-1.4387892795465029E-3</v>
      </c>
    </row>
    <row r="684" spans="1:4">
      <c r="A684" s="55">
        <v>20070918</v>
      </c>
      <c r="B684" s="55">
        <v>22.24</v>
      </c>
      <c r="C684" s="7">
        <f t="shared" si="10"/>
        <v>-3.5842293906810864E-3</v>
      </c>
      <c r="D684" s="7">
        <f>WIG!C684</f>
        <v>9.9043242708873498E-3</v>
      </c>
    </row>
    <row r="685" spans="1:4">
      <c r="A685" s="55">
        <v>20070919</v>
      </c>
      <c r="B685" s="55">
        <v>22.75</v>
      </c>
      <c r="C685" s="7">
        <f t="shared" si="10"/>
        <v>2.2931654676259065E-2</v>
      </c>
      <c r="D685" s="7">
        <f>WIG!C685</f>
        <v>3.2908092603676997E-2</v>
      </c>
    </row>
    <row r="686" spans="1:4">
      <c r="A686" s="55">
        <v>20070920</v>
      </c>
      <c r="B686" s="55">
        <v>22.9</v>
      </c>
      <c r="C686" s="7">
        <f t="shared" si="10"/>
        <v>6.593406593406531E-3</v>
      </c>
      <c r="D686" s="7">
        <f>WIG!C686</f>
        <v>4.3197849025193851E-4</v>
      </c>
    </row>
    <row r="687" spans="1:4">
      <c r="A687" s="55">
        <v>20070921</v>
      </c>
      <c r="B687" s="55">
        <v>22.69</v>
      </c>
      <c r="C687" s="7">
        <f t="shared" si="10"/>
        <v>-9.1703056768557781E-3</v>
      </c>
      <c r="D687" s="7">
        <f>WIG!C687</f>
        <v>-5.4370963132505069E-3</v>
      </c>
    </row>
    <row r="688" spans="1:4">
      <c r="A688" s="55">
        <v>20070924</v>
      </c>
      <c r="B688" s="55">
        <v>21.92</v>
      </c>
      <c r="C688" s="7">
        <f t="shared" si="10"/>
        <v>-3.3935654473336248E-2</v>
      </c>
      <c r="D688" s="7">
        <f>WIG!C688</f>
        <v>-1.1066471589835036E-2</v>
      </c>
    </row>
    <row r="689" spans="1:4">
      <c r="A689" s="55">
        <v>20070925</v>
      </c>
      <c r="B689" s="55">
        <v>21.65</v>
      </c>
      <c r="C689" s="7">
        <f t="shared" si="10"/>
        <v>-1.2317518248175324E-2</v>
      </c>
      <c r="D689" s="7">
        <f>WIG!C689</f>
        <v>-8.7412360257162723E-3</v>
      </c>
    </row>
    <row r="690" spans="1:4">
      <c r="A690" s="55">
        <v>20070926</v>
      </c>
      <c r="B690" s="55">
        <v>21.65</v>
      </c>
      <c r="C690" s="7">
        <f t="shared" si="10"/>
        <v>0</v>
      </c>
      <c r="D690" s="7">
        <f>WIG!C690</f>
        <v>3.2577970521713144E-3</v>
      </c>
    </row>
    <row r="691" spans="1:4">
      <c r="A691" s="55">
        <v>20070927</v>
      </c>
      <c r="B691" s="55">
        <v>21.5</v>
      </c>
      <c r="C691" s="7">
        <f t="shared" si="10"/>
        <v>-6.9284064665126365E-3</v>
      </c>
      <c r="D691" s="7">
        <f>WIG!C691</f>
        <v>-3.2757986290248976E-3</v>
      </c>
    </row>
    <row r="692" spans="1:4">
      <c r="A692" s="55">
        <v>20070928</v>
      </c>
      <c r="B692" s="55">
        <v>21.8</v>
      </c>
      <c r="C692" s="7">
        <f t="shared" si="10"/>
        <v>1.3953488372093056E-2</v>
      </c>
      <c r="D692" s="7">
        <f>WIG!C692</f>
        <v>-1.0836750079345888E-2</v>
      </c>
    </row>
    <row r="693" spans="1:4">
      <c r="A693" s="55">
        <v>20071001</v>
      </c>
      <c r="B693" s="55">
        <v>21.78</v>
      </c>
      <c r="C693" s="7">
        <f t="shared" si="10"/>
        <v>-9.1743119266053089E-4</v>
      </c>
      <c r="D693" s="7">
        <f>WIG!C693</f>
        <v>-1.348210304242637E-3</v>
      </c>
    </row>
    <row r="694" spans="1:4">
      <c r="A694" s="55">
        <v>20071002</v>
      </c>
      <c r="B694" s="55">
        <v>22.44</v>
      </c>
      <c r="C694" s="7">
        <f t="shared" si="10"/>
        <v>3.0303030303030307E-2</v>
      </c>
      <c r="D694" s="7">
        <f>WIG!C694</f>
        <v>1.5077744933322033E-2</v>
      </c>
    </row>
    <row r="695" spans="1:4">
      <c r="A695" s="55">
        <v>20071003</v>
      </c>
      <c r="B695" s="55">
        <v>21.96</v>
      </c>
      <c r="C695" s="7">
        <f t="shared" si="10"/>
        <v>-2.1390374331550818E-2</v>
      </c>
      <c r="D695" s="7">
        <f>WIG!C695</f>
        <v>-4.078172406180542E-3</v>
      </c>
    </row>
    <row r="696" spans="1:4">
      <c r="A696" s="55">
        <v>20071004</v>
      </c>
      <c r="B696" s="55">
        <v>21.71</v>
      </c>
      <c r="C696" s="7">
        <f t="shared" si="10"/>
        <v>-1.1384335154826957E-2</v>
      </c>
      <c r="D696" s="7">
        <f>WIG!C696</f>
        <v>1.6593116375287198E-3</v>
      </c>
    </row>
    <row r="697" spans="1:4">
      <c r="A697" s="55">
        <v>20071005</v>
      </c>
      <c r="B697" s="55">
        <v>21.56</v>
      </c>
      <c r="C697" s="7">
        <f t="shared" si="10"/>
        <v>-6.9092584062644923E-3</v>
      </c>
      <c r="D697" s="7">
        <f>WIG!C697</f>
        <v>8.2888752129674174E-3</v>
      </c>
    </row>
    <row r="698" spans="1:4">
      <c r="A698" s="55">
        <v>20071008</v>
      </c>
      <c r="B698" s="55">
        <v>21.5</v>
      </c>
      <c r="C698" s="7">
        <f t="shared" si="10"/>
        <v>-2.7829313543598667E-3</v>
      </c>
      <c r="D698" s="7">
        <f>WIG!C698</f>
        <v>3.2308159438907105E-3</v>
      </c>
    </row>
    <row r="699" spans="1:4">
      <c r="A699" s="55">
        <v>20071009</v>
      </c>
      <c r="B699" s="55">
        <v>21.65</v>
      </c>
      <c r="C699" s="7">
        <f t="shared" si="10"/>
        <v>6.9767441860464456E-3</v>
      </c>
      <c r="D699" s="7">
        <f>WIG!C699</f>
        <v>2.1296947936763441E-2</v>
      </c>
    </row>
    <row r="700" spans="1:4">
      <c r="A700" s="55">
        <v>20071010</v>
      </c>
      <c r="B700" s="55">
        <v>21.5</v>
      </c>
      <c r="C700" s="7">
        <f t="shared" si="10"/>
        <v>-6.9284064665126365E-3</v>
      </c>
      <c r="D700" s="7">
        <f>WIG!C700</f>
        <v>-1.6030283441097516E-3</v>
      </c>
    </row>
    <row r="701" spans="1:4">
      <c r="A701" s="55">
        <v>20071011</v>
      </c>
      <c r="B701" s="55">
        <v>21.7</v>
      </c>
      <c r="C701" s="7">
        <f t="shared" si="10"/>
        <v>9.3023255813953157E-3</v>
      </c>
      <c r="D701" s="7">
        <f>WIG!C701</f>
        <v>1.7312711112466392E-2</v>
      </c>
    </row>
    <row r="702" spans="1:4">
      <c r="A702" s="55">
        <v>20071012</v>
      </c>
      <c r="B702" s="55">
        <v>21.4</v>
      </c>
      <c r="C702" s="7">
        <f t="shared" si="10"/>
        <v>-1.3824884792626762E-2</v>
      </c>
      <c r="D702" s="7">
        <f>WIG!C702</f>
        <v>-3.7981702591873088E-3</v>
      </c>
    </row>
    <row r="703" spans="1:4">
      <c r="A703" s="55">
        <v>20071015</v>
      </c>
      <c r="B703" s="55">
        <v>21.35</v>
      </c>
      <c r="C703" s="7">
        <f t="shared" si="10"/>
        <v>-2.3364485981307087E-3</v>
      </c>
      <c r="D703" s="7">
        <f>WIG!C703</f>
        <v>7.4974308089183501E-3</v>
      </c>
    </row>
    <row r="704" spans="1:4">
      <c r="A704" s="55">
        <v>20071016</v>
      </c>
      <c r="B704" s="55">
        <v>21.2</v>
      </c>
      <c r="C704" s="7">
        <f t="shared" si="10"/>
        <v>-7.0257611241218796E-3</v>
      </c>
      <c r="D704" s="7">
        <f>WIG!C704</f>
        <v>-1.5412421083084622E-2</v>
      </c>
    </row>
    <row r="705" spans="1:4">
      <c r="A705" s="55">
        <v>20071017</v>
      </c>
      <c r="B705" s="55">
        <v>22</v>
      </c>
      <c r="C705" s="7">
        <f t="shared" si="10"/>
        <v>3.7735849056603807E-2</v>
      </c>
      <c r="D705" s="7">
        <f>WIG!C705</f>
        <v>5.012211420284525E-3</v>
      </c>
    </row>
    <row r="706" spans="1:4">
      <c r="A706" s="55">
        <v>20071018</v>
      </c>
      <c r="B706" s="55">
        <v>22.72</v>
      </c>
      <c r="C706" s="7">
        <f t="shared" si="10"/>
        <v>3.2727272727272674E-2</v>
      </c>
      <c r="D706" s="7">
        <f>WIG!C706</f>
        <v>-1.6751840811535277E-2</v>
      </c>
    </row>
    <row r="707" spans="1:4">
      <c r="A707" s="55">
        <v>20071019</v>
      </c>
      <c r="B707" s="55">
        <v>23.55</v>
      </c>
      <c r="C707" s="7">
        <f t="shared" si="10"/>
        <v>3.6531690140845154E-2</v>
      </c>
      <c r="D707" s="7">
        <f>WIG!C707</f>
        <v>9.2678282958677926E-3</v>
      </c>
    </row>
    <row r="708" spans="1:4">
      <c r="A708" s="55">
        <v>20071022</v>
      </c>
      <c r="B708" s="55">
        <v>23.25</v>
      </c>
      <c r="C708" s="7">
        <f t="shared" ref="C708:C771" si="11">(B708-B707)/B707</f>
        <v>-1.2738853503184744E-2</v>
      </c>
      <c r="D708" s="7">
        <f>WIG!C708</f>
        <v>-8.0120153302536776E-3</v>
      </c>
    </row>
    <row r="709" spans="1:4">
      <c r="A709" s="55">
        <v>20071023</v>
      </c>
      <c r="B709" s="55">
        <v>25</v>
      </c>
      <c r="C709" s="7">
        <f t="shared" si="11"/>
        <v>7.5268817204301078E-2</v>
      </c>
      <c r="D709" s="7">
        <f>WIG!C709</f>
        <v>1.9321422150176473E-2</v>
      </c>
    </row>
    <row r="710" spans="1:4">
      <c r="A710" s="55">
        <v>20071024</v>
      </c>
      <c r="B710" s="55">
        <v>25.47</v>
      </c>
      <c r="C710" s="7">
        <f t="shared" si="11"/>
        <v>1.8799999999999956E-2</v>
      </c>
      <c r="D710" s="7">
        <f>WIG!C710</f>
        <v>-6.2680048686575424E-3</v>
      </c>
    </row>
    <row r="711" spans="1:4">
      <c r="A711" s="55">
        <v>20071025</v>
      </c>
      <c r="B711" s="55">
        <v>25.4</v>
      </c>
      <c r="C711" s="7">
        <f t="shared" si="11"/>
        <v>-2.7483313702395089E-3</v>
      </c>
      <c r="D711" s="7">
        <f>WIG!C711</f>
        <v>2.6412126594718317E-3</v>
      </c>
    </row>
    <row r="712" spans="1:4">
      <c r="A712" s="55">
        <v>20071026</v>
      </c>
      <c r="B712" s="55">
        <v>26.42</v>
      </c>
      <c r="C712" s="7">
        <f t="shared" si="11"/>
        <v>4.0157480314960754E-2</v>
      </c>
      <c r="D712" s="7">
        <f>WIG!C712</f>
        <v>-3.741569755010402E-3</v>
      </c>
    </row>
    <row r="713" spans="1:4">
      <c r="A713" s="55">
        <v>20071029</v>
      </c>
      <c r="B713" s="55">
        <v>25.4</v>
      </c>
      <c r="C713" s="7">
        <f t="shared" si="11"/>
        <v>-3.8607115821347578E-2</v>
      </c>
      <c r="D713" s="7">
        <f>WIG!C713</f>
        <v>6.2053449828411494E-3</v>
      </c>
    </row>
    <row r="714" spans="1:4">
      <c r="A714" s="55">
        <v>20071030</v>
      </c>
      <c r="B714" s="55">
        <v>25.4</v>
      </c>
      <c r="C714" s="7">
        <f t="shared" si="11"/>
        <v>0</v>
      </c>
      <c r="D714" s="7">
        <f>WIG!C714</f>
        <v>-6.2103637807983452E-3</v>
      </c>
    </row>
    <row r="715" spans="1:4">
      <c r="A715" s="55">
        <v>20071031</v>
      </c>
      <c r="B715" s="55">
        <v>25</v>
      </c>
      <c r="C715" s="7">
        <f t="shared" si="11"/>
        <v>-1.5748031496062936E-2</v>
      </c>
      <c r="D715" s="7">
        <f>WIG!C715</f>
        <v>-3.7422127979511669E-3</v>
      </c>
    </row>
    <row r="716" spans="1:4">
      <c r="A716" s="55">
        <v>20071102</v>
      </c>
      <c r="B716" s="55">
        <v>25</v>
      </c>
      <c r="C716" s="7">
        <f t="shared" si="11"/>
        <v>0</v>
      </c>
      <c r="D716" s="7">
        <f>WIG!C716</f>
        <v>-1.5394653842461588E-2</v>
      </c>
    </row>
    <row r="717" spans="1:4">
      <c r="A717" s="55">
        <v>20071105</v>
      </c>
      <c r="B717" s="55">
        <v>25.7</v>
      </c>
      <c r="C717" s="7">
        <f t="shared" si="11"/>
        <v>2.7999999999999973E-2</v>
      </c>
      <c r="D717" s="7">
        <f>WIG!C717</f>
        <v>-6.3633211674428546E-3</v>
      </c>
    </row>
    <row r="718" spans="1:4">
      <c r="A718" s="55">
        <v>20071106</v>
      </c>
      <c r="B718" s="55">
        <v>25.05</v>
      </c>
      <c r="C718" s="7">
        <f t="shared" si="11"/>
        <v>-2.5291828793774264E-2</v>
      </c>
      <c r="D718" s="7">
        <f>WIG!C718</f>
        <v>-3.7521571705822964E-3</v>
      </c>
    </row>
    <row r="719" spans="1:4">
      <c r="A719" s="55">
        <v>20071107</v>
      </c>
      <c r="B719" s="55">
        <v>24.51</v>
      </c>
      <c r="C719" s="7">
        <f t="shared" si="11"/>
        <v>-2.1556886227544876E-2</v>
      </c>
      <c r="D719" s="7">
        <f>WIG!C719</f>
        <v>-2.5586157454051777E-2</v>
      </c>
    </row>
    <row r="720" spans="1:4">
      <c r="A720" s="55">
        <v>20071108</v>
      </c>
      <c r="B720" s="55">
        <v>24</v>
      </c>
      <c r="C720" s="7">
        <f t="shared" si="11"/>
        <v>-2.0807833537331764E-2</v>
      </c>
      <c r="D720" s="7">
        <f>WIG!C720</f>
        <v>-1.1292482331206629E-2</v>
      </c>
    </row>
    <row r="721" spans="1:4">
      <c r="A721" s="55">
        <v>20071109</v>
      </c>
      <c r="B721" s="55">
        <v>23.5</v>
      </c>
      <c r="C721" s="7">
        <f t="shared" si="11"/>
        <v>-2.0833333333333332E-2</v>
      </c>
      <c r="D721" s="7">
        <f>WIG!C721</f>
        <v>-1.7769713075109137E-2</v>
      </c>
    </row>
    <row r="722" spans="1:4">
      <c r="A722" s="55">
        <v>20071112</v>
      </c>
      <c r="B722" s="55">
        <v>23.2</v>
      </c>
      <c r="C722" s="7">
        <f t="shared" si="11"/>
        <v>-1.2765957446808541E-2</v>
      </c>
      <c r="D722" s="7">
        <f>WIG!C722</f>
        <v>-1.6803377095097705E-2</v>
      </c>
    </row>
    <row r="723" spans="1:4">
      <c r="A723" s="55">
        <v>20071113</v>
      </c>
      <c r="B723" s="55">
        <v>23.5</v>
      </c>
      <c r="C723" s="7">
        <f t="shared" si="11"/>
        <v>1.2931034482758652E-2</v>
      </c>
      <c r="D723" s="7">
        <f>WIG!C723</f>
        <v>1.2819926043524114E-2</v>
      </c>
    </row>
    <row r="724" spans="1:4">
      <c r="A724" s="55">
        <v>20071114</v>
      </c>
      <c r="B724" s="55">
        <v>24</v>
      </c>
      <c r="C724" s="7">
        <f t="shared" si="11"/>
        <v>2.1276595744680851E-2</v>
      </c>
      <c r="D724" s="7">
        <f>WIG!C724</f>
        <v>-1.0251585290026283E-2</v>
      </c>
    </row>
    <row r="725" spans="1:4">
      <c r="A725" s="55">
        <v>20071115</v>
      </c>
      <c r="B725" s="55">
        <v>23</v>
      </c>
      <c r="C725" s="7">
        <f t="shared" si="11"/>
        <v>-4.1666666666666664E-2</v>
      </c>
      <c r="D725" s="7">
        <f>WIG!C725</f>
        <v>-3.1084285195972904E-2</v>
      </c>
    </row>
    <row r="726" spans="1:4">
      <c r="A726" s="55">
        <v>20071116</v>
      </c>
      <c r="B726" s="55">
        <v>23.83</v>
      </c>
      <c r="C726" s="7">
        <f t="shared" si="11"/>
        <v>3.6086956521739058E-2</v>
      </c>
      <c r="D726" s="7">
        <f>WIG!C726</f>
        <v>-1.4854252427686735E-3</v>
      </c>
    </row>
    <row r="727" spans="1:4">
      <c r="A727" s="55">
        <v>20071119</v>
      </c>
      <c r="B727" s="55">
        <v>23.38</v>
      </c>
      <c r="C727" s="7">
        <f t="shared" si="11"/>
        <v>-1.8883759966428843E-2</v>
      </c>
      <c r="D727" s="7">
        <f>WIG!C727</f>
        <v>7.2679589283765691E-4</v>
      </c>
    </row>
    <row r="728" spans="1:4">
      <c r="A728" s="55">
        <v>20071120</v>
      </c>
      <c r="B728" s="55">
        <v>23</v>
      </c>
      <c r="C728" s="7">
        <f t="shared" si="11"/>
        <v>-1.6253207869974296E-2</v>
      </c>
      <c r="D728" s="7">
        <f>WIG!C728</f>
        <v>1.9851326541632324E-3</v>
      </c>
    </row>
    <row r="729" spans="1:4">
      <c r="A729" s="55">
        <v>20071121</v>
      </c>
      <c r="B729" s="55">
        <v>22.5</v>
      </c>
      <c r="C729" s="7">
        <f t="shared" si="11"/>
        <v>-2.1739130434782608E-2</v>
      </c>
      <c r="D729" s="7">
        <f>WIG!C729</f>
        <v>-1.7922231848688082E-2</v>
      </c>
    </row>
    <row r="730" spans="1:4">
      <c r="A730" s="55">
        <v>20071122</v>
      </c>
      <c r="B730" s="55">
        <v>23.34</v>
      </c>
      <c r="C730" s="7">
        <f t="shared" si="11"/>
        <v>3.7333333333333329E-2</v>
      </c>
      <c r="D730" s="7">
        <f>WIG!C730</f>
        <v>1.7252603273533475E-2</v>
      </c>
    </row>
    <row r="731" spans="1:4">
      <c r="A731" s="55">
        <v>20071123</v>
      </c>
      <c r="B731" s="55">
        <v>23.68</v>
      </c>
      <c r="C731" s="7">
        <f t="shared" si="11"/>
        <v>1.4567266495287055E-2</v>
      </c>
      <c r="D731" s="7">
        <f>WIG!C731</f>
        <v>8.6413803768128489E-3</v>
      </c>
    </row>
    <row r="732" spans="1:4">
      <c r="A732" s="55">
        <v>20071126</v>
      </c>
      <c r="B732" s="55">
        <v>23.05</v>
      </c>
      <c r="C732" s="7">
        <f t="shared" si="11"/>
        <v>-2.6604729729729687E-2</v>
      </c>
      <c r="D732" s="7">
        <f>WIG!C732</f>
        <v>-1.2633172877568023E-2</v>
      </c>
    </row>
    <row r="733" spans="1:4">
      <c r="A733" s="55">
        <v>20071127</v>
      </c>
      <c r="B733" s="55">
        <v>23.8</v>
      </c>
      <c r="C733" s="7">
        <f t="shared" si="11"/>
        <v>3.2537960954446853E-2</v>
      </c>
      <c r="D733" s="7">
        <f>WIG!C733</f>
        <v>-1.4630302787378714E-2</v>
      </c>
    </row>
    <row r="734" spans="1:4">
      <c r="A734" s="55">
        <v>20071128</v>
      </c>
      <c r="B734" s="55">
        <v>23.72</v>
      </c>
      <c r="C734" s="7">
        <f t="shared" si="11"/>
        <v>-3.3613445378152034E-3</v>
      </c>
      <c r="D734" s="7">
        <f>WIG!C734</f>
        <v>2.2041424509421977E-2</v>
      </c>
    </row>
    <row r="735" spans="1:4">
      <c r="A735" s="55">
        <v>20071129</v>
      </c>
      <c r="B735" s="55">
        <v>23.84</v>
      </c>
      <c r="C735" s="7">
        <f t="shared" si="11"/>
        <v>5.0590219224283728E-3</v>
      </c>
      <c r="D735" s="7">
        <f>WIG!C735</f>
        <v>5.8623114276976553E-3</v>
      </c>
    </row>
    <row r="736" spans="1:4">
      <c r="A736" s="55">
        <v>20071130</v>
      </c>
      <c r="B736" s="55">
        <v>25</v>
      </c>
      <c r="C736" s="7">
        <f t="shared" si="11"/>
        <v>4.8657718120805375E-2</v>
      </c>
      <c r="D736" s="7">
        <f>WIG!C736</f>
        <v>1.0247689479769517E-2</v>
      </c>
    </row>
    <row r="737" spans="1:4">
      <c r="A737" s="55">
        <v>20071203</v>
      </c>
      <c r="B737" s="55">
        <v>25.06</v>
      </c>
      <c r="C737" s="7">
        <f t="shared" si="11"/>
        <v>2.399999999999949E-3</v>
      </c>
      <c r="D737" s="7">
        <f>WIG!C737</f>
        <v>-4.7187487429490313E-3</v>
      </c>
    </row>
    <row r="738" spans="1:4">
      <c r="A738" s="55">
        <v>20071204</v>
      </c>
      <c r="B738" s="55">
        <v>24.8</v>
      </c>
      <c r="C738" s="7">
        <f t="shared" si="11"/>
        <v>-1.0375099760574541E-2</v>
      </c>
      <c r="D738" s="7">
        <f>WIG!C738</f>
        <v>1.8001227380585283E-3</v>
      </c>
    </row>
    <row r="739" spans="1:4">
      <c r="A739" s="55">
        <v>20071205</v>
      </c>
      <c r="B739" s="55">
        <v>24.89</v>
      </c>
      <c r="C739" s="7">
        <f t="shared" si="11"/>
        <v>3.6290322580645102E-3</v>
      </c>
      <c r="D739" s="7">
        <f>WIG!C739</f>
        <v>2.881727249193429E-2</v>
      </c>
    </row>
    <row r="740" spans="1:4">
      <c r="A740" s="55">
        <v>20071206</v>
      </c>
      <c r="B740" s="55">
        <v>25.33</v>
      </c>
      <c r="C740" s="7">
        <f t="shared" si="11"/>
        <v>1.7677782241864112E-2</v>
      </c>
      <c r="D740" s="7">
        <f>WIG!C740</f>
        <v>-2.885989980558065E-4</v>
      </c>
    </row>
    <row r="741" spans="1:4">
      <c r="A741" s="55">
        <v>20071207</v>
      </c>
      <c r="B741" s="55">
        <v>25.5</v>
      </c>
      <c r="C741" s="7">
        <f t="shared" si="11"/>
        <v>6.7114093959732219E-3</v>
      </c>
      <c r="D741" s="7">
        <f>WIG!C741</f>
        <v>8.7673058852310703E-3</v>
      </c>
    </row>
    <row r="742" spans="1:4">
      <c r="A742" s="55">
        <v>20071210</v>
      </c>
      <c r="B742" s="55">
        <v>26</v>
      </c>
      <c r="C742" s="7">
        <f t="shared" si="11"/>
        <v>1.9607843137254902E-2</v>
      </c>
      <c r="D742" s="7">
        <f>WIG!C742</f>
        <v>2.7159180425470517E-3</v>
      </c>
    </row>
    <row r="743" spans="1:4">
      <c r="A743" s="55">
        <v>20071211</v>
      </c>
      <c r="B743" s="55">
        <v>25.8</v>
      </c>
      <c r="C743" s="7">
        <f t="shared" si="11"/>
        <v>-7.692307692307665E-3</v>
      </c>
      <c r="D743" s="7">
        <f>WIG!C743</f>
        <v>-6.7728502268218395E-3</v>
      </c>
    </row>
    <row r="744" spans="1:4">
      <c r="A744" s="55">
        <v>20071212</v>
      </c>
      <c r="B744" s="55">
        <v>26.4</v>
      </c>
      <c r="C744" s="7">
        <f t="shared" si="11"/>
        <v>2.3255813953488289E-2</v>
      </c>
      <c r="D744" s="7">
        <f>WIG!C744</f>
        <v>3.990456331276866E-3</v>
      </c>
    </row>
    <row r="745" spans="1:4">
      <c r="A745" s="55">
        <v>20071213</v>
      </c>
      <c r="B745" s="55">
        <v>26</v>
      </c>
      <c r="C745" s="7">
        <f t="shared" si="11"/>
        <v>-1.5151515151515098E-2</v>
      </c>
      <c r="D745" s="7">
        <f>WIG!C745</f>
        <v>-1.5237286938771482E-2</v>
      </c>
    </row>
    <row r="746" spans="1:4">
      <c r="A746" s="55">
        <v>20071214</v>
      </c>
      <c r="B746" s="55">
        <v>25.89</v>
      </c>
      <c r="C746" s="7">
        <f t="shared" si="11"/>
        <v>-4.230769230769209E-3</v>
      </c>
      <c r="D746" s="7">
        <f>WIG!C746</f>
        <v>-1.4983762437972524E-2</v>
      </c>
    </row>
    <row r="747" spans="1:4">
      <c r="A747" s="55">
        <v>20071217</v>
      </c>
      <c r="B747" s="55">
        <v>24.5</v>
      </c>
      <c r="C747" s="7">
        <f t="shared" si="11"/>
        <v>-5.3688682889146411E-2</v>
      </c>
      <c r="D747" s="7">
        <f>WIG!C747</f>
        <v>-2.5843926093594666E-2</v>
      </c>
    </row>
    <row r="748" spans="1:4">
      <c r="A748" s="55">
        <v>20071218</v>
      </c>
      <c r="B748" s="55">
        <v>24.75</v>
      </c>
      <c r="C748" s="7">
        <f t="shared" si="11"/>
        <v>1.020408163265306E-2</v>
      </c>
      <c r="D748" s="7">
        <f>WIG!C748</f>
        <v>-4.8911935952764404E-3</v>
      </c>
    </row>
    <row r="749" spans="1:4">
      <c r="A749" s="55">
        <v>20071219</v>
      </c>
      <c r="B749" s="55">
        <v>24.5</v>
      </c>
      <c r="C749" s="7">
        <f t="shared" si="11"/>
        <v>-1.0101010101010102E-2</v>
      </c>
      <c r="D749" s="7">
        <f>WIG!C749</f>
        <v>-1.2671721690827873E-3</v>
      </c>
    </row>
    <row r="750" spans="1:4">
      <c r="A750" s="55">
        <v>20071220</v>
      </c>
      <c r="B750" s="55">
        <v>24.75</v>
      </c>
      <c r="C750" s="7">
        <f t="shared" si="11"/>
        <v>1.020408163265306E-2</v>
      </c>
      <c r="D750" s="7">
        <f>WIG!C750</f>
        <v>4.523547345959741E-3</v>
      </c>
    </row>
    <row r="751" spans="1:4">
      <c r="A751" s="55">
        <v>20071221</v>
      </c>
      <c r="B751" s="55">
        <v>25.1</v>
      </c>
      <c r="C751" s="7">
        <f t="shared" si="11"/>
        <v>1.41414141414142E-2</v>
      </c>
      <c r="D751" s="7">
        <f>WIG!C751</f>
        <v>8.7257529582440065E-3</v>
      </c>
    </row>
    <row r="752" spans="1:4">
      <c r="A752" s="55">
        <v>20071227</v>
      </c>
      <c r="B752" s="55">
        <v>25.85</v>
      </c>
      <c r="C752" s="7">
        <f t="shared" si="11"/>
        <v>2.98804780876494E-2</v>
      </c>
      <c r="D752" s="7">
        <f>WIG!C752</f>
        <v>1.3773724980042127E-2</v>
      </c>
    </row>
    <row r="753" spans="1:4">
      <c r="A753" s="55">
        <v>20071228</v>
      </c>
      <c r="B753" s="55">
        <v>25</v>
      </c>
      <c r="C753" s="7">
        <f t="shared" si="11"/>
        <v>-3.2882011605415915E-2</v>
      </c>
      <c r="D753" s="7">
        <f>WIG!C753</f>
        <v>-1.6131099683120476E-2</v>
      </c>
    </row>
    <row r="754" spans="1:4">
      <c r="A754" s="55">
        <v>20080102</v>
      </c>
      <c r="B754" s="55">
        <v>24.99</v>
      </c>
      <c r="C754" s="7">
        <f t="shared" si="11"/>
        <v>-4.0000000000006252E-4</v>
      </c>
      <c r="D754" s="7">
        <f>WIG!C754</f>
        <v>-2.2848757577467703E-3</v>
      </c>
    </row>
    <row r="755" spans="1:4">
      <c r="A755" s="55">
        <v>20080103</v>
      </c>
      <c r="B755" s="55">
        <v>25.45</v>
      </c>
      <c r="C755" s="7">
        <f t="shared" si="11"/>
        <v>1.8407362945178106E-2</v>
      </c>
      <c r="D755" s="7">
        <f>WIG!C755</f>
        <v>-4.2181941050103852E-4</v>
      </c>
    </row>
    <row r="756" spans="1:4">
      <c r="A756" s="55">
        <v>20080104</v>
      </c>
      <c r="B756" s="55">
        <v>25</v>
      </c>
      <c r="C756" s="7">
        <f t="shared" si="11"/>
        <v>-1.7681728880157142E-2</v>
      </c>
      <c r="D756" s="7">
        <f>WIG!C756</f>
        <v>-1.1662228366190748E-2</v>
      </c>
    </row>
    <row r="757" spans="1:4">
      <c r="A757" s="55">
        <v>20080107</v>
      </c>
      <c r="B757" s="55">
        <v>24.4</v>
      </c>
      <c r="C757" s="7">
        <f t="shared" si="11"/>
        <v>-2.4000000000000056E-2</v>
      </c>
      <c r="D757" s="7">
        <f>WIG!C757</f>
        <v>-2.064201868561839E-2</v>
      </c>
    </row>
    <row r="758" spans="1:4">
      <c r="A758" s="55">
        <v>20080108</v>
      </c>
      <c r="B758" s="55">
        <v>24.5</v>
      </c>
      <c r="C758" s="7">
        <f t="shared" si="11"/>
        <v>4.0983606557377632E-3</v>
      </c>
      <c r="D758" s="7">
        <f>WIG!C758</f>
        <v>2.6826879598857187E-3</v>
      </c>
    </row>
    <row r="759" spans="1:4">
      <c r="A759" s="55">
        <v>20080109</v>
      </c>
      <c r="B759" s="55">
        <v>24.1</v>
      </c>
      <c r="C759" s="7">
        <f t="shared" si="11"/>
        <v>-1.632653061224484E-2</v>
      </c>
      <c r="D759" s="7">
        <f>WIG!C759</f>
        <v>-2.6799661806276784E-2</v>
      </c>
    </row>
    <row r="760" spans="1:4">
      <c r="A760" s="55">
        <v>20080110</v>
      </c>
      <c r="B760" s="55">
        <v>23</v>
      </c>
      <c r="C760" s="7">
        <f t="shared" si="11"/>
        <v>-4.5643153526971007E-2</v>
      </c>
      <c r="D760" s="7">
        <f>WIG!C760</f>
        <v>-2.4720178438707191E-2</v>
      </c>
    </row>
    <row r="761" spans="1:4">
      <c r="A761" s="55">
        <v>20080111</v>
      </c>
      <c r="B761" s="55">
        <v>22.42</v>
      </c>
      <c r="C761" s="7">
        <f t="shared" si="11"/>
        <v>-2.5217391304347751E-2</v>
      </c>
      <c r="D761" s="7">
        <f>WIG!C761</f>
        <v>-1.4132300901486974E-2</v>
      </c>
    </row>
    <row r="762" spans="1:4">
      <c r="A762" s="55">
        <v>20080114</v>
      </c>
      <c r="B762" s="55">
        <v>22.5</v>
      </c>
      <c r="C762" s="7">
        <f t="shared" si="11"/>
        <v>3.5682426404994778E-3</v>
      </c>
      <c r="D762" s="7">
        <f>WIG!C762</f>
        <v>-1.499757345217795E-2</v>
      </c>
    </row>
    <row r="763" spans="1:4">
      <c r="A763" s="55">
        <v>20080115</v>
      </c>
      <c r="B763" s="55">
        <v>22</v>
      </c>
      <c r="C763" s="7">
        <f t="shared" si="11"/>
        <v>-2.2222222222222223E-2</v>
      </c>
      <c r="D763" s="7">
        <f>WIG!C763</f>
        <v>-3.5880602510669282E-2</v>
      </c>
    </row>
    <row r="764" spans="1:4">
      <c r="A764" s="55">
        <v>20080116</v>
      </c>
      <c r="B764" s="55">
        <v>21.35</v>
      </c>
      <c r="C764" s="7">
        <f t="shared" si="11"/>
        <v>-2.9545454545454482E-2</v>
      </c>
      <c r="D764" s="7">
        <f>WIG!C764</f>
        <v>-3.4654071441286086E-2</v>
      </c>
    </row>
    <row r="765" spans="1:4">
      <c r="A765" s="55">
        <v>20080117</v>
      </c>
      <c r="B765" s="55">
        <v>23</v>
      </c>
      <c r="C765" s="7">
        <f t="shared" si="11"/>
        <v>7.7283372365339512E-2</v>
      </c>
      <c r="D765" s="7">
        <f>WIG!C765</f>
        <v>7.4422729849190541E-3</v>
      </c>
    </row>
    <row r="766" spans="1:4">
      <c r="A766" s="55">
        <v>20080118</v>
      </c>
      <c r="B766" s="55">
        <v>23</v>
      </c>
      <c r="C766" s="7">
        <f t="shared" si="11"/>
        <v>0</v>
      </c>
      <c r="D766" s="7">
        <f>WIG!C766</f>
        <v>1.2456379149297852E-2</v>
      </c>
    </row>
    <row r="767" spans="1:4">
      <c r="A767" s="55">
        <v>20080121</v>
      </c>
      <c r="B767" s="55">
        <v>21.9</v>
      </c>
      <c r="C767" s="7">
        <f t="shared" si="11"/>
        <v>-4.7826086956521803E-2</v>
      </c>
      <c r="D767" s="7">
        <f>WIG!C767</f>
        <v>-5.5577846775646284E-2</v>
      </c>
    </row>
    <row r="768" spans="1:4">
      <c r="A768" s="55">
        <v>20080122</v>
      </c>
      <c r="B768" s="55">
        <v>22.36</v>
      </c>
      <c r="C768" s="7">
        <f t="shared" si="11"/>
        <v>2.1004566210045702E-2</v>
      </c>
      <c r="D768" s="7">
        <f>WIG!C768</f>
        <v>1.3565910630932407E-2</v>
      </c>
    </row>
    <row r="769" spans="1:4">
      <c r="A769" s="55">
        <v>20080123</v>
      </c>
      <c r="B769" s="55">
        <v>22.7</v>
      </c>
      <c r="C769" s="7">
        <f t="shared" si="11"/>
        <v>1.5205724508050083E-2</v>
      </c>
      <c r="D769" s="7">
        <f>WIG!C769</f>
        <v>5.5172358759094401E-3</v>
      </c>
    </row>
    <row r="770" spans="1:4">
      <c r="A770" s="55">
        <v>20080124</v>
      </c>
      <c r="B770" s="55">
        <v>22.84</v>
      </c>
      <c r="C770" s="7">
        <f t="shared" si="11"/>
        <v>6.1674008810572939E-3</v>
      </c>
      <c r="D770" s="7">
        <f>WIG!C770</f>
        <v>4.18115839951749E-2</v>
      </c>
    </row>
    <row r="771" spans="1:4">
      <c r="A771" s="55">
        <v>20080125</v>
      </c>
      <c r="B771" s="55">
        <v>22.45</v>
      </c>
      <c r="C771" s="7">
        <f t="shared" si="11"/>
        <v>-1.7075306479859921E-2</v>
      </c>
      <c r="D771" s="7">
        <f>WIG!C771</f>
        <v>5.5723037838722386E-3</v>
      </c>
    </row>
    <row r="772" spans="1:4">
      <c r="A772" s="55">
        <v>20080128</v>
      </c>
      <c r="B772" s="55">
        <v>21.13</v>
      </c>
      <c r="C772" s="7">
        <f t="shared" ref="C772:C835" si="12">(B772-B771)/B771</f>
        <v>-5.879732739420937E-2</v>
      </c>
      <c r="D772" s="7">
        <f>WIG!C772</f>
        <v>-1.8725194420192569E-2</v>
      </c>
    </row>
    <row r="773" spans="1:4">
      <c r="A773" s="55">
        <v>20080129</v>
      </c>
      <c r="B773" s="55">
        <v>21.32</v>
      </c>
      <c r="C773" s="7">
        <f t="shared" si="12"/>
        <v>8.9919545669664598E-3</v>
      </c>
      <c r="D773" s="7">
        <f>WIG!C773</f>
        <v>3.0126386890091648E-2</v>
      </c>
    </row>
    <row r="774" spans="1:4">
      <c r="A774" s="55">
        <v>20080130</v>
      </c>
      <c r="B774" s="55">
        <v>21.5</v>
      </c>
      <c r="C774" s="7">
        <f t="shared" si="12"/>
        <v>8.4427767354596488E-3</v>
      </c>
      <c r="D774" s="7">
        <f>WIG!C774</f>
        <v>8.6170950892717306E-3</v>
      </c>
    </row>
    <row r="775" spans="1:4">
      <c r="A775" s="55">
        <v>20080131</v>
      </c>
      <c r="B775" s="55">
        <v>21.94</v>
      </c>
      <c r="C775" s="7">
        <f t="shared" si="12"/>
        <v>2.0465116279069828E-2</v>
      </c>
      <c r="D775" s="7">
        <f>WIG!C775</f>
        <v>-1.4513629334042868E-2</v>
      </c>
    </row>
    <row r="776" spans="1:4">
      <c r="A776" s="55">
        <v>20080201</v>
      </c>
      <c r="B776" s="55">
        <v>22.4</v>
      </c>
      <c r="C776" s="7">
        <f t="shared" si="12"/>
        <v>2.0966271649954297E-2</v>
      </c>
      <c r="D776" s="7">
        <f>WIG!C776</f>
        <v>2.8156055743708445E-2</v>
      </c>
    </row>
    <row r="777" spans="1:4">
      <c r="A777" s="55">
        <v>20080204</v>
      </c>
      <c r="B777" s="55">
        <v>22.5</v>
      </c>
      <c r="C777" s="7">
        <f t="shared" si="12"/>
        <v>4.4642857142857782E-3</v>
      </c>
      <c r="D777" s="7">
        <f>WIG!C777</f>
        <v>6.8697267590370776E-3</v>
      </c>
    </row>
    <row r="778" spans="1:4">
      <c r="A778" s="55">
        <v>20080205</v>
      </c>
      <c r="B778" s="55">
        <v>22.01</v>
      </c>
      <c r="C778" s="7">
        <f t="shared" si="12"/>
        <v>-2.1777777777777708E-2</v>
      </c>
      <c r="D778" s="7">
        <f>WIG!C778</f>
        <v>-3.1448053741241287E-2</v>
      </c>
    </row>
    <row r="779" spans="1:4">
      <c r="A779" s="55">
        <v>20080206</v>
      </c>
      <c r="B779" s="55">
        <v>22.25</v>
      </c>
      <c r="C779" s="7">
        <f t="shared" si="12"/>
        <v>1.0904134484325236E-2</v>
      </c>
      <c r="D779" s="7">
        <f>WIG!C779</f>
        <v>1.1381725614982947E-3</v>
      </c>
    </row>
    <row r="780" spans="1:4">
      <c r="A780" s="55">
        <v>20080207</v>
      </c>
      <c r="B780" s="55">
        <v>22</v>
      </c>
      <c r="C780" s="7">
        <f t="shared" si="12"/>
        <v>-1.1235955056179775E-2</v>
      </c>
      <c r="D780" s="7">
        <f>WIG!C780</f>
        <v>-1.3898544277968411E-2</v>
      </c>
    </row>
    <row r="781" spans="1:4">
      <c r="A781" s="55">
        <v>20080208</v>
      </c>
      <c r="B781" s="55">
        <v>22.8</v>
      </c>
      <c r="C781" s="7">
        <f t="shared" si="12"/>
        <v>3.6363636363636397E-2</v>
      </c>
      <c r="D781" s="7">
        <f>WIG!C781</f>
        <v>6.8901196762902964E-3</v>
      </c>
    </row>
    <row r="782" spans="1:4">
      <c r="A782" s="55">
        <v>20080211</v>
      </c>
      <c r="B782" s="55">
        <v>23.55</v>
      </c>
      <c r="C782" s="7">
        <f t="shared" si="12"/>
        <v>3.2894736842105261E-2</v>
      </c>
      <c r="D782" s="7">
        <f>WIG!C782</f>
        <v>7.4254585830584169E-3</v>
      </c>
    </row>
    <row r="783" spans="1:4">
      <c r="A783" s="55">
        <v>20080212</v>
      </c>
      <c r="B783" s="55">
        <v>24.8</v>
      </c>
      <c r="C783" s="7">
        <f t="shared" si="12"/>
        <v>5.3078556263269634E-2</v>
      </c>
      <c r="D783" s="7">
        <f>WIG!C783</f>
        <v>2.9660206477154401E-2</v>
      </c>
    </row>
    <row r="784" spans="1:4">
      <c r="A784" s="55">
        <v>20080213</v>
      </c>
      <c r="B784" s="55">
        <v>24.8</v>
      </c>
      <c r="C784" s="7">
        <f t="shared" si="12"/>
        <v>0</v>
      </c>
      <c r="D784" s="7">
        <f>WIG!C784</f>
        <v>8.2259801763743118E-3</v>
      </c>
    </row>
    <row r="785" spans="1:4">
      <c r="A785" s="55">
        <v>20080214</v>
      </c>
      <c r="B785" s="55">
        <v>24.41</v>
      </c>
      <c r="C785" s="7">
        <f t="shared" si="12"/>
        <v>-1.5725806451612926E-2</v>
      </c>
      <c r="D785" s="7">
        <f>WIG!C785</f>
        <v>5.2032935238615959E-3</v>
      </c>
    </row>
    <row r="786" spans="1:4">
      <c r="A786" s="55">
        <v>20080215</v>
      </c>
      <c r="B786" s="55">
        <v>23.34</v>
      </c>
      <c r="C786" s="7">
        <f t="shared" si="12"/>
        <v>-4.3834494059811567E-2</v>
      </c>
      <c r="D786" s="7">
        <f>WIG!C786</f>
        <v>-1.4389947344929698E-2</v>
      </c>
    </row>
    <row r="787" spans="1:4">
      <c r="A787" s="55">
        <v>20080218</v>
      </c>
      <c r="B787" s="55">
        <v>24.52</v>
      </c>
      <c r="C787" s="7">
        <f t="shared" si="12"/>
        <v>5.0556983718937437E-2</v>
      </c>
      <c r="D787" s="7">
        <f>WIG!C787</f>
        <v>1.7929220463825935E-2</v>
      </c>
    </row>
    <row r="788" spans="1:4">
      <c r="A788" s="55">
        <v>20080219</v>
      </c>
      <c r="B788" s="55">
        <v>24.35</v>
      </c>
      <c r="C788" s="7">
        <f t="shared" si="12"/>
        <v>-6.9331158238172168E-3</v>
      </c>
      <c r="D788" s="7">
        <f>WIG!C788</f>
        <v>-8.7361857195536051E-4</v>
      </c>
    </row>
    <row r="789" spans="1:4">
      <c r="A789" s="55">
        <v>20080220</v>
      </c>
      <c r="B789" s="55">
        <v>24.5</v>
      </c>
      <c r="C789" s="7">
        <f t="shared" si="12"/>
        <v>6.1601642710471692E-3</v>
      </c>
      <c r="D789" s="7">
        <f>WIG!C789</f>
        <v>-6.2253637510747244E-3</v>
      </c>
    </row>
    <row r="790" spans="1:4">
      <c r="A790" s="55">
        <v>20080221</v>
      </c>
      <c r="B790" s="55">
        <v>24.5</v>
      </c>
      <c r="C790" s="7">
        <f t="shared" si="12"/>
        <v>0</v>
      </c>
      <c r="D790" s="7">
        <f>WIG!C790</f>
        <v>-2.320943996365898E-3</v>
      </c>
    </row>
    <row r="791" spans="1:4">
      <c r="A791" s="55">
        <v>20080222</v>
      </c>
      <c r="B791" s="55">
        <v>23.75</v>
      </c>
      <c r="C791" s="7">
        <f t="shared" si="12"/>
        <v>-3.0612244897959183E-2</v>
      </c>
      <c r="D791" s="7">
        <f>WIG!C791</f>
        <v>-8.0767373512749541E-3</v>
      </c>
    </row>
    <row r="792" spans="1:4">
      <c r="A792" s="55">
        <v>20080225</v>
      </c>
      <c r="B792" s="55">
        <v>22.93</v>
      </c>
      <c r="C792" s="7">
        <f t="shared" si="12"/>
        <v>-3.4526315789473697E-2</v>
      </c>
      <c r="D792" s="7">
        <f>WIG!C792</f>
        <v>1.8836087916883066E-3</v>
      </c>
    </row>
    <row r="793" spans="1:4">
      <c r="A793" s="55">
        <v>20080226</v>
      </c>
      <c r="B793" s="55">
        <v>23.22</v>
      </c>
      <c r="C793" s="7">
        <f t="shared" si="12"/>
        <v>1.2647187091146933E-2</v>
      </c>
      <c r="D793" s="7">
        <f>WIG!C793</f>
        <v>-7.5771374080406875E-3</v>
      </c>
    </row>
    <row r="794" spans="1:4">
      <c r="A794" s="55">
        <v>20080227</v>
      </c>
      <c r="B794" s="55">
        <v>23.3</v>
      </c>
      <c r="C794" s="7">
        <f t="shared" si="12"/>
        <v>3.445305770887246E-3</v>
      </c>
      <c r="D794" s="7">
        <f>WIG!C794</f>
        <v>-2.6220102445598946E-3</v>
      </c>
    </row>
    <row r="795" spans="1:4">
      <c r="A795" s="55">
        <v>20080228</v>
      </c>
      <c r="B795" s="55">
        <v>23.15</v>
      </c>
      <c r="C795" s="7">
        <f t="shared" si="12"/>
        <v>-6.4377682403434387E-3</v>
      </c>
      <c r="D795" s="7">
        <f>WIG!C795</f>
        <v>-8.273337241180798E-3</v>
      </c>
    </row>
    <row r="796" spans="1:4">
      <c r="A796" s="55">
        <v>20080229</v>
      </c>
      <c r="B796" s="55">
        <v>22.5</v>
      </c>
      <c r="C796" s="7">
        <f t="shared" si="12"/>
        <v>-2.8077753779697564E-2</v>
      </c>
      <c r="D796" s="7">
        <f>WIG!C796</f>
        <v>-2.0275647205223062E-2</v>
      </c>
    </row>
    <row r="797" spans="1:4">
      <c r="A797" s="55">
        <v>20080303</v>
      </c>
      <c r="B797" s="55">
        <v>22.4</v>
      </c>
      <c r="C797" s="7">
        <f t="shared" si="12"/>
        <v>-4.4444444444445078E-3</v>
      </c>
      <c r="D797" s="7">
        <f>WIG!C797</f>
        <v>-2.0309540844240592E-2</v>
      </c>
    </row>
    <row r="798" spans="1:4">
      <c r="A798" s="55">
        <v>20080304</v>
      </c>
      <c r="B798" s="55">
        <v>22.03</v>
      </c>
      <c r="C798" s="7">
        <f t="shared" si="12"/>
        <v>-1.6517857142857029E-2</v>
      </c>
      <c r="D798" s="7">
        <f>WIG!C798</f>
        <v>-1.6091294836312942E-2</v>
      </c>
    </row>
    <row r="799" spans="1:4">
      <c r="A799" s="55">
        <v>20080305</v>
      </c>
      <c r="B799" s="55">
        <v>22.5</v>
      </c>
      <c r="C799" s="7">
        <f t="shared" si="12"/>
        <v>2.1334543803903715E-2</v>
      </c>
      <c r="D799" s="7">
        <f>WIG!C799</f>
        <v>2.1058254629299084E-2</v>
      </c>
    </row>
    <row r="800" spans="1:4">
      <c r="A800" s="55">
        <v>20080306</v>
      </c>
      <c r="B800" s="55">
        <v>22.9</v>
      </c>
      <c r="C800" s="7">
        <f t="shared" si="12"/>
        <v>1.7777777777777715E-2</v>
      </c>
      <c r="D800" s="7">
        <f>WIG!C800</f>
        <v>-9.332656579789116E-3</v>
      </c>
    </row>
    <row r="801" spans="1:4">
      <c r="A801" s="55">
        <v>20080307</v>
      </c>
      <c r="B801" s="55">
        <v>22.76</v>
      </c>
      <c r="C801" s="7">
        <f t="shared" si="12"/>
        <v>-6.1135371179038001E-3</v>
      </c>
      <c r="D801" s="7">
        <f>WIG!C801</f>
        <v>-1.1726135790007697E-2</v>
      </c>
    </row>
    <row r="802" spans="1:4">
      <c r="A802" s="55">
        <v>20080310</v>
      </c>
      <c r="B802" s="55">
        <v>23.55</v>
      </c>
      <c r="C802" s="7">
        <f t="shared" si="12"/>
        <v>3.4710017574692401E-2</v>
      </c>
      <c r="D802" s="7">
        <f>WIG!C802</f>
        <v>1.3208940247162805E-2</v>
      </c>
    </row>
    <row r="803" spans="1:4">
      <c r="A803" s="55">
        <v>20080311</v>
      </c>
      <c r="B803" s="55">
        <v>23.9</v>
      </c>
      <c r="C803" s="7">
        <f t="shared" si="12"/>
        <v>1.4861995753715407E-2</v>
      </c>
      <c r="D803" s="7">
        <f>WIG!C803</f>
        <v>2.0446215235614833E-2</v>
      </c>
    </row>
    <row r="804" spans="1:4">
      <c r="A804" s="55">
        <v>20080312</v>
      </c>
      <c r="B804" s="55">
        <v>23.91</v>
      </c>
      <c r="C804" s="7">
        <f t="shared" si="12"/>
        <v>4.1841004184106959E-4</v>
      </c>
      <c r="D804" s="7">
        <f>WIG!C804</f>
        <v>5.8765272412722429E-3</v>
      </c>
    </row>
    <row r="805" spans="1:4">
      <c r="A805" s="55">
        <v>20080313</v>
      </c>
      <c r="B805" s="55">
        <v>23.2</v>
      </c>
      <c r="C805" s="7">
        <f t="shared" si="12"/>
        <v>-2.9694688414889203E-2</v>
      </c>
      <c r="D805" s="7">
        <f>WIG!C805</f>
        <v>-2.5205662160976104E-2</v>
      </c>
    </row>
    <row r="806" spans="1:4">
      <c r="A806" s="55">
        <v>20080314</v>
      </c>
      <c r="B806" s="55">
        <v>22.72</v>
      </c>
      <c r="C806" s="7">
        <f t="shared" si="12"/>
        <v>-2.0689655172413814E-2</v>
      </c>
      <c r="D806" s="7">
        <f>WIG!C806</f>
        <v>-3.9716679928536126E-3</v>
      </c>
    </row>
    <row r="807" spans="1:4">
      <c r="A807" s="55">
        <v>20080317</v>
      </c>
      <c r="B807" s="55">
        <v>22.42</v>
      </c>
      <c r="C807" s="7">
        <f t="shared" si="12"/>
        <v>-1.3204225352112551E-2</v>
      </c>
      <c r="D807" s="7">
        <f>WIG!C807</f>
        <v>-2.8234338478147675E-2</v>
      </c>
    </row>
    <row r="808" spans="1:4">
      <c r="A808" s="55">
        <v>20080318</v>
      </c>
      <c r="B808" s="55">
        <v>23.89</v>
      </c>
      <c r="C808" s="7">
        <f t="shared" si="12"/>
        <v>6.5566458519179249E-2</v>
      </c>
      <c r="D808" s="7">
        <f>WIG!C808</f>
        <v>3.1133509443871932E-2</v>
      </c>
    </row>
    <row r="809" spans="1:4">
      <c r="A809" s="55">
        <v>20080319</v>
      </c>
      <c r="B809" s="55">
        <v>23.6</v>
      </c>
      <c r="C809" s="7">
        <f t="shared" si="12"/>
        <v>-1.2138970280452036E-2</v>
      </c>
      <c r="D809" s="7">
        <f>WIG!C809</f>
        <v>7.2212264084769604E-3</v>
      </c>
    </row>
    <row r="810" spans="1:4">
      <c r="A810" s="55">
        <v>20080320</v>
      </c>
      <c r="B810" s="55">
        <v>22.8</v>
      </c>
      <c r="C810" s="7">
        <f t="shared" si="12"/>
        <v>-3.389830508474579E-2</v>
      </c>
      <c r="D810" s="7">
        <f>WIG!C810</f>
        <v>-1.6365375166363418E-2</v>
      </c>
    </row>
    <row r="811" spans="1:4">
      <c r="A811" s="55">
        <v>20080325</v>
      </c>
      <c r="B811" s="55">
        <v>22.8</v>
      </c>
      <c r="C811" s="7">
        <f t="shared" si="12"/>
        <v>0</v>
      </c>
      <c r="D811" s="7">
        <f>WIG!C811</f>
        <v>3.021760773096735E-2</v>
      </c>
    </row>
    <row r="812" spans="1:4">
      <c r="A812" s="55">
        <v>20080326</v>
      </c>
      <c r="B812" s="55">
        <v>23.4</v>
      </c>
      <c r="C812" s="7">
        <f t="shared" si="12"/>
        <v>2.6315789473684115E-2</v>
      </c>
      <c r="D812" s="7">
        <f>WIG!C812</f>
        <v>1.9062904412696375E-3</v>
      </c>
    </row>
    <row r="813" spans="1:4">
      <c r="A813" s="55">
        <v>20080327</v>
      </c>
      <c r="B813" s="55">
        <v>23.78</v>
      </c>
      <c r="C813" s="7">
        <f t="shared" si="12"/>
        <v>1.6239316239316348E-2</v>
      </c>
      <c r="D813" s="7">
        <f>WIG!C813</f>
        <v>1.3327086096838591E-2</v>
      </c>
    </row>
    <row r="814" spans="1:4">
      <c r="A814" s="55">
        <v>20080328</v>
      </c>
      <c r="B814" s="55">
        <v>23</v>
      </c>
      <c r="C814" s="7">
        <f t="shared" si="12"/>
        <v>-3.28006728343146E-2</v>
      </c>
      <c r="D814" s="7">
        <f>WIG!C814</f>
        <v>-1.5766760253602063E-3</v>
      </c>
    </row>
    <row r="815" spans="1:4">
      <c r="A815" s="55">
        <v>20080331</v>
      </c>
      <c r="B815" s="55">
        <v>22.9</v>
      </c>
      <c r="C815" s="7">
        <f t="shared" si="12"/>
        <v>-4.3478260869565834E-3</v>
      </c>
      <c r="D815" s="7">
        <f>WIG!C815</f>
        <v>1.5558017135097275E-3</v>
      </c>
    </row>
    <row r="816" spans="1:4">
      <c r="A816" s="55">
        <v>20080401</v>
      </c>
      <c r="B816" s="55">
        <v>23.6</v>
      </c>
      <c r="C816" s="7">
        <f t="shared" si="12"/>
        <v>3.0567685589519777E-2</v>
      </c>
      <c r="D816" s="7">
        <f>WIG!C816</f>
        <v>1.1945734419078159E-2</v>
      </c>
    </row>
    <row r="817" spans="1:4">
      <c r="A817" s="55">
        <v>20080402</v>
      </c>
      <c r="B817" s="55">
        <v>23.4</v>
      </c>
      <c r="C817" s="7">
        <f t="shared" si="12"/>
        <v>-8.4745762711865603E-3</v>
      </c>
      <c r="D817" s="7">
        <f>WIG!C817</f>
        <v>-7.566150819565779E-4</v>
      </c>
    </row>
    <row r="818" spans="1:4">
      <c r="A818" s="55">
        <v>20080403</v>
      </c>
      <c r="B818" s="55">
        <v>23.01</v>
      </c>
      <c r="C818" s="7">
        <f t="shared" si="12"/>
        <v>-1.6666666666666542E-2</v>
      </c>
      <c r="D818" s="7">
        <f>WIG!C818</f>
        <v>-8.4563643647891287E-3</v>
      </c>
    </row>
    <row r="819" spans="1:4">
      <c r="A819" s="55">
        <v>20080404</v>
      </c>
      <c r="B819" s="55">
        <v>22.96</v>
      </c>
      <c r="C819" s="7">
        <f t="shared" si="12"/>
        <v>-2.1729682746632205E-3</v>
      </c>
      <c r="D819" s="7">
        <f>WIG!C819</f>
        <v>9.9298862778735338E-3</v>
      </c>
    </row>
    <row r="820" spans="1:4">
      <c r="A820" s="55">
        <v>20080407</v>
      </c>
      <c r="B820" s="55">
        <v>23.11</v>
      </c>
      <c r="C820" s="7">
        <f t="shared" si="12"/>
        <v>6.5331010452961049E-3</v>
      </c>
      <c r="D820" s="7">
        <f>WIG!C820</f>
        <v>5.8722000448004335E-3</v>
      </c>
    </row>
    <row r="821" spans="1:4">
      <c r="A821" s="55">
        <v>20080408</v>
      </c>
      <c r="B821" s="55">
        <v>22.84</v>
      </c>
      <c r="C821" s="7">
        <f t="shared" si="12"/>
        <v>-1.1683254002596261E-2</v>
      </c>
      <c r="D821" s="7">
        <f>WIG!C821</f>
        <v>-1.3329791482749051E-2</v>
      </c>
    </row>
    <row r="822" spans="1:4">
      <c r="A822" s="55">
        <v>20080409</v>
      </c>
      <c r="B822" s="55">
        <v>23.11</v>
      </c>
      <c r="C822" s="7">
        <f t="shared" si="12"/>
        <v>1.182136602451837E-2</v>
      </c>
      <c r="D822" s="7">
        <f>WIG!C822</f>
        <v>6.3967966275053426E-3</v>
      </c>
    </row>
    <row r="823" spans="1:4">
      <c r="A823" s="55">
        <v>20080410</v>
      </c>
      <c r="B823" s="55">
        <v>23.14</v>
      </c>
      <c r="C823" s="7">
        <f t="shared" si="12"/>
        <v>1.298139333621858E-3</v>
      </c>
      <c r="D823" s="7">
        <f>WIG!C823</f>
        <v>-8.4231592912280811E-3</v>
      </c>
    </row>
    <row r="824" spans="1:4">
      <c r="A824" s="55">
        <v>20080411</v>
      </c>
      <c r="B824" s="55">
        <v>22.03</v>
      </c>
      <c r="C824" s="7">
        <f t="shared" si="12"/>
        <v>-4.7968885047536707E-2</v>
      </c>
      <c r="D824" s="7">
        <f>WIG!C824</f>
        <v>-2.2526012081718345E-2</v>
      </c>
    </row>
    <row r="825" spans="1:4">
      <c r="A825" s="55">
        <v>20080414</v>
      </c>
      <c r="B825" s="55">
        <v>22.4</v>
      </c>
      <c r="C825" s="7">
        <f t="shared" si="12"/>
        <v>1.679527916477519E-2</v>
      </c>
      <c r="D825" s="7">
        <f>WIG!C825</f>
        <v>-7.4043571990418874E-3</v>
      </c>
    </row>
    <row r="826" spans="1:4">
      <c r="A826" s="55">
        <v>20080415</v>
      </c>
      <c r="B826" s="55">
        <v>22.44</v>
      </c>
      <c r="C826" s="7">
        <f t="shared" si="12"/>
        <v>1.7857142857144064E-3</v>
      </c>
      <c r="D826" s="7">
        <f>WIG!C826</f>
        <v>6.208191250479049E-3</v>
      </c>
    </row>
    <row r="827" spans="1:4">
      <c r="A827" s="55">
        <v>20080416</v>
      </c>
      <c r="B827" s="55">
        <v>22.4</v>
      </c>
      <c r="C827" s="7">
        <f t="shared" si="12"/>
        <v>-1.7825311942960204E-3</v>
      </c>
      <c r="D827" s="7">
        <f>WIG!C827</f>
        <v>2.5403291344116463E-3</v>
      </c>
    </row>
    <row r="828" spans="1:4">
      <c r="A828" s="55">
        <v>20080417</v>
      </c>
      <c r="B828" s="55">
        <v>22.61</v>
      </c>
      <c r="C828" s="7">
        <f t="shared" si="12"/>
        <v>9.3750000000000378E-3</v>
      </c>
      <c r="D828" s="7">
        <f>WIG!C828</f>
        <v>-2.7089580442535908E-3</v>
      </c>
    </row>
    <row r="829" spans="1:4">
      <c r="A829" s="55">
        <v>20080418</v>
      </c>
      <c r="B829" s="55">
        <v>22.8</v>
      </c>
      <c r="C829" s="7">
        <f t="shared" si="12"/>
        <v>8.403361344537872E-3</v>
      </c>
      <c r="D829" s="7">
        <f>WIG!C829</f>
        <v>1.0204379086789176E-2</v>
      </c>
    </row>
    <row r="830" spans="1:4">
      <c r="A830" s="55">
        <v>20080421</v>
      </c>
      <c r="B830" s="55">
        <v>22.49</v>
      </c>
      <c r="C830" s="7">
        <f t="shared" si="12"/>
        <v>-1.3596491228070275E-2</v>
      </c>
      <c r="D830" s="7">
        <f>WIG!C830</f>
        <v>-1.094065448464048E-2</v>
      </c>
    </row>
    <row r="831" spans="1:4">
      <c r="A831" s="55">
        <v>20080422</v>
      </c>
      <c r="B831" s="55">
        <v>21.99</v>
      </c>
      <c r="C831" s="7">
        <f t="shared" si="12"/>
        <v>-2.2232103156958651E-2</v>
      </c>
      <c r="D831" s="7">
        <f>WIG!C831</f>
        <v>-1.7152700669241846E-2</v>
      </c>
    </row>
    <row r="832" spans="1:4">
      <c r="A832" s="55">
        <v>20080423</v>
      </c>
      <c r="B832" s="55">
        <v>21.6</v>
      </c>
      <c r="C832" s="7">
        <f t="shared" si="12"/>
        <v>-1.7735334242837519E-2</v>
      </c>
      <c r="D832" s="7">
        <f>WIG!C832</f>
        <v>-1.6428046611892681E-2</v>
      </c>
    </row>
    <row r="833" spans="1:4">
      <c r="A833" s="55">
        <v>20080424</v>
      </c>
      <c r="B833" s="55">
        <v>21.64</v>
      </c>
      <c r="C833" s="7">
        <f t="shared" si="12"/>
        <v>1.8518518518518122E-3</v>
      </c>
      <c r="D833" s="7">
        <f>WIG!C833</f>
        <v>1.2423233212862036E-2</v>
      </c>
    </row>
    <row r="834" spans="1:4">
      <c r="A834" s="55">
        <v>20080425</v>
      </c>
      <c r="B834" s="55">
        <v>22</v>
      </c>
      <c r="C834" s="7">
        <f t="shared" si="12"/>
        <v>1.6635859519408477E-2</v>
      </c>
      <c r="D834" s="7">
        <f>WIG!C834</f>
        <v>6.6876394754157402E-3</v>
      </c>
    </row>
    <row r="835" spans="1:4">
      <c r="A835" s="55">
        <v>20080428</v>
      </c>
      <c r="B835" s="55">
        <v>22.76</v>
      </c>
      <c r="C835" s="7">
        <f t="shared" si="12"/>
        <v>3.4545454545454615E-2</v>
      </c>
      <c r="D835" s="7">
        <f>WIG!C835</f>
        <v>1.1727803598682205E-2</v>
      </c>
    </row>
    <row r="836" spans="1:4">
      <c r="A836" s="55">
        <v>20080429</v>
      </c>
      <c r="B836" s="55">
        <v>22.8</v>
      </c>
      <c r="C836" s="7">
        <f t="shared" ref="C836:C899" si="13">(B836-B835)/B835</f>
        <v>1.7574692442881873E-3</v>
      </c>
      <c r="D836" s="7">
        <f>WIG!C836</f>
        <v>-1.2476323420895507E-2</v>
      </c>
    </row>
    <row r="837" spans="1:4">
      <c r="A837" s="55">
        <v>20080430</v>
      </c>
      <c r="B837" s="55">
        <v>22.73</v>
      </c>
      <c r="C837" s="7">
        <f t="shared" si="13"/>
        <v>-3.0701754385965038E-3</v>
      </c>
      <c r="D837" s="7">
        <f>WIG!C837</f>
        <v>1.0123990051027616E-2</v>
      </c>
    </row>
    <row r="838" spans="1:4">
      <c r="A838" s="55">
        <v>20080505</v>
      </c>
      <c r="B838" s="55">
        <v>22.55</v>
      </c>
      <c r="C838" s="7">
        <f t="shared" si="13"/>
        <v>-7.9190497140343031E-3</v>
      </c>
      <c r="D838" s="7">
        <f>WIG!C838</f>
        <v>1.5764638960469361E-2</v>
      </c>
    </row>
    <row r="839" spans="1:4">
      <c r="A839" s="55">
        <v>20080506</v>
      </c>
      <c r="B839" s="55">
        <v>22.7</v>
      </c>
      <c r="C839" s="7">
        <f t="shared" si="13"/>
        <v>6.6518847006651251E-3</v>
      </c>
      <c r="D839" s="7">
        <f>WIG!C839</f>
        <v>2.2847301758120659E-3</v>
      </c>
    </row>
    <row r="840" spans="1:4">
      <c r="A840" s="55">
        <v>20080507</v>
      </c>
      <c r="B840" s="55">
        <v>22.75</v>
      </c>
      <c r="C840" s="7">
        <f t="shared" si="13"/>
        <v>2.2026431718061988E-3</v>
      </c>
      <c r="D840" s="7">
        <f>WIG!C840</f>
        <v>1.5315460107522105E-2</v>
      </c>
    </row>
    <row r="841" spans="1:4">
      <c r="A841" s="55">
        <v>20080508</v>
      </c>
      <c r="B841" s="55">
        <v>22.6</v>
      </c>
      <c r="C841" s="7">
        <f t="shared" si="13"/>
        <v>-6.593406593406531E-3</v>
      </c>
      <c r="D841" s="7">
        <f>WIG!C841</f>
        <v>-1.1072361529179349E-2</v>
      </c>
    </row>
    <row r="842" spans="1:4">
      <c r="A842" s="55">
        <v>20080509</v>
      </c>
      <c r="B842" s="55">
        <v>22.4</v>
      </c>
      <c r="C842" s="7">
        <f t="shared" si="13"/>
        <v>-8.8495575221240186E-3</v>
      </c>
      <c r="D842" s="7">
        <f>WIG!C842</f>
        <v>-2.7500569873151843E-3</v>
      </c>
    </row>
    <row r="843" spans="1:4">
      <c r="A843" s="55">
        <v>20080512</v>
      </c>
      <c r="B843" s="55">
        <v>22.92</v>
      </c>
      <c r="C843" s="7">
        <f t="shared" si="13"/>
        <v>2.3214285714285854E-2</v>
      </c>
      <c r="D843" s="7">
        <f>WIG!C843</f>
        <v>7.5182788759177947E-3</v>
      </c>
    </row>
    <row r="844" spans="1:4">
      <c r="A844" s="55">
        <v>20080513</v>
      </c>
      <c r="B844" s="55">
        <v>22.3</v>
      </c>
      <c r="C844" s="7">
        <f t="shared" si="13"/>
        <v>-2.7050610820244368E-2</v>
      </c>
      <c r="D844" s="7">
        <f>WIG!C844</f>
        <v>1.2063010410264512E-3</v>
      </c>
    </row>
    <row r="845" spans="1:4">
      <c r="A845" s="55">
        <v>20080514</v>
      </c>
      <c r="B845" s="55">
        <v>22.35</v>
      </c>
      <c r="C845" s="7">
        <f t="shared" si="13"/>
        <v>2.2421524663677446E-3</v>
      </c>
      <c r="D845" s="7">
        <f>WIG!C845</f>
        <v>6.3935026118221673E-3</v>
      </c>
    </row>
    <row r="846" spans="1:4">
      <c r="A846" s="55">
        <v>20080515</v>
      </c>
      <c r="B846" s="55">
        <v>21.8</v>
      </c>
      <c r="C846" s="7">
        <f t="shared" si="13"/>
        <v>-2.4608501118568264E-2</v>
      </c>
      <c r="D846" s="7">
        <f>WIG!C846</f>
        <v>-1.1601497060822981E-2</v>
      </c>
    </row>
    <row r="847" spans="1:4">
      <c r="A847" s="55">
        <v>20080516</v>
      </c>
      <c r="B847" s="55">
        <v>22</v>
      </c>
      <c r="C847" s="7">
        <f t="shared" si="13"/>
        <v>9.1743119266054721E-3</v>
      </c>
      <c r="D847" s="7">
        <f>WIG!C847</f>
        <v>4.1802107378967343E-3</v>
      </c>
    </row>
    <row r="848" spans="1:4">
      <c r="A848" s="55">
        <v>20080519</v>
      </c>
      <c r="B848" s="55">
        <v>22.05</v>
      </c>
      <c r="C848" s="7">
        <f t="shared" si="13"/>
        <v>2.2727272727273051E-3</v>
      </c>
      <c r="D848" s="7">
        <f>WIG!C848</f>
        <v>-5.2247270664965628E-3</v>
      </c>
    </row>
    <row r="849" spans="1:4">
      <c r="A849" s="55">
        <v>20080520</v>
      </c>
      <c r="B849" s="55">
        <v>20</v>
      </c>
      <c r="C849" s="7">
        <f t="shared" si="13"/>
        <v>-9.2970521541950138E-2</v>
      </c>
      <c r="D849" s="7">
        <f>WIG!C849</f>
        <v>-1.4349666378955163E-2</v>
      </c>
    </row>
    <row r="850" spans="1:4">
      <c r="A850" s="55">
        <v>20080521</v>
      </c>
      <c r="B850" s="55">
        <v>19.2</v>
      </c>
      <c r="C850" s="7">
        <f t="shared" si="13"/>
        <v>-4.0000000000000036E-2</v>
      </c>
      <c r="D850" s="7">
        <f>WIG!C850</f>
        <v>-2.1711763054700731E-4</v>
      </c>
    </row>
    <row r="851" spans="1:4">
      <c r="A851" s="55">
        <v>20080523</v>
      </c>
      <c r="B851" s="55">
        <v>19</v>
      </c>
      <c r="C851" s="7">
        <f t="shared" si="13"/>
        <v>-1.041666666666663E-2</v>
      </c>
      <c r="D851" s="7">
        <f>WIG!C851</f>
        <v>-9.3819013893227787E-3</v>
      </c>
    </row>
    <row r="852" spans="1:4">
      <c r="A852" s="55">
        <v>20080526</v>
      </c>
      <c r="B852" s="55">
        <v>19.21</v>
      </c>
      <c r="C852" s="7">
        <f t="shared" si="13"/>
        <v>1.1052631578947413E-2</v>
      </c>
      <c r="D852" s="7">
        <f>WIG!C852</f>
        <v>9.9046891069885443E-4</v>
      </c>
    </row>
    <row r="853" spans="1:4">
      <c r="A853" s="55">
        <v>20080527</v>
      </c>
      <c r="B853" s="55">
        <v>19</v>
      </c>
      <c r="C853" s="7">
        <f t="shared" si="13"/>
        <v>-1.0931806350858971E-2</v>
      </c>
      <c r="D853" s="7">
        <f>WIG!C853</f>
        <v>-7.9815478454216195E-4</v>
      </c>
    </row>
    <row r="854" spans="1:4">
      <c r="A854" s="55">
        <v>20080528</v>
      </c>
      <c r="B854" s="55">
        <v>18.829999999999998</v>
      </c>
      <c r="C854" s="7">
        <f t="shared" si="13"/>
        <v>-8.9473684210527211E-3</v>
      </c>
      <c r="D854" s="7">
        <f>WIG!C854</f>
        <v>6.1331623976392385E-3</v>
      </c>
    </row>
    <row r="855" spans="1:4">
      <c r="A855" s="55">
        <v>20080529</v>
      </c>
      <c r="B855" s="55">
        <v>18.350000000000001</v>
      </c>
      <c r="C855" s="7">
        <f t="shared" si="13"/>
        <v>-2.5491237387148005E-2</v>
      </c>
      <c r="D855" s="7">
        <f>WIG!C855</f>
        <v>-6.8698563556091798E-3</v>
      </c>
    </row>
    <row r="856" spans="1:4">
      <c r="A856" s="55">
        <v>20080530</v>
      </c>
      <c r="B856" s="55">
        <v>18.75</v>
      </c>
      <c r="C856" s="7">
        <f t="shared" si="13"/>
        <v>2.1798365122615723E-2</v>
      </c>
      <c r="D856" s="7">
        <f>WIG!C856</f>
        <v>1.6735937837699956E-3</v>
      </c>
    </row>
    <row r="857" spans="1:4">
      <c r="A857" s="55">
        <v>20080602</v>
      </c>
      <c r="B857" s="55">
        <v>18.63</v>
      </c>
      <c r="C857" s="7">
        <f t="shared" si="13"/>
        <v>-6.4000000000000532E-3</v>
      </c>
      <c r="D857" s="7">
        <f>WIG!C857</f>
        <v>-5.0115347229908493E-3</v>
      </c>
    </row>
    <row r="858" spans="1:4">
      <c r="A858" s="55">
        <v>20080603</v>
      </c>
      <c r="B858" s="55">
        <v>18.5</v>
      </c>
      <c r="C858" s="7">
        <f t="shared" si="13"/>
        <v>-6.9779924852388089E-3</v>
      </c>
      <c r="D858" s="7">
        <f>WIG!C858</f>
        <v>6.50064517130343E-3</v>
      </c>
    </row>
    <row r="859" spans="1:4">
      <c r="A859" s="55">
        <v>20080604</v>
      </c>
      <c r="B859" s="55">
        <v>17.989999999999998</v>
      </c>
      <c r="C859" s="7">
        <f t="shared" si="13"/>
        <v>-2.7567567567567654E-2</v>
      </c>
      <c r="D859" s="7">
        <f>WIG!C859</f>
        <v>-1.6783049043365764E-2</v>
      </c>
    </row>
    <row r="860" spans="1:4">
      <c r="A860" s="55">
        <v>20080605</v>
      </c>
      <c r="B860" s="55">
        <v>17.91</v>
      </c>
      <c r="C860" s="7">
        <f t="shared" si="13"/>
        <v>-4.4469149527514339E-3</v>
      </c>
      <c r="D860" s="7">
        <f>WIG!C860</f>
        <v>4.1750247393141354E-3</v>
      </c>
    </row>
    <row r="861" spans="1:4">
      <c r="A861" s="55">
        <v>20080606</v>
      </c>
      <c r="B861" s="55">
        <v>18.100000000000001</v>
      </c>
      <c r="C861" s="7">
        <f t="shared" si="13"/>
        <v>1.0608598548297113E-2</v>
      </c>
      <c r="D861" s="7">
        <f>WIG!C861</f>
        <v>-6.0949606055307123E-3</v>
      </c>
    </row>
    <row r="862" spans="1:4">
      <c r="A862" s="55">
        <v>20080609</v>
      </c>
      <c r="B862" s="55">
        <v>17.79</v>
      </c>
      <c r="C862" s="7">
        <f t="shared" si="13"/>
        <v>-1.7127071823204543E-2</v>
      </c>
      <c r="D862" s="7">
        <f>WIG!C862</f>
        <v>-1.7237894865493694E-2</v>
      </c>
    </row>
    <row r="863" spans="1:4">
      <c r="A863" s="55">
        <v>20080610</v>
      </c>
      <c r="B863" s="55">
        <v>17.27</v>
      </c>
      <c r="C863" s="7">
        <f t="shared" si="13"/>
        <v>-2.9229904440696997E-2</v>
      </c>
      <c r="D863" s="7">
        <f>WIG!C863</f>
        <v>-2.7698465697096376E-2</v>
      </c>
    </row>
    <row r="864" spans="1:4">
      <c r="A864" s="55">
        <v>20080611</v>
      </c>
      <c r="B864" s="55">
        <v>16.98</v>
      </c>
      <c r="C864" s="7">
        <f t="shared" si="13"/>
        <v>-1.6792125072379802E-2</v>
      </c>
      <c r="D864" s="7">
        <f>WIG!C864</f>
        <v>-1.8596776050241265E-2</v>
      </c>
    </row>
    <row r="865" spans="1:4">
      <c r="A865" s="55">
        <v>20080612</v>
      </c>
      <c r="B865" s="55">
        <v>17</v>
      </c>
      <c r="C865" s="7">
        <f t="shared" si="13"/>
        <v>1.177856301531188E-3</v>
      </c>
      <c r="D865" s="7">
        <f>WIG!C865</f>
        <v>1.1442439520844557E-2</v>
      </c>
    </row>
    <row r="866" spans="1:4">
      <c r="A866" s="55">
        <v>20080613</v>
      </c>
      <c r="B866" s="55">
        <v>17.25</v>
      </c>
      <c r="C866" s="7">
        <f t="shared" si="13"/>
        <v>1.4705882352941176E-2</v>
      </c>
      <c r="D866" s="7">
        <f>WIG!C866</f>
        <v>3.7632504727936416E-3</v>
      </c>
    </row>
    <row r="867" spans="1:4">
      <c r="A867" s="55">
        <v>20080616</v>
      </c>
      <c r="B867" s="55">
        <v>17.649999999999999</v>
      </c>
      <c r="C867" s="7">
        <f t="shared" si="13"/>
        <v>2.3188405797101366E-2</v>
      </c>
      <c r="D867" s="7">
        <f>WIG!C867</f>
        <v>-6.8859958389228381E-3</v>
      </c>
    </row>
    <row r="868" spans="1:4">
      <c r="A868" s="55">
        <v>20080617</v>
      </c>
      <c r="B868" s="55">
        <v>17.62</v>
      </c>
      <c r="C868" s="7">
        <f t="shared" si="13"/>
        <v>-1.699716713880883E-3</v>
      </c>
      <c r="D868" s="7">
        <f>WIG!C868</f>
        <v>5.4631577319447294E-3</v>
      </c>
    </row>
    <row r="869" spans="1:4">
      <c r="A869" s="55">
        <v>20080618</v>
      </c>
      <c r="B869" s="55">
        <v>17.13</v>
      </c>
      <c r="C869" s="7">
        <f t="shared" si="13"/>
        <v>-2.7809307604994435E-2</v>
      </c>
      <c r="D869" s="7">
        <f>WIG!C869</f>
        <v>-1.4561884277659917E-2</v>
      </c>
    </row>
    <row r="870" spans="1:4">
      <c r="A870" s="55">
        <v>20080619</v>
      </c>
      <c r="B870" s="55">
        <v>16.850000000000001</v>
      </c>
      <c r="C870" s="7">
        <f t="shared" si="13"/>
        <v>-1.6345592527728992E-2</v>
      </c>
      <c r="D870" s="7">
        <f>WIG!C870</f>
        <v>8.9697684116360008E-3</v>
      </c>
    </row>
    <row r="871" spans="1:4">
      <c r="A871" s="55">
        <v>20080620</v>
      </c>
      <c r="B871" s="55">
        <v>17.07</v>
      </c>
      <c r="C871" s="7">
        <f t="shared" si="13"/>
        <v>1.3056379821958388E-2</v>
      </c>
      <c r="D871" s="7">
        <f>WIG!C871</f>
        <v>-7.4552652912134223E-3</v>
      </c>
    </row>
    <row r="872" spans="1:4">
      <c r="A872" s="55">
        <v>20080623</v>
      </c>
      <c r="B872" s="55">
        <v>17.100000000000001</v>
      </c>
      <c r="C872" s="7">
        <f t="shared" si="13"/>
        <v>1.7574692442882914E-3</v>
      </c>
      <c r="D872" s="7">
        <f>WIG!C872</f>
        <v>-1.663951144799506E-2</v>
      </c>
    </row>
    <row r="873" spans="1:4">
      <c r="A873" s="55">
        <v>20080624</v>
      </c>
      <c r="B873" s="55">
        <v>17.2</v>
      </c>
      <c r="C873" s="7">
        <f t="shared" si="13"/>
        <v>5.8479532163741438E-3</v>
      </c>
      <c r="D873" s="7">
        <f>WIG!C873</f>
        <v>-6.2906665499625229E-3</v>
      </c>
    </row>
    <row r="874" spans="1:4">
      <c r="A874" s="55">
        <v>20080625</v>
      </c>
      <c r="B874" s="55">
        <v>16.53</v>
      </c>
      <c r="C874" s="7">
        <f t="shared" si="13"/>
        <v>-3.895348837209292E-2</v>
      </c>
      <c r="D874" s="7">
        <f>WIG!C874</f>
        <v>1.6911777134009311E-3</v>
      </c>
    </row>
    <row r="875" spans="1:4">
      <c r="A875" s="55">
        <v>20080626</v>
      </c>
      <c r="B875" s="55">
        <v>16.78</v>
      </c>
      <c r="C875" s="7">
        <f t="shared" si="13"/>
        <v>1.5124016938898971E-2</v>
      </c>
      <c r="D875" s="7">
        <f>WIG!C875</f>
        <v>9.5372156986431528E-4</v>
      </c>
    </row>
    <row r="876" spans="1:4">
      <c r="A876" s="55">
        <v>20080627</v>
      </c>
      <c r="B876" s="55">
        <v>17.3</v>
      </c>
      <c r="C876" s="7">
        <f t="shared" si="13"/>
        <v>3.0989272943980902E-2</v>
      </c>
      <c r="D876" s="7">
        <f>WIG!C876</f>
        <v>-1.7654698533147814E-2</v>
      </c>
    </row>
    <row r="877" spans="1:4">
      <c r="A877" s="55">
        <v>20080630</v>
      </c>
      <c r="B877" s="55">
        <v>17.5</v>
      </c>
      <c r="C877" s="7">
        <f t="shared" si="13"/>
        <v>1.1560693641618455E-2</v>
      </c>
      <c r="D877" s="7">
        <f>WIG!C877</f>
        <v>-5.500336807107287E-3</v>
      </c>
    </row>
    <row r="878" spans="1:4">
      <c r="A878" s="55">
        <v>20080701</v>
      </c>
      <c r="B878" s="55">
        <v>17.04</v>
      </c>
      <c r="C878" s="7">
        <f t="shared" si="13"/>
        <v>-2.6285714285714336E-2</v>
      </c>
      <c r="D878" s="7">
        <f>WIG!C878</f>
        <v>-1.5964269899621561E-2</v>
      </c>
    </row>
    <row r="879" spans="1:4">
      <c r="A879" s="55">
        <v>20080702</v>
      </c>
      <c r="B879" s="55">
        <v>17.18</v>
      </c>
      <c r="C879" s="7">
        <f t="shared" si="13"/>
        <v>8.2159624413145876E-3</v>
      </c>
      <c r="D879" s="7">
        <f>WIG!C879</f>
        <v>-1.7140292802633346E-3</v>
      </c>
    </row>
    <row r="880" spans="1:4">
      <c r="A880" s="55">
        <v>20080703</v>
      </c>
      <c r="B880" s="55">
        <v>17.77</v>
      </c>
      <c r="C880" s="7">
        <f t="shared" si="13"/>
        <v>3.4342258440046555E-2</v>
      </c>
      <c r="D880" s="7">
        <f>WIG!C880</f>
        <v>-7.8730845801791623E-3</v>
      </c>
    </row>
    <row r="881" spans="1:4">
      <c r="A881" s="55">
        <v>20080704</v>
      </c>
      <c r="B881" s="55">
        <v>17.2</v>
      </c>
      <c r="C881" s="7">
        <f t="shared" si="13"/>
        <v>-3.2076533483399006E-2</v>
      </c>
      <c r="D881" s="7">
        <f>WIG!C881</f>
        <v>-1.2910655292934904E-2</v>
      </c>
    </row>
    <row r="882" spans="1:4">
      <c r="A882" s="55">
        <v>20080707</v>
      </c>
      <c r="B882" s="55">
        <v>17.850000000000001</v>
      </c>
      <c r="C882" s="7">
        <f t="shared" si="13"/>
        <v>3.7790697674418727E-2</v>
      </c>
      <c r="D882" s="7">
        <f>WIG!C882</f>
        <v>-2.8400349433937802E-3</v>
      </c>
    </row>
    <row r="883" spans="1:4">
      <c r="A883" s="55">
        <v>20080708</v>
      </c>
      <c r="B883" s="55">
        <v>17.45</v>
      </c>
      <c r="C883" s="7">
        <f t="shared" si="13"/>
        <v>-2.2408963585434292E-2</v>
      </c>
      <c r="D883" s="7">
        <f>WIG!C883</f>
        <v>-1.0592425946756067E-3</v>
      </c>
    </row>
    <row r="884" spans="1:4">
      <c r="A884" s="55">
        <v>20080709</v>
      </c>
      <c r="B884" s="55">
        <v>17.29</v>
      </c>
      <c r="C884" s="7">
        <f t="shared" si="13"/>
        <v>-9.169054441260753E-3</v>
      </c>
      <c r="D884" s="7">
        <f>WIG!C884</f>
        <v>1.4539260797483295E-2</v>
      </c>
    </row>
    <row r="885" spans="1:4">
      <c r="A885" s="55">
        <v>20080710</v>
      </c>
      <c r="B885" s="55">
        <v>17</v>
      </c>
      <c r="C885" s="7">
        <f t="shared" si="13"/>
        <v>-1.6772700983227251E-2</v>
      </c>
      <c r="D885" s="7">
        <f>WIG!C885</f>
        <v>-9.2552896565188114E-3</v>
      </c>
    </row>
    <row r="886" spans="1:4">
      <c r="A886" s="55">
        <v>20080711</v>
      </c>
      <c r="B886" s="55">
        <v>16.350000000000001</v>
      </c>
      <c r="C886" s="7">
        <f t="shared" si="13"/>
        <v>-3.8235294117646978E-2</v>
      </c>
      <c r="D886" s="7">
        <f>WIG!C886</f>
        <v>-1.7786012252973191E-2</v>
      </c>
    </row>
    <row r="887" spans="1:4">
      <c r="A887" s="55">
        <v>20080714</v>
      </c>
      <c r="B887" s="55">
        <v>15.5</v>
      </c>
      <c r="C887" s="7">
        <f t="shared" si="13"/>
        <v>-5.1987767584097941E-2</v>
      </c>
      <c r="D887" s="7">
        <f>WIG!C887</f>
        <v>-2.5547216496539524E-3</v>
      </c>
    </row>
    <row r="888" spans="1:4">
      <c r="A888" s="55">
        <v>20080715</v>
      </c>
      <c r="B888" s="55">
        <v>15.06</v>
      </c>
      <c r="C888" s="7">
        <f t="shared" si="13"/>
        <v>-2.8387096774193515E-2</v>
      </c>
      <c r="D888" s="7">
        <f>WIG!C888</f>
        <v>-3.0244560241492868E-2</v>
      </c>
    </row>
    <row r="889" spans="1:4">
      <c r="A889" s="55">
        <v>20080716</v>
      </c>
      <c r="B889" s="55">
        <v>14.5</v>
      </c>
      <c r="C889" s="7">
        <f t="shared" si="13"/>
        <v>-3.7184594953519286E-2</v>
      </c>
      <c r="D889" s="7">
        <f>WIG!C889</f>
        <v>-3.8925355313044019E-3</v>
      </c>
    </row>
    <row r="890" spans="1:4">
      <c r="A890" s="55">
        <v>20080717</v>
      </c>
      <c r="B890" s="55">
        <v>14.61</v>
      </c>
      <c r="C890" s="7">
        <f t="shared" si="13"/>
        <v>7.5862068965516852E-3</v>
      </c>
      <c r="D890" s="7">
        <f>WIG!C890</f>
        <v>3.1331825192527911E-2</v>
      </c>
    </row>
    <row r="891" spans="1:4">
      <c r="A891" s="55">
        <v>20080718</v>
      </c>
      <c r="B891" s="55">
        <v>14.6</v>
      </c>
      <c r="C891" s="7">
        <f t="shared" si="13"/>
        <v>-6.8446269678301079E-4</v>
      </c>
      <c r="D891" s="7">
        <f>WIG!C891</f>
        <v>4.2533192460821358E-3</v>
      </c>
    </row>
    <row r="892" spans="1:4">
      <c r="A892" s="55">
        <v>20080721</v>
      </c>
      <c r="B892" s="55">
        <v>15.58</v>
      </c>
      <c r="C892" s="7">
        <f t="shared" si="13"/>
        <v>6.7123287671232906E-2</v>
      </c>
      <c r="D892" s="7">
        <f>WIG!C892</f>
        <v>2.3118747628532835E-2</v>
      </c>
    </row>
    <row r="893" spans="1:4">
      <c r="A893" s="55">
        <v>20080722</v>
      </c>
      <c r="B893" s="55">
        <v>16.32</v>
      </c>
      <c r="C893" s="7">
        <f t="shared" si="13"/>
        <v>4.7496790757381273E-2</v>
      </c>
      <c r="D893" s="7">
        <f>WIG!C893</f>
        <v>1.3541203300209059E-3</v>
      </c>
    </row>
    <row r="894" spans="1:4">
      <c r="A894" s="55">
        <v>20080723</v>
      </c>
      <c r="B894" s="55">
        <v>17.3</v>
      </c>
      <c r="C894" s="7">
        <f t="shared" si="13"/>
        <v>6.004901960784316E-2</v>
      </c>
      <c r="D894" s="7">
        <f>WIG!C894</f>
        <v>2.2697955083496708E-2</v>
      </c>
    </row>
    <row r="895" spans="1:4">
      <c r="A895" s="55">
        <v>20080724</v>
      </c>
      <c r="B895" s="55">
        <v>17.16</v>
      </c>
      <c r="C895" s="7">
        <f t="shared" si="13"/>
        <v>-8.0924855491329804E-3</v>
      </c>
      <c r="D895" s="7">
        <f>WIG!C895</f>
        <v>-7.8805892703502547E-3</v>
      </c>
    </row>
    <row r="896" spans="1:4">
      <c r="A896" s="55">
        <v>20080725</v>
      </c>
      <c r="B896" s="55">
        <v>17.2</v>
      </c>
      <c r="C896" s="7">
        <f t="shared" si="13"/>
        <v>2.3310023310022811E-3</v>
      </c>
      <c r="D896" s="7">
        <f>WIG!C896</f>
        <v>6.404125821100521E-3</v>
      </c>
    </row>
    <row r="897" spans="1:4">
      <c r="A897" s="55">
        <v>20080728</v>
      </c>
      <c r="B897" s="55">
        <v>17.43</v>
      </c>
      <c r="C897" s="7">
        <f t="shared" si="13"/>
        <v>1.337209302325584E-2</v>
      </c>
      <c r="D897" s="7">
        <f>WIG!C897</f>
        <v>5.8830636221749791E-3</v>
      </c>
    </row>
    <row r="898" spans="1:4">
      <c r="A898" s="55">
        <v>20080729</v>
      </c>
      <c r="B898" s="55">
        <v>17.22</v>
      </c>
      <c r="C898" s="7">
        <f t="shared" si="13"/>
        <v>-1.2048192771084387E-2</v>
      </c>
      <c r="D898" s="7">
        <f>WIG!C898</f>
        <v>-2.5073704460037164E-4</v>
      </c>
    </row>
    <row r="899" spans="1:4">
      <c r="A899" s="55">
        <v>20080730</v>
      </c>
      <c r="B899" s="55">
        <v>17.850000000000001</v>
      </c>
      <c r="C899" s="7">
        <f t="shared" si="13"/>
        <v>3.6585365853658687E-2</v>
      </c>
      <c r="D899" s="7">
        <f>WIG!C899</f>
        <v>3.7855619007257958E-2</v>
      </c>
    </row>
    <row r="900" spans="1:4">
      <c r="A900" s="55">
        <v>20080731</v>
      </c>
      <c r="B900" s="55">
        <v>18.28</v>
      </c>
      <c r="C900" s="7">
        <f t="shared" ref="C900:C963" si="14">(B900-B899)/B899</f>
        <v>2.4089635854341721E-2</v>
      </c>
      <c r="D900" s="7">
        <f>WIG!C900</f>
        <v>-2.4825326831436821E-4</v>
      </c>
    </row>
    <row r="901" spans="1:4">
      <c r="A901" s="55">
        <v>20080801</v>
      </c>
      <c r="B901" s="55">
        <v>18</v>
      </c>
      <c r="C901" s="7">
        <f t="shared" si="14"/>
        <v>-1.5317286652078837E-2</v>
      </c>
      <c r="D901" s="7">
        <f>WIG!C901</f>
        <v>-9.1473271481775364E-3</v>
      </c>
    </row>
    <row r="902" spans="1:4">
      <c r="A902" s="55">
        <v>20080804</v>
      </c>
      <c r="B902" s="55">
        <v>18.440000000000001</v>
      </c>
      <c r="C902" s="7">
        <f t="shared" si="14"/>
        <v>2.4444444444444515E-2</v>
      </c>
      <c r="D902" s="7">
        <f>WIG!C902</f>
        <v>-9.2772299825335906E-3</v>
      </c>
    </row>
    <row r="903" spans="1:4">
      <c r="A903" s="55">
        <v>20080805</v>
      </c>
      <c r="B903" s="55">
        <v>18.45</v>
      </c>
      <c r="C903" s="7">
        <f t="shared" si="14"/>
        <v>5.4229934924067294E-4</v>
      </c>
      <c r="D903" s="7">
        <f>WIG!C903</f>
        <v>1.1774012374327675E-2</v>
      </c>
    </row>
    <row r="904" spans="1:4">
      <c r="A904" s="55">
        <v>20080806</v>
      </c>
      <c r="B904" s="55">
        <v>18.2</v>
      </c>
      <c r="C904" s="7">
        <f t="shared" si="14"/>
        <v>-1.3550135501355014E-2</v>
      </c>
      <c r="D904" s="7">
        <f>WIG!C904</f>
        <v>-1.6171612068402716E-2</v>
      </c>
    </row>
    <row r="905" spans="1:4">
      <c r="A905" s="55">
        <v>20080807</v>
      </c>
      <c r="B905" s="55">
        <v>17.8</v>
      </c>
      <c r="C905" s="7">
        <f t="shared" si="14"/>
        <v>-2.19780219780219E-2</v>
      </c>
      <c r="D905" s="7">
        <f>WIG!C905</f>
        <v>-1.237730508845563E-2</v>
      </c>
    </row>
    <row r="906" spans="1:4">
      <c r="A906" s="55">
        <v>20080808</v>
      </c>
      <c r="B906" s="55">
        <v>17.64</v>
      </c>
      <c r="C906" s="7">
        <f t="shared" si="14"/>
        <v>-8.988764044943828E-3</v>
      </c>
      <c r="D906" s="7">
        <f>WIG!C906</f>
        <v>-6.657666298099516E-3</v>
      </c>
    </row>
    <row r="907" spans="1:4">
      <c r="A907" s="55">
        <v>20080811</v>
      </c>
      <c r="B907" s="55">
        <v>17.809999999999999</v>
      </c>
      <c r="C907" s="7">
        <f t="shared" si="14"/>
        <v>9.6371882086166757E-3</v>
      </c>
      <c r="D907" s="7">
        <f>WIG!C907</f>
        <v>7.3347323697184859E-3</v>
      </c>
    </row>
    <row r="908" spans="1:4">
      <c r="A908" s="55">
        <v>20080812</v>
      </c>
      <c r="B908" s="55">
        <v>19.04</v>
      </c>
      <c r="C908" s="7">
        <f t="shared" si="14"/>
        <v>6.9062324536777117E-2</v>
      </c>
      <c r="D908" s="7">
        <f>WIG!C908</f>
        <v>1.2405384522964125E-2</v>
      </c>
    </row>
    <row r="909" spans="1:4">
      <c r="A909" s="55">
        <v>20080813</v>
      </c>
      <c r="B909" s="55">
        <v>19.100000000000001</v>
      </c>
      <c r="C909" s="7">
        <f t="shared" si="14"/>
        <v>3.1512605042018004E-3</v>
      </c>
      <c r="D909" s="7">
        <f>WIG!C909</f>
        <v>-9.8461188153010203E-3</v>
      </c>
    </row>
    <row r="910" spans="1:4">
      <c r="A910" s="55">
        <v>20080814</v>
      </c>
      <c r="B910" s="55">
        <v>19.3</v>
      </c>
      <c r="C910" s="7">
        <f t="shared" si="14"/>
        <v>1.0471204188481638E-2</v>
      </c>
      <c r="D910" s="7">
        <f>WIG!C910</f>
        <v>-3.5639672436575246E-3</v>
      </c>
    </row>
    <row r="911" spans="1:4">
      <c r="A911" s="55">
        <v>20080818</v>
      </c>
      <c r="B911" s="55">
        <v>18.8</v>
      </c>
      <c r="C911" s="7">
        <f t="shared" si="14"/>
        <v>-2.5906735751295335E-2</v>
      </c>
      <c r="D911" s="7">
        <f>WIG!C911</f>
        <v>-4.0742274614421732E-3</v>
      </c>
    </row>
    <row r="912" spans="1:4">
      <c r="A912" s="55">
        <v>20080819</v>
      </c>
      <c r="B912" s="55">
        <v>18.100000000000001</v>
      </c>
      <c r="C912" s="7">
        <f t="shared" si="14"/>
        <v>-3.7234042553191453E-2</v>
      </c>
      <c r="D912" s="7">
        <f>WIG!C912</f>
        <v>-2.3549463004098617E-2</v>
      </c>
    </row>
    <row r="913" spans="1:4">
      <c r="A913" s="55">
        <v>20080820</v>
      </c>
      <c r="B913" s="55">
        <v>18.16</v>
      </c>
      <c r="C913" s="7">
        <f t="shared" si="14"/>
        <v>3.3149171270717521E-3</v>
      </c>
      <c r="D913" s="7">
        <f>WIG!C913</f>
        <v>2.7819761332290582E-3</v>
      </c>
    </row>
    <row r="914" spans="1:4">
      <c r="A914" s="55">
        <v>20080821</v>
      </c>
      <c r="B914" s="55">
        <v>18.04</v>
      </c>
      <c r="C914" s="7">
        <f t="shared" si="14"/>
        <v>-6.607929515418557E-3</v>
      </c>
      <c r="D914" s="7">
        <f>WIG!C914</f>
        <v>3.7880934032022005E-4</v>
      </c>
    </row>
    <row r="915" spans="1:4">
      <c r="A915" s="55">
        <v>20080822</v>
      </c>
      <c r="B915" s="55">
        <v>18.010000000000002</v>
      </c>
      <c r="C915" s="7">
        <f t="shared" si="14"/>
        <v>-1.6629711751661633E-3</v>
      </c>
      <c r="D915" s="7">
        <f>WIG!C915</f>
        <v>1.2732797453841522E-2</v>
      </c>
    </row>
    <row r="916" spans="1:4">
      <c r="A916" s="55">
        <v>20080825</v>
      </c>
      <c r="B916" s="55">
        <v>18</v>
      </c>
      <c r="C916" s="7">
        <f t="shared" si="14"/>
        <v>-5.5524708495289078E-4</v>
      </c>
      <c r="D916" s="7">
        <f>WIG!C916</f>
        <v>-3.2097434061190049E-3</v>
      </c>
    </row>
    <row r="917" spans="1:4">
      <c r="A917" s="55">
        <v>20080826</v>
      </c>
      <c r="B917" s="55">
        <v>17.95</v>
      </c>
      <c r="C917" s="7">
        <f t="shared" si="14"/>
        <v>-2.7777777777778173E-3</v>
      </c>
      <c r="D917" s="7">
        <f>WIG!C917</f>
        <v>-1.1981146736402423E-2</v>
      </c>
    </row>
    <row r="918" spans="1:4">
      <c r="A918" s="55">
        <v>20080827</v>
      </c>
      <c r="B918" s="55">
        <v>17.600000000000001</v>
      </c>
      <c r="C918" s="7">
        <f t="shared" si="14"/>
        <v>-1.9498607242339715E-2</v>
      </c>
      <c r="D918" s="7">
        <f>WIG!C918</f>
        <v>-8.3125204150858497E-3</v>
      </c>
    </row>
    <row r="919" spans="1:4">
      <c r="A919" s="55">
        <v>20080828</v>
      </c>
      <c r="B919" s="55">
        <v>17.649999999999999</v>
      </c>
      <c r="C919" s="7">
        <f t="shared" si="14"/>
        <v>2.8409090909089292E-3</v>
      </c>
      <c r="D919" s="7">
        <f>WIG!C919</f>
        <v>1.7272652874455573E-2</v>
      </c>
    </row>
    <row r="920" spans="1:4">
      <c r="A920" s="55">
        <v>20080829</v>
      </c>
      <c r="B920" s="55">
        <v>17.899999999999999</v>
      </c>
      <c r="C920" s="7">
        <f t="shared" si="14"/>
        <v>1.4164305949008501E-2</v>
      </c>
      <c r="D920" s="7">
        <f>WIG!C920</f>
        <v>8.2667723373589189E-3</v>
      </c>
    </row>
    <row r="921" spans="1:4">
      <c r="A921" s="55">
        <v>20080901</v>
      </c>
      <c r="B921" s="55">
        <v>17.95</v>
      </c>
      <c r="C921" s="7">
        <f t="shared" si="14"/>
        <v>2.7932960893855148E-3</v>
      </c>
      <c r="D921" s="7">
        <f>WIG!C921</f>
        <v>-1.0293514616446285E-3</v>
      </c>
    </row>
    <row r="922" spans="1:4">
      <c r="A922" s="55">
        <v>20080902</v>
      </c>
      <c r="B922" s="55">
        <v>17.75</v>
      </c>
      <c r="C922" s="7">
        <f t="shared" si="14"/>
        <v>-1.1142061281337007E-2</v>
      </c>
      <c r="D922" s="7">
        <f>WIG!C922</f>
        <v>2.3467283611600758E-2</v>
      </c>
    </row>
    <row r="923" spans="1:4">
      <c r="A923" s="55">
        <v>20080903</v>
      </c>
      <c r="B923" s="55">
        <v>17.63</v>
      </c>
      <c r="C923" s="7">
        <f t="shared" si="14"/>
        <v>-6.760563380281746E-3</v>
      </c>
      <c r="D923" s="7">
        <f>WIG!C923</f>
        <v>-5.7220310153748444E-3</v>
      </c>
    </row>
    <row r="924" spans="1:4">
      <c r="A924" s="55">
        <v>20080904</v>
      </c>
      <c r="B924" s="55">
        <v>17.7</v>
      </c>
      <c r="C924" s="7">
        <f t="shared" si="14"/>
        <v>3.9705048213272993E-3</v>
      </c>
      <c r="D924" s="7">
        <f>WIG!C924</f>
        <v>2.6902492982169447E-3</v>
      </c>
    </row>
    <row r="925" spans="1:4">
      <c r="A925" s="55">
        <v>20080905</v>
      </c>
      <c r="B925" s="55">
        <v>17.3</v>
      </c>
      <c r="C925" s="7">
        <f t="shared" si="14"/>
        <v>-2.2598870056497095E-2</v>
      </c>
      <c r="D925" s="7">
        <f>WIG!C925</f>
        <v>-3.2705063103703295E-2</v>
      </c>
    </row>
    <row r="926" spans="1:4">
      <c r="A926" s="55">
        <v>20080908</v>
      </c>
      <c r="B926" s="55">
        <v>17.78</v>
      </c>
      <c r="C926" s="7">
        <f t="shared" si="14"/>
        <v>2.7745664739884417E-2</v>
      </c>
      <c r="D926" s="7">
        <f>WIG!C926</f>
        <v>1.8563885119628747E-2</v>
      </c>
    </row>
    <row r="927" spans="1:4">
      <c r="A927" s="55">
        <v>20080909</v>
      </c>
      <c r="B927" s="55">
        <v>17.2</v>
      </c>
      <c r="C927" s="7">
        <f t="shared" si="14"/>
        <v>-3.2620922384702017E-2</v>
      </c>
      <c r="D927" s="7">
        <f>WIG!C927</f>
        <v>-1.0027679613090474E-2</v>
      </c>
    </row>
    <row r="928" spans="1:4">
      <c r="A928" s="55">
        <v>20080910</v>
      </c>
      <c r="B928" s="55">
        <v>17</v>
      </c>
      <c r="C928" s="7">
        <f t="shared" si="14"/>
        <v>-1.1627906976744146E-2</v>
      </c>
      <c r="D928" s="7">
        <f>WIG!C928</f>
        <v>-1.675835097448744E-2</v>
      </c>
    </row>
    <row r="929" spans="1:4">
      <c r="A929" s="55">
        <v>20080911</v>
      </c>
      <c r="B929" s="55">
        <v>16.309999999999999</v>
      </c>
      <c r="C929" s="7">
        <f t="shared" si="14"/>
        <v>-4.0588235294117724E-2</v>
      </c>
      <c r="D929" s="7">
        <f>WIG!C929</f>
        <v>-1.3478357225869758E-2</v>
      </c>
    </row>
    <row r="930" spans="1:4">
      <c r="A930" s="55">
        <v>20080912</v>
      </c>
      <c r="B930" s="55">
        <v>16.5</v>
      </c>
      <c r="C930" s="7">
        <f t="shared" si="14"/>
        <v>1.1649294911097565E-2</v>
      </c>
      <c r="D930" s="7">
        <f>WIG!C930</f>
        <v>2.102258871650262E-3</v>
      </c>
    </row>
    <row r="931" spans="1:4">
      <c r="A931" s="55">
        <v>20080915</v>
      </c>
      <c r="B931" s="55">
        <v>15.89</v>
      </c>
      <c r="C931" s="7">
        <f t="shared" si="14"/>
        <v>-3.6969696969696937E-2</v>
      </c>
      <c r="D931" s="7">
        <f>WIG!C931</f>
        <v>-3.6192809851887886E-2</v>
      </c>
    </row>
    <row r="932" spans="1:4">
      <c r="A932" s="55">
        <v>20080916</v>
      </c>
      <c r="B932" s="55">
        <v>15.05</v>
      </c>
      <c r="C932" s="7">
        <f t="shared" si="14"/>
        <v>-5.2863436123348005E-2</v>
      </c>
      <c r="D932" s="7">
        <f>WIG!C932</f>
        <v>-3.0345207668028153E-2</v>
      </c>
    </row>
    <row r="933" spans="1:4">
      <c r="A933" s="55">
        <v>20080917</v>
      </c>
      <c r="B933" s="55">
        <v>15.46</v>
      </c>
      <c r="C933" s="7">
        <f t="shared" si="14"/>
        <v>2.7242524916943529E-2</v>
      </c>
      <c r="D933" s="7">
        <f>WIG!C933</f>
        <v>-3.5398414046020196E-3</v>
      </c>
    </row>
    <row r="934" spans="1:4">
      <c r="A934" s="55">
        <v>20080918</v>
      </c>
      <c r="B934" s="55">
        <v>15.8</v>
      </c>
      <c r="C934" s="7">
        <f t="shared" si="14"/>
        <v>2.1992238033635179E-2</v>
      </c>
      <c r="D934" s="7">
        <f>WIG!C934</f>
        <v>4.0330438954817799E-3</v>
      </c>
    </row>
    <row r="935" spans="1:4">
      <c r="A935" s="55">
        <v>20080919</v>
      </c>
      <c r="B935" s="55">
        <v>16</v>
      </c>
      <c r="C935" s="7">
        <f t="shared" si="14"/>
        <v>1.2658227848101221E-2</v>
      </c>
      <c r="D935" s="7">
        <f>WIG!C935</f>
        <v>4.8731398552208358E-2</v>
      </c>
    </row>
    <row r="936" spans="1:4">
      <c r="A936" s="55">
        <v>20080922</v>
      </c>
      <c r="B936" s="55">
        <v>15.89</v>
      </c>
      <c r="C936" s="7">
        <f t="shared" si="14"/>
        <v>-6.8749999999999645E-3</v>
      </c>
      <c r="D936" s="7">
        <f>WIG!C936</f>
        <v>-2.1667845381465739E-3</v>
      </c>
    </row>
    <row r="937" spans="1:4">
      <c r="A937" s="55">
        <v>20080923</v>
      </c>
      <c r="B937" s="55">
        <v>16.03</v>
      </c>
      <c r="C937" s="7">
        <f t="shared" si="14"/>
        <v>8.8105726872247051E-3</v>
      </c>
      <c r="D937" s="7">
        <f>WIG!C937</f>
        <v>-2.278784059823611E-2</v>
      </c>
    </row>
    <row r="938" spans="1:4">
      <c r="A938" s="55">
        <v>20080924</v>
      </c>
      <c r="B938" s="55">
        <v>17.3</v>
      </c>
      <c r="C938" s="7">
        <f t="shared" si="14"/>
        <v>7.9226450405489673E-2</v>
      </c>
      <c r="D938" s="7">
        <f>WIG!C938</f>
        <v>2.1523515195586234E-3</v>
      </c>
    </row>
    <row r="939" spans="1:4">
      <c r="A939" s="55">
        <v>20080925</v>
      </c>
      <c r="B939" s="55">
        <v>17.8</v>
      </c>
      <c r="C939" s="7">
        <f t="shared" si="14"/>
        <v>2.8901734104046242E-2</v>
      </c>
      <c r="D939" s="7">
        <f>WIG!C939</f>
        <v>2.4383431623073208E-2</v>
      </c>
    </row>
    <row r="940" spans="1:4">
      <c r="A940" s="55">
        <v>20080926</v>
      </c>
      <c r="B940" s="55">
        <v>18.3</v>
      </c>
      <c r="C940" s="7">
        <f t="shared" si="14"/>
        <v>2.8089887640449437E-2</v>
      </c>
      <c r="D940" s="7">
        <f>WIG!C940</f>
        <v>1.5726501068355049E-3</v>
      </c>
    </row>
    <row r="941" spans="1:4">
      <c r="A941" s="55">
        <v>20080929</v>
      </c>
      <c r="B941" s="55">
        <v>17.72</v>
      </c>
      <c r="C941" s="7">
        <f t="shared" si="14"/>
        <v>-3.1693989071038355E-2</v>
      </c>
      <c r="D941" s="7">
        <f>WIG!C941</f>
        <v>-4.1750843851906451E-2</v>
      </c>
    </row>
    <row r="942" spans="1:4">
      <c r="A942" s="55">
        <v>20080930</v>
      </c>
      <c r="B942" s="55">
        <v>17.89</v>
      </c>
      <c r="C942" s="7">
        <f t="shared" si="14"/>
        <v>9.5936794582393743E-3</v>
      </c>
      <c r="D942" s="7">
        <f>WIG!C942</f>
        <v>1.3907286924518418E-2</v>
      </c>
    </row>
    <row r="943" spans="1:4">
      <c r="A943" s="55">
        <v>20081001</v>
      </c>
      <c r="B943" s="55">
        <v>17.5</v>
      </c>
      <c r="C943" s="7">
        <f t="shared" si="14"/>
        <v>-2.1799888205701539E-2</v>
      </c>
      <c r="D943" s="7">
        <f>WIG!C943</f>
        <v>1.1126029074060148E-2</v>
      </c>
    </row>
    <row r="944" spans="1:4">
      <c r="A944" s="55">
        <v>20081002</v>
      </c>
      <c r="B944" s="55">
        <v>17.88</v>
      </c>
      <c r="C944" s="7">
        <f t="shared" si="14"/>
        <v>2.1714285714285658E-2</v>
      </c>
      <c r="D944" s="7">
        <f>WIG!C944</f>
        <v>-1.5970905495264025E-2</v>
      </c>
    </row>
    <row r="945" spans="1:4">
      <c r="A945" s="55">
        <v>20081003</v>
      </c>
      <c r="B945" s="55">
        <v>17.149999999999999</v>
      </c>
      <c r="C945" s="7">
        <f t="shared" si="14"/>
        <v>-4.0827740492170049E-2</v>
      </c>
      <c r="D945" s="7">
        <f>WIG!C945</f>
        <v>-9.3970760886669096E-3</v>
      </c>
    </row>
    <row r="946" spans="1:4">
      <c r="A946" s="55">
        <v>20081006</v>
      </c>
      <c r="B946" s="55">
        <v>17</v>
      </c>
      <c r="C946" s="7">
        <f t="shared" si="14"/>
        <v>-8.7463556851311124E-3</v>
      </c>
      <c r="D946" s="7">
        <f>WIG!C946</f>
        <v>-5.4248312597219517E-2</v>
      </c>
    </row>
    <row r="947" spans="1:4">
      <c r="A947" s="55">
        <v>20081007</v>
      </c>
      <c r="B947" s="55">
        <v>16.3</v>
      </c>
      <c r="C947" s="7">
        <f t="shared" si="14"/>
        <v>-4.1176470588235252E-2</v>
      </c>
      <c r="D947" s="7">
        <f>WIG!C947</f>
        <v>-1.9103825789231782E-2</v>
      </c>
    </row>
    <row r="948" spans="1:4">
      <c r="A948" s="55">
        <v>20081008</v>
      </c>
      <c r="B948" s="55">
        <v>17.02</v>
      </c>
      <c r="C948" s="7">
        <f t="shared" si="14"/>
        <v>4.417177914110422E-2</v>
      </c>
      <c r="D948" s="7">
        <f>WIG!C948</f>
        <v>-1.532010843255723E-2</v>
      </c>
    </row>
    <row r="949" spans="1:4">
      <c r="A949" s="55">
        <v>20081009</v>
      </c>
      <c r="B949" s="55">
        <v>16.79</v>
      </c>
      <c r="C949" s="7">
        <f t="shared" si="14"/>
        <v>-1.3513513513513539E-2</v>
      </c>
      <c r="D949" s="7">
        <f>WIG!C949</f>
        <v>2.3960108692873848E-3</v>
      </c>
    </row>
    <row r="950" spans="1:4">
      <c r="A950" s="55">
        <v>20081010</v>
      </c>
      <c r="B950" s="55">
        <v>15.41</v>
      </c>
      <c r="C950" s="7">
        <f t="shared" si="14"/>
        <v>-8.2191780821917748E-2</v>
      </c>
      <c r="D950" s="7">
        <f>WIG!C950</f>
        <v>-7.9545949876097269E-2</v>
      </c>
    </row>
    <row r="951" spans="1:4">
      <c r="A951" s="55">
        <v>20081013</v>
      </c>
      <c r="B951" s="55">
        <v>16.440000000000001</v>
      </c>
      <c r="C951" s="7">
        <f t="shared" si="14"/>
        <v>6.6839714471122719E-2</v>
      </c>
      <c r="D951" s="7">
        <f>WIG!C951</f>
        <v>1.6541769029896288E-2</v>
      </c>
    </row>
    <row r="952" spans="1:4">
      <c r="A952" s="55">
        <v>20081014</v>
      </c>
      <c r="B952" s="55">
        <v>16</v>
      </c>
      <c r="C952" s="7">
        <f t="shared" si="14"/>
        <v>-2.6763990267639978E-2</v>
      </c>
      <c r="D952" s="7">
        <f>WIG!C952</f>
        <v>3.8097411178612504E-2</v>
      </c>
    </row>
    <row r="953" spans="1:4">
      <c r="A953" s="55">
        <v>20081015</v>
      </c>
      <c r="B953" s="55">
        <v>15.3</v>
      </c>
      <c r="C953" s="7">
        <f t="shared" si="14"/>
        <v>-4.3749999999999956E-2</v>
      </c>
      <c r="D953" s="7">
        <f>WIG!C953</f>
        <v>-5.372124360366895E-2</v>
      </c>
    </row>
    <row r="954" spans="1:4">
      <c r="A954" s="55">
        <v>20081016</v>
      </c>
      <c r="B954" s="55">
        <v>14.9</v>
      </c>
      <c r="C954" s="7">
        <f t="shared" si="14"/>
        <v>-2.6143790849673224E-2</v>
      </c>
      <c r="D954" s="7">
        <f>WIG!C954</f>
        <v>-3.0645239861136396E-2</v>
      </c>
    </row>
    <row r="955" spans="1:4">
      <c r="A955" s="55">
        <v>20081017</v>
      </c>
      <c r="B955" s="55">
        <v>14.05</v>
      </c>
      <c r="C955" s="7">
        <f t="shared" si="14"/>
        <v>-5.7046979865771785E-2</v>
      </c>
      <c r="D955" s="7">
        <f>WIG!C955</f>
        <v>-4.7343213503735299E-2</v>
      </c>
    </row>
    <row r="956" spans="1:4">
      <c r="A956" s="55">
        <v>20081020</v>
      </c>
      <c r="B956" s="55">
        <v>13.8</v>
      </c>
      <c r="C956" s="7">
        <f t="shared" si="14"/>
        <v>-1.779359430604982E-2</v>
      </c>
      <c r="D956" s="7">
        <f>WIG!C956</f>
        <v>1.5818423502656773E-3</v>
      </c>
    </row>
    <row r="957" spans="1:4">
      <c r="A957" s="55">
        <v>20081021</v>
      </c>
      <c r="B957" s="55">
        <v>13.1</v>
      </c>
      <c r="C957" s="7">
        <f t="shared" si="14"/>
        <v>-5.0724637681159493E-2</v>
      </c>
      <c r="D957" s="7">
        <f>WIG!C957</f>
        <v>1.4875412144974563E-2</v>
      </c>
    </row>
    <row r="958" spans="1:4">
      <c r="A958" s="55">
        <v>20081022</v>
      </c>
      <c r="B958" s="55">
        <v>12</v>
      </c>
      <c r="C958" s="7">
        <f t="shared" si="14"/>
        <v>-8.3969465648854935E-2</v>
      </c>
      <c r="D958" s="7">
        <f>WIG!C958</f>
        <v>-6.2356405093239406E-2</v>
      </c>
    </row>
    <row r="959" spans="1:4">
      <c r="A959" s="55">
        <v>20081023</v>
      </c>
      <c r="B959" s="55">
        <v>11.3</v>
      </c>
      <c r="C959" s="7">
        <f t="shared" si="14"/>
        <v>-5.8333333333333272E-2</v>
      </c>
      <c r="D959" s="7">
        <f>WIG!C959</f>
        <v>-3.6981920479432627E-2</v>
      </c>
    </row>
    <row r="960" spans="1:4">
      <c r="A960" s="55">
        <v>20081024</v>
      </c>
      <c r="B960" s="55">
        <v>11.39</v>
      </c>
      <c r="C960" s="7">
        <f t="shared" si="14"/>
        <v>7.9646017699114922E-3</v>
      </c>
      <c r="D960" s="7">
        <f>WIG!C960</f>
        <v>-3.7372922320378477E-2</v>
      </c>
    </row>
    <row r="961" spans="1:4">
      <c r="A961" s="55">
        <v>20081027</v>
      </c>
      <c r="B961" s="55">
        <v>11.4</v>
      </c>
      <c r="C961" s="7">
        <f t="shared" si="14"/>
        <v>8.779631255487082E-4</v>
      </c>
      <c r="D961" s="7">
        <f>WIG!C961</f>
        <v>-5.0570569668179066E-4</v>
      </c>
    </row>
    <row r="962" spans="1:4">
      <c r="A962" s="55">
        <v>20081028</v>
      </c>
      <c r="B962" s="55">
        <v>11.69</v>
      </c>
      <c r="C962" s="7">
        <f t="shared" si="14"/>
        <v>2.5438596491227993E-2</v>
      </c>
      <c r="D962" s="7">
        <f>WIG!C962</f>
        <v>2.355549753546481E-2</v>
      </c>
    </row>
    <row r="963" spans="1:4">
      <c r="A963" s="55">
        <v>20081029</v>
      </c>
      <c r="B963" s="55">
        <v>13.04</v>
      </c>
      <c r="C963" s="7">
        <f t="shared" si="14"/>
        <v>0.11548331907613342</v>
      </c>
      <c r="D963" s="7">
        <f>WIG!C963</f>
        <v>6.2726167724032361E-2</v>
      </c>
    </row>
    <row r="964" spans="1:4">
      <c r="A964" s="55">
        <v>20081030</v>
      </c>
      <c r="B964" s="55">
        <v>12.92</v>
      </c>
      <c r="C964" s="7">
        <f t="shared" ref="C964:C1027" si="15">(B964-B963)/B963</f>
        <v>-9.2024539877300013E-3</v>
      </c>
      <c r="D964" s="7">
        <f>WIG!C964</f>
        <v>2.0338923876506012E-2</v>
      </c>
    </row>
    <row r="965" spans="1:4">
      <c r="A965" s="55">
        <v>20081031</v>
      </c>
      <c r="B965" s="55">
        <v>13.77</v>
      </c>
      <c r="C965" s="7">
        <f t="shared" si="15"/>
        <v>6.5789473684210495E-2</v>
      </c>
      <c r="D965" s="7">
        <f>WIG!C965</f>
        <v>1.2145939466693579E-2</v>
      </c>
    </row>
    <row r="966" spans="1:4">
      <c r="A966" s="55">
        <v>20081103</v>
      </c>
      <c r="B966" s="55">
        <v>14</v>
      </c>
      <c r="C966" s="7">
        <f t="shared" si="15"/>
        <v>1.6702977487291243E-2</v>
      </c>
      <c r="D966" s="7">
        <f>WIG!C966</f>
        <v>2.0734540829225765E-3</v>
      </c>
    </row>
    <row r="967" spans="1:4">
      <c r="A967" s="55">
        <v>20081104</v>
      </c>
      <c r="B967" s="55">
        <v>14.6</v>
      </c>
      <c r="C967" s="7">
        <f t="shared" si="15"/>
        <v>4.285714285714283E-2</v>
      </c>
      <c r="D967" s="7">
        <f>WIG!C967</f>
        <v>4.022358776410135E-2</v>
      </c>
    </row>
    <row r="968" spans="1:4">
      <c r="A968" s="55">
        <v>20081105</v>
      </c>
      <c r="B968" s="55">
        <v>14</v>
      </c>
      <c r="C968" s="7">
        <f t="shared" si="15"/>
        <v>-4.1095890410958881E-2</v>
      </c>
      <c r="D968" s="7">
        <f>WIG!C968</f>
        <v>-1.7902038273626082E-2</v>
      </c>
    </row>
    <row r="969" spans="1:4">
      <c r="A969" s="55">
        <v>20081106</v>
      </c>
      <c r="B969" s="55">
        <v>13.44</v>
      </c>
      <c r="C969" s="7">
        <f t="shared" si="15"/>
        <v>-4.0000000000000036E-2</v>
      </c>
      <c r="D969" s="7">
        <f>WIG!C969</f>
        <v>-3.7626291552677035E-2</v>
      </c>
    </row>
    <row r="970" spans="1:4">
      <c r="A970" s="55">
        <v>20081107</v>
      </c>
      <c r="B970" s="55">
        <v>13.26</v>
      </c>
      <c r="C970" s="7">
        <f t="shared" si="15"/>
        <v>-1.3392857142857123E-2</v>
      </c>
      <c r="D970" s="7">
        <f>WIG!C970</f>
        <v>1.6102264697082976E-2</v>
      </c>
    </row>
    <row r="971" spans="1:4">
      <c r="A971" s="55">
        <v>20081110</v>
      </c>
      <c r="B971" s="55">
        <v>13.26</v>
      </c>
      <c r="C971" s="7">
        <f t="shared" si="15"/>
        <v>0</v>
      </c>
      <c r="D971" s="7">
        <f>WIG!C971</f>
        <v>1.381348211050646E-2</v>
      </c>
    </row>
    <row r="972" spans="1:4">
      <c r="A972" s="55">
        <v>20081112</v>
      </c>
      <c r="B972" s="55">
        <v>12.03</v>
      </c>
      <c r="C972" s="7">
        <f t="shared" si="15"/>
        <v>-9.2760180995475144E-2</v>
      </c>
      <c r="D972" s="7">
        <f>WIG!C972</f>
        <v>-4.2657559096154804E-2</v>
      </c>
    </row>
    <row r="973" spans="1:4">
      <c r="A973" s="55">
        <v>20081113</v>
      </c>
      <c r="B973" s="55">
        <v>12.65</v>
      </c>
      <c r="C973" s="7">
        <f t="shared" si="15"/>
        <v>5.1537822111388285E-2</v>
      </c>
      <c r="D973" s="7">
        <f>WIG!C973</f>
        <v>-3.2188873090426867E-2</v>
      </c>
    </row>
    <row r="974" spans="1:4">
      <c r="A974" s="55">
        <v>20081114</v>
      </c>
      <c r="B974" s="55">
        <v>12.65</v>
      </c>
      <c r="C974" s="7">
        <f t="shared" si="15"/>
        <v>0</v>
      </c>
      <c r="D974" s="7">
        <f>WIG!C974</f>
        <v>1.5283599126373303E-2</v>
      </c>
    </row>
    <row r="975" spans="1:4">
      <c r="A975" s="55">
        <v>20081117</v>
      </c>
      <c r="B975" s="55">
        <v>12.95</v>
      </c>
      <c r="C975" s="7">
        <f t="shared" si="15"/>
        <v>2.3715415019762761E-2</v>
      </c>
      <c r="D975" s="7">
        <f>WIG!C975</f>
        <v>-1.9448857439104072E-2</v>
      </c>
    </row>
    <row r="976" spans="1:4">
      <c r="A976" s="55">
        <v>20081118</v>
      </c>
      <c r="B976" s="55">
        <v>11.83</v>
      </c>
      <c r="C976" s="7">
        <f t="shared" si="15"/>
        <v>-8.6486486486486436E-2</v>
      </c>
      <c r="D976" s="7">
        <f>WIG!C976</f>
        <v>-3.0271237753598839E-2</v>
      </c>
    </row>
    <row r="977" spans="1:4">
      <c r="A977" s="55">
        <v>20081119</v>
      </c>
      <c r="B977" s="55">
        <v>12.08</v>
      </c>
      <c r="C977" s="7">
        <f t="shared" si="15"/>
        <v>2.1132713440405747E-2</v>
      </c>
      <c r="D977" s="7">
        <f>WIG!C977</f>
        <v>1.2798983343167017E-2</v>
      </c>
    </row>
    <row r="978" spans="1:4">
      <c r="A978" s="55">
        <v>20081120</v>
      </c>
      <c r="B978" s="55">
        <v>11.03</v>
      </c>
      <c r="C978" s="7">
        <f t="shared" si="15"/>
        <v>-8.6920529801324559E-2</v>
      </c>
      <c r="D978" s="7">
        <f>WIG!C978</f>
        <v>-4.8091525573040195E-2</v>
      </c>
    </row>
    <row r="979" spans="1:4">
      <c r="A979" s="55">
        <v>20081121</v>
      </c>
      <c r="B979" s="55">
        <v>11.15</v>
      </c>
      <c r="C979" s="7">
        <f t="shared" si="15"/>
        <v>1.0879419764279329E-2</v>
      </c>
      <c r="D979" s="7">
        <f>WIG!C979</f>
        <v>2.1562430214521793E-2</v>
      </c>
    </row>
    <row r="980" spans="1:4">
      <c r="A980" s="55">
        <v>20081124</v>
      </c>
      <c r="B980" s="55">
        <v>12.68</v>
      </c>
      <c r="C980" s="7">
        <f t="shared" si="15"/>
        <v>0.13721973094170398</v>
      </c>
      <c r="D980" s="7">
        <f>WIG!C980</f>
        <v>6.2053642466532583E-2</v>
      </c>
    </row>
    <row r="981" spans="1:4">
      <c r="A981" s="55">
        <v>20081125</v>
      </c>
      <c r="B981" s="55">
        <v>12.4</v>
      </c>
      <c r="C981" s="7">
        <f t="shared" si="15"/>
        <v>-2.2082018927444744E-2</v>
      </c>
      <c r="D981" s="7">
        <f>WIG!C981</f>
        <v>9.9368387323836085E-3</v>
      </c>
    </row>
    <row r="982" spans="1:4">
      <c r="A982" s="55">
        <v>20081126</v>
      </c>
      <c r="B982" s="55">
        <v>12.6</v>
      </c>
      <c r="C982" s="7">
        <f t="shared" si="15"/>
        <v>1.6129032258064457E-2</v>
      </c>
      <c r="D982" s="7">
        <f>WIG!C982</f>
        <v>5.188700896914878E-4</v>
      </c>
    </row>
    <row r="983" spans="1:4">
      <c r="A983" s="55">
        <v>20081127</v>
      </c>
      <c r="B983" s="55">
        <v>12.95</v>
      </c>
      <c r="C983" s="7">
        <f t="shared" si="15"/>
        <v>2.7777777777777752E-2</v>
      </c>
      <c r="D983" s="7">
        <f>WIG!C983</f>
        <v>1.0904200851636016E-2</v>
      </c>
    </row>
    <row r="984" spans="1:4">
      <c r="A984" s="55">
        <v>20081128</v>
      </c>
      <c r="B984" s="55">
        <v>13.28</v>
      </c>
      <c r="C984" s="7">
        <f t="shared" si="15"/>
        <v>2.548262548262549E-2</v>
      </c>
      <c r="D984" s="7">
        <f>WIG!C984</f>
        <v>-1.5008633622185701E-2</v>
      </c>
    </row>
    <row r="985" spans="1:4">
      <c r="A985" s="55">
        <v>20081201</v>
      </c>
      <c r="B985" s="55">
        <v>12.7</v>
      </c>
      <c r="C985" s="7">
        <f t="shared" si="15"/>
        <v>-4.3674698795180732E-2</v>
      </c>
      <c r="D985" s="7">
        <f>WIG!C985</f>
        <v>-1.935599918761792E-2</v>
      </c>
    </row>
    <row r="986" spans="1:4">
      <c r="A986" s="55">
        <v>20081202</v>
      </c>
      <c r="B986" s="55">
        <v>12.65</v>
      </c>
      <c r="C986" s="7">
        <f t="shared" si="15"/>
        <v>-3.9370078740156647E-3</v>
      </c>
      <c r="D986" s="7">
        <f>WIG!C986</f>
        <v>1.515469295950839E-2</v>
      </c>
    </row>
    <row r="987" spans="1:4">
      <c r="A987" s="55">
        <v>20081203</v>
      </c>
      <c r="B987" s="55">
        <v>12.69</v>
      </c>
      <c r="C987" s="7">
        <f t="shared" si="15"/>
        <v>3.1620553359683118E-3</v>
      </c>
      <c r="D987" s="7">
        <f>WIG!C987</f>
        <v>-1.3789541305124574E-2</v>
      </c>
    </row>
    <row r="988" spans="1:4">
      <c r="A988" s="55">
        <v>20081204</v>
      </c>
      <c r="B988" s="55">
        <v>13.31</v>
      </c>
      <c r="C988" s="7">
        <f t="shared" si="15"/>
        <v>4.8857368006304254E-2</v>
      </c>
      <c r="D988" s="7">
        <f>WIG!C988</f>
        <v>2.5407985967715471E-2</v>
      </c>
    </row>
    <row r="989" spans="1:4">
      <c r="A989" s="55">
        <v>20081205</v>
      </c>
      <c r="B989" s="55">
        <v>13.31</v>
      </c>
      <c r="C989" s="7">
        <f t="shared" si="15"/>
        <v>0</v>
      </c>
      <c r="D989" s="7">
        <f>WIG!C989</f>
        <v>-1.2153418510512362E-2</v>
      </c>
    </row>
    <row r="990" spans="1:4">
      <c r="A990" s="55">
        <v>20081208</v>
      </c>
      <c r="B990" s="55">
        <v>13.65</v>
      </c>
      <c r="C990" s="7">
        <f t="shared" si="15"/>
        <v>2.5544703230653634E-2</v>
      </c>
      <c r="D990" s="7">
        <f>WIG!C990</f>
        <v>3.9409144516751655E-2</v>
      </c>
    </row>
    <row r="991" spans="1:4">
      <c r="A991" s="55">
        <v>20081209</v>
      </c>
      <c r="B991" s="55">
        <v>13.64</v>
      </c>
      <c r="C991" s="7">
        <f t="shared" si="15"/>
        <v>-7.3260073260071699E-4</v>
      </c>
      <c r="D991" s="7">
        <f>WIG!C991</f>
        <v>1.424484966741334E-2</v>
      </c>
    </row>
    <row r="992" spans="1:4">
      <c r="A992" s="55">
        <v>20081210</v>
      </c>
      <c r="B992" s="55">
        <v>12.85</v>
      </c>
      <c r="C992" s="7">
        <f t="shared" si="15"/>
        <v>-5.791788856304992E-2</v>
      </c>
      <c r="D992" s="7">
        <f>WIG!C992</f>
        <v>-4.6626094721779468E-3</v>
      </c>
    </row>
    <row r="993" spans="1:4">
      <c r="A993" s="55">
        <v>20081211</v>
      </c>
      <c r="B993" s="55">
        <v>12.81</v>
      </c>
      <c r="C993" s="7">
        <f t="shared" si="15"/>
        <v>-3.1128404669260039E-3</v>
      </c>
      <c r="D993" s="7">
        <f>WIG!C993</f>
        <v>-5.2927022593593706E-3</v>
      </c>
    </row>
    <row r="994" spans="1:4">
      <c r="A994" s="55">
        <v>20081212</v>
      </c>
      <c r="B994" s="55">
        <v>12.49</v>
      </c>
      <c r="C994" s="7">
        <f t="shared" si="15"/>
        <v>-2.498048399687746E-2</v>
      </c>
      <c r="D994" s="7">
        <f>WIG!C994</f>
        <v>-2.9904647730678469E-2</v>
      </c>
    </row>
    <row r="995" spans="1:4">
      <c r="A995" s="55">
        <v>20081215</v>
      </c>
      <c r="B995" s="55">
        <v>13</v>
      </c>
      <c r="C995" s="7">
        <f t="shared" si="15"/>
        <v>4.0832666132906308E-2</v>
      </c>
      <c r="D995" s="7">
        <f>WIG!C995</f>
        <v>1.4881381617719762E-2</v>
      </c>
    </row>
    <row r="996" spans="1:4">
      <c r="A996" s="55">
        <v>20081216</v>
      </c>
      <c r="B996" s="55">
        <v>13.2</v>
      </c>
      <c r="C996" s="7">
        <f t="shared" si="15"/>
        <v>1.538461538461533E-2</v>
      </c>
      <c r="D996" s="7">
        <f>WIG!C996</f>
        <v>1.9179996277759789E-2</v>
      </c>
    </row>
    <row r="997" spans="1:4">
      <c r="A997" s="55">
        <v>20081217</v>
      </c>
      <c r="B997" s="55">
        <v>12.86</v>
      </c>
      <c r="C997" s="7">
        <f t="shared" si="15"/>
        <v>-2.5757575757575746E-2</v>
      </c>
      <c r="D997" s="7">
        <f>WIG!C997</f>
        <v>-3.0532954477490607E-2</v>
      </c>
    </row>
    <row r="998" spans="1:4">
      <c r="A998" s="55">
        <v>20081218</v>
      </c>
      <c r="B998" s="55">
        <v>13.04</v>
      </c>
      <c r="C998" s="7">
        <f t="shared" si="15"/>
        <v>1.3996889580093291E-2</v>
      </c>
      <c r="D998" s="7">
        <f>WIG!C998</f>
        <v>2.3727615732278652E-5</v>
      </c>
    </row>
    <row r="999" spans="1:4">
      <c r="A999" s="55">
        <v>20081219</v>
      </c>
      <c r="B999" s="55">
        <v>12.52</v>
      </c>
      <c r="C999" s="7">
        <f t="shared" si="15"/>
        <v>-3.9877300613496904E-2</v>
      </c>
      <c r="D999" s="7">
        <f>WIG!C999</f>
        <v>-6.3030003040712435E-3</v>
      </c>
    </row>
    <row r="1000" spans="1:4">
      <c r="A1000" s="55">
        <v>20081222</v>
      </c>
      <c r="B1000" s="55">
        <v>12.51</v>
      </c>
      <c r="C1000" s="7">
        <f t="shared" si="15"/>
        <v>-7.9872204472841756E-4</v>
      </c>
      <c r="D1000" s="7">
        <f>WIG!C1000</f>
        <v>-1.460718486589262E-2</v>
      </c>
    </row>
    <row r="1001" spans="1:4">
      <c r="A1001" s="55">
        <v>20081223</v>
      </c>
      <c r="B1001" s="55">
        <v>12.84</v>
      </c>
      <c r="C1001" s="7">
        <f t="shared" si="15"/>
        <v>2.6378896882494011E-2</v>
      </c>
      <c r="D1001" s="7">
        <f>WIG!C1001</f>
        <v>-1.8002145793149741E-3</v>
      </c>
    </row>
    <row r="1002" spans="1:4">
      <c r="A1002" s="55">
        <v>20081229</v>
      </c>
      <c r="B1002" s="55">
        <v>13.07</v>
      </c>
      <c r="C1002" s="7">
        <f t="shared" si="15"/>
        <v>1.7912772585669815E-2</v>
      </c>
      <c r="D1002" s="7">
        <f>WIG!C1002</f>
        <v>1.1936679801421294E-2</v>
      </c>
    </row>
    <row r="1003" spans="1:4">
      <c r="A1003" s="55">
        <v>20081230</v>
      </c>
      <c r="B1003" s="55">
        <v>13.3</v>
      </c>
      <c r="C1003" s="7">
        <f t="shared" si="15"/>
        <v>1.7597551644988555E-2</v>
      </c>
      <c r="D1003" s="7">
        <f>WIG!C1003</f>
        <v>1.0898323769159231E-2</v>
      </c>
    </row>
    <row r="1004" spans="1:4">
      <c r="A1004" s="55">
        <v>20081231</v>
      </c>
      <c r="B1004" s="55">
        <v>13.46</v>
      </c>
      <c r="C1004" s="7">
        <f t="shared" si="15"/>
        <v>1.2030075187969934E-2</v>
      </c>
      <c r="D1004" s="7">
        <f>WIG!C1004</f>
        <v>-5.9351156812714632E-3</v>
      </c>
    </row>
    <row r="1005" spans="1:4">
      <c r="A1005" s="55">
        <v>20090105</v>
      </c>
      <c r="B1005" s="55">
        <v>13.89</v>
      </c>
      <c r="C1005" s="7">
        <f t="shared" si="15"/>
        <v>3.1946508172362532E-2</v>
      </c>
      <c r="D1005" s="7">
        <f>WIG!C1005</f>
        <v>4.0517631435136002E-2</v>
      </c>
    </row>
    <row r="1006" spans="1:4">
      <c r="A1006" s="55">
        <v>20090106</v>
      </c>
      <c r="B1006" s="55">
        <v>13.99</v>
      </c>
      <c r="C1006" s="7">
        <f t="shared" si="15"/>
        <v>7.199424046076288E-3</v>
      </c>
      <c r="D1006" s="7">
        <f>WIG!C1006</f>
        <v>2.1237206990852662E-2</v>
      </c>
    </row>
    <row r="1007" spans="1:4">
      <c r="A1007" s="55">
        <v>20090107</v>
      </c>
      <c r="B1007" s="55">
        <v>13.94</v>
      </c>
      <c r="C1007" s="7">
        <f t="shared" si="15"/>
        <v>-3.5739814152966911E-3</v>
      </c>
      <c r="D1007" s="7">
        <f>WIG!C1007</f>
        <v>-1.4398154116481311E-2</v>
      </c>
    </row>
    <row r="1008" spans="1:4">
      <c r="A1008" s="55">
        <v>20090108</v>
      </c>
      <c r="B1008" s="55">
        <v>13.72</v>
      </c>
      <c r="C1008" s="7">
        <f t="shared" si="15"/>
        <v>-1.5781922525107524E-2</v>
      </c>
      <c r="D1008" s="7">
        <f>WIG!C1008</f>
        <v>-1.1110222751497463E-2</v>
      </c>
    </row>
    <row r="1009" spans="1:4">
      <c r="A1009" s="55">
        <v>20090109</v>
      </c>
      <c r="B1009" s="55">
        <v>13</v>
      </c>
      <c r="C1009" s="7">
        <f t="shared" si="15"/>
        <v>-5.2478134110787215E-2</v>
      </c>
      <c r="D1009" s="7">
        <f>WIG!C1009</f>
        <v>-1.8443518917452585E-2</v>
      </c>
    </row>
    <row r="1010" spans="1:4">
      <c r="A1010" s="55">
        <v>20090112</v>
      </c>
      <c r="B1010" s="55">
        <v>12.93</v>
      </c>
      <c r="C1010" s="7">
        <f t="shared" si="15"/>
        <v>-5.3846153846154061E-3</v>
      </c>
      <c r="D1010" s="7">
        <f>WIG!C1010</f>
        <v>-1.1398466187187664E-2</v>
      </c>
    </row>
    <row r="1011" spans="1:4">
      <c r="A1011" s="55">
        <v>20090113</v>
      </c>
      <c r="B1011" s="55">
        <v>12.58</v>
      </c>
      <c r="C1011" s="7">
        <f t="shared" si="15"/>
        <v>-2.7068832173240499E-2</v>
      </c>
      <c r="D1011" s="7">
        <f>WIG!C1011</f>
        <v>-1.2579057634097774E-2</v>
      </c>
    </row>
    <row r="1012" spans="1:4">
      <c r="A1012" s="55">
        <v>20090114</v>
      </c>
      <c r="B1012" s="55">
        <v>12.23</v>
      </c>
      <c r="C1012" s="7">
        <f t="shared" si="15"/>
        <v>-2.7821939586645441E-2</v>
      </c>
      <c r="D1012" s="7">
        <f>WIG!C1012</f>
        <v>-2.929870160631021E-2</v>
      </c>
    </row>
    <row r="1013" spans="1:4">
      <c r="A1013" s="55">
        <v>20090115</v>
      </c>
      <c r="B1013" s="55">
        <v>12.02</v>
      </c>
      <c r="C1013" s="7">
        <f t="shared" si="15"/>
        <v>-1.7170891251022145E-2</v>
      </c>
      <c r="D1013" s="7">
        <f>WIG!C1013</f>
        <v>-1.1740215375171817E-2</v>
      </c>
    </row>
    <row r="1014" spans="1:4">
      <c r="A1014" s="55">
        <v>20090116</v>
      </c>
      <c r="B1014" s="55">
        <v>12.29</v>
      </c>
      <c r="C1014" s="7">
        <f t="shared" si="15"/>
        <v>2.2462562396006622E-2</v>
      </c>
      <c r="D1014" s="7">
        <f>WIG!C1014</f>
        <v>9.8893857886663689E-3</v>
      </c>
    </row>
    <row r="1015" spans="1:4">
      <c r="A1015" s="55">
        <v>20090119</v>
      </c>
      <c r="B1015" s="55">
        <v>12</v>
      </c>
      <c r="C1015" s="7">
        <f t="shared" si="15"/>
        <v>-2.3596419853539396E-2</v>
      </c>
      <c r="D1015" s="7">
        <f>WIG!C1015</f>
        <v>-2.6787576603331358E-2</v>
      </c>
    </row>
    <row r="1016" spans="1:4">
      <c r="A1016" s="55">
        <v>20090120</v>
      </c>
      <c r="B1016" s="55">
        <v>12</v>
      </c>
      <c r="C1016" s="7">
        <f t="shared" si="15"/>
        <v>0</v>
      </c>
      <c r="D1016" s="7">
        <f>WIG!C1016</f>
        <v>-6.7664108425865843E-3</v>
      </c>
    </row>
    <row r="1017" spans="1:4">
      <c r="A1017" s="55">
        <v>20090121</v>
      </c>
      <c r="B1017" s="55">
        <v>12.44</v>
      </c>
      <c r="C1017" s="7">
        <f t="shared" si="15"/>
        <v>3.6666666666666625E-2</v>
      </c>
      <c r="D1017" s="7">
        <f>WIG!C1017</f>
        <v>1.2857134953085537E-2</v>
      </c>
    </row>
    <row r="1018" spans="1:4">
      <c r="A1018" s="55">
        <v>20090122</v>
      </c>
      <c r="B1018" s="55">
        <v>12</v>
      </c>
      <c r="C1018" s="7">
        <f t="shared" si="15"/>
        <v>-3.5369774919614107E-2</v>
      </c>
      <c r="D1018" s="7">
        <f>WIG!C1018</f>
        <v>-2.7187393552329332E-2</v>
      </c>
    </row>
    <row r="1019" spans="1:4">
      <c r="A1019" s="55">
        <v>20090123</v>
      </c>
      <c r="B1019" s="55">
        <v>12</v>
      </c>
      <c r="C1019" s="7">
        <f t="shared" si="15"/>
        <v>0</v>
      </c>
      <c r="D1019" s="7">
        <f>WIG!C1019</f>
        <v>-5.3750178986771788E-3</v>
      </c>
    </row>
    <row r="1020" spans="1:4">
      <c r="A1020" s="55">
        <v>20090126</v>
      </c>
      <c r="B1020" s="55">
        <v>12.43</v>
      </c>
      <c r="C1020" s="7">
        <f t="shared" si="15"/>
        <v>3.5833333333333307E-2</v>
      </c>
      <c r="D1020" s="7">
        <f>WIG!C1020</f>
        <v>2.4723364787482868E-2</v>
      </c>
    </row>
    <row r="1021" spans="1:4">
      <c r="A1021" s="55">
        <v>20090127</v>
      </c>
      <c r="B1021" s="55">
        <v>12.3</v>
      </c>
      <c r="C1021" s="7">
        <f t="shared" si="15"/>
        <v>-1.0458567980691795E-2</v>
      </c>
      <c r="D1021" s="7">
        <f>WIG!C1021</f>
        <v>-2.3577894533449741E-2</v>
      </c>
    </row>
    <row r="1022" spans="1:4">
      <c r="A1022" s="55">
        <v>20090128</v>
      </c>
      <c r="B1022" s="55">
        <v>12.05</v>
      </c>
      <c r="C1022" s="7">
        <f t="shared" si="15"/>
        <v>-2.032520325203252E-2</v>
      </c>
      <c r="D1022" s="7">
        <f>WIG!C1022</f>
        <v>9.1762235535699649E-3</v>
      </c>
    </row>
    <row r="1023" spans="1:4">
      <c r="A1023" s="55">
        <v>20090129</v>
      </c>
      <c r="B1023" s="55">
        <v>11.95</v>
      </c>
      <c r="C1023" s="7">
        <f t="shared" si="15"/>
        <v>-8.2987551867221097E-3</v>
      </c>
      <c r="D1023" s="7">
        <f>WIG!C1023</f>
        <v>-6.9697515498432054E-3</v>
      </c>
    </row>
    <row r="1024" spans="1:4">
      <c r="A1024" s="55">
        <v>20090130</v>
      </c>
      <c r="B1024" s="55">
        <v>11.85</v>
      </c>
      <c r="C1024" s="7">
        <f t="shared" si="15"/>
        <v>-8.3682008368200552E-3</v>
      </c>
      <c r="D1024" s="7">
        <f>WIG!C1024</f>
        <v>-7.2290048183981485E-3</v>
      </c>
    </row>
    <row r="1025" spans="1:4">
      <c r="A1025" s="55">
        <v>20090202</v>
      </c>
      <c r="B1025" s="55">
        <v>11</v>
      </c>
      <c r="C1025" s="7">
        <f t="shared" si="15"/>
        <v>-7.1729957805907144E-2</v>
      </c>
      <c r="D1025" s="7">
        <f>WIG!C1025</f>
        <v>-3.1476146185431361E-2</v>
      </c>
    </row>
    <row r="1026" spans="1:4">
      <c r="A1026" s="55">
        <v>20090203</v>
      </c>
      <c r="B1026" s="55">
        <v>9.3800000000000008</v>
      </c>
      <c r="C1026" s="7">
        <f t="shared" si="15"/>
        <v>-0.14727272727272719</v>
      </c>
      <c r="D1026" s="7">
        <f>WIG!C1026</f>
        <v>-3.7585179410047458E-2</v>
      </c>
    </row>
    <row r="1027" spans="1:4">
      <c r="A1027" s="55">
        <v>20090204</v>
      </c>
      <c r="B1027" s="55">
        <v>10.3</v>
      </c>
      <c r="C1027" s="7">
        <f t="shared" si="15"/>
        <v>9.808102345415777E-2</v>
      </c>
      <c r="D1027" s="7">
        <f>WIG!C1027</f>
        <v>9.8358261885392699E-3</v>
      </c>
    </row>
    <row r="1028" spans="1:4">
      <c r="A1028" s="55">
        <v>20090205</v>
      </c>
      <c r="B1028" s="55">
        <v>10.27</v>
      </c>
      <c r="C1028" s="7">
        <f t="shared" ref="C1028:C1091" si="16">(B1028-B1027)/B1027</f>
        <v>-2.9126213592234112E-3</v>
      </c>
      <c r="D1028" s="7">
        <f>WIG!C1028</f>
        <v>3.5780561953651139E-3</v>
      </c>
    </row>
    <row r="1029" spans="1:4">
      <c r="A1029" s="55">
        <v>20090206</v>
      </c>
      <c r="B1029" s="55">
        <v>10.85</v>
      </c>
      <c r="C1029" s="7">
        <f t="shared" si="16"/>
        <v>5.6475170399221043E-2</v>
      </c>
      <c r="D1029" s="7">
        <f>WIG!C1029</f>
        <v>2.552143682335856E-2</v>
      </c>
    </row>
    <row r="1030" spans="1:4">
      <c r="A1030" s="55">
        <v>20090209</v>
      </c>
      <c r="B1030" s="55">
        <v>10.85</v>
      </c>
      <c r="C1030" s="7">
        <f t="shared" si="16"/>
        <v>0</v>
      </c>
      <c r="D1030" s="7">
        <f>WIG!C1030</f>
        <v>2.3243774869994453E-2</v>
      </c>
    </row>
    <row r="1031" spans="1:4">
      <c r="A1031" s="55">
        <v>20090210</v>
      </c>
      <c r="B1031" s="55">
        <v>10.73</v>
      </c>
      <c r="C1031" s="7">
        <f t="shared" si="16"/>
        <v>-1.1059907834101311E-2</v>
      </c>
      <c r="D1031" s="7">
        <f>WIG!C1031</f>
        <v>4.6865128306978971E-3</v>
      </c>
    </row>
    <row r="1032" spans="1:4">
      <c r="A1032" s="55">
        <v>20090211</v>
      </c>
      <c r="B1032" s="55">
        <v>10.02</v>
      </c>
      <c r="C1032" s="7">
        <f t="shared" si="16"/>
        <v>-6.6169617893755903E-2</v>
      </c>
      <c r="D1032" s="7">
        <f>WIG!C1032</f>
        <v>-1.8742805543239989E-2</v>
      </c>
    </row>
    <row r="1033" spans="1:4">
      <c r="A1033" s="55">
        <v>20090212</v>
      </c>
      <c r="B1033" s="55">
        <v>9.69</v>
      </c>
      <c r="C1033" s="7">
        <f t="shared" si="16"/>
        <v>-3.2934131736526956E-2</v>
      </c>
      <c r="D1033" s="7">
        <f>WIG!C1033</f>
        <v>-2.3197125199644696E-2</v>
      </c>
    </row>
    <row r="1034" spans="1:4">
      <c r="A1034" s="55">
        <v>20090213</v>
      </c>
      <c r="B1034" s="55">
        <v>9.6199999999999992</v>
      </c>
      <c r="C1034" s="7">
        <f t="shared" si="16"/>
        <v>-7.2239422084623616E-3</v>
      </c>
      <c r="D1034" s="7">
        <f>WIG!C1034</f>
        <v>-3.8320354770942885E-4</v>
      </c>
    </row>
    <row r="1035" spans="1:4">
      <c r="A1035" s="55">
        <v>20090216</v>
      </c>
      <c r="B1035" s="55">
        <v>9.25</v>
      </c>
      <c r="C1035" s="7">
        <f t="shared" si="16"/>
        <v>-3.846153846153838E-2</v>
      </c>
      <c r="D1035" s="7">
        <f>WIG!C1035</f>
        <v>-3.2506250140625539E-2</v>
      </c>
    </row>
    <row r="1036" spans="1:4">
      <c r="A1036" s="55">
        <v>20090217</v>
      </c>
      <c r="B1036" s="55">
        <v>9</v>
      </c>
      <c r="C1036" s="7">
        <f t="shared" si="16"/>
        <v>-2.7027027027027029E-2</v>
      </c>
      <c r="D1036" s="7">
        <f>WIG!C1036</f>
        <v>-6.6498696564291859E-2</v>
      </c>
    </row>
    <row r="1037" spans="1:4">
      <c r="A1037" s="55">
        <v>20090218</v>
      </c>
      <c r="B1037" s="55">
        <v>8.9700000000000006</v>
      </c>
      <c r="C1037" s="7">
        <f t="shared" si="16"/>
        <v>-3.3333333333332624E-3</v>
      </c>
      <c r="D1037" s="7">
        <f>WIG!C1037</f>
        <v>2.1880881515145478E-3</v>
      </c>
    </row>
    <row r="1038" spans="1:4">
      <c r="A1038" s="55">
        <v>20090219</v>
      </c>
      <c r="B1038" s="55">
        <v>9.27</v>
      </c>
      <c r="C1038" s="7">
        <f t="shared" si="16"/>
        <v>3.3444816053511586E-2</v>
      </c>
      <c r="D1038" s="7">
        <f>WIG!C1038</f>
        <v>4.1211341209512004E-2</v>
      </c>
    </row>
    <row r="1039" spans="1:4">
      <c r="A1039" s="55">
        <v>20090220</v>
      </c>
      <c r="B1039" s="55">
        <v>8.65</v>
      </c>
      <c r="C1039" s="7">
        <f t="shared" si="16"/>
        <v>-6.6882416396979422E-2</v>
      </c>
      <c r="D1039" s="7">
        <f>WIG!C1039</f>
        <v>-1.6574254633777725E-2</v>
      </c>
    </row>
    <row r="1040" spans="1:4">
      <c r="A1040" s="55">
        <v>20090223</v>
      </c>
      <c r="B1040" s="55">
        <v>8.5</v>
      </c>
      <c r="C1040" s="7">
        <f t="shared" si="16"/>
        <v>-1.7341040462427786E-2</v>
      </c>
      <c r="D1040" s="7">
        <f>WIG!C1040</f>
        <v>-8.0415728612946713E-3</v>
      </c>
    </row>
    <row r="1041" spans="1:4">
      <c r="A1041" s="55">
        <v>20090224</v>
      </c>
      <c r="B1041" s="55">
        <v>8.6</v>
      </c>
      <c r="C1041" s="7">
        <f t="shared" si="16"/>
        <v>1.1764705882352899E-2</v>
      </c>
      <c r="D1041" s="7">
        <f>WIG!C1041</f>
        <v>-7.9160546343067344E-3</v>
      </c>
    </row>
    <row r="1042" spans="1:4">
      <c r="A1042" s="55">
        <v>20090225</v>
      </c>
      <c r="B1042" s="55">
        <v>8.9</v>
      </c>
      <c r="C1042" s="7">
        <f t="shared" si="16"/>
        <v>3.4883720930232641E-2</v>
      </c>
      <c r="D1042" s="7">
        <f>WIG!C1042</f>
        <v>-2.8690371131642003E-3</v>
      </c>
    </row>
    <row r="1043" spans="1:4">
      <c r="A1043" s="55">
        <v>20090226</v>
      </c>
      <c r="B1043" s="55">
        <v>8.91</v>
      </c>
      <c r="C1043" s="7">
        <f t="shared" si="16"/>
        <v>1.1235955056179536E-3</v>
      </c>
      <c r="D1043" s="7">
        <f>WIG!C1043</f>
        <v>2.335582637660983E-2</v>
      </c>
    </row>
    <row r="1044" spans="1:4">
      <c r="A1044" s="55">
        <v>20090227</v>
      </c>
      <c r="B1044" s="55">
        <v>9.0500000000000007</v>
      </c>
      <c r="C1044" s="7">
        <f t="shared" si="16"/>
        <v>1.571268237934911E-2</v>
      </c>
      <c r="D1044" s="7">
        <f>WIG!C1044</f>
        <v>-1.0606082030645995E-2</v>
      </c>
    </row>
    <row r="1045" spans="1:4">
      <c r="A1045" s="55">
        <v>20090302</v>
      </c>
      <c r="B1045" s="55">
        <v>9.34</v>
      </c>
      <c r="C1045" s="7">
        <f t="shared" si="16"/>
        <v>3.2044198895027527E-2</v>
      </c>
      <c r="D1045" s="7">
        <f>WIG!C1045</f>
        <v>3.6467157659370261E-3</v>
      </c>
    </row>
    <row r="1046" spans="1:4">
      <c r="A1046" s="55">
        <v>20090303</v>
      </c>
      <c r="B1046" s="55">
        <v>10.02</v>
      </c>
      <c r="C1046" s="7">
        <f t="shared" si="16"/>
        <v>7.280513918629547E-2</v>
      </c>
      <c r="D1046" s="7">
        <f>WIG!C1046</f>
        <v>1.0528322427577624E-2</v>
      </c>
    </row>
    <row r="1047" spans="1:4">
      <c r="A1047" s="55">
        <v>20090304</v>
      </c>
      <c r="B1047" s="55">
        <v>10.5</v>
      </c>
      <c r="C1047" s="7">
        <f t="shared" si="16"/>
        <v>4.7904191616766512E-2</v>
      </c>
      <c r="D1047" s="7">
        <f>WIG!C1047</f>
        <v>3.2754141656117029E-2</v>
      </c>
    </row>
    <row r="1048" spans="1:4">
      <c r="A1048" s="55">
        <v>20090305</v>
      </c>
      <c r="B1048" s="55">
        <v>10.8</v>
      </c>
      <c r="C1048" s="7">
        <f t="shared" si="16"/>
        <v>2.857142857142864E-2</v>
      </c>
      <c r="D1048" s="7">
        <f>WIG!C1048</f>
        <v>-7.5837569394896862E-3</v>
      </c>
    </row>
    <row r="1049" spans="1:4">
      <c r="A1049" s="55">
        <v>20090306</v>
      </c>
      <c r="B1049" s="55">
        <v>10.76</v>
      </c>
      <c r="C1049" s="7">
        <f t="shared" si="16"/>
        <v>-3.7037037037037888E-3</v>
      </c>
      <c r="D1049" s="7">
        <f>WIG!C1049</f>
        <v>1.7793696897767275E-2</v>
      </c>
    </row>
    <row r="1050" spans="1:4">
      <c r="A1050" s="55">
        <v>20090309</v>
      </c>
      <c r="B1050" s="55">
        <v>10.49</v>
      </c>
      <c r="C1050" s="7">
        <f t="shared" si="16"/>
        <v>-2.5092936802973937E-2</v>
      </c>
      <c r="D1050" s="7">
        <f>WIG!C1050</f>
        <v>-1.0126147623527515E-2</v>
      </c>
    </row>
    <row r="1051" spans="1:4">
      <c r="A1051" s="55">
        <v>20090310</v>
      </c>
      <c r="B1051" s="55">
        <v>10.44</v>
      </c>
      <c r="C1051" s="7">
        <f t="shared" si="16"/>
        <v>-4.7664442326025465E-3</v>
      </c>
      <c r="D1051" s="7">
        <f>WIG!C1051</f>
        <v>1.4090868470993965E-2</v>
      </c>
    </row>
    <row r="1052" spans="1:4">
      <c r="A1052" s="55">
        <v>20090311</v>
      </c>
      <c r="B1052" s="55">
        <v>10.68</v>
      </c>
      <c r="C1052" s="7">
        <f t="shared" si="16"/>
        <v>2.2988505747126457E-2</v>
      </c>
      <c r="D1052" s="7">
        <f>WIG!C1052</f>
        <v>8.5161541259807499E-3</v>
      </c>
    </row>
    <row r="1053" spans="1:4">
      <c r="A1053" s="55">
        <v>20090312</v>
      </c>
      <c r="B1053" s="55">
        <v>9.26</v>
      </c>
      <c r="C1053" s="7">
        <f t="shared" si="16"/>
        <v>-0.13295880149812733</v>
      </c>
      <c r="D1053" s="7">
        <f>WIG!C1053</f>
        <v>-2.9467467846629172E-3</v>
      </c>
    </row>
    <row r="1054" spans="1:4">
      <c r="A1054" s="55">
        <v>20090313</v>
      </c>
      <c r="B1054" s="55">
        <v>8.9700000000000006</v>
      </c>
      <c r="C1054" s="7">
        <f t="shared" si="16"/>
        <v>-3.1317494600431872E-2</v>
      </c>
      <c r="D1054" s="7">
        <f>WIG!C1054</f>
        <v>5.5085620149258017E-4</v>
      </c>
    </row>
    <row r="1055" spans="1:4">
      <c r="A1055" s="55">
        <v>20090316</v>
      </c>
      <c r="B1055" s="55">
        <v>8.69</v>
      </c>
      <c r="C1055" s="7">
        <f t="shared" si="16"/>
        <v>-3.1215161649944385E-2</v>
      </c>
      <c r="D1055" s="7">
        <f>WIG!C1055</f>
        <v>1.3845370566128888E-2</v>
      </c>
    </row>
    <row r="1056" spans="1:4">
      <c r="A1056" s="55">
        <v>20090317</v>
      </c>
      <c r="B1056" s="55">
        <v>8.9</v>
      </c>
      <c r="C1056" s="7">
        <f t="shared" si="16"/>
        <v>2.4165707710011607E-2</v>
      </c>
      <c r="D1056" s="7">
        <f>WIG!C1056</f>
        <v>-1.3089001893385717E-2</v>
      </c>
    </row>
    <row r="1057" spans="1:4">
      <c r="A1057" s="55">
        <v>20090318</v>
      </c>
      <c r="B1057" s="55">
        <v>8.7799999999999994</v>
      </c>
      <c r="C1057" s="7">
        <f t="shared" si="16"/>
        <v>-1.3483146067415842E-2</v>
      </c>
      <c r="D1057" s="7">
        <f>WIG!C1057</f>
        <v>-1.2838706978818034E-2</v>
      </c>
    </row>
    <row r="1058" spans="1:4">
      <c r="A1058" s="55">
        <v>20090319</v>
      </c>
      <c r="B1058" s="55">
        <v>8.68</v>
      </c>
      <c r="C1058" s="7">
        <f t="shared" si="16"/>
        <v>-1.1389521640091077E-2</v>
      </c>
      <c r="D1058" s="7">
        <f>WIG!C1058</f>
        <v>1.9074099151243057E-2</v>
      </c>
    </row>
    <row r="1059" spans="1:4">
      <c r="A1059" s="55">
        <v>20090320</v>
      </c>
      <c r="B1059" s="55">
        <v>8.8000000000000007</v>
      </c>
      <c r="C1059" s="7">
        <f t="shared" si="16"/>
        <v>1.3824884792626843E-2</v>
      </c>
      <c r="D1059" s="7">
        <f>WIG!C1059</f>
        <v>1.0841893870062746E-2</v>
      </c>
    </row>
    <row r="1060" spans="1:4">
      <c r="A1060" s="55">
        <v>20090323</v>
      </c>
      <c r="B1060" s="55">
        <v>9.1</v>
      </c>
      <c r="C1060" s="7">
        <f t="shared" si="16"/>
        <v>3.409090909090897E-2</v>
      </c>
      <c r="D1060" s="7">
        <f>WIG!C1060</f>
        <v>3.1846485521934635E-2</v>
      </c>
    </row>
    <row r="1061" spans="1:4">
      <c r="A1061" s="55">
        <v>20090324</v>
      </c>
      <c r="B1061" s="55">
        <v>8.9600000000000009</v>
      </c>
      <c r="C1061" s="7">
        <f t="shared" si="16"/>
        <v>-1.5384615384615252E-2</v>
      </c>
      <c r="D1061" s="7">
        <f>WIG!C1061</f>
        <v>4.5465230585116671E-3</v>
      </c>
    </row>
    <row r="1062" spans="1:4">
      <c r="A1062" s="55">
        <v>20090325</v>
      </c>
      <c r="B1062" s="55">
        <v>9.09</v>
      </c>
      <c r="C1062" s="7">
        <f t="shared" si="16"/>
        <v>1.4508928571428459E-2</v>
      </c>
      <c r="D1062" s="7">
        <f>WIG!C1062</f>
        <v>4.2288934772461172E-2</v>
      </c>
    </row>
    <row r="1063" spans="1:4">
      <c r="A1063" s="55">
        <v>20090326</v>
      </c>
      <c r="B1063" s="55">
        <v>9.26</v>
      </c>
      <c r="C1063" s="7">
        <f t="shared" si="16"/>
        <v>1.8701870187018695E-2</v>
      </c>
      <c r="D1063" s="7">
        <f>WIG!C1063</f>
        <v>-3.5698585401849783E-3</v>
      </c>
    </row>
    <row r="1064" spans="1:4">
      <c r="A1064" s="55">
        <v>20090327</v>
      </c>
      <c r="B1064" s="55">
        <v>9.1300000000000008</v>
      </c>
      <c r="C1064" s="7">
        <f t="shared" si="16"/>
        <v>-1.4038876889848706E-2</v>
      </c>
      <c r="D1064" s="7">
        <f>WIG!C1064</f>
        <v>-2.2582303412280225E-2</v>
      </c>
    </row>
    <row r="1065" spans="1:4">
      <c r="A1065" s="55">
        <v>20090330</v>
      </c>
      <c r="B1065" s="55">
        <v>8.85</v>
      </c>
      <c r="C1065" s="7">
        <f t="shared" si="16"/>
        <v>-3.0668127053669343E-2</v>
      </c>
      <c r="D1065" s="7">
        <f>WIG!C1065</f>
        <v>-3.3566719340731861E-2</v>
      </c>
    </row>
    <row r="1066" spans="1:4">
      <c r="A1066" s="55">
        <v>20090331</v>
      </c>
      <c r="B1066" s="55">
        <v>8.51</v>
      </c>
      <c r="C1066" s="7">
        <f t="shared" si="16"/>
        <v>-3.8418079096045187E-2</v>
      </c>
      <c r="D1066" s="7">
        <f>WIG!C1066</f>
        <v>2.3369396599176163E-3</v>
      </c>
    </row>
    <row r="1067" spans="1:4">
      <c r="A1067" s="55">
        <v>20090401</v>
      </c>
      <c r="B1067" s="55">
        <v>8.35</v>
      </c>
      <c r="C1067" s="7">
        <f t="shared" si="16"/>
        <v>-1.8801410105757949E-2</v>
      </c>
      <c r="D1067" s="7">
        <f>WIG!C1067</f>
        <v>4.5585560398267158E-3</v>
      </c>
    </row>
    <row r="1068" spans="1:4">
      <c r="A1068" s="55">
        <v>20090402</v>
      </c>
      <c r="B1068" s="55">
        <v>8.99</v>
      </c>
      <c r="C1068" s="7">
        <f t="shared" si="16"/>
        <v>7.6646706586826416E-2</v>
      </c>
      <c r="D1068" s="7">
        <f>WIG!C1068</f>
        <v>5.9705479528644703E-2</v>
      </c>
    </row>
    <row r="1069" spans="1:4">
      <c r="A1069" s="55">
        <v>20090403</v>
      </c>
      <c r="B1069" s="55">
        <v>9.23</v>
      </c>
      <c r="C1069" s="7">
        <f t="shared" si="16"/>
        <v>2.6696329254727497E-2</v>
      </c>
      <c r="D1069" s="7">
        <f>WIG!C1069</f>
        <v>2.207030669878679E-2</v>
      </c>
    </row>
    <row r="1070" spans="1:4">
      <c r="A1070" s="55">
        <v>20090406</v>
      </c>
      <c r="B1070" s="55">
        <v>9.1</v>
      </c>
      <c r="C1070" s="7">
        <f t="shared" si="16"/>
        <v>-1.4084507042253605E-2</v>
      </c>
      <c r="D1070" s="7">
        <f>WIG!C1070</f>
        <v>9.8913889700382954E-3</v>
      </c>
    </row>
    <row r="1071" spans="1:4">
      <c r="A1071" s="55">
        <v>20090407</v>
      </c>
      <c r="B1071" s="55">
        <v>9.0500000000000007</v>
      </c>
      <c r="C1071" s="7">
        <f t="shared" si="16"/>
        <v>-5.4945054945053778E-3</v>
      </c>
      <c r="D1071" s="7">
        <f>WIG!C1071</f>
        <v>-9.0361035216003742E-3</v>
      </c>
    </row>
    <row r="1072" spans="1:4">
      <c r="A1072" s="55">
        <v>20090408</v>
      </c>
      <c r="B1072" s="55">
        <v>9.74</v>
      </c>
      <c r="C1072" s="7">
        <f t="shared" si="16"/>
        <v>7.6243093922651869E-2</v>
      </c>
      <c r="D1072" s="7">
        <f>WIG!C1072</f>
        <v>4.5585618562077809E-2</v>
      </c>
    </row>
    <row r="1073" spans="1:4">
      <c r="A1073" s="55">
        <v>20090409</v>
      </c>
      <c r="B1073" s="55">
        <v>9.94</v>
      </c>
      <c r="C1073" s="7">
        <f t="shared" si="16"/>
        <v>2.0533880903490686E-2</v>
      </c>
      <c r="D1073" s="7">
        <f>WIG!C1073</f>
        <v>2.3851513275649265E-2</v>
      </c>
    </row>
    <row r="1074" spans="1:4">
      <c r="A1074" s="55">
        <v>20090414</v>
      </c>
      <c r="B1074" s="55">
        <v>10.19</v>
      </c>
      <c r="C1074" s="7">
        <f t="shared" si="16"/>
        <v>2.5150905432595575E-2</v>
      </c>
      <c r="D1074" s="7">
        <f>WIG!C1074</f>
        <v>1.8752337796204444E-3</v>
      </c>
    </row>
    <row r="1075" spans="1:4">
      <c r="A1075" s="55">
        <v>20090415</v>
      </c>
      <c r="B1075" s="55">
        <v>10.07</v>
      </c>
      <c r="C1075" s="7">
        <f t="shared" si="16"/>
        <v>-1.177625122669276E-2</v>
      </c>
      <c r="D1075" s="7">
        <f>WIG!C1075</f>
        <v>7.2888218827104776E-3</v>
      </c>
    </row>
    <row r="1076" spans="1:4">
      <c r="A1076" s="55">
        <v>20090416</v>
      </c>
      <c r="B1076" s="55">
        <v>10.09</v>
      </c>
      <c r="C1076" s="7">
        <f t="shared" si="16"/>
        <v>1.9860973187685771E-3</v>
      </c>
      <c r="D1076" s="7">
        <f>WIG!C1076</f>
        <v>-4.9563253448808601E-3</v>
      </c>
    </row>
    <row r="1077" spans="1:4">
      <c r="A1077" s="55">
        <v>20090417</v>
      </c>
      <c r="B1077" s="55">
        <v>9.92</v>
      </c>
      <c r="C1077" s="7">
        <f t="shared" si="16"/>
        <v>-1.6848364717542114E-2</v>
      </c>
      <c r="D1077" s="7">
        <f>WIG!C1077</f>
        <v>-2.6457232385185023E-2</v>
      </c>
    </row>
    <row r="1078" spans="1:4">
      <c r="A1078" s="55">
        <v>20090420</v>
      </c>
      <c r="B1078" s="55">
        <v>9.49</v>
      </c>
      <c r="C1078" s="7">
        <f t="shared" si="16"/>
        <v>-4.3346774193548356E-2</v>
      </c>
      <c r="D1078" s="7">
        <f>WIG!C1078</f>
        <v>-2.5202926419298378E-2</v>
      </c>
    </row>
    <row r="1079" spans="1:4">
      <c r="A1079" s="55">
        <v>20090421</v>
      </c>
      <c r="B1079" s="55">
        <v>9.5500000000000007</v>
      </c>
      <c r="C1079" s="7">
        <f t="shared" si="16"/>
        <v>6.3224446786091142E-3</v>
      </c>
      <c r="D1079" s="7">
        <f>WIG!C1079</f>
        <v>5.0130804508588351E-3</v>
      </c>
    </row>
    <row r="1080" spans="1:4">
      <c r="A1080" s="55">
        <v>20090422</v>
      </c>
      <c r="B1080" s="55">
        <v>9.8000000000000007</v>
      </c>
      <c r="C1080" s="7">
        <f t="shared" si="16"/>
        <v>2.6178010471204185E-2</v>
      </c>
      <c r="D1080" s="7">
        <f>WIG!C1080</f>
        <v>2.2248267123798106E-2</v>
      </c>
    </row>
    <row r="1081" spans="1:4">
      <c r="A1081" s="55">
        <v>20090423</v>
      </c>
      <c r="B1081" s="55">
        <v>9.9</v>
      </c>
      <c r="C1081" s="7">
        <f t="shared" si="16"/>
        <v>1.0204081632653024E-2</v>
      </c>
      <c r="D1081" s="7">
        <f>WIG!C1081</f>
        <v>1.0524220581014055E-2</v>
      </c>
    </row>
    <row r="1082" spans="1:4">
      <c r="A1082" s="55">
        <v>20090424</v>
      </c>
      <c r="B1082" s="55">
        <v>9.6999999999999993</v>
      </c>
      <c r="C1082" s="7">
        <f t="shared" si="16"/>
        <v>-2.0202020202020308E-2</v>
      </c>
      <c r="D1082" s="7">
        <f>WIG!C1082</f>
        <v>2.1653553249133272E-2</v>
      </c>
    </row>
    <row r="1083" spans="1:4">
      <c r="A1083" s="55">
        <v>20090427</v>
      </c>
      <c r="B1083" s="55">
        <v>9.5</v>
      </c>
      <c r="C1083" s="7">
        <f t="shared" si="16"/>
        <v>-2.0618556701030855E-2</v>
      </c>
      <c r="D1083" s="7">
        <f>WIG!C1083</f>
        <v>-1.1103841005256691E-2</v>
      </c>
    </row>
    <row r="1084" spans="1:4">
      <c r="A1084" s="55">
        <v>20090428</v>
      </c>
      <c r="B1084" s="55">
        <v>9.25</v>
      </c>
      <c r="C1084" s="7">
        <f t="shared" si="16"/>
        <v>-2.6315789473684209E-2</v>
      </c>
      <c r="D1084" s="7">
        <f>WIG!C1084</f>
        <v>-2.4528422483179189E-2</v>
      </c>
    </row>
    <row r="1085" spans="1:4">
      <c r="A1085" s="55">
        <v>20090429</v>
      </c>
      <c r="B1085" s="55">
        <v>9.3000000000000007</v>
      </c>
      <c r="C1085" s="7">
        <f t="shared" si="16"/>
        <v>5.405405405405482E-3</v>
      </c>
      <c r="D1085" s="7">
        <f>WIG!C1085</f>
        <v>3.4972220330954706E-2</v>
      </c>
    </row>
    <row r="1086" spans="1:4">
      <c r="A1086" s="55">
        <v>20090430</v>
      </c>
      <c r="B1086" s="55">
        <v>9.6999999999999993</v>
      </c>
      <c r="C1086" s="7">
        <f t="shared" si="16"/>
        <v>4.3010752688171887E-2</v>
      </c>
      <c r="D1086" s="7">
        <f>WIG!C1086</f>
        <v>2.6338397244387274E-2</v>
      </c>
    </row>
    <row r="1087" spans="1:4">
      <c r="A1087" s="55">
        <v>20090504</v>
      </c>
      <c r="B1087" s="55">
        <v>10.07</v>
      </c>
      <c r="C1087" s="7">
        <f t="shared" si="16"/>
        <v>3.8144329896907324E-2</v>
      </c>
      <c r="D1087" s="7">
        <f>WIG!C1087</f>
        <v>3.4448226690311237E-2</v>
      </c>
    </row>
    <row r="1088" spans="1:4">
      <c r="A1088" s="55">
        <v>20090505</v>
      </c>
      <c r="B1088" s="55">
        <v>10.17</v>
      </c>
      <c r="C1088" s="7">
        <f t="shared" si="16"/>
        <v>9.9304865938430621E-3</v>
      </c>
      <c r="D1088" s="7">
        <f>WIG!C1088</f>
        <v>-8.0351092968079137E-3</v>
      </c>
    </row>
    <row r="1089" spans="1:4">
      <c r="A1089" s="55">
        <v>20090506</v>
      </c>
      <c r="B1089" s="55">
        <v>10.68</v>
      </c>
      <c r="C1089" s="7">
        <f t="shared" si="16"/>
        <v>5.014749262536871E-2</v>
      </c>
      <c r="D1089" s="7">
        <f>WIG!C1089</f>
        <v>3.7035221072865766E-3</v>
      </c>
    </row>
    <row r="1090" spans="1:4">
      <c r="A1090" s="55">
        <v>20090507</v>
      </c>
      <c r="B1090" s="55">
        <v>10.15</v>
      </c>
      <c r="C1090" s="7">
        <f t="shared" si="16"/>
        <v>-4.9625468164793948E-2</v>
      </c>
      <c r="D1090" s="7">
        <f>WIG!C1090</f>
        <v>-5.5652326369627324E-3</v>
      </c>
    </row>
    <row r="1091" spans="1:4">
      <c r="A1091" s="55">
        <v>20090508</v>
      </c>
      <c r="B1091" s="55">
        <v>10.15</v>
      </c>
      <c r="C1091" s="7">
        <f t="shared" si="16"/>
        <v>0</v>
      </c>
      <c r="D1091" s="7">
        <f>WIG!C1091</f>
        <v>-7.6208715652657224E-4</v>
      </c>
    </row>
    <row r="1092" spans="1:4">
      <c r="A1092" s="55">
        <v>20090511</v>
      </c>
      <c r="B1092" s="55">
        <v>10.220000000000001</v>
      </c>
      <c r="C1092" s="7">
        <f t="shared" ref="C1092:C1155" si="17">(B1092-B1091)/B1091</f>
        <v>6.8965517241379587E-3</v>
      </c>
      <c r="D1092" s="7">
        <f>WIG!C1092</f>
        <v>-7.8916815608672999E-3</v>
      </c>
    </row>
    <row r="1093" spans="1:4">
      <c r="A1093" s="55">
        <v>20090512</v>
      </c>
      <c r="B1093" s="55">
        <v>10.95</v>
      </c>
      <c r="C1093" s="7">
        <f t="shared" si="17"/>
        <v>7.1428571428571286E-2</v>
      </c>
      <c r="D1093" s="7">
        <f>WIG!C1093</f>
        <v>2.369502569068201E-2</v>
      </c>
    </row>
    <row r="1094" spans="1:4">
      <c r="A1094" s="55">
        <v>20090513</v>
      </c>
      <c r="B1094" s="55">
        <v>10.5</v>
      </c>
      <c r="C1094" s="7">
        <f t="shared" si="17"/>
        <v>-4.1095890410958839E-2</v>
      </c>
      <c r="D1094" s="7">
        <f>WIG!C1094</f>
        <v>-2.2110831658496376E-2</v>
      </c>
    </row>
    <row r="1095" spans="1:4">
      <c r="A1095" s="55">
        <v>20090514</v>
      </c>
      <c r="B1095" s="55">
        <v>9.9499999999999993</v>
      </c>
      <c r="C1095" s="7">
        <f t="shared" si="17"/>
        <v>-5.2380952380952452E-2</v>
      </c>
      <c r="D1095" s="7">
        <f>WIG!C1095</f>
        <v>-6.2281257003251279E-3</v>
      </c>
    </row>
    <row r="1096" spans="1:4">
      <c r="A1096" s="55">
        <v>20090515</v>
      </c>
      <c r="B1096" s="55">
        <v>10.1</v>
      </c>
      <c r="C1096" s="7">
        <f t="shared" si="17"/>
        <v>1.5075376884422148E-2</v>
      </c>
      <c r="D1096" s="7">
        <f>WIG!C1096</f>
        <v>3.8507031192163161E-3</v>
      </c>
    </row>
    <row r="1097" spans="1:4">
      <c r="A1097" s="55">
        <v>20090518</v>
      </c>
      <c r="B1097" s="55">
        <v>10.58</v>
      </c>
      <c r="C1097" s="7">
        <f t="shared" si="17"/>
        <v>4.7524752475247567E-2</v>
      </c>
      <c r="D1097" s="7">
        <f>WIG!C1097</f>
        <v>1.5936093854080281E-2</v>
      </c>
    </row>
    <row r="1098" spans="1:4">
      <c r="A1098" s="55">
        <v>20090519</v>
      </c>
      <c r="B1098" s="55">
        <v>10.56</v>
      </c>
      <c r="C1098" s="7">
        <f t="shared" si="17"/>
        <v>-1.8903591682419257E-3</v>
      </c>
      <c r="D1098" s="7">
        <f>WIG!C1098</f>
        <v>1.4014841447802103E-2</v>
      </c>
    </row>
    <row r="1099" spans="1:4">
      <c r="A1099" s="55">
        <v>20090520</v>
      </c>
      <c r="B1099" s="55">
        <v>10.83</v>
      </c>
      <c r="C1099" s="7">
        <f t="shared" si="17"/>
        <v>2.5568181818181778E-2</v>
      </c>
      <c r="D1099" s="7">
        <f>WIG!C1099</f>
        <v>-2.032181038299307E-4</v>
      </c>
    </row>
    <row r="1100" spans="1:4">
      <c r="A1100" s="55">
        <v>20090521</v>
      </c>
      <c r="B1100" s="55">
        <v>10.29</v>
      </c>
      <c r="C1100" s="7">
        <f t="shared" si="17"/>
        <v>-4.9861495844875432E-2</v>
      </c>
      <c r="D1100" s="7">
        <f>WIG!C1100</f>
        <v>-2.0614331768191815E-2</v>
      </c>
    </row>
    <row r="1101" spans="1:4">
      <c r="A1101" s="55">
        <v>20090522</v>
      </c>
      <c r="B1101" s="55">
        <v>10.41</v>
      </c>
      <c r="C1101" s="7">
        <f t="shared" si="17"/>
        <v>1.1661807580175024E-2</v>
      </c>
      <c r="D1101" s="7">
        <f>WIG!C1101</f>
        <v>-9.4921526506872196E-3</v>
      </c>
    </row>
    <row r="1102" spans="1:4">
      <c r="A1102" s="55">
        <v>20090525</v>
      </c>
      <c r="B1102" s="55">
        <v>10.55</v>
      </c>
      <c r="C1102" s="7">
        <f t="shared" si="17"/>
        <v>1.3448607108549527E-2</v>
      </c>
      <c r="D1102" s="7">
        <f>WIG!C1102</f>
        <v>-6.8881842690483213E-3</v>
      </c>
    </row>
    <row r="1103" spans="1:4">
      <c r="A1103" s="55">
        <v>20090526</v>
      </c>
      <c r="B1103" s="55">
        <v>10.47</v>
      </c>
      <c r="C1103" s="7">
        <f t="shared" si="17"/>
        <v>-7.5829383886255987E-3</v>
      </c>
      <c r="D1103" s="7">
        <f>WIG!C1103</f>
        <v>5.4080694972895858E-4</v>
      </c>
    </row>
    <row r="1104" spans="1:4">
      <c r="A1104" s="55">
        <v>20090527</v>
      </c>
      <c r="B1104" s="55">
        <v>10.55</v>
      </c>
      <c r="C1104" s="7">
        <f t="shared" si="17"/>
        <v>7.6408787010506275E-3</v>
      </c>
      <c r="D1104" s="7">
        <f>WIG!C1104</f>
        <v>1.9253822797462735E-2</v>
      </c>
    </row>
    <row r="1105" spans="1:4">
      <c r="A1105" s="55">
        <v>20090528</v>
      </c>
      <c r="B1105" s="55">
        <v>10.5</v>
      </c>
      <c r="C1105" s="7">
        <f t="shared" si="17"/>
        <v>-4.7393364928910624E-3</v>
      </c>
      <c r="D1105" s="7">
        <f>WIG!C1105</f>
        <v>-1.0778710987877303E-2</v>
      </c>
    </row>
    <row r="1106" spans="1:4">
      <c r="A1106" s="55">
        <v>20090529</v>
      </c>
      <c r="B1106" s="55">
        <v>10.8</v>
      </c>
      <c r="C1106" s="7">
        <f t="shared" si="17"/>
        <v>2.857142857142864E-2</v>
      </c>
      <c r="D1106" s="7">
        <f>WIG!C1106</f>
        <v>-4.4713153407874642E-3</v>
      </c>
    </row>
    <row r="1107" spans="1:4">
      <c r="A1107" s="55">
        <v>20090601</v>
      </c>
      <c r="B1107" s="55">
        <v>11.79</v>
      </c>
      <c r="C1107" s="7">
        <f t="shared" si="17"/>
        <v>9.1666666666666521E-2</v>
      </c>
      <c r="D1107" s="7">
        <f>WIG!C1107</f>
        <v>4.9750841668167144E-2</v>
      </c>
    </row>
    <row r="1108" spans="1:4">
      <c r="A1108" s="55">
        <v>20090602</v>
      </c>
      <c r="B1108" s="55">
        <v>12.35</v>
      </c>
      <c r="C1108" s="7">
        <f t="shared" si="17"/>
        <v>4.7497879558948304E-2</v>
      </c>
      <c r="D1108" s="7">
        <f>WIG!C1108</f>
        <v>1.9142960637134908E-2</v>
      </c>
    </row>
    <row r="1109" spans="1:4">
      <c r="A1109" s="55">
        <v>20090603</v>
      </c>
      <c r="B1109" s="55">
        <v>12.1</v>
      </c>
      <c r="C1109" s="7">
        <f t="shared" si="17"/>
        <v>-2.0242914979757085E-2</v>
      </c>
      <c r="D1109" s="7">
        <f>WIG!C1109</f>
        <v>-1.0844160811965226E-2</v>
      </c>
    </row>
    <row r="1110" spans="1:4">
      <c r="A1110" s="55">
        <v>20090604</v>
      </c>
      <c r="B1110" s="55">
        <v>11.9</v>
      </c>
      <c r="C1110" s="7">
        <f t="shared" si="17"/>
        <v>-1.6528925619834652E-2</v>
      </c>
      <c r="D1110" s="7">
        <f>WIG!C1110</f>
        <v>1.3810878999800444E-2</v>
      </c>
    </row>
    <row r="1111" spans="1:4">
      <c r="A1111" s="55">
        <v>20090605</v>
      </c>
      <c r="B1111" s="55">
        <v>11.6</v>
      </c>
      <c r="C1111" s="7">
        <f t="shared" si="17"/>
        <v>-2.5210084033613505E-2</v>
      </c>
      <c r="D1111" s="7">
        <f>WIG!C1111</f>
        <v>-1.9116842561326132E-3</v>
      </c>
    </row>
    <row r="1112" spans="1:4">
      <c r="A1112" s="55">
        <v>20090608</v>
      </c>
      <c r="B1112" s="55">
        <v>11.36</v>
      </c>
      <c r="C1112" s="7">
        <f t="shared" si="17"/>
        <v>-2.0689655172413814E-2</v>
      </c>
      <c r="D1112" s="7">
        <f>WIG!C1112</f>
        <v>-1.7961382883483902E-2</v>
      </c>
    </row>
    <row r="1113" spans="1:4">
      <c r="A1113" s="55">
        <v>20090609</v>
      </c>
      <c r="B1113" s="55">
        <v>11.9</v>
      </c>
      <c r="C1113" s="7">
        <f t="shared" si="17"/>
        <v>4.7535211267605716E-2</v>
      </c>
      <c r="D1113" s="7">
        <f>WIG!C1113</f>
        <v>1.5761279530508453E-2</v>
      </c>
    </row>
    <row r="1114" spans="1:4">
      <c r="A1114" s="55">
        <v>20090610</v>
      </c>
      <c r="B1114" s="55">
        <v>12.18</v>
      </c>
      <c r="C1114" s="7">
        <f t="shared" si="17"/>
        <v>2.3529411764705827E-2</v>
      </c>
      <c r="D1114" s="7">
        <f>WIG!C1114</f>
        <v>1.9016917051977084E-2</v>
      </c>
    </row>
    <row r="1115" spans="1:4">
      <c r="A1115" s="55">
        <v>20090612</v>
      </c>
      <c r="B1115" s="55">
        <v>12.38</v>
      </c>
      <c r="C1115" s="7">
        <f t="shared" si="17"/>
        <v>1.6420361247947542E-2</v>
      </c>
      <c r="D1115" s="7">
        <f>WIG!C1115</f>
        <v>1.3973253492138425E-2</v>
      </c>
    </row>
    <row r="1116" spans="1:4">
      <c r="A1116" s="55">
        <v>20090615</v>
      </c>
      <c r="B1116" s="55">
        <v>12.11</v>
      </c>
      <c r="C1116" s="7">
        <f t="shared" si="17"/>
        <v>-2.1809369951534843E-2</v>
      </c>
      <c r="D1116" s="7">
        <f>WIG!C1116</f>
        <v>-1.3764933486637461E-2</v>
      </c>
    </row>
    <row r="1117" spans="1:4">
      <c r="A1117" s="55">
        <v>20090616</v>
      </c>
      <c r="B1117" s="55">
        <v>12.28</v>
      </c>
      <c r="C1117" s="7">
        <f t="shared" si="17"/>
        <v>1.4037985136251027E-2</v>
      </c>
      <c r="D1117" s="7">
        <f>WIG!C1117</f>
        <v>-4.0210294136077147E-3</v>
      </c>
    </row>
    <row r="1118" spans="1:4">
      <c r="A1118" s="55">
        <v>20090617</v>
      </c>
      <c r="B1118" s="55">
        <v>11.97</v>
      </c>
      <c r="C1118" s="7">
        <f t="shared" si="17"/>
        <v>-2.5244299674266998E-2</v>
      </c>
      <c r="D1118" s="7">
        <f>WIG!C1118</f>
        <v>-2.0855733738171157E-2</v>
      </c>
    </row>
    <row r="1119" spans="1:4">
      <c r="A1119" s="55">
        <v>20090618</v>
      </c>
      <c r="B1119" s="55">
        <v>12.07</v>
      </c>
      <c r="C1119" s="7">
        <f t="shared" si="17"/>
        <v>8.3542188805346401E-3</v>
      </c>
      <c r="D1119" s="7">
        <f>WIG!C1119</f>
        <v>-1.4354614230987297E-3</v>
      </c>
    </row>
    <row r="1120" spans="1:4">
      <c r="A1120" s="55">
        <v>20090619</v>
      </c>
      <c r="B1120" s="55">
        <v>11.99</v>
      </c>
      <c r="C1120" s="7">
        <f t="shared" si="17"/>
        <v>-6.6280033140016627E-3</v>
      </c>
      <c r="D1120" s="7">
        <f>WIG!C1120</f>
        <v>1.5283515436984377E-2</v>
      </c>
    </row>
    <row r="1121" spans="1:4">
      <c r="A1121" s="55">
        <v>20090622</v>
      </c>
      <c r="B1121" s="55">
        <v>10.6</v>
      </c>
      <c r="C1121" s="7">
        <f t="shared" si="17"/>
        <v>-0.11592994161801506</v>
      </c>
      <c r="D1121" s="7">
        <f>WIG!C1121</f>
        <v>-5.0096922224232711E-2</v>
      </c>
    </row>
    <row r="1122" spans="1:4">
      <c r="A1122" s="55">
        <v>20090623</v>
      </c>
      <c r="B1122" s="55">
        <v>9.85</v>
      </c>
      <c r="C1122" s="7">
        <f t="shared" si="17"/>
        <v>-7.0754716981132074E-2</v>
      </c>
      <c r="D1122" s="7">
        <f>WIG!C1122</f>
        <v>-2.6284922015949392E-3</v>
      </c>
    </row>
    <row r="1123" spans="1:4">
      <c r="A1123" s="55">
        <v>20090624</v>
      </c>
      <c r="B1123" s="55">
        <v>10.119999999999999</v>
      </c>
      <c r="C1123" s="7">
        <f t="shared" si="17"/>
        <v>2.7411167512690314E-2</v>
      </c>
      <c r="D1123" s="7">
        <f>WIG!C1123</f>
        <v>1.3037950507365925E-2</v>
      </c>
    </row>
    <row r="1124" spans="1:4">
      <c r="A1124" s="55">
        <v>20090625</v>
      </c>
      <c r="B1124" s="55">
        <v>10.34</v>
      </c>
      <c r="C1124" s="7">
        <f t="shared" si="17"/>
        <v>2.1739130434782674E-2</v>
      </c>
      <c r="D1124" s="7">
        <f>WIG!C1124</f>
        <v>-6.180009746962061E-3</v>
      </c>
    </row>
    <row r="1125" spans="1:4">
      <c r="A1125" s="55">
        <v>20090626</v>
      </c>
      <c r="B1125" s="55">
        <v>10.34</v>
      </c>
      <c r="C1125" s="7">
        <f t="shared" si="17"/>
        <v>0</v>
      </c>
      <c r="D1125" s="7">
        <f>WIG!C1125</f>
        <v>5.4263918730039495E-3</v>
      </c>
    </row>
    <row r="1126" spans="1:4">
      <c r="A1126" s="55">
        <v>20090629</v>
      </c>
      <c r="B1126" s="55">
        <v>10.3</v>
      </c>
      <c r="C1126" s="7">
        <f t="shared" si="17"/>
        <v>-3.8684719535782542E-3</v>
      </c>
      <c r="D1126" s="7">
        <f>WIG!C1126</f>
        <v>8.6972268006762395E-3</v>
      </c>
    </row>
    <row r="1127" spans="1:4">
      <c r="A1127" s="55">
        <v>20090630</v>
      </c>
      <c r="B1127" s="55">
        <v>10.02</v>
      </c>
      <c r="C1127" s="7">
        <f t="shared" si="17"/>
        <v>-2.7184466019417583E-2</v>
      </c>
      <c r="D1127" s="7">
        <f>WIG!C1127</f>
        <v>-3.4950854558058689E-3</v>
      </c>
    </row>
    <row r="1128" spans="1:4">
      <c r="A1128" s="55">
        <v>20090701</v>
      </c>
      <c r="B1128" s="55">
        <v>10.029999999999999</v>
      </c>
      <c r="C1128" s="7">
        <f t="shared" si="17"/>
        <v>9.9800399201594673E-4</v>
      </c>
      <c r="D1128" s="7">
        <f>WIG!C1128</f>
        <v>8.8661604265487994E-3</v>
      </c>
    </row>
    <row r="1129" spans="1:4">
      <c r="A1129" s="55">
        <v>20090702</v>
      </c>
      <c r="B1129" s="55">
        <v>9.99</v>
      </c>
      <c r="C1129" s="7">
        <f t="shared" si="17"/>
        <v>-3.9880358923229465E-3</v>
      </c>
      <c r="D1129" s="7">
        <f>WIG!C1129</f>
        <v>-1.422313663680439E-2</v>
      </c>
    </row>
    <row r="1130" spans="1:4">
      <c r="A1130" s="55">
        <v>20090703</v>
      </c>
      <c r="B1130" s="55">
        <v>10</v>
      </c>
      <c r="C1130" s="7">
        <f t="shared" si="17"/>
        <v>1.0010010010009797E-3</v>
      </c>
      <c r="D1130" s="7">
        <f>WIG!C1130</f>
        <v>-4.8637720710930183E-3</v>
      </c>
    </row>
    <row r="1131" spans="1:4">
      <c r="A1131" s="55">
        <v>20090706</v>
      </c>
      <c r="B1131" s="55">
        <v>10</v>
      </c>
      <c r="C1131" s="7">
        <f t="shared" si="17"/>
        <v>0</v>
      </c>
      <c r="D1131" s="7">
        <f>WIG!C1131</f>
        <v>-8.9725661100610518E-3</v>
      </c>
    </row>
    <row r="1132" spans="1:4">
      <c r="A1132" s="55">
        <v>20090707</v>
      </c>
      <c r="B1132" s="55">
        <v>10</v>
      </c>
      <c r="C1132" s="7">
        <f t="shared" si="17"/>
        <v>0</v>
      </c>
      <c r="D1132" s="7">
        <f>WIG!C1132</f>
        <v>1.2803762563272069E-4</v>
      </c>
    </row>
    <row r="1133" spans="1:4">
      <c r="A1133" s="55">
        <v>20090708</v>
      </c>
      <c r="B1133" s="55">
        <v>10.119999999999999</v>
      </c>
      <c r="C1133" s="7">
        <f t="shared" si="17"/>
        <v>1.1999999999999922E-2</v>
      </c>
      <c r="D1133" s="7">
        <f>WIG!C1133</f>
        <v>-3.169363379224356E-3</v>
      </c>
    </row>
    <row r="1134" spans="1:4">
      <c r="A1134" s="55">
        <v>20090709</v>
      </c>
      <c r="B1134" s="55">
        <v>10.5</v>
      </c>
      <c r="C1134" s="7">
        <f t="shared" si="17"/>
        <v>3.7549407114624588E-2</v>
      </c>
      <c r="D1134" s="7">
        <f>WIG!C1134</f>
        <v>6.6036337131605656E-3</v>
      </c>
    </row>
    <row r="1135" spans="1:4">
      <c r="A1135" s="55">
        <v>20090710</v>
      </c>
      <c r="B1135" s="55">
        <v>10.53</v>
      </c>
      <c r="C1135" s="7">
        <f t="shared" si="17"/>
        <v>2.8571428571427964E-3</v>
      </c>
      <c r="D1135" s="7">
        <f>WIG!C1135</f>
        <v>-1.0994083294784912E-2</v>
      </c>
    </row>
    <row r="1136" spans="1:4">
      <c r="A1136" s="55">
        <v>20090713</v>
      </c>
      <c r="B1136" s="55">
        <v>10.4</v>
      </c>
      <c r="C1136" s="7">
        <f t="shared" si="17"/>
        <v>-1.2345679012345585E-2</v>
      </c>
      <c r="D1136" s="7">
        <f>WIG!C1136</f>
        <v>6.0415757672362697E-3</v>
      </c>
    </row>
    <row r="1137" spans="1:4">
      <c r="A1137" s="55">
        <v>20090714</v>
      </c>
      <c r="B1137" s="55">
        <v>10.65</v>
      </c>
      <c r="C1137" s="7">
        <f t="shared" si="17"/>
        <v>2.4038461538461536E-2</v>
      </c>
      <c r="D1137" s="7">
        <f>WIG!C1137</f>
        <v>4.210822419854994E-2</v>
      </c>
    </row>
    <row r="1138" spans="1:4">
      <c r="A1138" s="55">
        <v>20090715</v>
      </c>
      <c r="B1138" s="55">
        <v>11.5</v>
      </c>
      <c r="C1138" s="7">
        <f t="shared" si="17"/>
        <v>7.9812206572769911E-2</v>
      </c>
      <c r="D1138" s="7">
        <f>WIG!C1138</f>
        <v>2.0986123279905237E-2</v>
      </c>
    </row>
    <row r="1139" spans="1:4">
      <c r="A1139" s="55">
        <v>20090716</v>
      </c>
      <c r="B1139" s="55">
        <v>11.45</v>
      </c>
      <c r="C1139" s="7">
        <f t="shared" si="17"/>
        <v>-4.3478260869565834E-3</v>
      </c>
      <c r="D1139" s="7">
        <f>WIG!C1139</f>
        <v>5.6252604798470566E-4</v>
      </c>
    </row>
    <row r="1140" spans="1:4">
      <c r="A1140" s="55">
        <v>20090717</v>
      </c>
      <c r="B1140" s="55">
        <v>11.3</v>
      </c>
      <c r="C1140" s="7">
        <f t="shared" si="17"/>
        <v>-1.3100436681222584E-2</v>
      </c>
      <c r="D1140" s="7">
        <f>WIG!C1140</f>
        <v>-5.3433578838965566E-3</v>
      </c>
    </row>
    <row r="1141" spans="1:4">
      <c r="A1141" s="55">
        <v>20090720</v>
      </c>
      <c r="B1141" s="55">
        <v>11.8</v>
      </c>
      <c r="C1141" s="7">
        <f t="shared" si="17"/>
        <v>4.4247787610619468E-2</v>
      </c>
      <c r="D1141" s="7">
        <f>WIG!C1141</f>
        <v>4.0487651166535792E-2</v>
      </c>
    </row>
    <row r="1142" spans="1:4">
      <c r="A1142" s="55">
        <v>20090721</v>
      </c>
      <c r="B1142" s="55">
        <v>11.9</v>
      </c>
      <c r="C1142" s="7">
        <f t="shared" si="17"/>
        <v>8.4745762711864094E-3</v>
      </c>
      <c r="D1142" s="7">
        <f>WIG!C1142</f>
        <v>1.3411492648951914E-2</v>
      </c>
    </row>
    <row r="1143" spans="1:4">
      <c r="A1143" s="55">
        <v>20090722</v>
      </c>
      <c r="B1143" s="55">
        <v>11.45</v>
      </c>
      <c r="C1143" s="7">
        <f t="shared" si="17"/>
        <v>-3.7815126050420256E-2</v>
      </c>
      <c r="D1143" s="7">
        <f>WIG!C1143</f>
        <v>-1.3004614268998464E-2</v>
      </c>
    </row>
    <row r="1144" spans="1:4">
      <c r="A1144" s="55">
        <v>20090723</v>
      </c>
      <c r="B1144" s="55">
        <v>12.01</v>
      </c>
      <c r="C1144" s="7">
        <f t="shared" si="17"/>
        <v>4.890829694323149E-2</v>
      </c>
      <c r="D1144" s="7">
        <f>WIG!C1144</f>
        <v>2.1322908556577709E-2</v>
      </c>
    </row>
    <row r="1145" spans="1:4">
      <c r="A1145" s="55">
        <v>20090724</v>
      </c>
      <c r="B1145" s="55">
        <v>12.13</v>
      </c>
      <c r="C1145" s="7">
        <f t="shared" si="17"/>
        <v>9.9916736053289757E-3</v>
      </c>
      <c r="D1145" s="7">
        <f>WIG!C1145</f>
        <v>1.3946226457298814E-2</v>
      </c>
    </row>
    <row r="1146" spans="1:4">
      <c r="A1146" s="55">
        <v>20090727</v>
      </c>
      <c r="B1146" s="55">
        <v>12.2</v>
      </c>
      <c r="C1146" s="7">
        <f t="shared" si="17"/>
        <v>5.77081615828512E-3</v>
      </c>
      <c r="D1146" s="7">
        <f>WIG!C1146</f>
        <v>1.6445515515876559E-3</v>
      </c>
    </row>
    <row r="1147" spans="1:4">
      <c r="A1147" s="55">
        <v>20090728</v>
      </c>
      <c r="B1147" s="55">
        <v>12.24</v>
      </c>
      <c r="C1147" s="7">
        <f t="shared" si="17"/>
        <v>3.2786885245902398E-3</v>
      </c>
      <c r="D1147" s="7">
        <f>WIG!C1147</f>
        <v>-1.2356319645071034E-2</v>
      </c>
    </row>
    <row r="1148" spans="1:4">
      <c r="A1148" s="55">
        <v>20090729</v>
      </c>
      <c r="B1148" s="55">
        <v>12.7</v>
      </c>
      <c r="C1148" s="7">
        <f t="shared" si="17"/>
        <v>3.7581699346405151E-2</v>
      </c>
      <c r="D1148" s="7">
        <f>WIG!C1148</f>
        <v>5.6451768763612483E-3</v>
      </c>
    </row>
    <row r="1149" spans="1:4">
      <c r="A1149" s="55">
        <v>20090730</v>
      </c>
      <c r="B1149" s="55">
        <v>13.39</v>
      </c>
      <c r="C1149" s="7">
        <f t="shared" si="17"/>
        <v>5.4330708661417426E-2</v>
      </c>
      <c r="D1149" s="7">
        <f>WIG!C1149</f>
        <v>4.0017609782476489E-2</v>
      </c>
    </row>
    <row r="1150" spans="1:4">
      <c r="A1150" s="55">
        <v>20090731</v>
      </c>
      <c r="B1150" s="55">
        <v>13.5</v>
      </c>
      <c r="C1150" s="7">
        <f t="shared" si="17"/>
        <v>8.2150858849887546E-3</v>
      </c>
      <c r="D1150" s="7">
        <f>WIG!C1150</f>
        <v>2.4536901868598355E-3</v>
      </c>
    </row>
    <row r="1151" spans="1:4">
      <c r="A1151" s="55">
        <v>20090803</v>
      </c>
      <c r="B1151" s="55">
        <v>13.72</v>
      </c>
      <c r="C1151" s="7">
        <f t="shared" si="17"/>
        <v>1.6296296296296343E-2</v>
      </c>
      <c r="D1151" s="7">
        <f>WIG!C1151</f>
        <v>1.2016085349910218E-2</v>
      </c>
    </row>
    <row r="1152" spans="1:4">
      <c r="A1152" s="55">
        <v>20090804</v>
      </c>
      <c r="B1152" s="55">
        <v>13.6</v>
      </c>
      <c r="C1152" s="7">
        <f t="shared" si="17"/>
        <v>-8.7463556851312668E-3</v>
      </c>
      <c r="D1152" s="7">
        <f>WIG!C1152</f>
        <v>-9.0145579688844426E-3</v>
      </c>
    </row>
    <row r="1153" spans="1:4">
      <c r="A1153" s="55">
        <v>20090805</v>
      </c>
      <c r="B1153" s="55">
        <v>12.35</v>
      </c>
      <c r="C1153" s="7">
        <f t="shared" si="17"/>
        <v>-9.1911764705882359E-2</v>
      </c>
      <c r="D1153" s="7">
        <f>WIG!C1153</f>
        <v>-1.9441849206762171E-2</v>
      </c>
    </row>
    <row r="1154" spans="1:4">
      <c r="A1154" s="55">
        <v>20090806</v>
      </c>
      <c r="B1154" s="55">
        <v>12.46</v>
      </c>
      <c r="C1154" s="7">
        <f t="shared" si="17"/>
        <v>8.9068825910932157E-3</v>
      </c>
      <c r="D1154" s="7">
        <f>WIG!C1154</f>
        <v>8.7373595513719482E-3</v>
      </c>
    </row>
    <row r="1155" spans="1:4">
      <c r="A1155" s="55">
        <v>20090807</v>
      </c>
      <c r="B1155" s="55">
        <v>12.69</v>
      </c>
      <c r="C1155" s="7">
        <f t="shared" si="17"/>
        <v>1.8459069020866664E-2</v>
      </c>
      <c r="D1155" s="7">
        <f>WIG!C1155</f>
        <v>1.26806208003805E-2</v>
      </c>
    </row>
    <row r="1156" spans="1:4">
      <c r="A1156" s="55">
        <v>20090810</v>
      </c>
      <c r="B1156" s="55">
        <v>12.69</v>
      </c>
      <c r="C1156" s="7">
        <f t="shared" ref="C1156:C1219" si="18">(B1156-B1155)/B1155</f>
        <v>0</v>
      </c>
      <c r="D1156" s="7">
        <f>WIG!C1156</f>
        <v>1.1251472210647935E-2</v>
      </c>
    </row>
    <row r="1157" spans="1:4">
      <c r="A1157" s="55">
        <v>20090811</v>
      </c>
      <c r="B1157" s="55">
        <v>12.87</v>
      </c>
      <c r="C1157" s="7">
        <f t="shared" si="18"/>
        <v>1.4184397163120546E-2</v>
      </c>
      <c r="D1157" s="7">
        <f>WIG!C1157</f>
        <v>-1.487208233719001E-2</v>
      </c>
    </row>
    <row r="1158" spans="1:4">
      <c r="A1158" s="55">
        <v>20090812</v>
      </c>
      <c r="B1158" s="55">
        <v>13.59</v>
      </c>
      <c r="C1158" s="7">
        <f t="shared" si="18"/>
        <v>5.5944055944056E-2</v>
      </c>
      <c r="D1158" s="7">
        <f>WIG!C1158</f>
        <v>-1.8124761609510322E-3</v>
      </c>
    </row>
    <row r="1159" spans="1:4">
      <c r="A1159" s="55">
        <v>20090813</v>
      </c>
      <c r="B1159" s="55">
        <v>14.7</v>
      </c>
      <c r="C1159" s="7">
        <f t="shared" si="18"/>
        <v>8.1677704194260445E-2</v>
      </c>
      <c r="D1159" s="7">
        <f>WIG!C1159</f>
        <v>2.1954430943216786E-2</v>
      </c>
    </row>
    <row r="1160" spans="1:4">
      <c r="A1160" s="55">
        <v>20090814</v>
      </c>
      <c r="B1160" s="55">
        <v>14.68</v>
      </c>
      <c r="C1160" s="7">
        <f t="shared" si="18"/>
        <v>-1.3605442176870459E-3</v>
      </c>
      <c r="D1160" s="7">
        <f>WIG!C1160</f>
        <v>-5.1894376706340482E-3</v>
      </c>
    </row>
    <row r="1161" spans="1:4">
      <c r="A1161" s="55">
        <v>20090817</v>
      </c>
      <c r="B1161" s="55">
        <v>14.2</v>
      </c>
      <c r="C1161" s="7">
        <f t="shared" si="18"/>
        <v>-3.2697547683923738E-2</v>
      </c>
      <c r="D1161" s="7">
        <f>WIG!C1161</f>
        <v>-2.4175323382473305E-2</v>
      </c>
    </row>
    <row r="1162" spans="1:4">
      <c r="A1162" s="55">
        <v>20090818</v>
      </c>
      <c r="B1162" s="55">
        <v>13.95</v>
      </c>
      <c r="C1162" s="7">
        <f t="shared" si="18"/>
        <v>-1.7605633802816902E-2</v>
      </c>
      <c r="D1162" s="7">
        <f>WIG!C1162</f>
        <v>8.3727374808131218E-3</v>
      </c>
    </row>
    <row r="1163" spans="1:4">
      <c r="A1163" s="55">
        <v>20090819</v>
      </c>
      <c r="B1163" s="55">
        <v>15.1</v>
      </c>
      <c r="C1163" s="7">
        <f t="shared" si="18"/>
        <v>8.2437275985663111E-2</v>
      </c>
      <c r="D1163" s="7">
        <f>WIG!C1163</f>
        <v>1.0266429991358706E-2</v>
      </c>
    </row>
    <row r="1164" spans="1:4">
      <c r="A1164" s="55">
        <v>20090820</v>
      </c>
      <c r="B1164" s="55">
        <v>15.29</v>
      </c>
      <c r="C1164" s="7">
        <f t="shared" si="18"/>
        <v>1.258278145695361E-2</v>
      </c>
      <c r="D1164" s="7">
        <f>WIG!C1164</f>
        <v>2.8883491873015445E-2</v>
      </c>
    </row>
    <row r="1165" spans="1:4">
      <c r="A1165" s="55">
        <v>20090821</v>
      </c>
      <c r="B1165" s="55">
        <v>15.9</v>
      </c>
      <c r="C1165" s="7">
        <f t="shared" si="18"/>
        <v>3.9895356442119112E-2</v>
      </c>
      <c r="D1165" s="7">
        <f>WIG!C1165</f>
        <v>3.5142896846880455E-2</v>
      </c>
    </row>
    <row r="1166" spans="1:4">
      <c r="A1166" s="55">
        <v>20090824</v>
      </c>
      <c r="B1166" s="55">
        <v>15.96</v>
      </c>
      <c r="C1166" s="7">
        <f t="shared" si="18"/>
        <v>3.7735849056604086E-3</v>
      </c>
      <c r="D1166" s="7">
        <f>WIG!C1166</f>
        <v>2.1861043760858127E-2</v>
      </c>
    </row>
    <row r="1167" spans="1:4">
      <c r="A1167" s="55">
        <v>20090825</v>
      </c>
      <c r="B1167" s="55">
        <v>15.98</v>
      </c>
      <c r="C1167" s="7">
        <f t="shared" si="18"/>
        <v>1.2531328320801738E-3</v>
      </c>
      <c r="D1167" s="7">
        <f>WIG!C1167</f>
        <v>1.1384912242484398E-2</v>
      </c>
    </row>
    <row r="1168" spans="1:4">
      <c r="A1168" s="55">
        <v>20090826</v>
      </c>
      <c r="B1168" s="55">
        <v>15.01</v>
      </c>
      <c r="C1168" s="7">
        <f t="shared" si="18"/>
        <v>-6.0700876095118934E-2</v>
      </c>
      <c r="D1168" s="7">
        <f>WIG!C1168</f>
        <v>-2.473934142751268E-2</v>
      </c>
    </row>
    <row r="1169" spans="1:4">
      <c r="A1169" s="55">
        <v>20090827</v>
      </c>
      <c r="B1169" s="55">
        <v>14.5</v>
      </c>
      <c r="C1169" s="7">
        <f t="shared" si="18"/>
        <v>-3.3977348434377067E-2</v>
      </c>
      <c r="D1169" s="7">
        <f>WIG!C1169</f>
        <v>-9.9055524998208303E-3</v>
      </c>
    </row>
    <row r="1170" spans="1:4">
      <c r="A1170" s="55">
        <v>20090828</v>
      </c>
      <c r="B1170" s="55">
        <v>14.55</v>
      </c>
      <c r="C1170" s="7">
        <f t="shared" si="18"/>
        <v>3.4482758620690145E-3</v>
      </c>
      <c r="D1170" s="7">
        <f>WIG!C1170</f>
        <v>1.0432537762250461E-2</v>
      </c>
    </row>
    <row r="1171" spans="1:4">
      <c r="A1171" s="55">
        <v>20090831</v>
      </c>
      <c r="B1171" s="55">
        <v>14.28</v>
      </c>
      <c r="C1171" s="7">
        <f t="shared" si="18"/>
        <v>-1.8556701030927925E-2</v>
      </c>
      <c r="D1171" s="7">
        <f>WIG!C1171</f>
        <v>-7.2548926779647215E-3</v>
      </c>
    </row>
    <row r="1172" spans="1:4">
      <c r="A1172" s="55">
        <v>20090901</v>
      </c>
      <c r="B1172" s="55">
        <v>13.95</v>
      </c>
      <c r="C1172" s="7">
        <f t="shared" si="18"/>
        <v>-2.3109243697478996E-2</v>
      </c>
      <c r="D1172" s="7">
        <f>WIG!C1172</f>
        <v>-1.5348535993904398E-2</v>
      </c>
    </row>
    <row r="1173" spans="1:4">
      <c r="A1173" s="55">
        <v>20090902</v>
      </c>
      <c r="B1173" s="55">
        <v>13.53</v>
      </c>
      <c r="C1173" s="7">
        <f t="shared" si="18"/>
        <v>-3.0107526881720425E-2</v>
      </c>
      <c r="D1173" s="7">
        <f>WIG!C1173</f>
        <v>-4.2487452575055061E-2</v>
      </c>
    </row>
    <row r="1174" spans="1:4">
      <c r="A1174" s="55">
        <v>20090903</v>
      </c>
      <c r="B1174" s="55">
        <v>13.4</v>
      </c>
      <c r="C1174" s="7">
        <f t="shared" si="18"/>
        <v>-9.6082779009607541E-3</v>
      </c>
      <c r="D1174" s="7">
        <f>WIG!C1174</f>
        <v>6.2896192638348071E-3</v>
      </c>
    </row>
    <row r="1175" spans="1:4">
      <c r="A1175" s="55">
        <v>20090904</v>
      </c>
      <c r="B1175" s="55">
        <v>13.8</v>
      </c>
      <c r="C1175" s="7">
        <f t="shared" si="18"/>
        <v>2.9850746268656744E-2</v>
      </c>
      <c r="D1175" s="7">
        <f>WIG!C1175</f>
        <v>5.0603411384184966E-3</v>
      </c>
    </row>
    <row r="1176" spans="1:4">
      <c r="A1176" s="55">
        <v>20090907</v>
      </c>
      <c r="B1176" s="55">
        <v>14.64</v>
      </c>
      <c r="C1176" s="7">
        <f t="shared" si="18"/>
        <v>6.0869565217391293E-2</v>
      </c>
      <c r="D1176" s="7">
        <f>WIG!C1176</f>
        <v>3.15147278446824E-2</v>
      </c>
    </row>
    <row r="1177" spans="1:4">
      <c r="A1177" s="55">
        <v>20090908</v>
      </c>
      <c r="B1177" s="55">
        <v>14.6</v>
      </c>
      <c r="C1177" s="7">
        <f t="shared" si="18"/>
        <v>-2.7322404371585328E-3</v>
      </c>
      <c r="D1177" s="7">
        <f>WIG!C1177</f>
        <v>-1.9015745648128604E-3</v>
      </c>
    </row>
    <row r="1178" spans="1:4">
      <c r="A1178" s="55">
        <v>20090909</v>
      </c>
      <c r="B1178" s="55">
        <v>14.8</v>
      </c>
      <c r="C1178" s="7">
        <f t="shared" si="18"/>
        <v>1.3698630136986375E-2</v>
      </c>
      <c r="D1178" s="7">
        <f>WIG!C1178</f>
        <v>7.3344331359966796E-3</v>
      </c>
    </row>
    <row r="1179" spans="1:4">
      <c r="A1179" s="55">
        <v>20090910</v>
      </c>
      <c r="B1179" s="55">
        <v>14.49</v>
      </c>
      <c r="C1179" s="7">
        <f t="shared" si="18"/>
        <v>-2.0945945945945978E-2</v>
      </c>
      <c r="D1179" s="7">
        <f>WIG!C1179</f>
        <v>-1.3715374540556151E-2</v>
      </c>
    </row>
    <row r="1180" spans="1:4">
      <c r="A1180" s="55">
        <v>20090911</v>
      </c>
      <c r="B1180" s="55">
        <v>14</v>
      </c>
      <c r="C1180" s="7">
        <f t="shared" si="18"/>
        <v>-3.3816425120772958E-2</v>
      </c>
      <c r="D1180" s="7">
        <f>WIG!C1180</f>
        <v>-1.0007098919170624E-2</v>
      </c>
    </row>
    <row r="1181" spans="1:4">
      <c r="A1181" s="55">
        <v>20090914</v>
      </c>
      <c r="B1181" s="55">
        <v>13.5</v>
      </c>
      <c r="C1181" s="7">
        <f t="shared" si="18"/>
        <v>-3.5714285714285712E-2</v>
      </c>
      <c r="D1181" s="7">
        <f>WIG!C1181</f>
        <v>-2.0895101292631852E-2</v>
      </c>
    </row>
    <row r="1182" spans="1:4">
      <c r="A1182" s="55">
        <v>20090915</v>
      </c>
      <c r="B1182" s="55">
        <v>13.77</v>
      </c>
      <c r="C1182" s="7">
        <f t="shared" si="18"/>
        <v>1.9999999999999969E-2</v>
      </c>
      <c r="D1182" s="7">
        <f>WIG!C1182</f>
        <v>2.968219071344049E-3</v>
      </c>
    </row>
    <row r="1183" spans="1:4">
      <c r="A1183" s="55">
        <v>20090916</v>
      </c>
      <c r="B1183" s="55">
        <v>14.1</v>
      </c>
      <c r="C1183" s="7">
        <f t="shared" si="18"/>
        <v>2.3965141612200442E-2</v>
      </c>
      <c r="D1183" s="7">
        <f>WIG!C1183</f>
        <v>1.7921654860602865E-2</v>
      </c>
    </row>
    <row r="1184" spans="1:4">
      <c r="A1184" s="55">
        <v>20090917</v>
      </c>
      <c r="B1184" s="55">
        <v>14.25</v>
      </c>
      <c r="C1184" s="7">
        <f t="shared" si="18"/>
        <v>1.0638297872340451E-2</v>
      </c>
      <c r="D1184" s="7">
        <f>WIG!C1184</f>
        <v>7.8859057654731661E-3</v>
      </c>
    </row>
    <row r="1185" spans="1:4">
      <c r="A1185" s="55">
        <v>20090918</v>
      </c>
      <c r="B1185" s="55">
        <v>14</v>
      </c>
      <c r="C1185" s="7">
        <f t="shared" si="18"/>
        <v>-1.7543859649122806E-2</v>
      </c>
      <c r="D1185" s="7">
        <f>WIG!C1185</f>
        <v>-1.4491976466177109E-3</v>
      </c>
    </row>
    <row r="1186" spans="1:4">
      <c r="A1186" s="55">
        <v>20090921</v>
      </c>
      <c r="B1186" s="55">
        <v>13.99</v>
      </c>
      <c r="C1186" s="7">
        <f t="shared" si="18"/>
        <v>-7.1428571428569911E-4</v>
      </c>
      <c r="D1186" s="7">
        <f>WIG!C1186</f>
        <v>-5.1404420405872274E-3</v>
      </c>
    </row>
    <row r="1187" spans="1:4">
      <c r="A1187" s="55">
        <v>20090922</v>
      </c>
      <c r="B1187" s="55">
        <v>14.75</v>
      </c>
      <c r="C1187" s="7">
        <f t="shared" si="18"/>
        <v>5.432451751250892E-2</v>
      </c>
      <c r="D1187" s="7">
        <f>WIG!C1187</f>
        <v>4.1937970886163106E-2</v>
      </c>
    </row>
    <row r="1188" spans="1:4">
      <c r="A1188" s="55">
        <v>20090923</v>
      </c>
      <c r="B1188" s="55">
        <v>14.4</v>
      </c>
      <c r="C1188" s="7">
        <f t="shared" si="18"/>
        <v>-2.372881355932201E-2</v>
      </c>
      <c r="D1188" s="7">
        <f>WIG!C1188</f>
        <v>7.6788710165266822E-3</v>
      </c>
    </row>
    <row r="1189" spans="1:4">
      <c r="A1189" s="55">
        <v>20090924</v>
      </c>
      <c r="B1189" s="55">
        <v>14.35</v>
      </c>
      <c r="C1189" s="7">
        <f t="shared" si="18"/>
        <v>-3.4722222222222715E-3</v>
      </c>
      <c r="D1189" s="7">
        <f>WIG!C1189</f>
        <v>-4.1256584851103277E-3</v>
      </c>
    </row>
    <row r="1190" spans="1:4">
      <c r="A1190" s="55">
        <v>20090925</v>
      </c>
      <c r="B1190" s="55">
        <v>14.5</v>
      </c>
      <c r="C1190" s="7">
        <f t="shared" si="18"/>
        <v>1.0452961672473893E-2</v>
      </c>
      <c r="D1190" s="7">
        <f>WIG!C1190</f>
        <v>-3.6285891210115894E-3</v>
      </c>
    </row>
    <row r="1191" spans="1:4">
      <c r="A1191" s="55">
        <v>20090928</v>
      </c>
      <c r="B1191" s="55">
        <v>14.4</v>
      </c>
      <c r="C1191" s="7">
        <f t="shared" si="18"/>
        <v>-6.8965517241379067E-3</v>
      </c>
      <c r="D1191" s="7">
        <f>WIG!C1191</f>
        <v>3.4104784090261291E-3</v>
      </c>
    </row>
    <row r="1192" spans="1:4">
      <c r="A1192" s="55">
        <v>20090929</v>
      </c>
      <c r="B1192" s="55">
        <v>14.15</v>
      </c>
      <c r="C1192" s="7">
        <f t="shared" si="18"/>
        <v>-1.7361111111111112E-2</v>
      </c>
      <c r="D1192" s="7">
        <f>WIG!C1192</f>
        <v>-1.5668050857336756E-2</v>
      </c>
    </row>
    <row r="1193" spans="1:4">
      <c r="A1193" s="55">
        <v>20090930</v>
      </c>
      <c r="B1193" s="55">
        <v>14.15</v>
      </c>
      <c r="C1193" s="7">
        <f t="shared" si="18"/>
        <v>0</v>
      </c>
      <c r="D1193" s="7">
        <f>WIG!C1193</f>
        <v>-4.3397488138550563E-3</v>
      </c>
    </row>
    <row r="1194" spans="1:4">
      <c r="A1194" s="55">
        <v>20091001</v>
      </c>
      <c r="B1194" s="55">
        <v>14.75</v>
      </c>
      <c r="C1194" s="7">
        <f t="shared" si="18"/>
        <v>4.240282685512365E-2</v>
      </c>
      <c r="D1194" s="7">
        <f>WIG!C1194</f>
        <v>1.6233762777964629E-2</v>
      </c>
    </row>
    <row r="1195" spans="1:4">
      <c r="A1195" s="55">
        <v>20091002</v>
      </c>
      <c r="B1195" s="55">
        <v>14.05</v>
      </c>
      <c r="C1195" s="7">
        <f t="shared" si="18"/>
        <v>-4.745762711864402E-2</v>
      </c>
      <c r="D1195" s="7">
        <f>WIG!C1195</f>
        <v>-2.9975341964300361E-2</v>
      </c>
    </row>
    <row r="1196" spans="1:4">
      <c r="A1196" s="55">
        <v>20091005</v>
      </c>
      <c r="B1196" s="55">
        <v>14.15</v>
      </c>
      <c r="C1196" s="7">
        <f t="shared" si="18"/>
        <v>7.1174377224199033E-3</v>
      </c>
      <c r="D1196" s="7">
        <f>WIG!C1196</f>
        <v>2.9012876555985813E-3</v>
      </c>
    </row>
    <row r="1197" spans="1:4">
      <c r="A1197" s="55">
        <v>20091006</v>
      </c>
      <c r="B1197" s="55">
        <v>14.49</v>
      </c>
      <c r="C1197" s="7">
        <f t="shared" si="18"/>
        <v>2.4028268551236739E-2</v>
      </c>
      <c r="D1197" s="7">
        <f>WIG!C1197</f>
        <v>2.5189553496209001E-2</v>
      </c>
    </row>
    <row r="1198" spans="1:4">
      <c r="A1198" s="55">
        <v>20091007</v>
      </c>
      <c r="B1198" s="55">
        <v>14.2</v>
      </c>
      <c r="C1198" s="7">
        <f t="shared" si="18"/>
        <v>-2.0013802622498338E-2</v>
      </c>
      <c r="D1198" s="7">
        <f>WIG!C1198</f>
        <v>-1.1664531752893314E-2</v>
      </c>
    </row>
    <row r="1199" spans="1:4">
      <c r="A1199" s="55">
        <v>20091008</v>
      </c>
      <c r="B1199" s="55">
        <v>14.46</v>
      </c>
      <c r="C1199" s="7">
        <f t="shared" si="18"/>
        <v>1.8309859154929688E-2</v>
      </c>
      <c r="D1199" s="7">
        <f>WIG!C1199</f>
        <v>7.8021648742929708E-3</v>
      </c>
    </row>
    <row r="1200" spans="1:4">
      <c r="A1200" s="55">
        <v>20091009</v>
      </c>
      <c r="B1200" s="55">
        <v>14.3</v>
      </c>
      <c r="C1200" s="7">
        <f t="shared" si="18"/>
        <v>-1.1065006915629332E-2</v>
      </c>
      <c r="D1200" s="7">
        <f>WIG!C1200</f>
        <v>2.0715164771094342E-3</v>
      </c>
    </row>
    <row r="1201" spans="1:4">
      <c r="A1201" s="55">
        <v>20091012</v>
      </c>
      <c r="B1201" s="55">
        <v>14.4</v>
      </c>
      <c r="C1201" s="7">
        <f t="shared" si="18"/>
        <v>6.9930069930069678E-3</v>
      </c>
      <c r="D1201" s="7">
        <f>WIG!C1201</f>
        <v>6.3931958824713486E-3</v>
      </c>
    </row>
    <row r="1202" spans="1:4">
      <c r="A1202" s="55">
        <v>20091013</v>
      </c>
      <c r="B1202" s="55">
        <v>14.28</v>
      </c>
      <c r="C1202" s="7">
        <f t="shared" si="18"/>
        <v>-8.3333333333334026E-3</v>
      </c>
      <c r="D1202" s="7">
        <f>WIG!C1202</f>
        <v>-5.7843655637488441E-3</v>
      </c>
    </row>
    <row r="1203" spans="1:4">
      <c r="A1203" s="55">
        <v>20091014</v>
      </c>
      <c r="B1203" s="55">
        <v>14.77</v>
      </c>
      <c r="C1203" s="7">
        <f t="shared" si="18"/>
        <v>3.4313725490196095E-2</v>
      </c>
      <c r="D1203" s="7">
        <f>WIG!C1203</f>
        <v>2.4608609332806196E-2</v>
      </c>
    </row>
    <row r="1204" spans="1:4">
      <c r="A1204" s="55">
        <v>20091015</v>
      </c>
      <c r="B1204" s="55">
        <v>14.7</v>
      </c>
      <c r="C1204" s="7">
        <f t="shared" si="18"/>
        <v>-4.7393364928910147E-3</v>
      </c>
      <c r="D1204" s="7">
        <f>WIG!C1204</f>
        <v>-8.938339645104083E-3</v>
      </c>
    </row>
    <row r="1205" spans="1:4">
      <c r="A1205" s="55">
        <v>20091016</v>
      </c>
      <c r="B1205" s="55">
        <v>14.69</v>
      </c>
      <c r="C1205" s="7">
        <f t="shared" si="18"/>
        <v>-6.8027210884352295E-4</v>
      </c>
      <c r="D1205" s="7">
        <f>WIG!C1205</f>
        <v>-4.0420509997946327E-3</v>
      </c>
    </row>
    <row r="1206" spans="1:4">
      <c r="A1206" s="55">
        <v>20091019</v>
      </c>
      <c r="B1206" s="55">
        <v>15.15</v>
      </c>
      <c r="C1206" s="7">
        <f t="shared" si="18"/>
        <v>3.131381892443845E-2</v>
      </c>
      <c r="D1206" s="7">
        <f>WIG!C1206</f>
        <v>1.4122062994049923E-2</v>
      </c>
    </row>
    <row r="1207" spans="1:4">
      <c r="A1207" s="55">
        <v>20091020</v>
      </c>
      <c r="B1207" s="55">
        <v>15.45</v>
      </c>
      <c r="C1207" s="7">
        <f t="shared" si="18"/>
        <v>1.9801980198019733E-2</v>
      </c>
      <c r="D1207" s="7">
        <f>WIG!C1207</f>
        <v>9.1404070069959886E-3</v>
      </c>
    </row>
    <row r="1208" spans="1:4">
      <c r="A1208" s="55">
        <v>20091021</v>
      </c>
      <c r="B1208" s="55">
        <v>15.41</v>
      </c>
      <c r="C1208" s="7">
        <f t="shared" si="18"/>
        <v>-2.5889967637539903E-3</v>
      </c>
      <c r="D1208" s="7">
        <f>WIG!C1208</f>
        <v>7.1109657105961699E-3</v>
      </c>
    </row>
    <row r="1209" spans="1:4">
      <c r="A1209" s="55">
        <v>20091022</v>
      </c>
      <c r="B1209" s="55">
        <v>15.09</v>
      </c>
      <c r="C1209" s="7">
        <f t="shared" si="18"/>
        <v>-2.0765736534717735E-2</v>
      </c>
      <c r="D1209" s="7">
        <f>WIG!C1209</f>
        <v>5.6368022912399668E-4</v>
      </c>
    </row>
    <row r="1210" spans="1:4">
      <c r="A1210" s="55">
        <v>20091023</v>
      </c>
      <c r="B1210" s="55">
        <v>15</v>
      </c>
      <c r="C1210" s="7">
        <f t="shared" si="18"/>
        <v>-5.9642147117296125E-3</v>
      </c>
      <c r="D1210" s="7">
        <f>WIG!C1210</f>
        <v>1.4883109177165446E-2</v>
      </c>
    </row>
    <row r="1211" spans="1:4">
      <c r="A1211" s="55">
        <v>20091026</v>
      </c>
      <c r="B1211" s="55">
        <v>14.99</v>
      </c>
      <c r="C1211" s="7">
        <f t="shared" si="18"/>
        <v>-6.6666666666665244E-4</v>
      </c>
      <c r="D1211" s="7">
        <f>WIG!C1211</f>
        <v>-9.4704956965389244E-3</v>
      </c>
    </row>
    <row r="1212" spans="1:4">
      <c r="A1212" s="55">
        <v>20091027</v>
      </c>
      <c r="B1212" s="55">
        <v>15</v>
      </c>
      <c r="C1212" s="7">
        <f t="shared" si="18"/>
        <v>6.6711140760505579E-4</v>
      </c>
      <c r="D1212" s="7">
        <f>WIG!C1212</f>
        <v>-1.8421012380888051E-2</v>
      </c>
    </row>
    <row r="1213" spans="1:4">
      <c r="A1213" s="55">
        <v>20091028</v>
      </c>
      <c r="B1213" s="55">
        <v>15</v>
      </c>
      <c r="C1213" s="7">
        <f t="shared" si="18"/>
        <v>0</v>
      </c>
      <c r="D1213" s="7">
        <f>WIG!C1213</f>
        <v>-2.0869048102573434E-2</v>
      </c>
    </row>
    <row r="1214" spans="1:4">
      <c r="A1214" s="55">
        <v>20091029</v>
      </c>
      <c r="B1214" s="55">
        <v>14.84</v>
      </c>
      <c r="C1214" s="7">
        <f t="shared" si="18"/>
        <v>-1.0666666666666677E-2</v>
      </c>
      <c r="D1214" s="7">
        <f>WIG!C1214</f>
        <v>1.1302632062970918E-2</v>
      </c>
    </row>
    <row r="1215" spans="1:4">
      <c r="A1215" s="55">
        <v>20091030</v>
      </c>
      <c r="B1215" s="55">
        <v>14.5</v>
      </c>
      <c r="C1215" s="7">
        <f t="shared" si="18"/>
        <v>-2.2911051212937995E-2</v>
      </c>
      <c r="D1215" s="7">
        <f>WIG!C1215</f>
        <v>-8.6597508361014285E-3</v>
      </c>
    </row>
    <row r="1216" spans="1:4">
      <c r="A1216" s="55">
        <v>20091102</v>
      </c>
      <c r="B1216" s="55">
        <v>14.16</v>
      </c>
      <c r="C1216" s="7">
        <f t="shared" si="18"/>
        <v>-2.3448275862068955E-2</v>
      </c>
      <c r="D1216" s="7">
        <f>WIG!C1216</f>
        <v>-3.5765997112487771E-3</v>
      </c>
    </row>
    <row r="1217" spans="1:4">
      <c r="A1217" s="55">
        <v>20091103</v>
      </c>
      <c r="B1217" s="55">
        <v>13.87</v>
      </c>
      <c r="C1217" s="7">
        <f t="shared" si="18"/>
        <v>-2.048022598870063E-2</v>
      </c>
      <c r="D1217" s="7">
        <f>WIG!C1217</f>
        <v>-2.3475507519955658E-2</v>
      </c>
    </row>
    <row r="1218" spans="1:4">
      <c r="A1218" s="55">
        <v>20091104</v>
      </c>
      <c r="B1218" s="55">
        <v>13.92</v>
      </c>
      <c r="C1218" s="7">
        <f t="shared" si="18"/>
        <v>3.6049026676280255E-3</v>
      </c>
      <c r="D1218" s="7">
        <f>WIG!C1218</f>
        <v>2.0252337178440782E-2</v>
      </c>
    </row>
    <row r="1219" spans="1:4">
      <c r="A1219" s="55">
        <v>20091105</v>
      </c>
      <c r="B1219" s="55">
        <v>14.1</v>
      </c>
      <c r="C1219" s="7">
        <f t="shared" si="18"/>
        <v>1.29310344827586E-2</v>
      </c>
      <c r="D1219" s="7">
        <f>WIG!C1219</f>
        <v>1.8737040774866664E-2</v>
      </c>
    </row>
    <row r="1220" spans="1:4">
      <c r="A1220" s="55">
        <v>20091106</v>
      </c>
      <c r="B1220" s="55">
        <v>13.3</v>
      </c>
      <c r="C1220" s="7">
        <f t="shared" ref="C1220:C1283" si="19">(B1220-B1219)/B1219</f>
        <v>-5.6737588652482199E-2</v>
      </c>
      <c r="D1220" s="7">
        <f>WIG!C1220</f>
        <v>-8.7159373280029356E-3</v>
      </c>
    </row>
    <row r="1221" spans="1:4">
      <c r="A1221" s="55">
        <v>20091109</v>
      </c>
      <c r="B1221" s="55">
        <v>13.65</v>
      </c>
      <c r="C1221" s="7">
        <f t="shared" si="19"/>
        <v>2.6315789473684181E-2</v>
      </c>
      <c r="D1221" s="7">
        <f>WIG!C1221</f>
        <v>3.0072763971866284E-2</v>
      </c>
    </row>
    <row r="1222" spans="1:4">
      <c r="A1222" s="55">
        <v>20091110</v>
      </c>
      <c r="B1222" s="55">
        <v>13.8</v>
      </c>
      <c r="C1222" s="7">
        <f t="shared" si="19"/>
        <v>1.0989010989011014E-2</v>
      </c>
      <c r="D1222" s="7">
        <f>WIG!C1222</f>
        <v>4.9597939677091685E-3</v>
      </c>
    </row>
    <row r="1223" spans="1:4">
      <c r="A1223" s="55">
        <v>20091112</v>
      </c>
      <c r="B1223" s="55">
        <v>13.67</v>
      </c>
      <c r="C1223" s="7">
        <f t="shared" si="19"/>
        <v>-9.4202898550725198E-3</v>
      </c>
      <c r="D1223" s="7">
        <f>WIG!C1223</f>
        <v>8.7623044379227018E-3</v>
      </c>
    </row>
    <row r="1224" spans="1:4">
      <c r="A1224" s="55">
        <v>20091113</v>
      </c>
      <c r="B1224" s="55">
        <v>13.05</v>
      </c>
      <c r="C1224" s="7">
        <f t="shared" si="19"/>
        <v>-4.5354791514264754E-2</v>
      </c>
      <c r="D1224" s="7">
        <f>WIG!C1224</f>
        <v>-1.1108553553921797E-2</v>
      </c>
    </row>
    <row r="1225" spans="1:4">
      <c r="A1225" s="55">
        <v>20091116</v>
      </c>
      <c r="B1225" s="55">
        <v>13.29</v>
      </c>
      <c r="C1225" s="7">
        <f t="shared" si="19"/>
        <v>1.8390804597701028E-2</v>
      </c>
      <c r="D1225" s="7">
        <f>WIG!C1225</f>
        <v>2.5214874792842189E-2</v>
      </c>
    </row>
    <row r="1226" spans="1:4">
      <c r="A1226" s="55">
        <v>20091117</v>
      </c>
      <c r="B1226" s="55">
        <v>12.9</v>
      </c>
      <c r="C1226" s="7">
        <f t="shared" si="19"/>
        <v>-2.9345372460496524E-2</v>
      </c>
      <c r="D1226" s="7">
        <f>WIG!C1226</f>
        <v>-1.5328947142594041E-3</v>
      </c>
    </row>
    <row r="1227" spans="1:4">
      <c r="A1227" s="55">
        <v>20091118</v>
      </c>
      <c r="B1227" s="55">
        <v>12.24</v>
      </c>
      <c r="C1227" s="7">
        <f t="shared" si="19"/>
        <v>-5.1162790697674425E-2</v>
      </c>
      <c r="D1227" s="7">
        <f>WIG!C1227</f>
        <v>-1.811651678434761E-2</v>
      </c>
    </row>
    <row r="1228" spans="1:4">
      <c r="A1228" s="55">
        <v>20091119</v>
      </c>
      <c r="B1228" s="55">
        <v>12.5</v>
      </c>
      <c r="C1228" s="7">
        <f t="shared" si="19"/>
        <v>2.1241830065359461E-2</v>
      </c>
      <c r="D1228" s="7">
        <f>WIG!C1228</f>
        <v>-1.6039894661288037E-2</v>
      </c>
    </row>
    <row r="1229" spans="1:4">
      <c r="A1229" s="55">
        <v>20091120</v>
      </c>
      <c r="B1229" s="55">
        <v>13.07</v>
      </c>
      <c r="C1229" s="7">
        <f t="shared" si="19"/>
        <v>4.5600000000000022E-2</v>
      </c>
      <c r="D1229" s="7">
        <f>WIG!C1229</f>
        <v>5.8519812708131913E-3</v>
      </c>
    </row>
    <row r="1230" spans="1:4">
      <c r="A1230" s="55">
        <v>20091123</v>
      </c>
      <c r="B1230" s="55">
        <v>13.07</v>
      </c>
      <c r="C1230" s="7">
        <f t="shared" si="19"/>
        <v>0</v>
      </c>
      <c r="D1230" s="7">
        <f>WIG!C1230</f>
        <v>2.0750145675791594E-2</v>
      </c>
    </row>
    <row r="1231" spans="1:4">
      <c r="A1231" s="55">
        <v>20091124</v>
      </c>
      <c r="B1231" s="55">
        <v>12.82</v>
      </c>
      <c r="C1231" s="7">
        <f t="shared" si="19"/>
        <v>-1.9127773527161437E-2</v>
      </c>
      <c r="D1231" s="7">
        <f>WIG!C1231</f>
        <v>-1.1017357195815747E-2</v>
      </c>
    </row>
    <row r="1232" spans="1:4">
      <c r="A1232" s="55">
        <v>20091125</v>
      </c>
      <c r="B1232" s="55">
        <v>13.04</v>
      </c>
      <c r="C1232" s="7">
        <f t="shared" si="19"/>
        <v>1.7160686427457009E-2</v>
      </c>
      <c r="D1232" s="7">
        <f>WIG!C1232</f>
        <v>-1.8217635412000938E-3</v>
      </c>
    </row>
    <row r="1233" spans="1:4">
      <c r="A1233" s="55">
        <v>20091126</v>
      </c>
      <c r="B1233" s="55">
        <v>13</v>
      </c>
      <c r="C1233" s="7">
        <f t="shared" si="19"/>
        <v>-3.0674846625766221E-3</v>
      </c>
      <c r="D1233" s="7">
        <f>WIG!C1233</f>
        <v>-1.5085441622247316E-2</v>
      </c>
    </row>
    <row r="1234" spans="1:4">
      <c r="A1234" s="55">
        <v>20091127</v>
      </c>
      <c r="B1234" s="55">
        <v>12.9</v>
      </c>
      <c r="C1234" s="7">
        <f t="shared" si="19"/>
        <v>-7.692307692307665E-3</v>
      </c>
      <c r="D1234" s="7">
        <f>WIG!C1234</f>
        <v>-4.9088564375908321E-3</v>
      </c>
    </row>
    <row r="1235" spans="1:4">
      <c r="A1235" s="55">
        <v>20091130</v>
      </c>
      <c r="B1235" s="55">
        <v>12.46</v>
      </c>
      <c r="C1235" s="7">
        <f t="shared" si="19"/>
        <v>-3.4108527131782904E-2</v>
      </c>
      <c r="D1235" s="7">
        <f>WIG!C1235</f>
        <v>1.2750763436416884E-2</v>
      </c>
    </row>
    <row r="1236" spans="1:4">
      <c r="A1236" s="55">
        <v>20091201</v>
      </c>
      <c r="B1236" s="55">
        <v>12.55</v>
      </c>
      <c r="C1236" s="7">
        <f t="shared" si="19"/>
        <v>7.2231139646869863E-3</v>
      </c>
      <c r="D1236" s="7">
        <f>WIG!C1236</f>
        <v>8.1876654971806719E-3</v>
      </c>
    </row>
    <row r="1237" spans="1:4">
      <c r="A1237" s="55">
        <v>20091202</v>
      </c>
      <c r="B1237" s="55">
        <v>12.74</v>
      </c>
      <c r="C1237" s="7">
        <f t="shared" si="19"/>
        <v>1.5139442231075656E-2</v>
      </c>
      <c r="D1237" s="7">
        <f>WIG!C1237</f>
        <v>5.919474399187912E-3</v>
      </c>
    </row>
    <row r="1238" spans="1:4">
      <c r="A1238" s="55">
        <v>20091203</v>
      </c>
      <c r="B1238" s="55">
        <v>12.9</v>
      </c>
      <c r="C1238" s="7">
        <f t="shared" si="19"/>
        <v>1.2558869701726856E-2</v>
      </c>
      <c r="D1238" s="7">
        <f>WIG!C1238</f>
        <v>1.4954490071319398E-3</v>
      </c>
    </row>
    <row r="1239" spans="1:4">
      <c r="A1239" s="55">
        <v>20091204</v>
      </c>
      <c r="B1239" s="55">
        <v>13.04</v>
      </c>
      <c r="C1239" s="7">
        <f t="shared" si="19"/>
        <v>1.085271317829448E-2</v>
      </c>
      <c r="D1239" s="7">
        <f>WIG!C1239</f>
        <v>1.6196281660880094E-2</v>
      </c>
    </row>
    <row r="1240" spans="1:4">
      <c r="A1240" s="55">
        <v>20091207</v>
      </c>
      <c r="B1240" s="55">
        <v>12.82</v>
      </c>
      <c r="C1240" s="7">
        <f t="shared" si="19"/>
        <v>-1.6871165644171692E-2</v>
      </c>
      <c r="D1240" s="7">
        <f>WIG!C1240</f>
        <v>-5.3952053389548825E-3</v>
      </c>
    </row>
    <row r="1241" spans="1:4">
      <c r="A1241" s="55">
        <v>20091208</v>
      </c>
      <c r="B1241" s="55">
        <v>12.6</v>
      </c>
      <c r="C1241" s="7">
        <f t="shared" si="19"/>
        <v>-1.7160686427457147E-2</v>
      </c>
      <c r="D1241" s="7">
        <f>WIG!C1241</f>
        <v>-1.7864750238294279E-2</v>
      </c>
    </row>
    <row r="1242" spans="1:4">
      <c r="A1242" s="55">
        <v>20091209</v>
      </c>
      <c r="B1242" s="55">
        <v>12.6</v>
      </c>
      <c r="C1242" s="7">
        <f t="shared" si="19"/>
        <v>0</v>
      </c>
      <c r="D1242" s="7">
        <f>WIG!C1242</f>
        <v>-1.6426840245132159E-2</v>
      </c>
    </row>
    <row r="1243" spans="1:4">
      <c r="A1243" s="55">
        <v>20091210</v>
      </c>
      <c r="B1243" s="55">
        <v>12.7</v>
      </c>
      <c r="C1243" s="7">
        <f t="shared" si="19"/>
        <v>7.9365079365079083E-3</v>
      </c>
      <c r="D1243" s="7">
        <f>WIG!C1243</f>
        <v>-2.0868204967503133E-3</v>
      </c>
    </row>
    <row r="1244" spans="1:4">
      <c r="A1244" s="55">
        <v>20091211</v>
      </c>
      <c r="B1244" s="55">
        <v>12.71</v>
      </c>
      <c r="C1244" s="7">
        <f t="shared" si="19"/>
        <v>7.8740157480327276E-4</v>
      </c>
      <c r="D1244" s="7">
        <f>WIG!C1244</f>
        <v>7.5028357747504446E-3</v>
      </c>
    </row>
    <row r="1245" spans="1:4">
      <c r="A1245" s="55">
        <v>20091214</v>
      </c>
      <c r="B1245" s="55">
        <v>13.01</v>
      </c>
      <c r="C1245" s="7">
        <f t="shared" si="19"/>
        <v>2.3603461841069939E-2</v>
      </c>
      <c r="D1245" s="7">
        <f>WIG!C1245</f>
        <v>7.7768911541854563E-3</v>
      </c>
    </row>
    <row r="1246" spans="1:4">
      <c r="A1246" s="55">
        <v>20091215</v>
      </c>
      <c r="B1246" s="55">
        <v>13.38</v>
      </c>
      <c r="C1246" s="7">
        <f t="shared" si="19"/>
        <v>2.8439661798616525E-2</v>
      </c>
      <c r="D1246" s="7">
        <f>WIG!C1246</f>
        <v>9.6404397589428675E-4</v>
      </c>
    </row>
    <row r="1247" spans="1:4">
      <c r="A1247" s="55">
        <v>20091216</v>
      </c>
      <c r="B1247" s="55">
        <v>13.55</v>
      </c>
      <c r="C1247" s="7">
        <f t="shared" si="19"/>
        <v>1.2705530642750368E-2</v>
      </c>
      <c r="D1247" s="7">
        <f>WIG!C1247</f>
        <v>2.9493841863672057E-3</v>
      </c>
    </row>
    <row r="1248" spans="1:4">
      <c r="A1248" s="55">
        <v>20091217</v>
      </c>
      <c r="B1248" s="55">
        <v>13.5</v>
      </c>
      <c r="C1248" s="7">
        <f t="shared" si="19"/>
        <v>-3.6900369003690561E-3</v>
      </c>
      <c r="D1248" s="7">
        <f>WIG!C1248</f>
        <v>-9.327070369676475E-3</v>
      </c>
    </row>
    <row r="1249" spans="1:4">
      <c r="A1249" s="55">
        <v>20091218</v>
      </c>
      <c r="B1249" s="55">
        <v>13.75</v>
      </c>
      <c r="C1249" s="7">
        <f t="shared" si="19"/>
        <v>1.8518518518518517E-2</v>
      </c>
      <c r="D1249" s="7">
        <f>WIG!C1249</f>
        <v>-3.8886738487000955E-3</v>
      </c>
    </row>
    <row r="1250" spans="1:4">
      <c r="A1250" s="55">
        <v>20091221</v>
      </c>
      <c r="B1250" s="55">
        <v>14</v>
      </c>
      <c r="C1250" s="7">
        <f t="shared" si="19"/>
        <v>1.8181818181818181E-2</v>
      </c>
      <c r="D1250" s="7">
        <f>WIG!C1250</f>
        <v>4.6675695541468897E-3</v>
      </c>
    </row>
    <row r="1251" spans="1:4">
      <c r="A1251" s="55">
        <v>20091222</v>
      </c>
      <c r="B1251" s="55">
        <v>14.39</v>
      </c>
      <c r="C1251" s="7">
        <f t="shared" si="19"/>
        <v>2.7857142857142896E-2</v>
      </c>
      <c r="D1251" s="7">
        <f>WIG!C1251</f>
        <v>5.3941776632742723E-3</v>
      </c>
    </row>
    <row r="1252" spans="1:4">
      <c r="A1252" s="55">
        <v>20091223</v>
      </c>
      <c r="B1252" s="55">
        <v>14.35</v>
      </c>
      <c r="C1252" s="7">
        <f t="shared" si="19"/>
        <v>-2.7797081306463463E-3</v>
      </c>
      <c r="D1252" s="7">
        <f>WIG!C1252</f>
        <v>-2.7816208984912999E-3</v>
      </c>
    </row>
    <row r="1253" spans="1:4">
      <c r="A1253" s="55">
        <v>20091228</v>
      </c>
      <c r="B1253" s="55">
        <v>14.01</v>
      </c>
      <c r="C1253" s="7">
        <f t="shared" si="19"/>
        <v>-2.3693379790940758E-2</v>
      </c>
      <c r="D1253" s="7">
        <f>WIG!C1253</f>
        <v>9.1699289224679778E-3</v>
      </c>
    </row>
    <row r="1254" spans="1:4">
      <c r="A1254" s="55">
        <v>20091229</v>
      </c>
      <c r="B1254" s="55">
        <v>14.1</v>
      </c>
      <c r="C1254" s="7">
        <f t="shared" si="19"/>
        <v>6.4239828693790054E-3</v>
      </c>
      <c r="D1254" s="7">
        <f>WIG!C1254</f>
        <v>5.7677672199062373E-3</v>
      </c>
    </row>
    <row r="1255" spans="1:4">
      <c r="A1255" s="55">
        <v>20091230</v>
      </c>
      <c r="B1255" s="55">
        <v>14.29</v>
      </c>
      <c r="C1255" s="7">
        <f t="shared" si="19"/>
        <v>1.3475177304964505E-2</v>
      </c>
      <c r="D1255" s="7">
        <f>WIG!C1255</f>
        <v>-4.6349211393118851E-3</v>
      </c>
    </row>
    <row r="1256" spans="1:4">
      <c r="A1256" s="55">
        <v>20091231</v>
      </c>
      <c r="B1256" s="55">
        <v>14.29</v>
      </c>
      <c r="C1256" s="7">
        <f t="shared" si="19"/>
        <v>0</v>
      </c>
      <c r="D1256" s="7">
        <f>WIG!C1256</f>
        <v>-2.7053612893153112E-3</v>
      </c>
    </row>
    <row r="1257" spans="1:4">
      <c r="A1257" s="55">
        <v>20100104</v>
      </c>
      <c r="B1257" s="55">
        <v>14.9</v>
      </c>
      <c r="C1257" s="7">
        <f t="shared" si="19"/>
        <v>4.2687193841847534E-2</v>
      </c>
      <c r="D1257" s="7">
        <f>WIG!C1257</f>
        <v>1.9738163291692916E-2</v>
      </c>
    </row>
    <row r="1258" spans="1:4">
      <c r="A1258" s="55">
        <v>20100105</v>
      </c>
      <c r="B1258" s="55">
        <v>15.31</v>
      </c>
      <c r="C1258" s="7">
        <f t="shared" si="19"/>
        <v>2.7516778523489941E-2</v>
      </c>
      <c r="D1258" s="7">
        <f>WIG!C1258</f>
        <v>6.7874523853201614E-3</v>
      </c>
    </row>
    <row r="1259" spans="1:4">
      <c r="A1259" s="55">
        <v>20100106</v>
      </c>
      <c r="B1259" s="55">
        <v>15.28</v>
      </c>
      <c r="C1259" s="7">
        <f t="shared" si="19"/>
        <v>-1.959503592423327E-3</v>
      </c>
      <c r="D1259" s="7">
        <f>WIG!C1259</f>
        <v>4.6275455519828789E-3</v>
      </c>
    </row>
    <row r="1260" spans="1:4">
      <c r="A1260" s="55">
        <v>20100107</v>
      </c>
      <c r="B1260" s="55">
        <v>14.7</v>
      </c>
      <c r="C1260" s="7">
        <f t="shared" si="19"/>
        <v>-3.7958115183246079E-2</v>
      </c>
      <c r="D1260" s="7">
        <f>WIG!C1260</f>
        <v>-1.0291215477825145E-2</v>
      </c>
    </row>
    <row r="1261" spans="1:4">
      <c r="A1261" s="55">
        <v>20100108</v>
      </c>
      <c r="B1261" s="55">
        <v>14.53</v>
      </c>
      <c r="C1261" s="7">
        <f t="shared" si="19"/>
        <v>-1.1564625850340132E-2</v>
      </c>
      <c r="D1261" s="7">
        <f>WIG!C1261</f>
        <v>2.5574789661503218E-3</v>
      </c>
    </row>
    <row r="1262" spans="1:4">
      <c r="A1262" s="55">
        <v>20100111</v>
      </c>
      <c r="B1262" s="55">
        <v>14.63</v>
      </c>
      <c r="C1262" s="7">
        <f t="shared" si="19"/>
        <v>6.8823124569856453E-3</v>
      </c>
      <c r="D1262" s="7">
        <f>WIG!C1262</f>
        <v>1.0280306916120582E-2</v>
      </c>
    </row>
    <row r="1263" spans="1:4">
      <c r="A1263" s="55">
        <v>20100112</v>
      </c>
      <c r="B1263" s="55">
        <v>14.63</v>
      </c>
      <c r="C1263" s="7">
        <f t="shared" si="19"/>
        <v>0</v>
      </c>
      <c r="D1263" s="7">
        <f>WIG!C1263</f>
        <v>-9.2267979145975541E-3</v>
      </c>
    </row>
    <row r="1264" spans="1:4">
      <c r="A1264" s="55">
        <v>20100113</v>
      </c>
      <c r="B1264" s="55">
        <v>14.59</v>
      </c>
      <c r="C1264" s="7">
        <f t="shared" si="19"/>
        <v>-2.7341079972659551E-3</v>
      </c>
      <c r="D1264" s="7">
        <f>WIG!C1264</f>
        <v>4.3773174392521021E-3</v>
      </c>
    </row>
    <row r="1265" spans="1:4">
      <c r="A1265" s="55">
        <v>20100114</v>
      </c>
      <c r="B1265" s="55">
        <v>14.35</v>
      </c>
      <c r="C1265" s="7">
        <f t="shared" si="19"/>
        <v>-1.6449623029472255E-2</v>
      </c>
      <c r="D1265" s="7">
        <f>WIG!C1265</f>
        <v>-1.2603164864952543E-3</v>
      </c>
    </row>
    <row r="1266" spans="1:4">
      <c r="A1266" s="55">
        <v>20100115</v>
      </c>
      <c r="B1266" s="55">
        <v>14.28</v>
      </c>
      <c r="C1266" s="7">
        <f t="shared" si="19"/>
        <v>-4.8780487804878248E-3</v>
      </c>
      <c r="D1266" s="7">
        <f>WIG!C1266</f>
        <v>-2.3880097185084289E-3</v>
      </c>
    </row>
    <row r="1267" spans="1:4">
      <c r="A1267" s="55">
        <v>20100118</v>
      </c>
      <c r="B1267" s="55">
        <v>14.4</v>
      </c>
      <c r="C1267" s="7">
        <f t="shared" si="19"/>
        <v>8.4033613445378859E-3</v>
      </c>
      <c r="D1267" s="7">
        <f>WIG!C1267</f>
        <v>6.487114450205487E-3</v>
      </c>
    </row>
    <row r="1268" spans="1:4">
      <c r="A1268" s="55">
        <v>20100119</v>
      </c>
      <c r="B1268" s="55">
        <v>14.45</v>
      </c>
      <c r="C1268" s="7">
        <f t="shared" si="19"/>
        <v>3.4722222222221483E-3</v>
      </c>
      <c r="D1268" s="7">
        <f>WIG!C1268</f>
        <v>7.0040042272229066E-3</v>
      </c>
    </row>
    <row r="1269" spans="1:4">
      <c r="A1269" s="55">
        <v>20100120</v>
      </c>
      <c r="B1269" s="55">
        <v>14.31</v>
      </c>
      <c r="C1269" s="7">
        <f t="shared" si="19"/>
        <v>-9.6885813148788105E-3</v>
      </c>
      <c r="D1269" s="7">
        <f>WIG!C1269</f>
        <v>1.7294350079045781E-3</v>
      </c>
    </row>
    <row r="1270" spans="1:4">
      <c r="A1270" s="55">
        <v>20100121</v>
      </c>
      <c r="B1270" s="55">
        <v>14.05</v>
      </c>
      <c r="C1270" s="7">
        <f t="shared" si="19"/>
        <v>-1.8169112508735135E-2</v>
      </c>
      <c r="D1270" s="7">
        <f>WIG!C1270</f>
        <v>-6.4917854897048183E-3</v>
      </c>
    </row>
    <row r="1271" spans="1:4">
      <c r="A1271" s="55">
        <v>20100122</v>
      </c>
      <c r="B1271" s="55">
        <v>13.85</v>
      </c>
      <c r="C1271" s="7">
        <f t="shared" si="19"/>
        <v>-1.4234875444839933E-2</v>
      </c>
      <c r="D1271" s="7">
        <f>WIG!C1271</f>
        <v>-2.1279395090918328E-2</v>
      </c>
    </row>
    <row r="1272" spans="1:4">
      <c r="A1272" s="55">
        <v>20100125</v>
      </c>
      <c r="B1272" s="55">
        <v>13.99</v>
      </c>
      <c r="C1272" s="7">
        <f t="shared" si="19"/>
        <v>1.0108303249097514E-2</v>
      </c>
      <c r="D1272" s="7">
        <f>WIG!C1272</f>
        <v>1.065801439190373E-3</v>
      </c>
    </row>
    <row r="1273" spans="1:4">
      <c r="A1273" s="55">
        <v>20100126</v>
      </c>
      <c r="B1273" s="55">
        <v>14.3</v>
      </c>
      <c r="C1273" s="7">
        <f t="shared" si="19"/>
        <v>2.2158684774839205E-2</v>
      </c>
      <c r="D1273" s="7">
        <f>WIG!C1273</f>
        <v>-1.1249970069362684E-2</v>
      </c>
    </row>
    <row r="1274" spans="1:4">
      <c r="A1274" s="55">
        <v>20100127</v>
      </c>
      <c r="B1274" s="55">
        <v>14.05</v>
      </c>
      <c r="C1274" s="7">
        <f t="shared" si="19"/>
        <v>-1.748251748251748E-2</v>
      </c>
      <c r="D1274" s="7">
        <f>WIG!C1274</f>
        <v>-2.3353128817444795E-3</v>
      </c>
    </row>
    <row r="1275" spans="1:4">
      <c r="A1275" s="55">
        <v>20100128</v>
      </c>
      <c r="B1275" s="55">
        <v>13.99</v>
      </c>
      <c r="C1275" s="7">
        <f t="shared" si="19"/>
        <v>-4.2704626334519923E-3</v>
      </c>
      <c r="D1275" s="7">
        <f>WIG!C1275</f>
        <v>-1.0793009693189908E-3</v>
      </c>
    </row>
    <row r="1276" spans="1:4">
      <c r="A1276" s="55">
        <v>20100129</v>
      </c>
      <c r="B1276" s="55">
        <v>14</v>
      </c>
      <c r="C1276" s="7">
        <f t="shared" si="19"/>
        <v>7.1479628305931282E-4</v>
      </c>
      <c r="D1276" s="7">
        <f>WIG!C1276</f>
        <v>3.5157142456321319E-3</v>
      </c>
    </row>
    <row r="1277" spans="1:4">
      <c r="A1277" s="55">
        <v>20100201</v>
      </c>
      <c r="B1277" s="55">
        <v>13.76</v>
      </c>
      <c r="C1277" s="7">
        <f t="shared" si="19"/>
        <v>-1.7142857142857158E-2</v>
      </c>
      <c r="D1277" s="7">
        <f>WIG!C1277</f>
        <v>-8.0213169518596091E-3</v>
      </c>
    </row>
    <row r="1278" spans="1:4">
      <c r="A1278" s="55">
        <v>20100202</v>
      </c>
      <c r="B1278" s="55">
        <v>14</v>
      </c>
      <c r="C1278" s="7">
        <f t="shared" si="19"/>
        <v>1.7441860465116296E-2</v>
      </c>
      <c r="D1278" s="7">
        <f>WIG!C1278</f>
        <v>4.2046518931753291E-3</v>
      </c>
    </row>
    <row r="1279" spans="1:4">
      <c r="A1279" s="55">
        <v>20100203</v>
      </c>
      <c r="B1279" s="55">
        <v>13.9</v>
      </c>
      <c r="C1279" s="7">
        <f t="shared" si="19"/>
        <v>-7.1428571428571175E-3</v>
      </c>
      <c r="D1279" s="7">
        <f>WIG!C1279</f>
        <v>5.3806608958196795E-3</v>
      </c>
    </row>
    <row r="1280" spans="1:4">
      <c r="A1280" s="55">
        <v>20100204</v>
      </c>
      <c r="B1280" s="55">
        <v>13.65</v>
      </c>
      <c r="C1280" s="7">
        <f t="shared" si="19"/>
        <v>-1.7985611510791366E-2</v>
      </c>
      <c r="D1280" s="7">
        <f>WIG!C1280</f>
        <v>-3.3385902295511381E-2</v>
      </c>
    </row>
    <row r="1281" spans="1:4">
      <c r="A1281" s="55">
        <v>20100205</v>
      </c>
      <c r="B1281" s="55">
        <v>13.5</v>
      </c>
      <c r="C1281" s="7">
        <f t="shared" si="19"/>
        <v>-1.0989010989011014E-2</v>
      </c>
      <c r="D1281" s="7">
        <f>WIG!C1281</f>
        <v>-3.2915215399544041E-2</v>
      </c>
    </row>
    <row r="1282" spans="1:4">
      <c r="A1282" s="55">
        <v>20100208</v>
      </c>
      <c r="B1282" s="55">
        <v>13.55</v>
      </c>
      <c r="C1282" s="7">
        <f t="shared" si="19"/>
        <v>3.7037037037037563E-3</v>
      </c>
      <c r="D1282" s="7">
        <f>WIG!C1282</f>
        <v>-4.4161918144997488E-3</v>
      </c>
    </row>
    <row r="1283" spans="1:4">
      <c r="A1283" s="55">
        <v>20100209</v>
      </c>
      <c r="B1283" s="55">
        <v>13.63</v>
      </c>
      <c r="C1283" s="7">
        <f t="shared" si="19"/>
        <v>5.9040590405904109E-3</v>
      </c>
      <c r="D1283" s="7">
        <f>WIG!C1283</f>
        <v>7.4651929653151809E-3</v>
      </c>
    </row>
    <row r="1284" spans="1:4">
      <c r="A1284" s="55">
        <v>20100210</v>
      </c>
      <c r="B1284" s="55">
        <v>13.69</v>
      </c>
      <c r="C1284" s="7">
        <f t="shared" ref="C1284:C1347" si="20">(B1284-B1283)/B1283</f>
        <v>4.402054292002841E-3</v>
      </c>
      <c r="D1284" s="7">
        <f>WIG!C1284</f>
        <v>4.5353029202193041E-3</v>
      </c>
    </row>
    <row r="1285" spans="1:4">
      <c r="A1285" s="55">
        <v>20100211</v>
      </c>
      <c r="B1285" s="55">
        <v>13.5</v>
      </c>
      <c r="C1285" s="7">
        <f t="shared" si="20"/>
        <v>-1.3878743608473302E-2</v>
      </c>
      <c r="D1285" s="7">
        <f>WIG!C1285</f>
        <v>-1.2281863866591997E-2</v>
      </c>
    </row>
    <row r="1286" spans="1:4">
      <c r="A1286" s="55">
        <v>20100212</v>
      </c>
      <c r="B1286" s="55">
        <v>14.02</v>
      </c>
      <c r="C1286" s="7">
        <f t="shared" si="20"/>
        <v>3.8518518518518487E-2</v>
      </c>
      <c r="D1286" s="7">
        <f>WIG!C1286</f>
        <v>1.6357148445496319E-2</v>
      </c>
    </row>
    <row r="1287" spans="1:4">
      <c r="A1287" s="55">
        <v>20100215</v>
      </c>
      <c r="B1287" s="55">
        <v>14.01</v>
      </c>
      <c r="C1287" s="7">
        <f t="shared" si="20"/>
        <v>-7.1326676176888641E-4</v>
      </c>
      <c r="D1287" s="7">
        <f>WIG!C1287</f>
        <v>1.5973158997928089E-2</v>
      </c>
    </row>
    <row r="1288" spans="1:4">
      <c r="A1288" s="55">
        <v>20100216</v>
      </c>
      <c r="B1288" s="55">
        <v>14.4</v>
      </c>
      <c r="C1288" s="7">
        <f t="shared" si="20"/>
        <v>2.7837259100642438E-2</v>
      </c>
      <c r="D1288" s="7">
        <f>WIG!C1288</f>
        <v>-4.5592870791397152E-3</v>
      </c>
    </row>
    <row r="1289" spans="1:4">
      <c r="A1289" s="55">
        <v>20100217</v>
      </c>
      <c r="B1289" s="55">
        <v>14.82</v>
      </c>
      <c r="C1289" s="7">
        <f t="shared" si="20"/>
        <v>2.916666666666666E-2</v>
      </c>
      <c r="D1289" s="7">
        <f>WIG!C1289</f>
        <v>1.3750152815679397E-2</v>
      </c>
    </row>
    <row r="1290" spans="1:4">
      <c r="A1290" s="55">
        <v>20100218</v>
      </c>
      <c r="B1290" s="55">
        <v>15.3</v>
      </c>
      <c r="C1290" s="7">
        <f t="shared" si="20"/>
        <v>3.2388663967611364E-2</v>
      </c>
      <c r="D1290" s="7">
        <f>WIG!C1290</f>
        <v>-7.8216622941571987E-3</v>
      </c>
    </row>
    <row r="1291" spans="1:4">
      <c r="A1291" s="55">
        <v>20100219</v>
      </c>
      <c r="B1291" s="55">
        <v>15.38</v>
      </c>
      <c r="C1291" s="7">
        <f t="shared" si="20"/>
        <v>5.2287581699346445E-3</v>
      </c>
      <c r="D1291" s="7">
        <f>WIG!C1291</f>
        <v>1.6451341038270155E-3</v>
      </c>
    </row>
    <row r="1292" spans="1:4">
      <c r="A1292" s="55">
        <v>20100222</v>
      </c>
      <c r="B1292" s="55">
        <v>15.2</v>
      </c>
      <c r="C1292" s="7">
        <f t="shared" si="20"/>
        <v>-1.1703511053316091E-2</v>
      </c>
      <c r="D1292" s="7">
        <f>WIG!C1292</f>
        <v>5.5094437257439156E-3</v>
      </c>
    </row>
    <row r="1293" spans="1:4">
      <c r="A1293" s="55">
        <v>20100223</v>
      </c>
      <c r="B1293" s="55">
        <v>15.12</v>
      </c>
      <c r="C1293" s="7">
        <f t="shared" si="20"/>
        <v>-5.2631578947368472E-3</v>
      </c>
      <c r="D1293" s="7">
        <f>WIG!C1293</f>
        <v>-8.4669353373677571E-3</v>
      </c>
    </row>
    <row r="1294" spans="1:4">
      <c r="A1294" s="55">
        <v>20100224</v>
      </c>
      <c r="B1294" s="55">
        <v>15.11</v>
      </c>
      <c r="C1294" s="7">
        <f t="shared" si="20"/>
        <v>-6.6137566137564735E-4</v>
      </c>
      <c r="D1294" s="7">
        <f>WIG!C1294</f>
        <v>-2.2510055434319756E-3</v>
      </c>
    </row>
    <row r="1295" spans="1:4">
      <c r="A1295" s="55">
        <v>20100225</v>
      </c>
      <c r="B1295" s="55">
        <v>15.02</v>
      </c>
      <c r="C1295" s="7">
        <f t="shared" si="20"/>
        <v>-5.9563203176704075E-3</v>
      </c>
      <c r="D1295" s="7">
        <f>WIG!C1295</f>
        <v>-1.2944002351279705E-2</v>
      </c>
    </row>
    <row r="1296" spans="1:4">
      <c r="A1296" s="55">
        <v>20100226</v>
      </c>
      <c r="B1296" s="55">
        <v>15.22</v>
      </c>
      <c r="C1296" s="7">
        <f t="shared" si="20"/>
        <v>1.3315579227696476E-2</v>
      </c>
      <c r="D1296" s="7">
        <f>WIG!C1296</f>
        <v>2.0003430876146231E-2</v>
      </c>
    </row>
    <row r="1297" spans="1:4">
      <c r="A1297" s="55">
        <v>20100301</v>
      </c>
      <c r="B1297" s="55">
        <v>15.9</v>
      </c>
      <c r="C1297" s="7">
        <f t="shared" si="20"/>
        <v>4.4678055190538746E-2</v>
      </c>
      <c r="D1297" s="7">
        <f>WIG!C1297</f>
        <v>7.1684310028181306E-3</v>
      </c>
    </row>
    <row r="1298" spans="1:4">
      <c r="A1298" s="55">
        <v>20100302</v>
      </c>
      <c r="B1298" s="55">
        <v>16.95</v>
      </c>
      <c r="C1298" s="7">
        <f t="shared" si="20"/>
        <v>6.6037735849056534E-2</v>
      </c>
      <c r="D1298" s="7">
        <f>WIG!C1298</f>
        <v>1.6657479629272994E-2</v>
      </c>
    </row>
    <row r="1299" spans="1:4">
      <c r="A1299" s="55">
        <v>20100303</v>
      </c>
      <c r="B1299" s="55">
        <v>16.850000000000001</v>
      </c>
      <c r="C1299" s="7">
        <f t="shared" si="20"/>
        <v>-5.8997050147491367E-3</v>
      </c>
      <c r="D1299" s="7">
        <f>WIG!C1299</f>
        <v>4.0713501785016619E-3</v>
      </c>
    </row>
    <row r="1300" spans="1:4">
      <c r="A1300" s="55">
        <v>20100304</v>
      </c>
      <c r="B1300" s="55">
        <v>16.72</v>
      </c>
      <c r="C1300" s="7">
        <f t="shared" si="20"/>
        <v>-7.7151335311574209E-3</v>
      </c>
      <c r="D1300" s="7">
        <f>WIG!C1300</f>
        <v>2.2237929766838445E-3</v>
      </c>
    </row>
    <row r="1301" spans="1:4">
      <c r="A1301" s="55">
        <v>20100305</v>
      </c>
      <c r="B1301" s="55">
        <v>16.899999999999999</v>
      </c>
      <c r="C1301" s="7">
        <f t="shared" si="20"/>
        <v>1.0765550239234433E-2</v>
      </c>
      <c r="D1301" s="7">
        <f>WIG!C1301</f>
        <v>1.1756441020855421E-2</v>
      </c>
    </row>
    <row r="1302" spans="1:4">
      <c r="A1302" s="55">
        <v>20100308</v>
      </c>
      <c r="B1302" s="55">
        <v>16.98</v>
      </c>
      <c r="C1302" s="7">
        <f t="shared" si="20"/>
        <v>4.7337278106509969E-3</v>
      </c>
      <c r="D1302" s="7">
        <f>WIG!C1302</f>
        <v>6.4503690810492204E-3</v>
      </c>
    </row>
    <row r="1303" spans="1:4">
      <c r="A1303" s="55">
        <v>20100309</v>
      </c>
      <c r="B1303" s="55">
        <v>17</v>
      </c>
      <c r="C1303" s="7">
        <f t="shared" si="20"/>
        <v>1.177856301531188E-3</v>
      </c>
      <c r="D1303" s="7">
        <f>WIG!C1303</f>
        <v>-7.2830988280567579E-4</v>
      </c>
    </row>
    <row r="1304" spans="1:4">
      <c r="A1304" s="55">
        <v>20100310</v>
      </c>
      <c r="B1304" s="55">
        <v>16.75</v>
      </c>
      <c r="C1304" s="7">
        <f t="shared" si="20"/>
        <v>-1.4705882352941176E-2</v>
      </c>
      <c r="D1304" s="7">
        <f>WIG!C1304</f>
        <v>1.0003695946778366E-2</v>
      </c>
    </row>
    <row r="1305" spans="1:4">
      <c r="A1305" s="55">
        <v>20100311</v>
      </c>
      <c r="B1305" s="55">
        <v>16.7</v>
      </c>
      <c r="C1305" s="7">
        <f t="shared" si="20"/>
        <v>-2.9850746268657142E-3</v>
      </c>
      <c r="D1305" s="7">
        <f>WIG!C1305</f>
        <v>3.2519333512238653E-4</v>
      </c>
    </row>
    <row r="1306" spans="1:4">
      <c r="A1306" s="55">
        <v>20100312</v>
      </c>
      <c r="B1306" s="55">
        <v>16.66</v>
      </c>
      <c r="C1306" s="7">
        <f t="shared" si="20"/>
        <v>-2.3952095808382726E-3</v>
      </c>
      <c r="D1306" s="7">
        <f>WIG!C1306</f>
        <v>6.0791140838052172E-3</v>
      </c>
    </row>
    <row r="1307" spans="1:4">
      <c r="A1307" s="55">
        <v>20100315</v>
      </c>
      <c r="B1307" s="55">
        <v>16.399999999999999</v>
      </c>
      <c r="C1307" s="7">
        <f t="shared" si="20"/>
        <v>-1.5606242496998893E-2</v>
      </c>
      <c r="D1307" s="7">
        <f>WIG!C1307</f>
        <v>-6.650813504760684E-3</v>
      </c>
    </row>
    <row r="1308" spans="1:4">
      <c r="A1308" s="55">
        <v>20100316</v>
      </c>
      <c r="B1308" s="55">
        <v>16.649999999999999</v>
      </c>
      <c r="C1308" s="7">
        <f t="shared" si="20"/>
        <v>1.5243902439024392E-2</v>
      </c>
      <c r="D1308" s="7">
        <f>WIG!C1308</f>
        <v>1.6444428067584414E-2</v>
      </c>
    </row>
    <row r="1309" spans="1:4">
      <c r="A1309" s="55">
        <v>20100317</v>
      </c>
      <c r="B1309" s="55">
        <v>16.2</v>
      </c>
      <c r="C1309" s="7">
        <f t="shared" si="20"/>
        <v>-2.7027027027026987E-2</v>
      </c>
      <c r="D1309" s="7">
        <f>WIG!C1309</f>
        <v>7.3884038910900047E-3</v>
      </c>
    </row>
    <row r="1310" spans="1:4">
      <c r="A1310" s="55">
        <v>20100318</v>
      </c>
      <c r="B1310" s="55">
        <v>16.36</v>
      </c>
      <c r="C1310" s="7">
        <f t="shared" si="20"/>
        <v>9.8765432098765517E-3</v>
      </c>
      <c r="D1310" s="7">
        <f>WIG!C1310</f>
        <v>-5.217957877888992E-3</v>
      </c>
    </row>
    <row r="1311" spans="1:4">
      <c r="A1311" s="55">
        <v>20100319</v>
      </c>
      <c r="B1311" s="55">
        <v>16.55</v>
      </c>
      <c r="C1311" s="7">
        <f t="shared" si="20"/>
        <v>1.161369193154042E-2</v>
      </c>
      <c r="D1311" s="7">
        <f>WIG!C1311</f>
        <v>-3.1201255524724485E-3</v>
      </c>
    </row>
    <row r="1312" spans="1:4">
      <c r="A1312" s="55">
        <v>20100322</v>
      </c>
      <c r="B1312" s="55">
        <v>17.2</v>
      </c>
      <c r="C1312" s="7">
        <f t="shared" si="20"/>
        <v>3.9274924471299009E-2</v>
      </c>
      <c r="D1312" s="7">
        <f>WIG!C1312</f>
        <v>-1.3128528607478955E-3</v>
      </c>
    </row>
    <row r="1313" spans="1:4">
      <c r="A1313" s="55">
        <v>20100323</v>
      </c>
      <c r="B1313" s="55">
        <v>17.010000000000002</v>
      </c>
      <c r="C1313" s="7">
        <f t="shared" si="20"/>
        <v>-1.1046511627906845E-2</v>
      </c>
      <c r="D1313" s="7">
        <f>WIG!C1313</f>
        <v>7.8335704371630139E-3</v>
      </c>
    </row>
    <row r="1314" spans="1:4">
      <c r="A1314" s="55">
        <v>20100324</v>
      </c>
      <c r="B1314" s="55">
        <v>17.05</v>
      </c>
      <c r="C1314" s="7">
        <f t="shared" si="20"/>
        <v>2.3515579071134124E-3</v>
      </c>
      <c r="D1314" s="7">
        <f>WIG!C1314</f>
        <v>-2.2023476108684143E-3</v>
      </c>
    </row>
    <row r="1315" spans="1:4">
      <c r="A1315" s="55">
        <v>20100325</v>
      </c>
      <c r="B1315" s="55">
        <v>18.3</v>
      </c>
      <c r="C1315" s="7">
        <f t="shared" si="20"/>
        <v>7.3313782991202336E-2</v>
      </c>
      <c r="D1315" s="7">
        <f>WIG!C1315</f>
        <v>1.5322201255122764E-2</v>
      </c>
    </row>
    <row r="1316" spans="1:4">
      <c r="A1316" s="55">
        <v>20100326</v>
      </c>
      <c r="B1316" s="55">
        <v>18.55</v>
      </c>
      <c r="C1316" s="7">
        <f t="shared" si="20"/>
        <v>1.3661202185792349E-2</v>
      </c>
      <c r="D1316" s="7">
        <f>WIG!C1316</f>
        <v>-8.2770336355839427E-4</v>
      </c>
    </row>
    <row r="1317" spans="1:4">
      <c r="A1317" s="55">
        <v>20100329</v>
      </c>
      <c r="B1317" s="55">
        <v>18.2</v>
      </c>
      <c r="C1317" s="7">
        <f t="shared" si="20"/>
        <v>-1.8867924528301962E-2</v>
      </c>
      <c r="D1317" s="7">
        <f>WIG!C1317</f>
        <v>-1.1529514661211386E-3</v>
      </c>
    </row>
    <row r="1318" spans="1:4">
      <c r="A1318" s="55">
        <v>20100330</v>
      </c>
      <c r="B1318" s="55">
        <v>18.399999999999999</v>
      </c>
      <c r="C1318" s="7">
        <f t="shared" si="20"/>
        <v>1.098901098901095E-2</v>
      </c>
      <c r="D1318" s="7">
        <f>WIG!C1318</f>
        <v>5.688524195296616E-3</v>
      </c>
    </row>
    <row r="1319" spans="1:4">
      <c r="A1319" s="55">
        <v>20100331</v>
      </c>
      <c r="B1319" s="55">
        <v>18</v>
      </c>
      <c r="C1319" s="7">
        <f t="shared" si="20"/>
        <v>-2.1739130434782532E-2</v>
      </c>
      <c r="D1319" s="7">
        <f>WIG!C1319</f>
        <v>-3.3117659973396184E-3</v>
      </c>
    </row>
    <row r="1320" spans="1:4">
      <c r="A1320" s="55">
        <v>20100401</v>
      </c>
      <c r="B1320" s="55">
        <v>18.14</v>
      </c>
      <c r="C1320" s="7">
        <f t="shared" si="20"/>
        <v>7.7777777777778096E-3</v>
      </c>
      <c r="D1320" s="7">
        <f>WIG!C1320</f>
        <v>1.6603956367673072E-2</v>
      </c>
    </row>
    <row r="1321" spans="1:4">
      <c r="A1321" s="55">
        <v>20100406</v>
      </c>
      <c r="B1321" s="55">
        <v>18.25</v>
      </c>
      <c r="C1321" s="7">
        <f t="shared" si="20"/>
        <v>6.0639470782800128E-3</v>
      </c>
      <c r="D1321" s="7">
        <f>WIG!C1321</f>
        <v>9.5181395504051244E-3</v>
      </c>
    </row>
    <row r="1322" spans="1:4">
      <c r="A1322" s="55">
        <v>20100407</v>
      </c>
      <c r="B1322" s="55">
        <v>18.649999999999999</v>
      </c>
      <c r="C1322" s="7">
        <f t="shared" si="20"/>
        <v>2.1917808219178006E-2</v>
      </c>
      <c r="D1322" s="7">
        <f>WIG!C1322</f>
        <v>-5.8314572720588147E-3</v>
      </c>
    </row>
    <row r="1323" spans="1:4">
      <c r="A1323" s="55">
        <v>20100408</v>
      </c>
      <c r="B1323" s="55">
        <v>18.09</v>
      </c>
      <c r="C1323" s="7">
        <f t="shared" si="20"/>
        <v>-3.0026809651474466E-2</v>
      </c>
      <c r="D1323" s="7">
        <f>WIG!C1323</f>
        <v>-1.3641365863750886E-2</v>
      </c>
    </row>
    <row r="1324" spans="1:4">
      <c r="A1324" s="55">
        <v>20100409</v>
      </c>
      <c r="B1324" s="55">
        <v>18.04</v>
      </c>
      <c r="C1324" s="7">
        <f t="shared" si="20"/>
        <v>-2.7639579878386243E-3</v>
      </c>
      <c r="D1324" s="7">
        <f>WIG!C1324</f>
        <v>1.2759263247591156E-2</v>
      </c>
    </row>
    <row r="1325" spans="1:4">
      <c r="A1325" s="55">
        <v>20100412</v>
      </c>
      <c r="B1325" s="55">
        <v>17.899999999999999</v>
      </c>
      <c r="C1325" s="7">
        <f t="shared" si="20"/>
        <v>-7.7605321507760849E-3</v>
      </c>
      <c r="D1325" s="7">
        <f>WIG!C1325</f>
        <v>6.7490726323926643E-3</v>
      </c>
    </row>
    <row r="1326" spans="1:4">
      <c r="A1326" s="55">
        <v>20100413</v>
      </c>
      <c r="B1326" s="55">
        <v>17.8</v>
      </c>
      <c r="C1326" s="7">
        <f t="shared" si="20"/>
        <v>-5.5865921787708311E-3</v>
      </c>
      <c r="D1326" s="7">
        <f>WIG!C1326</f>
        <v>3.9856069055994228E-3</v>
      </c>
    </row>
    <row r="1327" spans="1:4">
      <c r="A1327" s="55">
        <v>20100414</v>
      </c>
      <c r="B1327" s="55">
        <v>17.88</v>
      </c>
      <c r="C1327" s="7">
        <f t="shared" si="20"/>
        <v>4.4943820224718142E-3</v>
      </c>
      <c r="D1327" s="7">
        <f>WIG!C1327</f>
        <v>8.0232694022409033E-3</v>
      </c>
    </row>
    <row r="1328" spans="1:4">
      <c r="A1328" s="55">
        <v>20100415</v>
      </c>
      <c r="B1328" s="55">
        <v>18</v>
      </c>
      <c r="C1328" s="7">
        <f t="shared" si="20"/>
        <v>6.7114093959732106E-3</v>
      </c>
      <c r="D1328" s="7">
        <f>WIG!C1328</f>
        <v>-4.1720878475178837E-4</v>
      </c>
    </row>
    <row r="1329" spans="1:4">
      <c r="A1329" s="55">
        <v>20100416</v>
      </c>
      <c r="B1329" s="55">
        <v>18.3</v>
      </c>
      <c r="C1329" s="7">
        <f t="shared" si="20"/>
        <v>1.6666666666666705E-2</v>
      </c>
      <c r="D1329" s="7">
        <f>WIG!C1329</f>
        <v>-3.3524541162489535E-3</v>
      </c>
    </row>
    <row r="1330" spans="1:4">
      <c r="A1330" s="55">
        <v>20100419</v>
      </c>
      <c r="B1330" s="55">
        <v>17.32</v>
      </c>
      <c r="C1330" s="7">
        <f t="shared" si="20"/>
        <v>-5.3551912568306034E-2</v>
      </c>
      <c r="D1330" s="7">
        <f>WIG!C1330</f>
        <v>-2.3287647836438614E-2</v>
      </c>
    </row>
    <row r="1331" spans="1:4">
      <c r="A1331" s="55">
        <v>20100420</v>
      </c>
      <c r="B1331" s="55">
        <v>18</v>
      </c>
      <c r="C1331" s="7">
        <f t="shared" si="20"/>
        <v>3.9260969976905293E-2</v>
      </c>
      <c r="D1331" s="7">
        <f>WIG!C1331</f>
        <v>1.3452341843411755E-2</v>
      </c>
    </row>
    <row r="1332" spans="1:4">
      <c r="A1332" s="55">
        <v>20100421</v>
      </c>
      <c r="B1332" s="55">
        <v>18.079999999999998</v>
      </c>
      <c r="C1332" s="7">
        <f t="shared" si="20"/>
        <v>4.4444444444443499E-3</v>
      </c>
      <c r="D1332" s="7">
        <f>WIG!C1332</f>
        <v>-5.7310275174903332E-3</v>
      </c>
    </row>
    <row r="1333" spans="1:4">
      <c r="A1333" s="55">
        <v>20100422</v>
      </c>
      <c r="B1333" s="55">
        <v>17.850000000000001</v>
      </c>
      <c r="C1333" s="7">
        <f t="shared" si="20"/>
        <v>-1.2721238938052926E-2</v>
      </c>
      <c r="D1333" s="7">
        <f>WIG!C1333</f>
        <v>-1.9860802692594964E-2</v>
      </c>
    </row>
    <row r="1334" spans="1:4">
      <c r="A1334" s="55">
        <v>20100423</v>
      </c>
      <c r="B1334" s="55">
        <v>18.350000000000001</v>
      </c>
      <c r="C1334" s="7">
        <f t="shared" si="20"/>
        <v>2.8011204481792715E-2</v>
      </c>
      <c r="D1334" s="7">
        <f>WIG!C1334</f>
        <v>1.0635643286208959E-2</v>
      </c>
    </row>
    <row r="1335" spans="1:4">
      <c r="A1335" s="55">
        <v>20100426</v>
      </c>
      <c r="B1335" s="55">
        <v>19.309999999999999</v>
      </c>
      <c r="C1335" s="7">
        <f t="shared" si="20"/>
        <v>5.2316076294277779E-2</v>
      </c>
      <c r="D1335" s="7">
        <f>WIG!C1335</f>
        <v>1.9967544943385797E-2</v>
      </c>
    </row>
    <row r="1336" spans="1:4">
      <c r="A1336" s="55">
        <v>20100427</v>
      </c>
      <c r="B1336" s="55">
        <v>18.8</v>
      </c>
      <c r="C1336" s="7">
        <f t="shared" si="20"/>
        <v>-2.6411185914034078E-2</v>
      </c>
      <c r="D1336" s="7">
        <f>WIG!C1336</f>
        <v>-1.1568820454379972E-2</v>
      </c>
    </row>
    <row r="1337" spans="1:4">
      <c r="A1337" s="55">
        <v>20100428</v>
      </c>
      <c r="B1337" s="55">
        <v>18.670000000000002</v>
      </c>
      <c r="C1337" s="7">
        <f t="shared" si="20"/>
        <v>-6.9148936170212233E-3</v>
      </c>
      <c r="D1337" s="7">
        <f>WIG!C1337</f>
        <v>-1.7498528138447805E-2</v>
      </c>
    </row>
    <row r="1338" spans="1:4">
      <c r="A1338" s="55">
        <v>20100429</v>
      </c>
      <c r="B1338" s="55">
        <v>19</v>
      </c>
      <c r="C1338" s="7">
        <f t="shared" si="20"/>
        <v>1.7675415104445542E-2</v>
      </c>
      <c r="D1338" s="7">
        <f>WIG!C1338</f>
        <v>1.4841856033807825E-2</v>
      </c>
    </row>
    <row r="1339" spans="1:4">
      <c r="A1339" s="55">
        <v>20100430</v>
      </c>
      <c r="B1339" s="55">
        <v>18.989999999999998</v>
      </c>
      <c r="C1339" s="7">
        <f t="shared" si="20"/>
        <v>-5.2631578947376649E-4</v>
      </c>
      <c r="D1339" s="7">
        <f>WIG!C1339</f>
        <v>6.0745331107483098E-3</v>
      </c>
    </row>
    <row r="1340" spans="1:4">
      <c r="A1340" s="55">
        <v>20100504</v>
      </c>
      <c r="B1340" s="55">
        <v>18.059999999999999</v>
      </c>
      <c r="C1340" s="7">
        <f t="shared" si="20"/>
        <v>-4.8973143759873605E-2</v>
      </c>
      <c r="D1340" s="7">
        <f>WIG!C1340</f>
        <v>-2.9437232836826786E-2</v>
      </c>
    </row>
    <row r="1341" spans="1:4">
      <c r="A1341" s="55">
        <v>20100505</v>
      </c>
      <c r="B1341" s="55">
        <v>18</v>
      </c>
      <c r="C1341" s="7">
        <f t="shared" si="20"/>
        <v>-3.322259136212554E-3</v>
      </c>
      <c r="D1341" s="7">
        <f>WIG!C1341</f>
        <v>-1.7438556444112727E-2</v>
      </c>
    </row>
    <row r="1342" spans="1:4">
      <c r="A1342" s="55">
        <v>20100506</v>
      </c>
      <c r="B1342" s="55">
        <v>17.739999999999998</v>
      </c>
      <c r="C1342" s="7">
        <f t="shared" si="20"/>
        <v>-1.4444444444444531E-2</v>
      </c>
      <c r="D1342" s="7">
        <f>WIG!C1342</f>
        <v>-7.6966859539961789E-3</v>
      </c>
    </row>
    <row r="1343" spans="1:4">
      <c r="A1343" s="55">
        <v>20100507</v>
      </c>
      <c r="B1343" s="55">
        <v>16.760000000000002</v>
      </c>
      <c r="C1343" s="7">
        <f t="shared" si="20"/>
        <v>-5.5242390078917528E-2</v>
      </c>
      <c r="D1343" s="7">
        <f>WIG!C1343</f>
        <v>-2.554398180918193E-2</v>
      </c>
    </row>
    <row r="1344" spans="1:4">
      <c r="A1344" s="55">
        <v>20100510</v>
      </c>
      <c r="B1344" s="55">
        <v>18</v>
      </c>
      <c r="C1344" s="7">
        <f t="shared" si="20"/>
        <v>7.3985680190930686E-2</v>
      </c>
      <c r="D1344" s="7">
        <f>WIG!C1344</f>
        <v>4.6858773687129179E-2</v>
      </c>
    </row>
    <row r="1345" spans="1:4">
      <c r="A1345" s="55">
        <v>20100511</v>
      </c>
      <c r="B1345" s="55">
        <v>17.989999999999998</v>
      </c>
      <c r="C1345" s="7">
        <f t="shared" si="20"/>
        <v>-5.555555555556424E-4</v>
      </c>
      <c r="D1345" s="7">
        <f>WIG!C1345</f>
        <v>-8.1645007040424353E-3</v>
      </c>
    </row>
    <row r="1346" spans="1:4">
      <c r="A1346" s="55">
        <v>20100512</v>
      </c>
      <c r="B1346" s="55">
        <v>18.04</v>
      </c>
      <c r="C1346" s="7">
        <f t="shared" si="20"/>
        <v>2.779321845469745E-3</v>
      </c>
      <c r="D1346" s="7">
        <f>WIG!C1346</f>
        <v>1.0698350329239293E-2</v>
      </c>
    </row>
    <row r="1347" spans="1:4">
      <c r="A1347" s="55">
        <v>20100513</v>
      </c>
      <c r="B1347" s="55">
        <v>17.7</v>
      </c>
      <c r="C1347" s="7">
        <f t="shared" si="20"/>
        <v>-1.8847006651884695E-2</v>
      </c>
      <c r="D1347" s="7">
        <f>WIG!C1347</f>
        <v>4.3416410878215246E-4</v>
      </c>
    </row>
    <row r="1348" spans="1:4">
      <c r="A1348" s="55">
        <v>20100514</v>
      </c>
      <c r="B1348" s="55">
        <v>17.170000000000002</v>
      </c>
      <c r="C1348" s="7">
        <f t="shared" ref="C1348:C1411" si="21">(B1348-B1347)/B1347</f>
        <v>-2.9943502824858623E-2</v>
      </c>
      <c r="D1348" s="7">
        <f>WIG!C1348</f>
        <v>-2.0024912447372485E-2</v>
      </c>
    </row>
    <row r="1349" spans="1:4">
      <c r="A1349" s="55">
        <v>20100517</v>
      </c>
      <c r="B1349" s="55">
        <v>17.989999999999998</v>
      </c>
      <c r="C1349" s="7">
        <f t="shared" si="21"/>
        <v>4.7757716948165212E-2</v>
      </c>
      <c r="D1349" s="7">
        <f>WIG!C1349</f>
        <v>5.042428019656574E-3</v>
      </c>
    </row>
    <row r="1350" spans="1:4">
      <c r="A1350" s="55">
        <v>20100518</v>
      </c>
      <c r="B1350" s="55">
        <v>18</v>
      </c>
      <c r="C1350" s="7">
        <f t="shared" si="21"/>
        <v>5.5586436909402801E-4</v>
      </c>
      <c r="D1350" s="7">
        <f>WIG!C1350</f>
        <v>6.7844613356194093E-3</v>
      </c>
    </row>
    <row r="1351" spans="1:4">
      <c r="A1351" s="55">
        <v>20100519</v>
      </c>
      <c r="B1351" s="55">
        <v>17.190000000000001</v>
      </c>
      <c r="C1351" s="7">
        <f t="shared" si="21"/>
        <v>-4.4999999999999929E-2</v>
      </c>
      <c r="D1351" s="7">
        <f>WIG!C1351</f>
        <v>-2.6969406426202328E-2</v>
      </c>
    </row>
    <row r="1352" spans="1:4">
      <c r="A1352" s="55">
        <v>20100520</v>
      </c>
      <c r="B1352" s="55">
        <v>16.5</v>
      </c>
      <c r="C1352" s="7">
        <f t="shared" si="21"/>
        <v>-4.0139616055846497E-2</v>
      </c>
      <c r="D1352" s="7">
        <f>WIG!C1352</f>
        <v>-2.8159774569485568E-2</v>
      </c>
    </row>
    <row r="1353" spans="1:4">
      <c r="A1353" s="55">
        <v>20100521</v>
      </c>
      <c r="B1353" s="55">
        <v>16.600000000000001</v>
      </c>
      <c r="C1353" s="7">
        <f t="shared" si="21"/>
        <v>6.0606060606061465E-3</v>
      </c>
      <c r="D1353" s="7">
        <f>WIG!C1353</f>
        <v>7.0656363779771237E-3</v>
      </c>
    </row>
    <row r="1354" spans="1:4">
      <c r="A1354" s="55">
        <v>20100524</v>
      </c>
      <c r="B1354" s="55">
        <v>16.7</v>
      </c>
      <c r="C1354" s="7">
        <f t="shared" si="21"/>
        <v>6.0240963855420398E-3</v>
      </c>
      <c r="D1354" s="7">
        <f>WIG!C1354</f>
        <v>8.5908247980070757E-3</v>
      </c>
    </row>
    <row r="1355" spans="1:4">
      <c r="A1355" s="55">
        <v>20100525</v>
      </c>
      <c r="B1355" s="55">
        <v>16.350000000000001</v>
      </c>
      <c r="C1355" s="7">
        <f t="shared" si="21"/>
        <v>-2.0958083832335203E-2</v>
      </c>
      <c r="D1355" s="7">
        <f>WIG!C1355</f>
        <v>-2.0321823578435382E-2</v>
      </c>
    </row>
    <row r="1356" spans="1:4">
      <c r="A1356" s="55">
        <v>20100526</v>
      </c>
      <c r="B1356" s="55">
        <v>18.100000000000001</v>
      </c>
      <c r="C1356" s="7">
        <f t="shared" si="21"/>
        <v>0.10703363914373087</v>
      </c>
      <c r="D1356" s="7">
        <f>WIG!C1356</f>
        <v>3.6844367475108879E-2</v>
      </c>
    </row>
    <row r="1357" spans="1:4">
      <c r="A1357" s="55">
        <v>20100527</v>
      </c>
      <c r="B1357" s="55">
        <v>17.8</v>
      </c>
      <c r="C1357" s="7">
        <f t="shared" si="21"/>
        <v>-1.6574585635359153E-2</v>
      </c>
      <c r="D1357" s="7">
        <f>WIG!C1357</f>
        <v>1.0008796475885659E-2</v>
      </c>
    </row>
    <row r="1358" spans="1:4">
      <c r="A1358" s="55">
        <v>20100528</v>
      </c>
      <c r="B1358" s="55">
        <v>17.5</v>
      </c>
      <c r="C1358" s="7">
        <f t="shared" si="21"/>
        <v>-1.6853932584269701E-2</v>
      </c>
      <c r="D1358" s="7">
        <f>WIG!C1358</f>
        <v>1.1060110815971795E-2</v>
      </c>
    </row>
    <row r="1359" spans="1:4">
      <c r="A1359" s="55">
        <v>20100531</v>
      </c>
      <c r="B1359" s="55">
        <v>17.37</v>
      </c>
      <c r="C1359" s="7">
        <f t="shared" si="21"/>
        <v>-7.4285714285713721E-3</v>
      </c>
      <c r="D1359" s="7">
        <f>WIG!C1359</f>
        <v>2.9201261459719735E-3</v>
      </c>
    </row>
    <row r="1360" spans="1:4">
      <c r="A1360" s="55">
        <v>20100601</v>
      </c>
      <c r="B1360" s="55">
        <v>17.329999999999998</v>
      </c>
      <c r="C1360" s="7">
        <f t="shared" si="21"/>
        <v>-2.302820955670852E-3</v>
      </c>
      <c r="D1360" s="7">
        <f>WIG!C1360</f>
        <v>-1.4412441677829152E-2</v>
      </c>
    </row>
    <row r="1361" spans="1:4">
      <c r="A1361" s="55">
        <v>20100602</v>
      </c>
      <c r="B1361" s="55">
        <v>17.55</v>
      </c>
      <c r="C1361" s="7">
        <f t="shared" si="21"/>
        <v>1.2694748990190562E-2</v>
      </c>
      <c r="D1361" s="7">
        <f>WIG!C1361</f>
        <v>3.9548963952980359E-3</v>
      </c>
    </row>
    <row r="1362" spans="1:4">
      <c r="A1362" s="55">
        <v>20100604</v>
      </c>
      <c r="B1362" s="55">
        <v>17.28</v>
      </c>
      <c r="C1362" s="7">
        <f t="shared" si="21"/>
        <v>-1.5384615384615359E-2</v>
      </c>
      <c r="D1362" s="7">
        <f>WIG!C1362</f>
        <v>-1.5628049454146167E-2</v>
      </c>
    </row>
    <row r="1363" spans="1:4">
      <c r="A1363" s="55">
        <v>20100607</v>
      </c>
      <c r="B1363" s="55">
        <v>17.11</v>
      </c>
      <c r="C1363" s="7">
        <f t="shared" si="21"/>
        <v>-9.8379629629630604E-3</v>
      </c>
      <c r="D1363" s="7">
        <f>WIG!C1363</f>
        <v>-1.0492640393204612E-2</v>
      </c>
    </row>
    <row r="1364" spans="1:4">
      <c r="A1364" s="55">
        <v>20100608</v>
      </c>
      <c r="B1364" s="55">
        <v>17.399999999999999</v>
      </c>
      <c r="C1364" s="7">
        <f t="shared" si="21"/>
        <v>1.6949152542372833E-2</v>
      </c>
      <c r="D1364" s="7">
        <f>WIG!C1364</f>
        <v>-1.290886074494601E-3</v>
      </c>
    </row>
    <row r="1365" spans="1:4">
      <c r="A1365" s="55">
        <v>20100609</v>
      </c>
      <c r="B1365" s="55">
        <v>17.100000000000001</v>
      </c>
      <c r="C1365" s="7">
        <f t="shared" si="21"/>
        <v>-1.7241379310344664E-2</v>
      </c>
      <c r="D1365" s="7">
        <f>WIG!C1365</f>
        <v>5.43713461629861E-3</v>
      </c>
    </row>
    <row r="1366" spans="1:4">
      <c r="A1366" s="55">
        <v>20100610</v>
      </c>
      <c r="B1366" s="55">
        <v>17.260000000000002</v>
      </c>
      <c r="C1366" s="7">
        <f t="shared" si="21"/>
        <v>9.3567251461988375E-3</v>
      </c>
      <c r="D1366" s="7">
        <f>WIG!C1366</f>
        <v>1.1797738132410448E-2</v>
      </c>
    </row>
    <row r="1367" spans="1:4">
      <c r="A1367" s="55">
        <v>20100611</v>
      </c>
      <c r="B1367" s="55">
        <v>17.02</v>
      </c>
      <c r="C1367" s="7">
        <f t="shared" si="21"/>
        <v>-1.3904982618771841E-2</v>
      </c>
      <c r="D1367" s="7">
        <f>WIG!C1367</f>
        <v>-7.6327937672732843E-4</v>
      </c>
    </row>
    <row r="1368" spans="1:4">
      <c r="A1368" s="55">
        <v>20100614</v>
      </c>
      <c r="B1368" s="55">
        <v>17.350000000000001</v>
      </c>
      <c r="C1368" s="7">
        <f t="shared" si="21"/>
        <v>1.9388954171562976E-2</v>
      </c>
      <c r="D1368" s="7">
        <f>WIG!C1368</f>
        <v>8.4595793982566031E-3</v>
      </c>
    </row>
    <row r="1369" spans="1:4">
      <c r="A1369" s="55">
        <v>20100615</v>
      </c>
      <c r="B1369" s="55">
        <v>16.89</v>
      </c>
      <c r="C1369" s="7">
        <f t="shared" si="21"/>
        <v>-2.6512968299711861E-2</v>
      </c>
      <c r="D1369" s="7">
        <f>WIG!C1369</f>
        <v>2.2040369112735977E-3</v>
      </c>
    </row>
    <row r="1370" spans="1:4">
      <c r="A1370" s="55">
        <v>20100616</v>
      </c>
      <c r="B1370" s="55">
        <v>16.77</v>
      </c>
      <c r="C1370" s="7">
        <f t="shared" si="21"/>
        <v>-7.1047957371226161E-3</v>
      </c>
      <c r="D1370" s="7">
        <f>WIG!C1370</f>
        <v>5.7682469812887056E-4</v>
      </c>
    </row>
    <row r="1371" spans="1:4">
      <c r="A1371" s="55">
        <v>20100617</v>
      </c>
      <c r="B1371" s="55">
        <v>16.399999999999999</v>
      </c>
      <c r="C1371" s="7">
        <f t="shared" si="21"/>
        <v>-2.2063208109719797E-2</v>
      </c>
      <c r="D1371" s="7">
        <f>WIG!C1371</f>
        <v>-8.6279145827939819E-3</v>
      </c>
    </row>
    <row r="1372" spans="1:4">
      <c r="A1372" s="55">
        <v>20100618</v>
      </c>
      <c r="B1372" s="55">
        <v>16.2</v>
      </c>
      <c r="C1372" s="7">
        <f t="shared" si="21"/>
        <v>-1.2195121951219469E-2</v>
      </c>
      <c r="D1372" s="7">
        <f>WIG!C1372</f>
        <v>5.6211754835257721E-4</v>
      </c>
    </row>
    <row r="1373" spans="1:4">
      <c r="A1373" s="55">
        <v>20100621</v>
      </c>
      <c r="B1373" s="55">
        <v>16.690000000000001</v>
      </c>
      <c r="C1373" s="7">
        <f t="shared" si="21"/>
        <v>3.0246913580247038E-2</v>
      </c>
      <c r="D1373" s="7">
        <f>WIG!C1373</f>
        <v>1.1063323889012485E-2</v>
      </c>
    </row>
    <row r="1374" spans="1:4">
      <c r="A1374" s="55">
        <v>20100622</v>
      </c>
      <c r="B1374" s="55">
        <v>16.7</v>
      </c>
      <c r="C1374" s="7">
        <f t="shared" si="21"/>
        <v>5.9916117435578249E-4</v>
      </c>
      <c r="D1374" s="7">
        <f>WIG!C1374</f>
        <v>-5.2903633761170734E-3</v>
      </c>
    </row>
    <row r="1375" spans="1:4">
      <c r="A1375" s="55">
        <v>20100623</v>
      </c>
      <c r="B1375" s="55">
        <v>16.100000000000001</v>
      </c>
      <c r="C1375" s="7">
        <f t="shared" si="21"/>
        <v>-3.5928143712574724E-2</v>
      </c>
      <c r="D1375" s="7">
        <f>WIG!C1375</f>
        <v>-1.5776696660831806E-2</v>
      </c>
    </row>
    <row r="1376" spans="1:4">
      <c r="A1376" s="55">
        <v>20100624</v>
      </c>
      <c r="B1376" s="55">
        <v>16.100000000000001</v>
      </c>
      <c r="C1376" s="7">
        <f t="shared" si="21"/>
        <v>0</v>
      </c>
      <c r="D1376" s="7">
        <f>WIG!C1376</f>
        <v>-2.7171192141940887E-3</v>
      </c>
    </row>
    <row r="1377" spans="1:4">
      <c r="A1377" s="55">
        <v>20100625</v>
      </c>
      <c r="B1377" s="55">
        <v>16.5</v>
      </c>
      <c r="C1377" s="7">
        <f t="shared" si="21"/>
        <v>2.4844720496894318E-2</v>
      </c>
      <c r="D1377" s="7">
        <f>WIG!C1377</f>
        <v>3.4442352736512275E-3</v>
      </c>
    </row>
    <row r="1378" spans="1:4">
      <c r="A1378" s="55">
        <v>20100628</v>
      </c>
      <c r="B1378" s="55">
        <v>16.399999999999999</v>
      </c>
      <c r="C1378" s="7">
        <f t="shared" si="21"/>
        <v>-6.0606060606061465E-3</v>
      </c>
      <c r="D1378" s="7">
        <f>WIG!C1378</f>
        <v>-9.7085358834377681E-5</v>
      </c>
    </row>
    <row r="1379" spans="1:4">
      <c r="A1379" s="55">
        <v>20100629</v>
      </c>
      <c r="B1379" s="55">
        <v>16</v>
      </c>
      <c r="C1379" s="7">
        <f t="shared" si="21"/>
        <v>-2.4390243902438939E-2</v>
      </c>
      <c r="D1379" s="7">
        <f>WIG!C1379</f>
        <v>-2.1219669025673574E-2</v>
      </c>
    </row>
    <row r="1380" spans="1:4">
      <c r="A1380" s="55">
        <v>20100630</v>
      </c>
      <c r="B1380" s="55">
        <v>15.95</v>
      </c>
      <c r="C1380" s="7">
        <f t="shared" si="21"/>
        <v>-3.1250000000000444E-3</v>
      </c>
      <c r="D1380" s="7">
        <f>WIG!C1380</f>
        <v>-3.1316254439316309E-3</v>
      </c>
    </row>
    <row r="1381" spans="1:4">
      <c r="A1381" s="55">
        <v>20100701</v>
      </c>
      <c r="B1381" s="55">
        <v>16.2</v>
      </c>
      <c r="C1381" s="7">
        <f t="shared" si="21"/>
        <v>1.5673981191222573E-2</v>
      </c>
      <c r="D1381" s="7">
        <f>WIG!C1381</f>
        <v>-6.5088581650247926E-4</v>
      </c>
    </row>
    <row r="1382" spans="1:4">
      <c r="A1382" s="55">
        <v>20100702</v>
      </c>
      <c r="B1382" s="55">
        <v>16.010000000000002</v>
      </c>
      <c r="C1382" s="7">
        <f t="shared" si="21"/>
        <v>-1.1728395061728255E-2</v>
      </c>
      <c r="D1382" s="7">
        <f>WIG!C1382</f>
        <v>1.1140851320769331E-2</v>
      </c>
    </row>
    <row r="1383" spans="1:4">
      <c r="A1383" s="55">
        <v>20100705</v>
      </c>
      <c r="B1383" s="55">
        <v>16.100000000000001</v>
      </c>
      <c r="C1383" s="7">
        <f t="shared" si="21"/>
        <v>5.6214865708931827E-3</v>
      </c>
      <c r="D1383" s="7">
        <f>WIG!C1383</f>
        <v>-3.0081338189960919E-3</v>
      </c>
    </row>
    <row r="1384" spans="1:4">
      <c r="A1384" s="55">
        <v>20100706</v>
      </c>
      <c r="B1384" s="55">
        <v>16.25</v>
      </c>
      <c r="C1384" s="7">
        <f t="shared" si="21"/>
        <v>9.3167701863353155E-3</v>
      </c>
      <c r="D1384" s="7">
        <f>WIG!C1384</f>
        <v>1.5713732437930381E-2</v>
      </c>
    </row>
    <row r="1385" spans="1:4">
      <c r="A1385" s="55">
        <v>20100707</v>
      </c>
      <c r="B1385" s="55">
        <v>16.11</v>
      </c>
      <c r="C1385" s="7">
        <f t="shared" si="21"/>
        <v>-8.6153846153846497E-3</v>
      </c>
      <c r="D1385" s="7">
        <f>WIG!C1385</f>
        <v>-8.7548078258904336E-4</v>
      </c>
    </row>
    <row r="1386" spans="1:4">
      <c r="A1386" s="55">
        <v>20100708</v>
      </c>
      <c r="B1386" s="55">
        <v>16.010000000000002</v>
      </c>
      <c r="C1386" s="7">
        <f t="shared" si="21"/>
        <v>-6.2073246430787007E-3</v>
      </c>
      <c r="D1386" s="7">
        <f>WIG!C1386</f>
        <v>2.482743825481539E-3</v>
      </c>
    </row>
    <row r="1387" spans="1:4">
      <c r="A1387" s="55">
        <v>20100709</v>
      </c>
      <c r="B1387" s="55">
        <v>16.149999999999999</v>
      </c>
      <c r="C1387" s="7">
        <f t="shared" si="21"/>
        <v>8.744534665833666E-3</v>
      </c>
      <c r="D1387" s="7">
        <f>WIG!C1387</f>
        <v>4.4756548648410948E-4</v>
      </c>
    </row>
    <row r="1388" spans="1:4">
      <c r="A1388" s="55">
        <v>20100712</v>
      </c>
      <c r="B1388" s="55">
        <v>16.3</v>
      </c>
      <c r="C1388" s="7">
        <f t="shared" si="21"/>
        <v>9.2879256965945605E-3</v>
      </c>
      <c r="D1388" s="7">
        <f>WIG!C1388</f>
        <v>8.9799849227754931E-3</v>
      </c>
    </row>
    <row r="1389" spans="1:4">
      <c r="A1389" s="55">
        <v>20100713</v>
      </c>
      <c r="B1389" s="55">
        <v>16.55</v>
      </c>
      <c r="C1389" s="7">
        <f t="shared" si="21"/>
        <v>1.5337423312883436E-2</v>
      </c>
      <c r="D1389" s="7">
        <f>WIG!C1389</f>
        <v>6.9152641519017715E-3</v>
      </c>
    </row>
    <row r="1390" spans="1:4">
      <c r="A1390" s="55">
        <v>20100714</v>
      </c>
      <c r="B1390" s="55">
        <v>16.5</v>
      </c>
      <c r="C1390" s="7">
        <f t="shared" si="21"/>
        <v>-3.0211480362538194E-3</v>
      </c>
      <c r="D1390" s="7">
        <f>WIG!C1390</f>
        <v>4.7840220681050509E-3</v>
      </c>
    </row>
    <row r="1391" spans="1:4">
      <c r="A1391" s="55">
        <v>20100715</v>
      </c>
      <c r="B1391" s="55">
        <v>16.45</v>
      </c>
      <c r="C1391" s="7">
        <f t="shared" si="21"/>
        <v>-3.0303030303030732E-3</v>
      </c>
      <c r="D1391" s="7">
        <f>WIG!C1391</f>
        <v>1.5892641122675483E-3</v>
      </c>
    </row>
    <row r="1392" spans="1:4">
      <c r="A1392" s="55">
        <v>20100716</v>
      </c>
      <c r="B1392" s="55">
        <v>16.440000000000001</v>
      </c>
      <c r="C1392" s="7">
        <f t="shared" si="21"/>
        <v>-6.0790273556218907E-4</v>
      </c>
      <c r="D1392" s="7">
        <f>WIG!C1392</f>
        <v>-5.7556639534897102E-3</v>
      </c>
    </row>
    <row r="1393" spans="1:4">
      <c r="A1393" s="55">
        <v>20100719</v>
      </c>
      <c r="B1393" s="55">
        <v>16.45</v>
      </c>
      <c r="C1393" s="7">
        <f t="shared" si="21"/>
        <v>6.0827250608260397E-4</v>
      </c>
      <c r="D1393" s="7">
        <f>WIG!C1393</f>
        <v>8.4021845679805888E-5</v>
      </c>
    </row>
    <row r="1394" spans="1:4">
      <c r="A1394" s="55">
        <v>20100720</v>
      </c>
      <c r="B1394" s="55">
        <v>16.309999999999999</v>
      </c>
      <c r="C1394" s="7">
        <f t="shared" si="21"/>
        <v>-8.5106382978723753E-3</v>
      </c>
      <c r="D1394" s="7">
        <f>WIG!C1394</f>
        <v>-6.9515539082704433E-3</v>
      </c>
    </row>
    <row r="1395" spans="1:4">
      <c r="A1395" s="55">
        <v>20100721</v>
      </c>
      <c r="B1395" s="55">
        <v>16.78</v>
      </c>
      <c r="C1395" s="7">
        <f t="shared" si="21"/>
        <v>2.8816676885346563E-2</v>
      </c>
      <c r="D1395" s="7">
        <f>WIG!C1395</f>
        <v>1.9254641021277271E-2</v>
      </c>
    </row>
    <row r="1396" spans="1:4">
      <c r="A1396" s="55">
        <v>20100722</v>
      </c>
      <c r="B1396" s="55">
        <v>17.05</v>
      </c>
      <c r="C1396" s="7">
        <f t="shared" si="21"/>
        <v>1.6090584028605456E-2</v>
      </c>
      <c r="D1396" s="7">
        <f>WIG!C1396</f>
        <v>1.4315300385526678E-2</v>
      </c>
    </row>
    <row r="1397" spans="1:4">
      <c r="A1397" s="55">
        <v>20100723</v>
      </c>
      <c r="B1397" s="55">
        <v>17.190000000000001</v>
      </c>
      <c r="C1397" s="7">
        <f t="shared" si="21"/>
        <v>8.2111436950146957E-3</v>
      </c>
      <c r="D1397" s="7">
        <f>WIG!C1397</f>
        <v>3.1582877360236332E-3</v>
      </c>
    </row>
    <row r="1398" spans="1:4">
      <c r="A1398" s="55">
        <v>20100726</v>
      </c>
      <c r="B1398" s="55">
        <v>17.3</v>
      </c>
      <c r="C1398" s="7">
        <f t="shared" si="21"/>
        <v>6.3990692262943238E-3</v>
      </c>
      <c r="D1398" s="7">
        <f>WIG!C1398</f>
        <v>9.9758654518447894E-3</v>
      </c>
    </row>
    <row r="1399" spans="1:4">
      <c r="A1399" s="55">
        <v>20100727</v>
      </c>
      <c r="B1399" s="55">
        <v>17.25</v>
      </c>
      <c r="C1399" s="7">
        <f t="shared" si="21"/>
        <v>-2.8901734104046653E-3</v>
      </c>
      <c r="D1399" s="7">
        <f>WIG!C1399</f>
        <v>-2.4123255225398359E-3</v>
      </c>
    </row>
    <row r="1400" spans="1:4">
      <c r="A1400" s="55">
        <v>20100728</v>
      </c>
      <c r="B1400" s="55">
        <v>17.5</v>
      </c>
      <c r="C1400" s="7">
        <f t="shared" si="21"/>
        <v>1.4492753623188406E-2</v>
      </c>
      <c r="D1400" s="7">
        <f>WIG!C1400</f>
        <v>-4.5798108607345922E-3</v>
      </c>
    </row>
    <row r="1401" spans="1:4">
      <c r="A1401" s="55">
        <v>20100729</v>
      </c>
      <c r="B1401" s="55">
        <v>17.62</v>
      </c>
      <c r="C1401" s="7">
        <f t="shared" si="21"/>
        <v>6.857142857142914E-3</v>
      </c>
      <c r="D1401" s="7">
        <f>WIG!C1401</f>
        <v>4.7388023985412975E-3</v>
      </c>
    </row>
    <row r="1402" spans="1:4">
      <c r="A1402" s="55">
        <v>20100730</v>
      </c>
      <c r="B1402" s="55">
        <v>17.8</v>
      </c>
      <c r="C1402" s="7">
        <f t="shared" si="21"/>
        <v>1.0215664018161165E-2</v>
      </c>
      <c r="D1402" s="7">
        <f>WIG!C1402</f>
        <v>-3.5690167112578321E-3</v>
      </c>
    </row>
    <row r="1403" spans="1:4">
      <c r="A1403" s="55">
        <v>20100802</v>
      </c>
      <c r="B1403" s="55">
        <v>18.600000000000001</v>
      </c>
      <c r="C1403" s="7">
        <f t="shared" si="21"/>
        <v>4.4943820224719142E-2</v>
      </c>
      <c r="D1403" s="7">
        <f>WIG!C1403</f>
        <v>2.1985094436128956E-2</v>
      </c>
    </row>
    <row r="1404" spans="1:4">
      <c r="A1404" s="55">
        <v>20100803</v>
      </c>
      <c r="B1404" s="55">
        <v>18.7</v>
      </c>
      <c r="C1404" s="7">
        <f t="shared" si="21"/>
        <v>5.3763440860213904E-3</v>
      </c>
      <c r="D1404" s="7">
        <f>WIG!C1404</f>
        <v>3.3365385302232563E-4</v>
      </c>
    </row>
    <row r="1405" spans="1:4">
      <c r="A1405" s="55">
        <v>20100804</v>
      </c>
      <c r="B1405" s="55">
        <v>18.899999999999999</v>
      </c>
      <c r="C1405" s="7">
        <f t="shared" si="21"/>
        <v>1.0695187165775364E-2</v>
      </c>
      <c r="D1405" s="7">
        <f>WIG!C1405</f>
        <v>2.8176054269770912E-3</v>
      </c>
    </row>
    <row r="1406" spans="1:4">
      <c r="A1406" s="55">
        <v>20100805</v>
      </c>
      <c r="B1406" s="55">
        <v>18.7</v>
      </c>
      <c r="C1406" s="7">
        <f t="shared" si="21"/>
        <v>-1.0582010582010545E-2</v>
      </c>
      <c r="D1406" s="7">
        <f>WIG!C1406</f>
        <v>-2.2563418411869602E-3</v>
      </c>
    </row>
    <row r="1407" spans="1:4">
      <c r="A1407" s="55">
        <v>20100806</v>
      </c>
      <c r="B1407" s="55">
        <v>18.46</v>
      </c>
      <c r="C1407" s="7">
        <f t="shared" si="21"/>
        <v>-1.2834224598930398E-2</v>
      </c>
      <c r="D1407" s="7">
        <f>WIG!C1407</f>
        <v>-3.5776083158889089E-4</v>
      </c>
    </row>
    <row r="1408" spans="1:4">
      <c r="A1408" s="55">
        <v>20100809</v>
      </c>
      <c r="B1408" s="55">
        <v>18.899999999999999</v>
      </c>
      <c r="C1408" s="7">
        <f t="shared" si="21"/>
        <v>2.3835319609967372E-2</v>
      </c>
      <c r="D1408" s="7">
        <f>WIG!C1408</f>
        <v>-5.4344296462796177E-3</v>
      </c>
    </row>
    <row r="1409" spans="1:4">
      <c r="A1409" s="55">
        <v>20100810</v>
      </c>
      <c r="B1409" s="55">
        <v>18.45</v>
      </c>
      <c r="C1409" s="7">
        <f t="shared" si="21"/>
        <v>-2.3809523809523774E-2</v>
      </c>
      <c r="D1409" s="7">
        <f>WIG!C1409</f>
        <v>-1.2080028102135616E-2</v>
      </c>
    </row>
    <row r="1410" spans="1:4">
      <c r="A1410" s="55">
        <v>20100811</v>
      </c>
      <c r="B1410" s="55">
        <v>17.899999999999999</v>
      </c>
      <c r="C1410" s="7">
        <f t="shared" si="21"/>
        <v>-2.9810298102981071E-2</v>
      </c>
      <c r="D1410" s="7">
        <f>WIG!C1410</f>
        <v>-1.0643486902785012E-2</v>
      </c>
    </row>
    <row r="1411" spans="1:4">
      <c r="A1411" s="55">
        <v>20100812</v>
      </c>
      <c r="B1411" s="55">
        <v>17.5</v>
      </c>
      <c r="C1411" s="7">
        <f t="shared" si="21"/>
        <v>-2.234636871508372E-2</v>
      </c>
      <c r="D1411" s="7">
        <f>WIG!C1411</f>
        <v>2.911662665993236E-3</v>
      </c>
    </row>
    <row r="1412" spans="1:4">
      <c r="A1412" s="55">
        <v>20100813</v>
      </c>
      <c r="B1412" s="55">
        <v>17.399999999999999</v>
      </c>
      <c r="C1412" s="7">
        <f t="shared" ref="C1412:C1475" si="22">(B1412-B1411)/B1411</f>
        <v>-5.7142857142857958E-3</v>
      </c>
      <c r="D1412" s="7">
        <f>WIG!C1412</f>
        <v>-3.8866156136449156E-3</v>
      </c>
    </row>
    <row r="1413" spans="1:4">
      <c r="A1413" s="55">
        <v>20100816</v>
      </c>
      <c r="B1413" s="55">
        <v>18</v>
      </c>
      <c r="C1413" s="7">
        <f t="shared" si="22"/>
        <v>3.4482758620689738E-2</v>
      </c>
      <c r="D1413" s="7">
        <f>WIG!C1413</f>
        <v>8.6781589705731896E-3</v>
      </c>
    </row>
    <row r="1414" spans="1:4">
      <c r="A1414" s="55">
        <v>20100817</v>
      </c>
      <c r="B1414" s="55">
        <v>17.98</v>
      </c>
      <c r="C1414" s="7">
        <f t="shared" si="22"/>
        <v>-1.1111111111110875E-3</v>
      </c>
      <c r="D1414" s="7">
        <f>WIG!C1414</f>
        <v>3.8077889456096781E-3</v>
      </c>
    </row>
    <row r="1415" spans="1:4">
      <c r="A1415" s="55">
        <v>20100818</v>
      </c>
      <c r="B1415" s="55">
        <v>18.3</v>
      </c>
      <c r="C1415" s="7">
        <f t="shared" si="22"/>
        <v>1.7797552836484997E-2</v>
      </c>
      <c r="D1415" s="7">
        <f>WIG!C1415</f>
        <v>-2.4140530819988675E-3</v>
      </c>
    </row>
    <row r="1416" spans="1:4">
      <c r="A1416" s="55">
        <v>20100819</v>
      </c>
      <c r="B1416" s="55">
        <v>17.989999999999998</v>
      </c>
      <c r="C1416" s="7">
        <f t="shared" si="22"/>
        <v>-1.6939890710382637E-2</v>
      </c>
      <c r="D1416" s="7">
        <f>WIG!C1416</f>
        <v>-4.2943918168252887E-3</v>
      </c>
    </row>
    <row r="1417" spans="1:4">
      <c r="A1417" s="55">
        <v>20100820</v>
      </c>
      <c r="B1417" s="55">
        <v>17.48</v>
      </c>
      <c r="C1417" s="7">
        <f t="shared" si="22"/>
        <v>-2.8349082823790887E-2</v>
      </c>
      <c r="D1417" s="7">
        <f>WIG!C1417</f>
        <v>-4.8795268080409401E-3</v>
      </c>
    </row>
    <row r="1418" spans="1:4">
      <c r="A1418" s="55">
        <v>20100823</v>
      </c>
      <c r="B1418" s="55">
        <v>17.579999999999998</v>
      </c>
      <c r="C1418" s="7">
        <f t="shared" si="22"/>
        <v>5.7208237986268798E-3</v>
      </c>
      <c r="D1418" s="7">
        <f>WIG!C1418</f>
        <v>9.746484306413809E-3</v>
      </c>
    </row>
    <row r="1419" spans="1:4">
      <c r="A1419" s="55">
        <v>20100824</v>
      </c>
      <c r="B1419" s="55">
        <v>16.809999999999999</v>
      </c>
      <c r="C1419" s="7">
        <f t="shared" si="22"/>
        <v>-4.3799772468714429E-2</v>
      </c>
      <c r="D1419" s="7">
        <f>WIG!C1419</f>
        <v>-1.8791840473982305E-2</v>
      </c>
    </row>
    <row r="1420" spans="1:4">
      <c r="A1420" s="55">
        <v>20100825</v>
      </c>
      <c r="B1420" s="55">
        <v>17</v>
      </c>
      <c r="C1420" s="7">
        <f t="shared" si="22"/>
        <v>1.1302795954788893E-2</v>
      </c>
      <c r="D1420" s="7">
        <f>WIG!C1420</f>
        <v>-5.7550873594710075E-3</v>
      </c>
    </row>
    <row r="1421" spans="1:4">
      <c r="A1421" s="55">
        <v>20100826</v>
      </c>
      <c r="B1421" s="55">
        <v>16.72</v>
      </c>
      <c r="C1421" s="7">
        <f t="shared" si="22"/>
        <v>-1.6470588235294185E-2</v>
      </c>
      <c r="D1421" s="7">
        <f>WIG!C1421</f>
        <v>3.4835276911826889E-3</v>
      </c>
    </row>
    <row r="1422" spans="1:4">
      <c r="A1422" s="55">
        <v>20100827</v>
      </c>
      <c r="B1422" s="55">
        <v>17.100000000000001</v>
      </c>
      <c r="C1422" s="7">
        <f t="shared" si="22"/>
        <v>2.2727272727272881E-2</v>
      </c>
      <c r="D1422" s="7">
        <f>WIG!C1422</f>
        <v>8.7732713419413667E-3</v>
      </c>
    </row>
    <row r="1423" spans="1:4">
      <c r="A1423" s="55">
        <v>20100830</v>
      </c>
      <c r="B1423" s="55">
        <v>16.84</v>
      </c>
      <c r="C1423" s="7">
        <f t="shared" si="22"/>
        <v>-1.5204678362573189E-2</v>
      </c>
      <c r="D1423" s="7">
        <f>WIG!C1423</f>
        <v>-2.3859639451169717E-3</v>
      </c>
    </row>
    <row r="1424" spans="1:4">
      <c r="A1424" s="55">
        <v>20100831</v>
      </c>
      <c r="B1424" s="55">
        <v>17.18</v>
      </c>
      <c r="C1424" s="7">
        <f t="shared" si="22"/>
        <v>2.0190023752969112E-2</v>
      </c>
      <c r="D1424" s="7">
        <f>WIG!C1424</f>
        <v>5.5367371861276063E-3</v>
      </c>
    </row>
    <row r="1425" spans="1:4">
      <c r="A1425" s="55">
        <v>20100901</v>
      </c>
      <c r="B1425" s="55">
        <v>17.149999999999999</v>
      </c>
      <c r="C1425" s="7">
        <f t="shared" si="22"/>
        <v>-1.7462165308498915E-3</v>
      </c>
      <c r="D1425" s="7">
        <f>WIG!C1425</f>
        <v>6.0162508415122704E-3</v>
      </c>
    </row>
    <row r="1426" spans="1:4">
      <c r="A1426" s="55">
        <v>20100902</v>
      </c>
      <c r="B1426" s="55">
        <v>17.149999999999999</v>
      </c>
      <c r="C1426" s="7">
        <f t="shared" si="22"/>
        <v>0</v>
      </c>
      <c r="D1426" s="7">
        <f>WIG!C1426</f>
        <v>5.5274779819183776E-3</v>
      </c>
    </row>
    <row r="1427" spans="1:4">
      <c r="A1427" s="55">
        <v>20100903</v>
      </c>
      <c r="B1427" s="55">
        <v>17.350000000000001</v>
      </c>
      <c r="C1427" s="7">
        <f t="shared" si="22"/>
        <v>1.1661807580175093E-2</v>
      </c>
      <c r="D1427" s="7">
        <f>WIG!C1427</f>
        <v>5.6329103401313758E-3</v>
      </c>
    </row>
    <row r="1428" spans="1:4">
      <c r="A1428" s="55">
        <v>20100906</v>
      </c>
      <c r="B1428" s="55">
        <v>17.39</v>
      </c>
      <c r="C1428" s="7">
        <f t="shared" si="22"/>
        <v>2.3054755043227172E-3</v>
      </c>
      <c r="D1428" s="7">
        <f>WIG!C1428</f>
        <v>4.6657417614274308E-3</v>
      </c>
    </row>
    <row r="1429" spans="1:4">
      <c r="A1429" s="55">
        <v>20100907</v>
      </c>
      <c r="B1429" s="55">
        <v>17.18</v>
      </c>
      <c r="C1429" s="7">
        <f t="shared" si="22"/>
        <v>-1.2075905692927017E-2</v>
      </c>
      <c r="D1429" s="7">
        <f>WIG!C1429</f>
        <v>-3.5535727985266468E-3</v>
      </c>
    </row>
    <row r="1430" spans="1:4">
      <c r="A1430" s="55">
        <v>20100908</v>
      </c>
      <c r="B1430" s="55">
        <v>17.89</v>
      </c>
      <c r="C1430" s="7">
        <f t="shared" si="22"/>
        <v>4.1327124563445915E-2</v>
      </c>
      <c r="D1430" s="7">
        <f>WIG!C1430</f>
        <v>1.6453297463085579E-2</v>
      </c>
    </row>
    <row r="1431" spans="1:4">
      <c r="A1431" s="55">
        <v>20100909</v>
      </c>
      <c r="B1431" s="55">
        <v>17.899999999999999</v>
      </c>
      <c r="C1431" s="7">
        <f t="shared" si="22"/>
        <v>5.5897149245377363E-4</v>
      </c>
      <c r="D1431" s="7">
        <f>WIG!C1431</f>
        <v>2.2123898868061033E-3</v>
      </c>
    </row>
    <row r="1432" spans="1:4">
      <c r="A1432" s="55">
        <v>20100910</v>
      </c>
      <c r="B1432" s="55">
        <v>17.899999999999999</v>
      </c>
      <c r="C1432" s="7">
        <f t="shared" si="22"/>
        <v>0</v>
      </c>
      <c r="D1432" s="7">
        <f>WIG!C1432</f>
        <v>-2.8484316957495918E-3</v>
      </c>
    </row>
    <row r="1433" spans="1:4">
      <c r="A1433" s="55">
        <v>20100913</v>
      </c>
      <c r="B1433" s="55">
        <v>18.05</v>
      </c>
      <c r="C1433" s="7">
        <f t="shared" si="22"/>
        <v>8.3798882681565441E-3</v>
      </c>
      <c r="D1433" s="7">
        <f>WIG!C1433</f>
        <v>1.2649961256001709E-2</v>
      </c>
    </row>
    <row r="1434" spans="1:4">
      <c r="A1434" s="55">
        <v>20100914</v>
      </c>
      <c r="B1434" s="55">
        <v>18.100000000000001</v>
      </c>
      <c r="C1434" s="7">
        <f t="shared" si="22"/>
        <v>2.7700831024931143E-3</v>
      </c>
      <c r="D1434" s="7">
        <f>WIG!C1434</f>
        <v>-1.7259968179972589E-3</v>
      </c>
    </row>
    <row r="1435" spans="1:4">
      <c r="A1435" s="55">
        <v>20100915</v>
      </c>
      <c r="B1435" s="55">
        <v>18.100000000000001</v>
      </c>
      <c r="C1435" s="7">
        <f t="shared" si="22"/>
        <v>0</v>
      </c>
      <c r="D1435" s="7">
        <f>WIG!C1435</f>
        <v>2.3090832776298288E-3</v>
      </c>
    </row>
    <row r="1436" spans="1:4">
      <c r="A1436" s="55">
        <v>20100916</v>
      </c>
      <c r="B1436" s="55">
        <v>17.989999999999998</v>
      </c>
      <c r="C1436" s="7">
        <f t="shared" si="22"/>
        <v>-6.0773480662985073E-3</v>
      </c>
      <c r="D1436" s="7">
        <f>WIG!C1436</f>
        <v>-2.316419254257635E-3</v>
      </c>
    </row>
    <row r="1437" spans="1:4">
      <c r="A1437" s="55">
        <v>20100917</v>
      </c>
      <c r="B1437" s="55">
        <v>17.5</v>
      </c>
      <c r="C1437" s="7">
        <f t="shared" si="22"/>
        <v>-2.723735408560303E-2</v>
      </c>
      <c r="D1437" s="7">
        <f>WIG!C1437</f>
        <v>-3.6016176019972065E-5</v>
      </c>
    </row>
    <row r="1438" spans="1:4">
      <c r="A1438" s="55">
        <v>20100920</v>
      </c>
      <c r="B1438" s="55">
        <v>17.41</v>
      </c>
      <c r="C1438" s="7">
        <f t="shared" si="22"/>
        <v>-5.1428571428571348E-3</v>
      </c>
      <c r="D1438" s="7">
        <f>WIG!C1438</f>
        <v>4.7049240189883301E-3</v>
      </c>
    </row>
    <row r="1439" spans="1:4">
      <c r="A1439" s="55">
        <v>20100921</v>
      </c>
      <c r="B1439" s="55">
        <v>17.600000000000001</v>
      </c>
      <c r="C1439" s="7">
        <f t="shared" si="22"/>
        <v>1.0913268236645679E-2</v>
      </c>
      <c r="D1439" s="7">
        <f>WIG!C1439</f>
        <v>1.1172201887856741E-2</v>
      </c>
    </row>
    <row r="1440" spans="1:4">
      <c r="A1440" s="55">
        <v>20100922</v>
      </c>
      <c r="B1440" s="55">
        <v>17.75</v>
      </c>
      <c r="C1440" s="7">
        <f t="shared" si="22"/>
        <v>8.5227272727271906E-3</v>
      </c>
      <c r="D1440" s="7">
        <f>WIG!C1440</f>
        <v>-8.3592613882389635E-4</v>
      </c>
    </row>
    <row r="1441" spans="1:4">
      <c r="A1441" s="55">
        <v>20100923</v>
      </c>
      <c r="B1441" s="55">
        <v>17.59</v>
      </c>
      <c r="C1441" s="7">
        <f t="shared" si="22"/>
        <v>-9.0140845070422609E-3</v>
      </c>
      <c r="D1441" s="7">
        <f>WIG!C1441</f>
        <v>-6.4484210004826749E-3</v>
      </c>
    </row>
    <row r="1442" spans="1:4">
      <c r="A1442" s="55">
        <v>20100924</v>
      </c>
      <c r="B1442" s="55">
        <v>17.350000000000001</v>
      </c>
      <c r="C1442" s="7">
        <f t="shared" si="22"/>
        <v>-1.3644115974985698E-2</v>
      </c>
      <c r="D1442" s="7">
        <f>WIG!C1442</f>
        <v>1.3740619527285374E-2</v>
      </c>
    </row>
    <row r="1443" spans="1:4">
      <c r="A1443" s="55">
        <v>20100927</v>
      </c>
      <c r="B1443" s="55">
        <v>17.100000000000001</v>
      </c>
      <c r="C1443" s="7">
        <f t="shared" si="22"/>
        <v>-1.4409221902017291E-2</v>
      </c>
      <c r="D1443" s="7">
        <f>WIG!C1443</f>
        <v>-2.5814373583238175E-3</v>
      </c>
    </row>
    <row r="1444" spans="1:4">
      <c r="A1444" s="55">
        <v>20100928</v>
      </c>
      <c r="B1444" s="55">
        <v>17</v>
      </c>
      <c r="C1444" s="7">
        <f t="shared" si="22"/>
        <v>-5.8479532163743519E-3</v>
      </c>
      <c r="D1444" s="7">
        <f>WIG!C1444</f>
        <v>-8.4560899530536845E-3</v>
      </c>
    </row>
    <row r="1445" spans="1:4">
      <c r="A1445" s="55">
        <v>20100929</v>
      </c>
      <c r="B1445" s="55">
        <v>17.079999999999998</v>
      </c>
      <c r="C1445" s="7">
        <f t="shared" si="22"/>
        <v>4.7058823529410763E-3</v>
      </c>
      <c r="D1445" s="7">
        <f>WIG!C1445</f>
        <v>4.7205666920346386E-3</v>
      </c>
    </row>
    <row r="1446" spans="1:4">
      <c r="A1446" s="55">
        <v>20100930</v>
      </c>
      <c r="B1446" s="55">
        <v>17.39</v>
      </c>
      <c r="C1446" s="7">
        <f t="shared" si="22"/>
        <v>1.8149882903981399E-2</v>
      </c>
      <c r="D1446" s="7">
        <f>WIG!C1446</f>
        <v>8.6832429154040085E-3</v>
      </c>
    </row>
    <row r="1447" spans="1:4">
      <c r="A1447" s="55">
        <v>20101001</v>
      </c>
      <c r="B1447" s="55">
        <v>17.2</v>
      </c>
      <c r="C1447" s="7">
        <f t="shared" si="22"/>
        <v>-1.0925819436457807E-2</v>
      </c>
      <c r="D1447" s="7">
        <f>WIG!C1447</f>
        <v>-2.4626011788651825E-4</v>
      </c>
    </row>
    <row r="1448" spans="1:4">
      <c r="A1448" s="55">
        <v>20101004</v>
      </c>
      <c r="B1448" s="55">
        <v>17.45</v>
      </c>
      <c r="C1448" s="7">
        <f t="shared" si="22"/>
        <v>1.4534883720930232E-2</v>
      </c>
      <c r="D1448" s="7">
        <f>WIG!C1448</f>
        <v>6.9980307604678134E-3</v>
      </c>
    </row>
    <row r="1449" spans="1:4">
      <c r="A1449" s="55">
        <v>20101005</v>
      </c>
      <c r="B1449" s="55">
        <v>17.78</v>
      </c>
      <c r="C1449" s="7">
        <f t="shared" si="22"/>
        <v>1.8911174785100394E-2</v>
      </c>
      <c r="D1449" s="7">
        <f>WIG!C1449</f>
        <v>7.8072867570577638E-3</v>
      </c>
    </row>
    <row r="1450" spans="1:4">
      <c r="A1450" s="55">
        <v>20101006</v>
      </c>
      <c r="B1450" s="55">
        <v>17.940000000000001</v>
      </c>
      <c r="C1450" s="7">
        <f t="shared" si="22"/>
        <v>8.9988751406074319E-3</v>
      </c>
      <c r="D1450" s="7">
        <f>WIG!C1450</f>
        <v>1.7297189419148531E-3</v>
      </c>
    </row>
    <row r="1451" spans="1:4">
      <c r="A1451" s="55">
        <v>20101007</v>
      </c>
      <c r="B1451" s="55">
        <v>17.61</v>
      </c>
      <c r="C1451" s="7">
        <f t="shared" si="22"/>
        <v>-1.839464882943154E-2</v>
      </c>
      <c r="D1451" s="7">
        <f>WIG!C1451</f>
        <v>-1.1352845399723468E-2</v>
      </c>
    </row>
    <row r="1452" spans="1:4">
      <c r="A1452" s="55">
        <v>20101008</v>
      </c>
      <c r="B1452" s="55">
        <v>17.7</v>
      </c>
      <c r="C1452" s="7">
        <f t="shared" si="22"/>
        <v>5.1107325383304859E-3</v>
      </c>
      <c r="D1452" s="7">
        <f>WIG!C1452</f>
        <v>-5.0025244719783483E-3</v>
      </c>
    </row>
    <row r="1453" spans="1:4">
      <c r="A1453" s="55">
        <v>20101011</v>
      </c>
      <c r="B1453" s="55">
        <v>17.95</v>
      </c>
      <c r="C1453" s="7">
        <f t="shared" si="22"/>
        <v>1.4124293785310734E-2</v>
      </c>
      <c r="D1453" s="7">
        <f>WIG!C1453</f>
        <v>5.0245800910327879E-3</v>
      </c>
    </row>
    <row r="1454" spans="1:4">
      <c r="A1454" s="55">
        <v>20101012</v>
      </c>
      <c r="B1454" s="55">
        <v>17.46</v>
      </c>
      <c r="C1454" s="7">
        <f t="shared" si="22"/>
        <v>-2.7298050139275679E-2</v>
      </c>
      <c r="D1454" s="7">
        <f>WIG!C1454</f>
        <v>-4.2459659473537419E-5</v>
      </c>
    </row>
    <row r="1455" spans="1:4">
      <c r="A1455" s="55">
        <v>20101013</v>
      </c>
      <c r="B1455" s="55">
        <v>18</v>
      </c>
      <c r="C1455" s="7">
        <f t="shared" si="22"/>
        <v>3.0927835051546341E-2</v>
      </c>
      <c r="D1455" s="7">
        <f>WIG!C1455</f>
        <v>1.8348191911729348E-2</v>
      </c>
    </row>
    <row r="1456" spans="1:4">
      <c r="A1456" s="55">
        <v>20101014</v>
      </c>
      <c r="B1456" s="55">
        <v>18.399999999999999</v>
      </c>
      <c r="C1456" s="7">
        <f t="shared" si="22"/>
        <v>2.2222222222222143E-2</v>
      </c>
      <c r="D1456" s="7">
        <f>WIG!C1456</f>
        <v>-4.477935038291493E-3</v>
      </c>
    </row>
    <row r="1457" spans="1:4">
      <c r="A1457" s="55">
        <v>20101015</v>
      </c>
      <c r="B1457" s="55">
        <v>18.829999999999998</v>
      </c>
      <c r="C1457" s="7">
        <f t="shared" si="22"/>
        <v>2.3369565217391291E-2</v>
      </c>
      <c r="D1457" s="7">
        <f>WIG!C1457</f>
        <v>-5.9323315760153889E-3</v>
      </c>
    </row>
    <row r="1458" spans="1:4">
      <c r="A1458" s="55">
        <v>20101018</v>
      </c>
      <c r="B1458" s="55">
        <v>18.72</v>
      </c>
      <c r="C1458" s="7">
        <f t="shared" si="22"/>
        <v>-5.8417419012214257E-3</v>
      </c>
      <c r="D1458" s="7">
        <f>WIG!C1458</f>
        <v>1.1472213556509687E-3</v>
      </c>
    </row>
    <row r="1459" spans="1:4">
      <c r="A1459" s="55">
        <v>20101019</v>
      </c>
      <c r="B1459" s="55">
        <v>18.2</v>
      </c>
      <c r="C1459" s="7">
        <f t="shared" si="22"/>
        <v>-2.7777777777777755E-2</v>
      </c>
      <c r="D1459" s="7">
        <f>WIG!C1459</f>
        <v>-1.2410682511217009E-2</v>
      </c>
    </row>
    <row r="1460" spans="1:4">
      <c r="A1460" s="55">
        <v>20101020</v>
      </c>
      <c r="B1460" s="55">
        <v>18.45</v>
      </c>
      <c r="C1460" s="7">
        <f t="shared" si="22"/>
        <v>1.3736263736263736E-2</v>
      </c>
      <c r="D1460" s="7">
        <f>WIG!C1460</f>
        <v>2.0916437144484204E-3</v>
      </c>
    </row>
    <row r="1461" spans="1:4">
      <c r="A1461" s="55">
        <v>20101021</v>
      </c>
      <c r="B1461" s="55">
        <v>18.8</v>
      </c>
      <c r="C1461" s="7">
        <f t="shared" si="22"/>
        <v>1.8970189701897098E-2</v>
      </c>
      <c r="D1461" s="7">
        <f>WIG!C1461</f>
        <v>1.0704322425710769E-2</v>
      </c>
    </row>
    <row r="1462" spans="1:4">
      <c r="A1462" s="55">
        <v>20101022</v>
      </c>
      <c r="B1462" s="55">
        <v>18.7</v>
      </c>
      <c r="C1462" s="7">
        <f t="shared" si="22"/>
        <v>-5.3191489361702881E-3</v>
      </c>
      <c r="D1462" s="7">
        <f>WIG!C1462</f>
        <v>-3.0797719133172242E-3</v>
      </c>
    </row>
    <row r="1463" spans="1:4">
      <c r="A1463" s="55">
        <v>20101025</v>
      </c>
      <c r="B1463" s="55">
        <v>18.8</v>
      </c>
      <c r="C1463" s="7">
        <f t="shared" si="22"/>
        <v>5.3475935828877766E-3</v>
      </c>
      <c r="D1463" s="7">
        <f>WIG!C1463</f>
        <v>2.7518636419200087E-3</v>
      </c>
    </row>
    <row r="1464" spans="1:4">
      <c r="A1464" s="55">
        <v>20101026</v>
      </c>
      <c r="B1464" s="55">
        <v>18.5</v>
      </c>
      <c r="C1464" s="7">
        <f t="shared" si="22"/>
        <v>-1.5957446808510675E-2</v>
      </c>
      <c r="D1464" s="7">
        <f>WIG!C1464</f>
        <v>-2.1520079119220822E-3</v>
      </c>
    </row>
    <row r="1465" spans="1:4">
      <c r="A1465" s="55">
        <v>20101027</v>
      </c>
      <c r="B1465" s="55">
        <v>18.12</v>
      </c>
      <c r="C1465" s="7">
        <f t="shared" si="22"/>
        <v>-2.0540540540540487E-2</v>
      </c>
      <c r="D1465" s="7">
        <f>WIG!C1465</f>
        <v>6.627521490544336E-3</v>
      </c>
    </row>
    <row r="1466" spans="1:4">
      <c r="A1466" s="55">
        <v>20101028</v>
      </c>
      <c r="B1466" s="55">
        <v>18</v>
      </c>
      <c r="C1466" s="7">
        <f t="shared" si="22"/>
        <v>-6.6225165562914454E-3</v>
      </c>
      <c r="D1466" s="7">
        <f>WIG!C1466</f>
        <v>-7.1907114766089854E-4</v>
      </c>
    </row>
    <row r="1467" spans="1:4">
      <c r="A1467" s="55">
        <v>20101029</v>
      </c>
      <c r="B1467" s="55">
        <v>17.95</v>
      </c>
      <c r="C1467" s="7">
        <f t="shared" si="22"/>
        <v>-2.7777777777778173E-3</v>
      </c>
      <c r="D1467" s="7">
        <f>WIG!C1467</f>
        <v>4.4170398228837778E-3</v>
      </c>
    </row>
    <row r="1468" spans="1:4">
      <c r="A1468" s="55">
        <v>20101102</v>
      </c>
      <c r="B1468" s="55">
        <v>18.2</v>
      </c>
      <c r="C1468" s="7">
        <f t="shared" si="22"/>
        <v>1.3927576601671311E-2</v>
      </c>
      <c r="D1468" s="7">
        <f>WIG!C1468</f>
        <v>7.4861127935349162E-3</v>
      </c>
    </row>
    <row r="1469" spans="1:4">
      <c r="A1469" s="55">
        <v>20101103</v>
      </c>
      <c r="B1469" s="55">
        <v>17.899999999999999</v>
      </c>
      <c r="C1469" s="7">
        <f t="shared" si="22"/>
        <v>-1.6483516483516522E-2</v>
      </c>
      <c r="D1469" s="7">
        <f>WIG!C1469</f>
        <v>-3.4103635201891583E-3</v>
      </c>
    </row>
    <row r="1470" spans="1:4">
      <c r="A1470" s="55">
        <v>20101104</v>
      </c>
      <c r="B1470" s="55">
        <v>18</v>
      </c>
      <c r="C1470" s="7">
        <f t="shared" si="22"/>
        <v>5.5865921787710297E-3</v>
      </c>
      <c r="D1470" s="7">
        <f>WIG!C1470</f>
        <v>1.399405905270598E-2</v>
      </c>
    </row>
    <row r="1471" spans="1:4">
      <c r="A1471" s="55">
        <v>20101105</v>
      </c>
      <c r="B1471" s="55">
        <v>17.989999999999998</v>
      </c>
      <c r="C1471" s="7">
        <f t="shared" si="22"/>
        <v>-5.555555555556424E-4</v>
      </c>
      <c r="D1471" s="7">
        <f>WIG!C1471</f>
        <v>3.5250199717844623E-3</v>
      </c>
    </row>
    <row r="1472" spans="1:4">
      <c r="A1472" s="55">
        <v>20101108</v>
      </c>
      <c r="B1472" s="55">
        <v>18</v>
      </c>
      <c r="C1472" s="7">
        <f t="shared" si="22"/>
        <v>5.5586436909402801E-4</v>
      </c>
      <c r="D1472" s="7">
        <f>WIG!C1472</f>
        <v>4.6535941180948385E-4</v>
      </c>
    </row>
    <row r="1473" spans="1:4">
      <c r="A1473" s="55">
        <v>20101109</v>
      </c>
      <c r="B1473" s="55">
        <v>17.989999999999998</v>
      </c>
      <c r="C1473" s="7">
        <f t="shared" si="22"/>
        <v>-5.555555555556424E-4</v>
      </c>
      <c r="D1473" s="7">
        <f>WIG!C1473</f>
        <v>1.0250074649306985E-2</v>
      </c>
    </row>
    <row r="1474" spans="1:4">
      <c r="A1474" s="55">
        <v>20101110</v>
      </c>
      <c r="B1474" s="55">
        <v>17.89</v>
      </c>
      <c r="C1474" s="7">
        <f t="shared" si="22"/>
        <v>-5.558643690939293E-3</v>
      </c>
      <c r="D1474" s="7">
        <f>WIG!C1474</f>
        <v>-9.4481096553840731E-3</v>
      </c>
    </row>
    <row r="1475" spans="1:4">
      <c r="A1475" s="55">
        <v>20101112</v>
      </c>
      <c r="B1475" s="55">
        <v>17.91</v>
      </c>
      <c r="C1475" s="7">
        <f t="shared" si="22"/>
        <v>1.1179429849077459E-3</v>
      </c>
      <c r="D1475" s="7">
        <f>WIG!C1475</f>
        <v>4.3630879209162763E-3</v>
      </c>
    </row>
    <row r="1476" spans="1:4">
      <c r="A1476" s="55">
        <v>20101115</v>
      </c>
      <c r="B1476" s="55">
        <v>18.3</v>
      </c>
      <c r="C1476" s="7">
        <f t="shared" ref="C1476:C1509" si="23">(B1476-B1475)/B1475</f>
        <v>2.1775544388609746E-2</v>
      </c>
      <c r="D1476" s="7">
        <f>WIG!C1476</f>
        <v>-6.4197677471626684E-3</v>
      </c>
    </row>
    <row r="1477" spans="1:4">
      <c r="A1477" s="55">
        <v>20101116</v>
      </c>
      <c r="B1477" s="55">
        <v>18.29</v>
      </c>
      <c r="C1477" s="7">
        <f t="shared" si="23"/>
        <v>-5.4644808743177942E-4</v>
      </c>
      <c r="D1477" s="7">
        <f>WIG!C1477</f>
        <v>-1.3182936796963118E-2</v>
      </c>
    </row>
    <row r="1478" spans="1:4">
      <c r="A1478" s="55">
        <v>20101117</v>
      </c>
      <c r="B1478" s="55">
        <v>17.98</v>
      </c>
      <c r="C1478" s="7">
        <f t="shared" si="23"/>
        <v>-1.6949152542372812E-2</v>
      </c>
      <c r="D1478" s="7">
        <f>WIG!C1478</f>
        <v>-4.3687646214246052E-3</v>
      </c>
    </row>
    <row r="1479" spans="1:4">
      <c r="A1479" s="55">
        <v>20101118</v>
      </c>
      <c r="B1479" s="55">
        <v>18</v>
      </c>
      <c r="C1479" s="7">
        <f t="shared" si="23"/>
        <v>1.1123470522802878E-3</v>
      </c>
      <c r="D1479" s="7">
        <f>WIG!C1479</f>
        <v>2.8028513809353712E-3</v>
      </c>
    </row>
    <row r="1480" spans="1:4">
      <c r="A1480" s="55">
        <v>20101119</v>
      </c>
      <c r="B1480" s="55">
        <v>17.84</v>
      </c>
      <c r="C1480" s="7">
        <f t="shared" si="23"/>
        <v>-8.8888888888888976E-3</v>
      </c>
      <c r="D1480" s="7">
        <f>WIG!C1480</f>
        <v>-1.0488574197010422E-2</v>
      </c>
    </row>
    <row r="1481" spans="1:4">
      <c r="A1481" s="55">
        <v>20101122</v>
      </c>
      <c r="B1481" s="55">
        <v>17.47</v>
      </c>
      <c r="C1481" s="7">
        <f t="shared" si="23"/>
        <v>-2.0739910313901402E-2</v>
      </c>
      <c r="D1481" s="7">
        <f>WIG!C1481</f>
        <v>-2.2508031596016787E-3</v>
      </c>
    </row>
    <row r="1482" spans="1:4">
      <c r="A1482" s="55">
        <v>20101123</v>
      </c>
      <c r="B1482" s="55">
        <v>17.11</v>
      </c>
      <c r="C1482" s="7">
        <f t="shared" si="23"/>
        <v>-2.060675443617627E-2</v>
      </c>
      <c r="D1482" s="7">
        <f>WIG!C1482</f>
        <v>-3.7316253560555502E-3</v>
      </c>
    </row>
    <row r="1483" spans="1:4">
      <c r="A1483" s="55">
        <v>20101124</v>
      </c>
      <c r="B1483" s="55">
        <v>16.760000000000002</v>
      </c>
      <c r="C1483" s="7">
        <f t="shared" si="23"/>
        <v>-2.0455873758036112E-2</v>
      </c>
      <c r="D1483" s="7">
        <f>WIG!C1483</f>
        <v>5.248741771438842E-3</v>
      </c>
    </row>
    <row r="1484" spans="1:4">
      <c r="A1484" s="55">
        <v>20101125</v>
      </c>
      <c r="B1484" s="55">
        <v>16.86</v>
      </c>
      <c r="C1484" s="7">
        <f t="shared" si="23"/>
        <v>5.96658711217171E-3</v>
      </c>
      <c r="D1484" s="7">
        <f>WIG!C1484</f>
        <v>1.0365232508588885E-3</v>
      </c>
    </row>
    <row r="1485" spans="1:4">
      <c r="A1485" s="55">
        <v>20101126</v>
      </c>
      <c r="B1485" s="55">
        <v>16.5</v>
      </c>
      <c r="C1485" s="7">
        <f t="shared" si="23"/>
        <v>-2.1352313167259752E-2</v>
      </c>
      <c r="D1485" s="7">
        <f>WIG!C1485</f>
        <v>-8.1866826138277445E-3</v>
      </c>
    </row>
    <row r="1486" spans="1:4">
      <c r="A1486" s="55">
        <v>20101129</v>
      </c>
      <c r="B1486" s="55">
        <v>16.25</v>
      </c>
      <c r="C1486" s="7">
        <f t="shared" si="23"/>
        <v>-1.5151515151515152E-2</v>
      </c>
      <c r="D1486" s="7">
        <f>WIG!C1486</f>
        <v>-7.832276920987145E-3</v>
      </c>
    </row>
    <row r="1487" spans="1:4">
      <c r="A1487" s="55">
        <v>20101130</v>
      </c>
      <c r="B1487" s="55">
        <v>16.2</v>
      </c>
      <c r="C1487" s="7">
        <f t="shared" si="23"/>
        <v>-3.0769230769231207E-3</v>
      </c>
      <c r="D1487" s="7">
        <f>WIG!C1487</f>
        <v>1.6926351270481427E-3</v>
      </c>
    </row>
    <row r="1488" spans="1:4">
      <c r="A1488" s="55">
        <v>20101201</v>
      </c>
      <c r="B1488" s="55">
        <v>16.489999999999998</v>
      </c>
      <c r="C1488" s="7">
        <f t="shared" si="23"/>
        <v>1.7901234567901183E-2</v>
      </c>
      <c r="D1488" s="7">
        <f>WIG!C1488</f>
        <v>1.7289495155206808E-2</v>
      </c>
    </row>
    <row r="1489" spans="1:4">
      <c r="A1489" s="55">
        <v>20101202</v>
      </c>
      <c r="B1489" s="55">
        <v>16.72</v>
      </c>
      <c r="C1489" s="7">
        <f t="shared" si="23"/>
        <v>1.3947847180109184E-2</v>
      </c>
      <c r="D1489" s="7">
        <f>WIG!C1489</f>
        <v>7.2772245258135486E-3</v>
      </c>
    </row>
    <row r="1490" spans="1:4">
      <c r="A1490" s="55">
        <v>20101203</v>
      </c>
      <c r="B1490" s="55">
        <v>17</v>
      </c>
      <c r="C1490" s="7">
        <f t="shared" si="23"/>
        <v>1.6746411483253659E-2</v>
      </c>
      <c r="D1490" s="7">
        <f>WIG!C1490</f>
        <v>8.3319797380228076E-3</v>
      </c>
    </row>
    <row r="1491" spans="1:4">
      <c r="A1491" s="55">
        <v>20101206</v>
      </c>
      <c r="B1491" s="55">
        <v>16.98</v>
      </c>
      <c r="C1491" s="7">
        <f t="shared" si="23"/>
        <v>-1.1764705882352691E-3</v>
      </c>
      <c r="D1491" s="7">
        <f>WIG!C1491</f>
        <v>1.0235674632156511E-2</v>
      </c>
    </row>
    <row r="1492" spans="1:4">
      <c r="A1492" s="55">
        <v>20101207</v>
      </c>
      <c r="B1492" s="55">
        <v>16.75</v>
      </c>
      <c r="C1492" s="7">
        <f t="shared" si="23"/>
        <v>-1.3545347467608977E-2</v>
      </c>
      <c r="D1492" s="7">
        <f>WIG!C1492</f>
        <v>3.55684360279251E-3</v>
      </c>
    </row>
    <row r="1493" spans="1:4">
      <c r="A1493" s="55">
        <v>20101208</v>
      </c>
      <c r="B1493" s="55">
        <v>16.600000000000001</v>
      </c>
      <c r="C1493" s="7">
        <f t="shared" si="23"/>
        <v>-8.9552238805969304E-3</v>
      </c>
      <c r="D1493" s="7">
        <f>WIG!C1493</f>
        <v>7.891983785866699E-4</v>
      </c>
    </row>
    <row r="1494" spans="1:4">
      <c r="A1494" s="55">
        <v>20101209</v>
      </c>
      <c r="B1494" s="55">
        <v>16.89</v>
      </c>
      <c r="C1494" s="7">
        <f t="shared" si="23"/>
        <v>1.7469879518072235E-2</v>
      </c>
      <c r="D1494" s="7">
        <f>WIG!C1494</f>
        <v>-1.869871495752062E-3</v>
      </c>
    </row>
    <row r="1495" spans="1:4">
      <c r="A1495" s="55">
        <v>20101210</v>
      </c>
      <c r="B1495" s="55">
        <v>16.559999999999999</v>
      </c>
      <c r="C1495" s="7">
        <f t="shared" si="23"/>
        <v>-1.9538188277087143E-2</v>
      </c>
      <c r="D1495" s="7">
        <f>WIG!C1495</f>
        <v>9.4848536241846481E-4</v>
      </c>
    </row>
    <row r="1496" spans="1:4">
      <c r="A1496" s="55">
        <v>20101213</v>
      </c>
      <c r="B1496" s="55">
        <v>16.78</v>
      </c>
      <c r="C1496" s="7">
        <f t="shared" si="23"/>
        <v>1.3285024154589519E-2</v>
      </c>
      <c r="D1496" s="7">
        <f>WIG!C1496</f>
        <v>2.9360029652599697E-3</v>
      </c>
    </row>
    <row r="1497" spans="1:4">
      <c r="A1497" s="55">
        <v>20101214</v>
      </c>
      <c r="B1497" s="55">
        <v>16.399999999999999</v>
      </c>
      <c r="C1497" s="7">
        <f t="shared" si="23"/>
        <v>-2.2646007151370832E-2</v>
      </c>
      <c r="D1497" s="7">
        <f>WIG!C1497</f>
        <v>-2.5372688913213198E-4</v>
      </c>
    </row>
    <row r="1498" spans="1:4">
      <c r="A1498" s="55">
        <v>20101215</v>
      </c>
      <c r="B1498" s="55">
        <v>16.5</v>
      </c>
      <c r="C1498" s="7">
        <f t="shared" si="23"/>
        <v>6.097560975609843E-3</v>
      </c>
      <c r="D1498" s="7">
        <f>WIG!C1498</f>
        <v>5.3600550993680779E-3</v>
      </c>
    </row>
    <row r="1499" spans="1:4">
      <c r="A1499" s="55">
        <v>20101216</v>
      </c>
      <c r="B1499" s="55">
        <v>16.5</v>
      </c>
      <c r="C1499" s="7">
        <f t="shared" si="23"/>
        <v>0</v>
      </c>
      <c r="D1499" s="7">
        <f>WIG!C1499</f>
        <v>-7.8518929002226612E-3</v>
      </c>
    </row>
    <row r="1500" spans="1:4">
      <c r="A1500" s="55">
        <v>20101217</v>
      </c>
      <c r="B1500" s="55">
        <v>16.95</v>
      </c>
      <c r="C1500" s="7">
        <f t="shared" si="23"/>
        <v>2.727272727272723E-2</v>
      </c>
      <c r="D1500" s="7">
        <f>WIG!C1500</f>
        <v>2.8343623715876912E-3</v>
      </c>
    </row>
    <row r="1501" spans="1:4">
      <c r="A1501" s="55">
        <v>20101220</v>
      </c>
      <c r="B1501" s="55">
        <v>16.95</v>
      </c>
      <c r="C1501" s="7">
        <f t="shared" si="23"/>
        <v>0</v>
      </c>
      <c r="D1501" s="7">
        <f>WIG!C1501</f>
        <v>-6.0363211766083407E-3</v>
      </c>
    </row>
    <row r="1502" spans="1:4">
      <c r="A1502" s="55">
        <v>20101221</v>
      </c>
      <c r="B1502" s="55">
        <v>16.97</v>
      </c>
      <c r="C1502" s="7">
        <f t="shared" si="23"/>
        <v>1.1799410029498273E-3</v>
      </c>
      <c r="D1502" s="7">
        <f>WIG!C1502</f>
        <v>7.7907435831931068E-3</v>
      </c>
    </row>
    <row r="1503" spans="1:4">
      <c r="A1503" s="55">
        <v>20101222</v>
      </c>
      <c r="B1503" s="55">
        <v>17</v>
      </c>
      <c r="C1503" s="7">
        <f t="shared" si="23"/>
        <v>1.7678255745433788E-3</v>
      </c>
      <c r="D1503" s="7">
        <f>WIG!C1503</f>
        <v>-8.3087346463348109E-4</v>
      </c>
    </row>
    <row r="1504" spans="1:4">
      <c r="A1504" s="55">
        <v>20101223</v>
      </c>
      <c r="B1504" s="55">
        <v>17</v>
      </c>
      <c r="C1504" s="7">
        <f t="shared" si="23"/>
        <v>0</v>
      </c>
      <c r="D1504" s="7">
        <f>WIG!C1504</f>
        <v>5.3592500740157201E-4</v>
      </c>
    </row>
    <row r="1505" spans="1:4">
      <c r="A1505" s="55">
        <v>20101227</v>
      </c>
      <c r="B1505" s="55">
        <v>16.8</v>
      </c>
      <c r="C1505" s="7">
        <f t="shared" si="23"/>
        <v>-1.1764705882352899E-2</v>
      </c>
      <c r="D1505" s="7">
        <f>WIG!C1505</f>
        <v>-2.5708944902218893E-3</v>
      </c>
    </row>
    <row r="1506" spans="1:4">
      <c r="A1506" s="55">
        <v>20101228</v>
      </c>
      <c r="B1506" s="55">
        <v>16.8</v>
      </c>
      <c r="C1506" s="7">
        <f t="shared" si="23"/>
        <v>0</v>
      </c>
      <c r="D1506" s="7">
        <f>WIG!C1506</f>
        <v>-3.6429440046793606E-3</v>
      </c>
    </row>
    <row r="1507" spans="1:4">
      <c r="A1507" s="55">
        <v>20101229</v>
      </c>
      <c r="B1507" s="55">
        <v>16.95</v>
      </c>
      <c r="C1507" s="7">
        <f t="shared" si="23"/>
        <v>8.9285714285713431E-3</v>
      </c>
      <c r="D1507" s="7">
        <f>WIG!C1507</f>
        <v>1.0305817484569022E-2</v>
      </c>
    </row>
    <row r="1508" spans="1:4">
      <c r="A1508" s="55">
        <v>20101230</v>
      </c>
      <c r="B1508" s="55">
        <v>17.03</v>
      </c>
      <c r="C1508" s="7">
        <f t="shared" si="23"/>
        <v>4.7197640117995193E-3</v>
      </c>
      <c r="D1508" s="7">
        <f>WIG!C1508</f>
        <v>-4.3976952486940932E-3</v>
      </c>
    </row>
    <row r="1509" spans="1:4">
      <c r="A1509" s="55">
        <v>20101231</v>
      </c>
      <c r="B1509" s="55">
        <v>17.100000000000001</v>
      </c>
      <c r="C1509" s="7">
        <f t="shared" si="23"/>
        <v>4.1103934233705387E-3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>
  <dimension ref="A1:Z1509"/>
  <sheetViews>
    <sheetView topLeftCell="F1" workbookViewId="0">
      <selection activeCell="Q24" sqref="Q24:S26"/>
    </sheetView>
  </sheetViews>
  <sheetFormatPr defaultRowHeight="14.25"/>
  <cols>
    <col min="1" max="1" width="10.125" style="55" bestFit="1" customWidth="1"/>
    <col min="2" max="2" width="10.125" style="55" customWidth="1"/>
    <col min="3" max="3" width="9" style="55"/>
    <col min="4" max="4" width="9" style="64"/>
    <col min="5" max="6" width="9" style="55"/>
    <col min="7" max="26" width="9" style="64"/>
    <col min="27" max="16384" width="9" style="55"/>
  </cols>
  <sheetData>
    <row r="1" spans="1:26" s="64" customFormat="1" ht="15">
      <c r="A1" s="55" t="s">
        <v>45</v>
      </c>
      <c r="B1" s="55" t="s">
        <v>46</v>
      </c>
      <c r="C1" s="55" t="s">
        <v>66</v>
      </c>
      <c r="D1" s="13" t="s">
        <v>56</v>
      </c>
      <c r="E1" s="55"/>
      <c r="F1" s="55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6">
        <v>20041231</v>
      </c>
      <c r="B2" s="56">
        <v>10.5</v>
      </c>
      <c r="C2" s="55"/>
      <c r="E2" s="55"/>
      <c r="F2" s="55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6">
        <v>20050103</v>
      </c>
      <c r="B3" s="56">
        <v>10.65</v>
      </c>
      <c r="C3" s="7">
        <f>(B3-B2)/B2</f>
        <v>1.428571428571432E-2</v>
      </c>
      <c r="D3" s="7">
        <f>WIG!C3</f>
        <v>2.7537722174230694E-3</v>
      </c>
      <c r="E3" s="55"/>
      <c r="F3" s="55"/>
      <c r="G3" s="356">
        <v>2005</v>
      </c>
      <c r="H3" s="257" t="s">
        <v>20</v>
      </c>
      <c r="I3" s="7">
        <f>AVERAGE($C3:$C23)</f>
        <v>1.1595794805402538E-2</v>
      </c>
      <c r="J3" s="241">
        <f>SLOPE($C3:$C23,$D3:$D23)</f>
        <v>1.2456295093793133</v>
      </c>
      <c r="K3" s="241">
        <f>INTERCEPT($C3:$C23,$D3:$D23)</f>
        <v>1.3009824311847825E-2</v>
      </c>
      <c r="L3" s="7">
        <f>RSQ($C3:$C23,$D3:$D23)</f>
        <v>6.7259108534140799E-2</v>
      </c>
      <c r="M3" s="7"/>
      <c r="N3" s="7">
        <f>(B3-B23)/B3</f>
        <v>-0.23943661971830976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56279418203509124</v>
      </c>
      <c r="V3" s="260">
        <f>INTERCEPT(C3:C253,D3:D253)</f>
        <v>1.0984351724666788E-3</v>
      </c>
      <c r="W3" s="261">
        <f>RSQ(C3:C253,D3:D253)</f>
        <v>3.4250917073676612E-2</v>
      </c>
      <c r="Z3" s="7">
        <f>(B2-B7)/(B2)</f>
        <v>-5.7142857142857106E-2</v>
      </c>
    </row>
    <row r="4" spans="1:26" s="64" customFormat="1" ht="14.25" customHeight="1">
      <c r="A4" s="56">
        <v>20050104</v>
      </c>
      <c r="B4" s="56">
        <v>10.8</v>
      </c>
      <c r="C4" s="7">
        <f t="shared" ref="C4:C67" si="0">(B4-B3)/B3</f>
        <v>1.4084507042253554E-2</v>
      </c>
      <c r="D4" s="7">
        <f>WIG!C4</f>
        <v>-5.3216940463968838E-3</v>
      </c>
      <c r="E4" s="55"/>
      <c r="F4" s="55"/>
      <c r="G4" s="356"/>
      <c r="H4" s="257" t="s">
        <v>21</v>
      </c>
      <c r="I4" s="7">
        <f>AVERAGE(C24:C43)</f>
        <v>-2.7803234991849632E-3</v>
      </c>
      <c r="J4" s="241">
        <f>SLOPE(C24:C43,D24:D43)</f>
        <v>-5.3582273278701111E-2</v>
      </c>
      <c r="K4" s="241">
        <f>INTERCEPT(C24:C43,D24:D43)</f>
        <v>-2.5508075343937098E-3</v>
      </c>
      <c r="L4" s="7">
        <f>RSQ(C24:C43,D24:D43)</f>
        <v>6.6946044029293317E-4</v>
      </c>
      <c r="M4" s="7"/>
      <c r="N4" s="7">
        <f>(B24-B43)/B24</f>
        <v>6.7415730337078678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-6.3534802203417479E-2</v>
      </c>
      <c r="V4" s="99">
        <f>INTERCEPT(C254:C504,D254:D504)</f>
        <v>8.7775603741145226E-3</v>
      </c>
      <c r="W4" s="265">
        <f>RSQ(C254:C504,D254:D504)</f>
        <v>2.0229453204561405E-4</v>
      </c>
      <c r="Z4" s="7">
        <f>(B7-B12)/(B7)</f>
        <v>-6.3063063063063154E-2</v>
      </c>
    </row>
    <row r="5" spans="1:26" s="64" customFormat="1" ht="14.25" customHeight="1">
      <c r="A5" s="56">
        <v>20050105</v>
      </c>
      <c r="B5" s="56">
        <v>10.65</v>
      </c>
      <c r="C5" s="7">
        <f t="shared" si="0"/>
        <v>-1.3888888888888921E-2</v>
      </c>
      <c r="D5" s="7">
        <f>WIG!C5</f>
        <v>-1.9376754970377261E-2</v>
      </c>
      <c r="E5" s="55"/>
      <c r="F5" s="55"/>
      <c r="G5" s="356"/>
      <c r="H5" s="257" t="s">
        <v>22</v>
      </c>
      <c r="I5" s="7">
        <f>AVERAGE(C44:C64)</f>
        <v>-5.4581077865721705E-3</v>
      </c>
      <c r="J5" s="241">
        <f>SLOPE(C44:C64,D44:D64)</f>
        <v>1.1105720273136905</v>
      </c>
      <c r="K5" s="241">
        <f>INTERCEPT(C44:C64,D44:D64)</f>
        <v>-3.5740728217781492E-3</v>
      </c>
      <c r="L5" s="7">
        <f>RSQ(C44:C64,D44:D64)</f>
        <v>0.1820209857582723</v>
      </c>
      <c r="M5" s="7"/>
      <c r="N5" s="7">
        <f>(B44-B64)/B44</f>
        <v>0.1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6.1969925493615061E-2</v>
      </c>
      <c r="V5" s="99">
        <f>INTERCEPT(C505:C753,D505:D753)</f>
        <v>3.0984997373537863E-3</v>
      </c>
      <c r="W5" s="265">
        <f>RSQ(C505:C753,D505:D753)</f>
        <v>3.3111242705867618E-4</v>
      </c>
      <c r="Z5" s="7">
        <f>(B12-B17)/(B12)</f>
        <v>-4.2372881355932202E-2</v>
      </c>
    </row>
    <row r="6" spans="1:26" s="64" customFormat="1" ht="14.25" customHeight="1">
      <c r="A6" s="56">
        <v>20050106</v>
      </c>
      <c r="B6" s="56">
        <v>10.7</v>
      </c>
      <c r="C6" s="7">
        <f t="shared" si="0"/>
        <v>4.6948356807510732E-3</v>
      </c>
      <c r="D6" s="7">
        <f>WIG!C6</f>
        <v>-6.3628941591648757E-3</v>
      </c>
      <c r="E6" s="55"/>
      <c r="F6" s="55"/>
      <c r="G6" s="356"/>
      <c r="H6" s="257" t="s">
        <v>23</v>
      </c>
      <c r="I6" s="7">
        <f>AVERAGE(C65:C84)</f>
        <v>-7.1990443287643256E-3</v>
      </c>
      <c r="J6" s="241">
        <f>SLOPE(C65:C84,D65:D84)</f>
        <v>0.62570018261790805</v>
      </c>
      <c r="K6" s="241">
        <f>INTERCEPT(C65:C84,D65:D84)</f>
        <v>-5.5052022317452435E-3</v>
      </c>
      <c r="L6" s="7">
        <f>RSQ(C65:C84,D65:D84)</f>
        <v>0.11357088360323792</v>
      </c>
      <c r="M6" s="7"/>
      <c r="N6" s="7">
        <f>(B65-B84)/B65</f>
        <v>0.13636363636363635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0.11075344207182393</v>
      </c>
      <c r="V6" s="99">
        <f>INTERCEPT(C754:C1004,D754:D1004)</f>
        <v>-5.0806150663704804E-3</v>
      </c>
      <c r="W6" s="265">
        <f>RSQ(C754:C1004,D754:D1004)</f>
        <v>3.199417305390452E-3</v>
      </c>
      <c r="Z6" s="7">
        <f>(B17-B22)/(B17)</f>
        <v>-7.3170731707316958E-2</v>
      </c>
    </row>
    <row r="7" spans="1:26" s="64" customFormat="1" ht="14.25" customHeight="1">
      <c r="A7" s="56">
        <v>20050107</v>
      </c>
      <c r="B7" s="56">
        <v>11.1</v>
      </c>
      <c r="C7" s="7">
        <f t="shared" si="0"/>
        <v>3.7383177570093497E-2</v>
      </c>
      <c r="D7" s="7">
        <f>WIG!C7</f>
        <v>1.721724242897152E-3</v>
      </c>
      <c r="E7" s="55"/>
      <c r="F7" s="55"/>
      <c r="G7" s="356"/>
      <c r="H7" s="257" t="s">
        <v>24</v>
      </c>
      <c r="I7" s="7">
        <f>AVERAGE(C85:C104)</f>
        <v>-2.1607687268770919E-3</v>
      </c>
      <c r="J7" s="241">
        <f>SLOPE(C85:C104,D85:D104)</f>
        <v>2.6554565994990131</v>
      </c>
      <c r="K7" s="241">
        <f>INTERCEPT(C85:C104,D85:D104)</f>
        <v>-6.9224219091314262E-3</v>
      </c>
      <c r="L7" s="7">
        <f>RSQ(C85:C104,D85:D104)</f>
        <v>0.2714905592016239</v>
      </c>
      <c r="M7" s="7"/>
      <c r="N7" s="7">
        <f>(B85-B104)/B85</f>
        <v>3.2258064516129108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-6.0405637827347203E-2</v>
      </c>
      <c r="V7" s="99">
        <f>INTERCEPT(C1005:C1256,D1005:D1256)</f>
        <v>1.2443765172744396E-3</v>
      </c>
      <c r="W7" s="265">
        <f>RSQ(C1005:C1256,D1005:D1256)</f>
        <v>1.1178365187898239E-3</v>
      </c>
      <c r="Z7" s="7">
        <f>(B22-B27)/(B22)</f>
        <v>6.4393939393939365E-2</v>
      </c>
    </row>
    <row r="8" spans="1:26" s="64" customFormat="1" ht="14.25" customHeight="1" thickBot="1">
      <c r="A8" s="56">
        <v>20050110</v>
      </c>
      <c r="B8" s="56">
        <v>10.8</v>
      </c>
      <c r="C8" s="7">
        <f t="shared" si="0"/>
        <v>-2.7027027027026931E-2</v>
      </c>
      <c r="D8" s="7">
        <f>WIG!C8</f>
        <v>-6.8893284244860367E-3</v>
      </c>
      <c r="E8" s="55"/>
      <c r="F8" s="55"/>
      <c r="G8" s="356"/>
      <c r="H8" s="257" t="s">
        <v>25</v>
      </c>
      <c r="I8" s="7">
        <f>AVERAGE(C105:C126)</f>
        <v>3.0123650489803731E-3</v>
      </c>
      <c r="J8" s="241">
        <f>SLOPE(C105:C126,D105:D126)</f>
        <v>-0.50699720733224596</v>
      </c>
      <c r="K8" s="241">
        <f>INTERCEPT(C105:C126,D105:D126)</f>
        <v>4.3548965356322161E-3</v>
      </c>
      <c r="L8" s="7">
        <f>RSQ(C105:C126,D105:D126)</f>
        <v>1.9032005268419677E-2</v>
      </c>
      <c r="M8" s="7"/>
      <c r="N8" s="7">
        <f>(B105-B126)/B105</f>
        <v>-4.3715846994535554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0.1055126324666554</v>
      </c>
      <c r="V8" s="102">
        <f>INTERCEPT(C1257:C1509,D1257:D1509)</f>
        <v>-1.9061118985108956E-4</v>
      </c>
      <c r="W8" s="266">
        <f>RSQ(C1257:C1509,D1257:D1509)</f>
        <v>3.2112081084292518E-3</v>
      </c>
      <c r="Z8" s="7">
        <f>(B27-B32)/(B27)</f>
        <v>2.0242914979757085E-2</v>
      </c>
    </row>
    <row r="9" spans="1:26" s="64" customFormat="1" ht="14.25" customHeight="1" thickBot="1">
      <c r="A9" s="56">
        <v>20050111</v>
      </c>
      <c r="B9" s="56">
        <v>10.8</v>
      </c>
      <c r="C9" s="7">
        <f t="shared" si="0"/>
        <v>0</v>
      </c>
      <c r="D9" s="7">
        <f>WIG!C9</f>
        <v>-4.9124831668527335E-3</v>
      </c>
      <c r="E9" s="55"/>
      <c r="F9" s="55"/>
      <c r="G9" s="356"/>
      <c r="H9" s="257" t="s">
        <v>26</v>
      </c>
      <c r="I9" s="7">
        <f>AVERAGE(C127:C147)</f>
        <v>2.1425225543641778E-3</v>
      </c>
      <c r="J9" s="241">
        <f>SLOPE(C127:C147,D127:D147)</f>
        <v>-7.2950311217961958E-2</v>
      </c>
      <c r="K9" s="241">
        <f>INTERCEPT(C127:C147,D127:D147)</f>
        <v>2.3949998350328784E-3</v>
      </c>
      <c r="L9" s="7">
        <f>RSQ(C127:C147,D127:D147)</f>
        <v>6.9639056554316196E-4</v>
      </c>
      <c r="M9" s="7"/>
      <c r="N9" s="7">
        <f>(B127-B147)/B127</f>
        <v>-4.7368421052631504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8.3486237068629759E-2</v>
      </c>
      <c r="V9" s="260">
        <f>INTERCEPT(C3:C1509,D3:D1509)</f>
        <v>1.4943453474241183E-3</v>
      </c>
      <c r="W9" s="261">
        <f>RSQ(C3:C1509,D3:D1509)</f>
        <v>9.4614605231089133E-4</v>
      </c>
      <c r="Z9" s="7">
        <f>(B32-B37)/(B32)</f>
        <v>-8.2644628099173261E-3</v>
      </c>
    </row>
    <row r="10" spans="1:26" s="64" customFormat="1" ht="14.25" customHeight="1" thickBot="1">
      <c r="A10" s="56">
        <v>20050112</v>
      </c>
      <c r="B10" s="56">
        <v>11.5</v>
      </c>
      <c r="C10" s="7">
        <f t="shared" si="0"/>
        <v>6.4814814814814742E-2</v>
      </c>
      <c r="D10" s="7">
        <f>WIG!C10</f>
        <v>3.5342666211404207E-3</v>
      </c>
      <c r="E10" s="55"/>
      <c r="F10" s="55"/>
      <c r="G10" s="356"/>
      <c r="H10" s="257" t="s">
        <v>27</v>
      </c>
      <c r="I10" s="7">
        <f>AVERAGE(C148:C169)</f>
        <v>-2.0452315809413994E-3</v>
      </c>
      <c r="J10" s="241">
        <f>SLOPE(C148:C169,D148:D169)</f>
        <v>9.0805906027982067E-2</v>
      </c>
      <c r="K10" s="241">
        <f>INTERCEPT(C148:C169,D148:D169)</f>
        <v>-2.1701345649955796E-3</v>
      </c>
      <c r="L10" s="7">
        <f>RSQ(C148:C169,D148:D169)</f>
        <v>4.0340395634953221E-3</v>
      </c>
      <c r="M10" s="7"/>
      <c r="N10" s="7">
        <f>(B148-B169)/B148</f>
        <v>0.05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2.0196576450146684</v>
      </c>
      <c r="V10" s="89">
        <f>INTERCEPT(I3:I74,WIG!$I$3:$I$74)</f>
        <v>3.8958757596426223E-4</v>
      </c>
      <c r="W10" s="90">
        <f>RSQ(I3:I74,WIG!$I$3:$I$74)</f>
        <v>0.35947152372280877</v>
      </c>
      <c r="Z10" s="7">
        <f>(B37-B42)/(B37)</f>
        <v>4.0983606557376175E-3</v>
      </c>
    </row>
    <row r="11" spans="1:26" s="64" customFormat="1" ht="14.25" customHeight="1" thickBot="1">
      <c r="A11" s="56">
        <v>20050113</v>
      </c>
      <c r="B11" s="56">
        <v>11.5</v>
      </c>
      <c r="C11" s="7">
        <f t="shared" si="0"/>
        <v>0</v>
      </c>
      <c r="D11" s="7">
        <f>WIG!C11</f>
        <v>3.7446309458167562E-3</v>
      </c>
      <c r="E11" s="55"/>
      <c r="F11" s="55"/>
      <c r="G11" s="356"/>
      <c r="H11" s="257" t="s">
        <v>28</v>
      </c>
      <c r="I11" s="7">
        <f>AVERAGE(C170:C191)</f>
        <v>5.2581630725894823E-4</v>
      </c>
      <c r="J11" s="241">
        <f>SLOPE(C170:C191,D170:D191)</f>
        <v>0.54499900339715102</v>
      </c>
      <c r="K11" s="241">
        <f>INTERCEPT(C170:C191,D170:D191)</f>
        <v>-1.3502567867816181E-3</v>
      </c>
      <c r="L11" s="7">
        <f>RSQ(C170:C191,D170:D191)</f>
        <v>3.7838750191785606E-2</v>
      </c>
      <c r="M11" s="7"/>
      <c r="N11" s="7">
        <f>(B170-B191)/B170</f>
        <v>-2.6881720430107524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2.2374037629967796</v>
      </c>
      <c r="V11" s="102">
        <f>INTERCEPT(N3:N74,O3:O74)</f>
        <v>-3.2403835872735307E-2</v>
      </c>
      <c r="W11" s="73">
        <f>RSQ(N3:N74,O3:O74)</f>
        <v>0.34578705468721582</v>
      </c>
      <c r="Z11" s="7">
        <f>(B42-B47)/(B42)</f>
        <v>6.9958847736625487E-2</v>
      </c>
    </row>
    <row r="12" spans="1:26" s="64" customFormat="1" ht="14.25" customHeight="1" thickBot="1">
      <c r="A12" s="56">
        <v>20050114</v>
      </c>
      <c r="B12" s="56">
        <v>11.8</v>
      </c>
      <c r="C12" s="7">
        <f t="shared" si="0"/>
        <v>2.6086956521739191E-2</v>
      </c>
      <c r="D12" s="7">
        <f>WIG!C12</f>
        <v>-1.7839765204670831E-3</v>
      </c>
      <c r="E12" s="55"/>
      <c r="F12" s="55"/>
      <c r="G12" s="356"/>
      <c r="H12" s="257" t="s">
        <v>29</v>
      </c>
      <c r="I12" s="7">
        <f>AVERAGE(C192:C212)</f>
        <v>-7.917684967450162E-4</v>
      </c>
      <c r="J12" s="241">
        <f>SLOPE(C192:C212,D192:D212)</f>
        <v>4.2904795482619086E-2</v>
      </c>
      <c r="K12" s="241">
        <f>INTERCEPT(C192:C212,D192:D212)</f>
        <v>-6.8539182228698062E-4</v>
      </c>
      <c r="L12" s="7">
        <f>RSQ(C192:C212,D192:D212)</f>
        <v>7.3206162135983999E-4</v>
      </c>
      <c r="M12" s="7"/>
      <c r="N12" s="7">
        <f>(B192-B212)/B192</f>
        <v>1.0582010582010545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1119886050883867</v>
      </c>
      <c r="V12" s="64">
        <f>INTERCEPT(Z3:Z303,WIG!M3:M303)</f>
        <v>-5.8363344757561423E-3</v>
      </c>
      <c r="W12" s="64">
        <f>RSQ(Z3:Z303,WIG!M3:M303)</f>
        <v>0.15772863790326108</v>
      </c>
      <c r="Z12" s="7">
        <f>(B47-B52)/(B47)</f>
        <v>7.9646017699115071E-2</v>
      </c>
    </row>
    <row r="13" spans="1:26" s="64" customFormat="1" ht="14.25" customHeight="1">
      <c r="A13" s="56">
        <v>20050117</v>
      </c>
      <c r="B13" s="56">
        <v>12.85</v>
      </c>
      <c r="C13" s="7">
        <f t="shared" si="0"/>
        <v>8.8983050847457529E-2</v>
      </c>
      <c r="D13" s="7">
        <f>WIG!C13</f>
        <v>9.803210066182161E-4</v>
      </c>
      <c r="E13" s="55"/>
      <c r="F13" s="55"/>
      <c r="G13" s="356"/>
      <c r="H13" s="257" t="s">
        <v>30</v>
      </c>
      <c r="I13" s="7">
        <f>AVERAGE(C213:C232)</f>
        <v>3.8238387648541631E-3</v>
      </c>
      <c r="J13" s="241">
        <f>SLOPE(C213:C232,D213:D232)</f>
        <v>1.7262741498482239</v>
      </c>
      <c r="K13" s="241">
        <f>INTERCEPT(C213:C232,D213:D232)</f>
        <v>-1.2148823980824616E-3</v>
      </c>
      <c r="L13" s="7">
        <f>RSQ(C213:C232,D213:D232)</f>
        <v>0.19640533088950027</v>
      </c>
      <c r="M13" s="7"/>
      <c r="N13" s="7">
        <f>(B213-B232)/B213</f>
        <v>-4.7120418848167464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-13.106206164908022</v>
      </c>
      <c r="V13" s="64">
        <f>V9/(INDEX(LINEST(C3:C1509,D3:D1509,1,1),2,2))</f>
        <v>1.4749441923428359</v>
      </c>
      <c r="W13" s="64" t="s">
        <v>201</v>
      </c>
      <c r="Z13" s="7">
        <f>(B52-B57)/(B52)</f>
        <v>0</v>
      </c>
    </row>
    <row r="14" spans="1:26" s="64" customFormat="1" ht="14.25" customHeight="1">
      <c r="A14" s="56">
        <v>20050118</v>
      </c>
      <c r="B14" s="56">
        <v>12.5</v>
      </c>
      <c r="C14" s="7">
        <f t="shared" si="0"/>
        <v>-2.7237354085603085E-2</v>
      </c>
      <c r="D14" s="7">
        <f>WIG!C14</f>
        <v>-1.9924527950751305E-2</v>
      </c>
      <c r="E14" s="55"/>
      <c r="F14" s="55"/>
      <c r="G14" s="356"/>
      <c r="H14" s="257" t="s">
        <v>31</v>
      </c>
      <c r="I14" s="7">
        <f>AVERAGE(C233:C253)</f>
        <v>2.0031564947129953E-2</v>
      </c>
      <c r="J14" s="241">
        <f>SLOPE(C233:C253,D233:D253)</f>
        <v>-0.12406185162897877</v>
      </c>
      <c r="K14" s="241">
        <f>INTERCEPT(C233:C253,D233:D253)</f>
        <v>2.0318959635409507E-2</v>
      </c>
      <c r="L14" s="7">
        <f>RSQ(C233:C253,D233:D253)</f>
        <v>5.4155466431298697E-4</v>
      </c>
      <c r="M14" s="7"/>
      <c r="N14" s="7">
        <f>(B233-B253)/B233</f>
        <v>-0.41509433962264158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3.1643802637307568</v>
      </c>
      <c r="V14" s="64">
        <f>V10/(INDEX(LINEST(I3:I74,WIG!$I$3:$I$74,1,1),2,2))</f>
        <v>0.35196330650715907</v>
      </c>
      <c r="W14" s="64" t="s">
        <v>201</v>
      </c>
      <c r="Z14" s="7">
        <f>(B57-B62)/(B57)</f>
        <v>-5.7692307692307654E-2</v>
      </c>
    </row>
    <row r="15" spans="1:26" s="64" customFormat="1" ht="14.25" customHeight="1">
      <c r="A15" s="56">
        <v>20050119</v>
      </c>
      <c r="B15" s="56">
        <v>11.65</v>
      </c>
      <c r="C15" s="7">
        <f t="shared" si="0"/>
        <v>-6.7999999999999977E-2</v>
      </c>
      <c r="D15" s="7">
        <f>WIG!C15</f>
        <v>4.4314460985116731E-3</v>
      </c>
      <c r="E15" s="55"/>
      <c r="F15" s="55"/>
      <c r="G15" s="356">
        <v>2006</v>
      </c>
      <c r="H15" s="257" t="s">
        <v>20</v>
      </c>
      <c r="I15" s="7">
        <f>AVERAGE(C254:C274)</f>
        <v>3.7341820178876529E-2</v>
      </c>
      <c r="J15" s="241">
        <f>SLOPE(C254:C274,D254:D274)</f>
        <v>-0.4078762043520579</v>
      </c>
      <c r="K15" s="241">
        <f>INTERCEPT(C254:C274,D254:D274)</f>
        <v>3.9194673365299117E-2</v>
      </c>
      <c r="L15" s="7">
        <f>RSQ(C254:C274,D254:D274)</f>
        <v>4.2615262938534501E-3</v>
      </c>
      <c r="M15" s="7"/>
      <c r="N15" s="7">
        <f>(B254-B274)/B254</f>
        <v>-1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3.3640379517961754</v>
      </c>
      <c r="V15" s="64">
        <f>V11/(INDEX(LINEST(N3:N74,O3:O74,1,1),2,2))</f>
        <v>-1.2040812168587507</v>
      </c>
      <c r="W15" s="64" t="s">
        <v>201</v>
      </c>
      <c r="Z15" s="7">
        <f>(B62-B67)/(B62)</f>
        <v>3.6363636363636397E-2</v>
      </c>
    </row>
    <row r="16" spans="1:26" s="64" customFormat="1" ht="14.25" customHeight="1">
      <c r="A16" s="56">
        <v>20050120</v>
      </c>
      <c r="B16" s="56">
        <v>11.75</v>
      </c>
      <c r="C16" s="7">
        <f t="shared" si="0"/>
        <v>8.5836909871244323E-3</v>
      </c>
      <c r="D16" s="7">
        <f>WIG!C16</f>
        <v>-2.2358800257577332E-3</v>
      </c>
      <c r="E16" s="55"/>
      <c r="F16" s="55"/>
      <c r="G16" s="356"/>
      <c r="H16" s="257" t="s">
        <v>21</v>
      </c>
      <c r="I16" s="7">
        <f>AVERAGE(C276:C295)</f>
        <v>9.4477032402963974E-3</v>
      </c>
      <c r="J16" s="241">
        <f>SLOPE(C276:C295,D276:D295)</f>
        <v>1.1056505037661797</v>
      </c>
      <c r="K16" s="241">
        <f>INTERCEPT(C276:C295,D276:D295)</f>
        <v>7.9084032179656087E-3</v>
      </c>
      <c r="L16" s="7">
        <f>RSQ(C276:C295,D276:D295)</f>
        <v>8.7528992383442278E-2</v>
      </c>
      <c r="M16" s="7"/>
      <c r="N16" s="7">
        <f>(B276-B295)/B276</f>
        <v>-0.23746701846965701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0.75359559566466616</v>
      </c>
      <c r="V16" s="64">
        <f>V12/(INDEX(LINEST(Z3:Z303,WIG!M3:M303,1,1),2,2))</f>
        <v>-1.0702465794972</v>
      </c>
      <c r="W16" s="64" t="s">
        <v>201</v>
      </c>
      <c r="Z16" s="7">
        <f>(B67-B72)/(B67)</f>
        <v>-4.7169811320755392E-3</v>
      </c>
    </row>
    <row r="17" spans="1:26" s="64" customFormat="1" ht="14.25" customHeight="1">
      <c r="A17" s="56">
        <v>20050121</v>
      </c>
      <c r="B17" s="56">
        <v>12.3</v>
      </c>
      <c r="C17" s="7">
        <f t="shared" si="0"/>
        <v>4.6808510638297933E-2</v>
      </c>
      <c r="D17" s="7">
        <f>WIG!C17</f>
        <v>-5.0201944604968676E-3</v>
      </c>
      <c r="E17" s="55"/>
      <c r="F17" s="55"/>
      <c r="G17" s="356"/>
      <c r="H17" s="257" t="s">
        <v>22</v>
      </c>
      <c r="I17" s="7">
        <f>AVERAGE(C296:C318)</f>
        <v>-1.8694495359550801E-2</v>
      </c>
      <c r="J17" s="241">
        <f>SLOPE(C296:C318,D296:D318)</f>
        <v>0.74924623077150809</v>
      </c>
      <c r="K17" s="241">
        <f>INTERCEPT(C296:C318,D296:D318)</f>
        <v>-1.9862300175348815E-2</v>
      </c>
      <c r="L17" s="7">
        <f>RSQ(C296:C318,D296:D318)</f>
        <v>6.7577662442877898E-3</v>
      </c>
      <c r="M17" s="7"/>
      <c r="N17" s="7">
        <f>(B296-B318)/B296</f>
        <v>0.40540540540540543</v>
      </c>
      <c r="O17" s="7">
        <f>WIG!J17</f>
        <v>-2.6159197305983532E-2</v>
      </c>
      <c r="P17" s="7"/>
      <c r="Z17" s="7">
        <f>(B72-B77)/(B72)</f>
        <v>7.511737089201885E-2</v>
      </c>
    </row>
    <row r="18" spans="1:26" s="64" customFormat="1" ht="14.25" customHeight="1">
      <c r="A18" s="56">
        <v>20050124</v>
      </c>
      <c r="B18" s="56">
        <v>12.35</v>
      </c>
      <c r="C18" s="7">
        <f t="shared" si="0"/>
        <v>4.0650406504064169E-3</v>
      </c>
      <c r="D18" s="7">
        <f>WIG!C18</f>
        <v>6.9862932180193924E-4</v>
      </c>
      <c r="E18" s="55"/>
      <c r="F18" s="55"/>
      <c r="G18" s="356"/>
      <c r="H18" s="257" t="s">
        <v>23</v>
      </c>
      <c r="I18" s="7">
        <f>AVERAGE(C319:C336)</f>
        <v>1.4013999815438121E-2</v>
      </c>
      <c r="J18" s="241">
        <f>SLOPE(C319:C336,D319:D336)</f>
        <v>-6.8348701285461902E-2</v>
      </c>
      <c r="K18" s="241">
        <f>INTERCEPT(C319:C336,D319:D336)</f>
        <v>1.4359327485429176E-2</v>
      </c>
      <c r="L18" s="7">
        <f>RSQ(C319:C336,D319:D336)</f>
        <v>3.4155294995144656E-4</v>
      </c>
      <c r="M18" s="7"/>
      <c r="N18" s="7">
        <f>(B319-B336)/B319</f>
        <v>-0.23616236162361617</v>
      </c>
      <c r="O18" s="7">
        <f>WIG!J18</f>
        <v>-7.6612750292958068E-2</v>
      </c>
      <c r="P18" s="7"/>
      <c r="Q18" s="64" t="s">
        <v>222</v>
      </c>
      <c r="S18" s="7">
        <f>AVERAGE(C3:C1509)</f>
        <v>1.5351635934515609E-3</v>
      </c>
      <c r="Z18" s="7">
        <f>(B77-B82)/(B77)</f>
        <v>3.0456852791878066E-2</v>
      </c>
    </row>
    <row r="19" spans="1:26" s="64" customFormat="1" ht="14.25" customHeight="1">
      <c r="A19" s="56">
        <v>20050125</v>
      </c>
      <c r="B19" s="56">
        <v>12.7</v>
      </c>
      <c r="C19" s="7">
        <f t="shared" si="0"/>
        <v>2.8340080971659892E-2</v>
      </c>
      <c r="D19" s="7">
        <f>WIG!C19</f>
        <v>7.8222779713535053E-3</v>
      </c>
      <c r="E19" s="55"/>
      <c r="F19" s="55"/>
      <c r="G19" s="356"/>
      <c r="H19" s="257" t="s">
        <v>24</v>
      </c>
      <c r="I19" s="7">
        <f>AVERAGE(C337:C357)</f>
        <v>-1.330117239327012E-2</v>
      </c>
      <c r="J19" s="241">
        <f>SLOPE(C337:C357,D337:D357)</f>
        <v>-3.4759332926938551E-2</v>
      </c>
      <c r="K19" s="241">
        <f>INTERCEPT(C337:C357,D337:D357)</f>
        <v>-1.3467792075653776E-2</v>
      </c>
      <c r="L19" s="7">
        <f>RSQ(C337:C357,D337:D357)</f>
        <v>2.8151340868859029E-4</v>
      </c>
      <c r="M19" s="7"/>
      <c r="N19" s="7">
        <f>(B337-B357)/B337</f>
        <v>0.24316109422492402</v>
      </c>
      <c r="O19" s="7">
        <f>WIG!J19</f>
        <v>0.10034581261196805</v>
      </c>
      <c r="P19" s="7"/>
      <c r="Q19" s="64" t="s">
        <v>223</v>
      </c>
      <c r="S19" s="7">
        <f>AVERAGE(Z3:Z303)</f>
        <v>-8.7559757210347294E-3</v>
      </c>
      <c r="Z19" s="7">
        <f>(B82-B87)/(B82)</f>
        <v>3.6649214659686007E-2</v>
      </c>
    </row>
    <row r="20" spans="1:26" s="64" customFormat="1" ht="14.25" customHeight="1">
      <c r="A20" s="56">
        <v>20050126</v>
      </c>
      <c r="B20" s="56">
        <v>13.2</v>
      </c>
      <c r="C20" s="7">
        <f t="shared" si="0"/>
        <v>3.937007874015748E-2</v>
      </c>
      <c r="D20" s="7">
        <f>WIG!C20</f>
        <v>6.352516893234194E-3</v>
      </c>
      <c r="E20" s="55"/>
      <c r="F20" s="55"/>
      <c r="G20" s="356"/>
      <c r="H20" s="257" t="s">
        <v>25</v>
      </c>
      <c r="I20" s="7">
        <f>AVERAGE(C358:C378)</f>
        <v>-7.1416491509172708E-3</v>
      </c>
      <c r="J20" s="241">
        <f>SLOPE(C358:C378,D358:D378)</f>
        <v>-9.3732630834011565E-2</v>
      </c>
      <c r="K20" s="241">
        <f>INTERCEPT(C358:C378,D358:D378)</f>
        <v>-7.0125493253290587E-3</v>
      </c>
      <c r="L20" s="7">
        <f>RSQ(C358:C378,D358:D378)</f>
        <v>2.2111494848508777E-3</v>
      </c>
      <c r="M20" s="7"/>
      <c r="N20" s="7">
        <f>(B358-B378)/B358</f>
        <v>0.15599999999999994</v>
      </c>
      <c r="O20" s="7">
        <f>WIG!J20</f>
        <v>-1.6851971892615215E-2</v>
      </c>
      <c r="P20" s="7"/>
      <c r="Q20" s="64" t="s">
        <v>224</v>
      </c>
      <c r="S20" s="7">
        <f>AVERAGE(N3:N74)</f>
        <v>-1.4025626096198444E-2</v>
      </c>
      <c r="Z20" s="7">
        <f>(B87-B92)/(B87)</f>
        <v>0</v>
      </c>
    </row>
    <row r="21" spans="1:26" s="64" customFormat="1" ht="14.25" customHeight="1">
      <c r="A21" s="56">
        <v>20050127</v>
      </c>
      <c r="B21" s="56">
        <v>12.6</v>
      </c>
      <c r="C21" s="7">
        <f t="shared" si="0"/>
        <v>-4.5454545454545428E-2</v>
      </c>
      <c r="D21" s="7">
        <f>WIG!C21</f>
        <v>4.192642666530055E-3</v>
      </c>
      <c r="E21" s="55"/>
      <c r="F21" s="55"/>
      <c r="G21" s="356"/>
      <c r="H21" s="257" t="s">
        <v>26</v>
      </c>
      <c r="I21" s="7">
        <f>AVERAGE(C379:C399)</f>
        <v>4.8998849192777609E-3</v>
      </c>
      <c r="J21" s="241">
        <f>SLOPE(C379:C399,D379:D399)</f>
        <v>0.62688087542441806</v>
      </c>
      <c r="K21" s="241">
        <f>INTERCEPT(C379:C399,D379:D399)</f>
        <v>1.1940160967596853E-3</v>
      </c>
      <c r="L21" s="7">
        <f>RSQ(C379:C399,D379:D399)</f>
        <v>3.701424992459524E-2</v>
      </c>
      <c r="M21" s="7"/>
      <c r="N21" s="7">
        <f>(B379-B399)/B379</f>
        <v>-8.8495575221238625E-3</v>
      </c>
      <c r="O21" s="7">
        <f>WIG!J21</f>
        <v>-0.12597285440874814</v>
      </c>
      <c r="P21" s="7"/>
      <c r="Q21" s="7" t="s">
        <v>225</v>
      </c>
      <c r="S21" s="7">
        <f>AVERAGE(I3:I74)</f>
        <v>1.4053625351487637E-3</v>
      </c>
      <c r="Z21" s="7">
        <f>(B92-B97)/(B92)</f>
        <v>-2.1739130434782726E-2</v>
      </c>
    </row>
    <row r="22" spans="1:26" s="64" customFormat="1" ht="14.25" customHeight="1">
      <c r="A22" s="56">
        <v>20050128</v>
      </c>
      <c r="B22" s="56">
        <v>13.2</v>
      </c>
      <c r="C22" s="7">
        <f t="shared" si="0"/>
        <v>4.7619047619047596E-2</v>
      </c>
      <c r="D22" s="7">
        <f>WIG!C22</f>
        <v>3.9742827704138273E-3</v>
      </c>
      <c r="E22" s="55"/>
      <c r="F22" s="55"/>
      <c r="G22" s="356"/>
      <c r="H22" s="257" t="s">
        <v>27</v>
      </c>
      <c r="I22" s="7">
        <f>AVERAGE(C400:C421)</f>
        <v>3.6927668867869148E-3</v>
      </c>
      <c r="J22" s="241">
        <f>SLOPE(C400:C421,D400:D421)</f>
        <v>-0.75925594070074498</v>
      </c>
      <c r="K22" s="241">
        <f>INTERCEPT(C400:C421,D400:D421)</f>
        <v>1.8014424155899679E-3</v>
      </c>
      <c r="L22" s="7">
        <f>RSQ(C400:C421,D400:D421)</f>
        <v>4.2257529301555151E-2</v>
      </c>
      <c r="M22" s="7"/>
      <c r="N22" s="7">
        <f>(B400-B421)/B400</f>
        <v>-8.7837837837837815E-2</v>
      </c>
      <c r="O22" s="7">
        <f>WIG!J22</f>
        <v>3.8958644255314256E-2</v>
      </c>
      <c r="P22" s="7"/>
      <c r="Q22" s="7"/>
      <c r="Z22" s="7">
        <f>(B97-B102)/(B97)</f>
        <v>6.3829787234042507E-2</v>
      </c>
    </row>
    <row r="23" spans="1:26" s="64" customFormat="1" ht="14.25" customHeight="1">
      <c r="A23" s="56">
        <v>20050131</v>
      </c>
      <c r="B23" s="56">
        <v>13.2</v>
      </c>
      <c r="C23" s="7">
        <f t="shared" si="0"/>
        <v>0</v>
      </c>
      <c r="D23" s="7">
        <f>WIG!C23</f>
        <v>7.782176597872198E-3</v>
      </c>
      <c r="E23" s="55"/>
      <c r="F23" s="55"/>
      <c r="G23" s="356"/>
      <c r="H23" s="257" t="s">
        <v>28</v>
      </c>
      <c r="I23" s="7">
        <f>AVERAGE(C422:C442)</f>
        <v>1.41040101380502E-3</v>
      </c>
      <c r="J23" s="241">
        <f>SLOPE(C422:C442,D422:D442)</f>
        <v>-0.40517709609717145</v>
      </c>
      <c r="K23" s="241">
        <f>INTERCEPT(C422:C442,D422:D442)</f>
        <v>1.7347703343583399E-3</v>
      </c>
      <c r="L23" s="7">
        <f>RSQ(C422:C442,D422:D442)</f>
        <v>5.5894983303584986E-2</v>
      </c>
      <c r="M23" s="7"/>
      <c r="N23" s="7">
        <f>(B422-B442)/B422</f>
        <v>-1.9736842105263174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0.10795454545454536</v>
      </c>
    </row>
    <row r="24" spans="1:26" s="64" customFormat="1" ht="14.25" customHeight="1">
      <c r="A24" s="56">
        <v>20050201</v>
      </c>
      <c r="B24" s="56">
        <v>13.35</v>
      </c>
      <c r="C24" s="7">
        <f t="shared" si="0"/>
        <v>1.1363636363636392E-2</v>
      </c>
      <c r="D24" s="7">
        <f>WIG!C24</f>
        <v>1.1705463665395877E-2</v>
      </c>
      <c r="E24" s="55"/>
      <c r="F24" s="55"/>
      <c r="G24" s="356"/>
      <c r="H24" s="257" t="s">
        <v>29</v>
      </c>
      <c r="I24" s="7">
        <f>AVERAGE(C443:C464)</f>
        <v>3.0545036638154218E-2</v>
      </c>
      <c r="J24" s="241">
        <f>SLOPE(C443:C464,D443:D464)</f>
        <v>-2.4588334402738838</v>
      </c>
      <c r="K24" s="241">
        <f>INTERCEPT(C443:C464,D443:D464)</f>
        <v>3.873605799955606E-2</v>
      </c>
      <c r="L24" s="7">
        <f>RSQ(C443:C464,D443:D464)</f>
        <v>0.19837391192166842</v>
      </c>
      <c r="M24" s="7"/>
      <c r="N24" s="7">
        <f>(B443-B464)/B443</f>
        <v>-0.91758465932272526</v>
      </c>
      <c r="O24" s="7">
        <f>WIG!J24</f>
        <v>-7.1230131353047316E-2</v>
      </c>
      <c r="P24" s="7"/>
      <c r="Q24" s="64">
        <f>SLOPE(C3:C672,D3:D672)</f>
        <v>8.8524897102897834E-2</v>
      </c>
      <c r="R24" s="242">
        <f>INTERCEPT(C3:C672,D3:D672)</f>
        <v>4.9764276335132881E-3</v>
      </c>
      <c r="S24" s="64">
        <f>RSQ(C3:C672,D3:D672)</f>
        <v>4.9990023421897121E-4</v>
      </c>
      <c r="T24" s="64" t="s">
        <v>237</v>
      </c>
      <c r="U24" s="64" t="s">
        <v>236</v>
      </c>
      <c r="Z24" s="7">
        <f>(B107-B112)/(B107)</f>
        <v>-7.6923076923076927E-2</v>
      </c>
    </row>
    <row r="25" spans="1:26" s="64" customFormat="1" ht="14.25" customHeight="1">
      <c r="A25" s="56">
        <v>20050202</v>
      </c>
      <c r="B25" s="56">
        <v>12.95</v>
      </c>
      <c r="C25" s="7">
        <f t="shared" si="0"/>
        <v>-2.9962546816479429E-2</v>
      </c>
      <c r="D25" s="7">
        <f>WIG!C25</f>
        <v>-2.5169932217246551E-3</v>
      </c>
      <c r="E25" s="55"/>
      <c r="F25" s="55"/>
      <c r="G25" s="356"/>
      <c r="H25" s="257" t="s">
        <v>30</v>
      </c>
      <c r="I25" s="7">
        <f>AVERAGE(C465:C485)</f>
        <v>3.344297289753094E-2</v>
      </c>
      <c r="J25" s="241">
        <f>SLOPE(C465:C485,D465:D485)</f>
        <v>0.12502775927597951</v>
      </c>
      <c r="K25" s="241">
        <f>INTERCEPT(C465:C485,D465:D485)</f>
        <v>3.3086192806514432E-2</v>
      </c>
      <c r="L25" s="7">
        <f>RSQ(C465:C485,D465:D485)</f>
        <v>3.1598135828292981E-4</v>
      </c>
      <c r="M25" s="7"/>
      <c r="N25" s="7">
        <f>(B465-B485)/B465</f>
        <v>-0.72884615384615392</v>
      </c>
      <c r="O25" s="7">
        <f>WIG!J25</f>
        <v>-6.0572156347145058E-2</v>
      </c>
      <c r="P25" s="7"/>
      <c r="Q25" s="64">
        <f>SLOPE(C673:C1024,D673:D1024)</f>
        <v>0.13656484274847222</v>
      </c>
      <c r="R25" s="242">
        <f>INTERCEPT(C673:C1024,D673:D1024)</f>
        <v>-4.2465670564590784E-3</v>
      </c>
      <c r="S25" s="64">
        <f>RSQ(C673:C1024,D673:D1024)</f>
        <v>4.3869368810816175E-3</v>
      </c>
      <c r="T25" s="64" t="s">
        <v>238</v>
      </c>
      <c r="U25" s="64" t="s">
        <v>241</v>
      </c>
      <c r="Z25" s="7">
        <f>(B112-B117)/(B112)</f>
        <v>5.7142857142857106E-2</v>
      </c>
    </row>
    <row r="26" spans="1:26" s="64" customFormat="1" ht="14.25" customHeight="1">
      <c r="A26" s="56">
        <v>20050203</v>
      </c>
      <c r="B26" s="56">
        <v>12.7</v>
      </c>
      <c r="C26" s="7">
        <f t="shared" si="0"/>
        <v>-1.9305019305019305E-2</v>
      </c>
      <c r="D26" s="7">
        <f>WIG!C26</f>
        <v>1.9762830781523944E-3</v>
      </c>
      <c r="E26" s="55"/>
      <c r="F26" s="55"/>
      <c r="G26" s="356"/>
      <c r="H26" s="257" t="s">
        <v>31</v>
      </c>
      <c r="I26" s="7">
        <f>AVERAGE(C486:C504)</f>
        <v>-2.8562245604486086E-3</v>
      </c>
      <c r="J26" s="241">
        <f>SLOPE(C486:C504,D486:D504)</f>
        <v>-2.8349237125454684E-2</v>
      </c>
      <c r="K26" s="241">
        <f>INTERCEPT(C486:C504,D486:D504)</f>
        <v>-2.8490960026215551E-3</v>
      </c>
      <c r="L26" s="7">
        <f>RSQ(C486:C504,D486:D504)</f>
        <v>4.3283372398435641E-5</v>
      </c>
      <c r="M26" s="7"/>
      <c r="N26" s="7">
        <f>(B486-B504)/B486</f>
        <v>6.5095398428731729E-2</v>
      </c>
      <c r="O26" s="7">
        <f>WIG!J26</f>
        <v>3.7532306201327912E-3</v>
      </c>
      <c r="P26" s="7"/>
      <c r="Q26" s="242">
        <f>SLOPE(C1025:C1509,D1025:D1509)</f>
        <v>-5.7427675861922295E-2</v>
      </c>
      <c r="R26" s="242">
        <f>INTERCEPT(C1025:C1509,D1025:D1509)</f>
        <v>1.1383175093577797E-3</v>
      </c>
      <c r="S26" s="242">
        <f>RSQ(C1025:C1509,D1025:D1509)</f>
        <v>1.0108461100163206E-3</v>
      </c>
      <c r="T26" s="64" t="s">
        <v>237</v>
      </c>
      <c r="U26" s="64" t="s">
        <v>242</v>
      </c>
      <c r="Z26" s="7">
        <f>(B117-B122)/(B117)</f>
        <v>2.0202020202020308E-2</v>
      </c>
    </row>
    <row r="27" spans="1:26" s="64" customFormat="1" ht="14.25" customHeight="1">
      <c r="A27" s="56">
        <v>20050204</v>
      </c>
      <c r="B27" s="56">
        <v>12.35</v>
      </c>
      <c r="C27" s="7">
        <f t="shared" si="0"/>
        <v>-2.7559055118110208E-2</v>
      </c>
      <c r="D27" s="7">
        <f>WIG!C27</f>
        <v>1.3544167500542161E-2</v>
      </c>
      <c r="E27" s="55"/>
      <c r="F27" s="55"/>
      <c r="G27" s="356">
        <v>2007</v>
      </c>
      <c r="H27" s="257" t="s">
        <v>20</v>
      </c>
      <c r="I27" s="7">
        <f>AVERAGE(C505:C526)</f>
        <v>2.1457305286352316E-2</v>
      </c>
      <c r="J27" s="241">
        <f>SLOPE(C505:C526,D505:D526)</f>
        <v>0.64465705451728439</v>
      </c>
      <c r="K27" s="241">
        <f>INTERCEPT(C505:C526,D505:D526)</f>
        <v>1.9092068569485823E-2</v>
      </c>
      <c r="L27" s="7">
        <f>RSQ(C505:C526,D505:D526)</f>
        <v>3.3496708668563975E-2</v>
      </c>
      <c r="M27" s="7"/>
      <c r="N27" s="7">
        <f>(B505-B526)/B505</f>
        <v>-0.58181818181818179</v>
      </c>
      <c r="O27" s="7">
        <f>WIG!J27</f>
        <v>-6.5526642096487009E-2</v>
      </c>
      <c r="P27" s="7"/>
      <c r="Q27" s="7"/>
      <c r="Z27" s="7">
        <f>(B122-B127)/(B122)</f>
        <v>2.0618556701030855E-2</v>
      </c>
    </row>
    <row r="28" spans="1:26" s="64" customFormat="1" ht="14.25" customHeight="1">
      <c r="A28" s="56">
        <v>20050207</v>
      </c>
      <c r="B28" s="56">
        <v>12.4</v>
      </c>
      <c r="C28" s="7">
        <f t="shared" si="0"/>
        <v>4.0485829959514743E-3</v>
      </c>
      <c r="D28" s="7">
        <f>WIG!C28</f>
        <v>1.108943018625407E-2</v>
      </c>
      <c r="E28" s="55"/>
      <c r="F28" s="55"/>
      <c r="G28" s="356"/>
      <c r="H28" s="257" t="s">
        <v>21</v>
      </c>
      <c r="I28" s="7">
        <f>AVERAGE(C527:C546)</f>
        <v>2.318872066068713E-3</v>
      </c>
      <c r="J28" s="241">
        <f>SLOPE(C527:C546,D527:D546)</f>
        <v>-0.1718438443767375</v>
      </c>
      <c r="K28" s="241">
        <f>INTERCEPT(C527:C546,D527:D546)</f>
        <v>1.9105971240503624E-3</v>
      </c>
      <c r="L28" s="7">
        <f>RSQ(C527:C546,D527:D546)</f>
        <v>5.4365223751092441E-3</v>
      </c>
      <c r="M28" s="7"/>
      <c r="N28" s="7">
        <f>(B527-B546)/B527</f>
        <v>1.4598540145985401E-2</v>
      </c>
      <c r="O28" s="7">
        <f>WIG!J28</f>
        <v>6.3701889251378527E-2</v>
      </c>
      <c r="P28" s="7"/>
      <c r="Q28" s="7"/>
      <c r="Z28" s="7">
        <f>(B127-B132)/(B127)</f>
        <v>-1.0526315789473648E-2</v>
      </c>
    </row>
    <row r="29" spans="1:26" s="64" customFormat="1" ht="14.25" customHeight="1">
      <c r="A29" s="56">
        <v>20050208</v>
      </c>
      <c r="B29" s="56">
        <v>12.4</v>
      </c>
      <c r="C29" s="7">
        <f t="shared" si="0"/>
        <v>0</v>
      </c>
      <c r="D29" s="7">
        <f>WIG!C29</f>
        <v>-3.0901130120749259E-3</v>
      </c>
      <c r="E29" s="55"/>
      <c r="F29" s="55"/>
      <c r="G29" s="356"/>
      <c r="H29" s="257" t="s">
        <v>22</v>
      </c>
      <c r="I29" s="7">
        <f>AVERAGE(C547:C568)</f>
        <v>2.7968405979743882E-2</v>
      </c>
      <c r="J29" s="241">
        <f>SLOPE(C547:C568,D547:D568)</f>
        <v>-0.55327570538567317</v>
      </c>
      <c r="K29" s="241">
        <f>INTERCEPT(C547:C568,D547:D568)</f>
        <v>3.0598850890026934E-2</v>
      </c>
      <c r="L29" s="7">
        <f>RSQ(C547:C568,D547:D568)</f>
        <v>6.7031022081854357E-3</v>
      </c>
      <c r="M29" s="7"/>
      <c r="N29" s="7">
        <f>(B547-B568)/B547</f>
        <v>-0.68637346791636644</v>
      </c>
      <c r="O29" s="7">
        <f>WIG!J29</f>
        <v>-0.11691644489973604</v>
      </c>
      <c r="P29" s="7"/>
      <c r="Q29" s="7"/>
      <c r="Z29" s="7">
        <f>(B132-B137)/(B132)</f>
        <v>-5.7291666666666741E-2</v>
      </c>
    </row>
    <row r="30" spans="1:26" s="64" customFormat="1" ht="14.25" customHeight="1">
      <c r="A30" s="56">
        <v>20050209</v>
      </c>
      <c r="B30" s="56">
        <v>12.05</v>
      </c>
      <c r="C30" s="7">
        <f t="shared" si="0"/>
        <v>-2.8225806451612875E-2</v>
      </c>
      <c r="D30" s="7">
        <f>WIG!C30</f>
        <v>-4.8888200316859164E-3</v>
      </c>
      <c r="E30" s="55"/>
      <c r="F30" s="55"/>
      <c r="G30" s="356"/>
      <c r="H30" s="257" t="s">
        <v>23</v>
      </c>
      <c r="I30" s="7">
        <f>AVERAGE(C569:C587)</f>
        <v>1.2702210282476308E-2</v>
      </c>
      <c r="J30" s="241">
        <f>SLOPE(C569:C587,D569:D587)</f>
        <v>1.3189438300653145</v>
      </c>
      <c r="K30" s="241">
        <f>INTERCEPT(C569:C587,D569:D587)</f>
        <v>9.9488880489115254E-3</v>
      </c>
      <c r="L30" s="7">
        <f>RSQ(C569:C587,D569:D587)</f>
        <v>8.2128454491196018E-2</v>
      </c>
      <c r="M30" s="7"/>
      <c r="N30" s="7">
        <f>(B569-B587)/B569</f>
        <v>-0.25751072961373389</v>
      </c>
      <c r="O30" s="7">
        <f>WIG!J30</f>
        <v>-5.2613348413541997E-2</v>
      </c>
      <c r="P30" s="7"/>
      <c r="Q30" s="7"/>
      <c r="Z30" s="7">
        <f>(B137-B142)/(B137)</f>
        <v>1.970443349753705E-2</v>
      </c>
    </row>
    <row r="31" spans="1:26" s="64" customFormat="1" ht="14.25" customHeight="1">
      <c r="A31" s="56">
        <v>20050210</v>
      </c>
      <c r="B31" s="56">
        <v>12.3</v>
      </c>
      <c r="C31" s="7">
        <f t="shared" si="0"/>
        <v>2.0746887966804978E-2</v>
      </c>
      <c r="D31" s="7">
        <f>WIG!C31</f>
        <v>5.8945074044369355E-3</v>
      </c>
      <c r="E31" s="55"/>
      <c r="F31" s="55"/>
      <c r="G31" s="356"/>
      <c r="H31" s="257" t="s">
        <v>24</v>
      </c>
      <c r="I31" s="7">
        <f>AVERAGE(C588:C608)</f>
        <v>3.1484954350855581E-3</v>
      </c>
      <c r="J31" s="241">
        <f>SLOPE(C588:C608,D588:D608)</f>
        <v>-0.34010976959146277</v>
      </c>
      <c r="K31" s="241">
        <f>INTERCEPT(C588:C608,D588:D608)</f>
        <v>4.1586461847658799E-3</v>
      </c>
      <c r="L31" s="7">
        <f>RSQ(C588:C608,D588:D608)</f>
        <v>2.3192430143400694E-2</v>
      </c>
      <c r="M31" s="7"/>
      <c r="N31" s="7">
        <f>(B588-B608)/B588</f>
        <v>-1.9672131147540985E-2</v>
      </c>
      <c r="O31" s="7">
        <f>WIG!J31</f>
        <v>-5.3611818405129213E-2</v>
      </c>
      <c r="P31" s="7"/>
      <c r="Q31" s="7"/>
      <c r="Z31" s="7">
        <f>(B142-B147)/(B142)</f>
        <v>0</v>
      </c>
    </row>
    <row r="32" spans="1:26" s="64" customFormat="1" ht="14.25" customHeight="1">
      <c r="A32" s="56">
        <v>20050211</v>
      </c>
      <c r="B32" s="56">
        <v>12.1</v>
      </c>
      <c r="C32" s="7">
        <f t="shared" si="0"/>
        <v>-1.6260162601626101E-2</v>
      </c>
      <c r="D32" s="7">
        <f>WIG!C32</f>
        <v>-2.4258398075103823E-3</v>
      </c>
      <c r="E32" s="55"/>
      <c r="F32" s="55"/>
      <c r="G32" s="356"/>
      <c r="H32" s="257" t="s">
        <v>25</v>
      </c>
      <c r="I32" s="7">
        <f>AVERAGE(C609:C628)</f>
        <v>-9.1684591480378362E-4</v>
      </c>
      <c r="J32" s="241">
        <f>SLOPE(C609:C628,D609:D628)</f>
        <v>-6.8551827363755438E-2</v>
      </c>
      <c r="K32" s="241">
        <f>INTERCEPT(C609:C628,D609:D628)</f>
        <v>-7.8055406002612571E-4</v>
      </c>
      <c r="L32" s="7">
        <f>RSQ(C609:C628,D609:D628)</f>
        <v>1.6399586709939682E-3</v>
      </c>
      <c r="M32" s="7"/>
      <c r="N32" s="7">
        <f>(B609-B628)/B609</f>
        <v>1.3605442176870711E-2</v>
      </c>
      <c r="O32" s="7">
        <f>WIG!J32</f>
        <v>-2.270332162683001E-2</v>
      </c>
      <c r="P32" s="7"/>
      <c r="Q32" s="7"/>
      <c r="Z32" s="7">
        <f>(B147-B152)/(B147)</f>
        <v>3.517587939698489E-2</v>
      </c>
    </row>
    <row r="33" spans="1:26" s="64" customFormat="1" ht="14.25" customHeight="1">
      <c r="A33" s="56">
        <v>20050214</v>
      </c>
      <c r="B33" s="56">
        <v>12.25</v>
      </c>
      <c r="C33" s="7">
        <f t="shared" si="0"/>
        <v>1.2396694214876063E-2</v>
      </c>
      <c r="D33" s="7">
        <f>WIG!C33</f>
        <v>-1.0256567093426883E-4</v>
      </c>
      <c r="E33" s="55"/>
      <c r="F33" s="55"/>
      <c r="G33" s="356"/>
      <c r="H33" s="257" t="s">
        <v>26</v>
      </c>
      <c r="I33" s="7">
        <f>AVERAGE(C629:C650)</f>
        <v>-1.780888907042729E-2</v>
      </c>
      <c r="J33" s="241">
        <f>SLOPE(C629:C650,D629:D650)</f>
        <v>-3.199935062392411E-2</v>
      </c>
      <c r="K33" s="241">
        <f>INTERCEPT(C629:C650,D629:D650)</f>
        <v>-1.7860962303366101E-2</v>
      </c>
      <c r="L33" s="7">
        <f>RSQ(C629:C650,D629:D650)</f>
        <v>5.9110548116809903E-5</v>
      </c>
      <c r="M33" s="7"/>
      <c r="N33" s="7">
        <f>(B629-B650)/B629</f>
        <v>0.34154351395730709</v>
      </c>
      <c r="O33" s="7">
        <f>WIG!J33</f>
        <v>2.9965694857763275E-2</v>
      </c>
      <c r="P33" s="7"/>
      <c r="Q33" s="7"/>
      <c r="Z33" s="7">
        <f>(B152-B157)/(B152)</f>
        <v>0</v>
      </c>
    </row>
    <row r="34" spans="1:26" s="64" customFormat="1" ht="14.25" customHeight="1">
      <c r="A34" s="56">
        <v>20050215</v>
      </c>
      <c r="B34" s="56">
        <v>12.55</v>
      </c>
      <c r="C34" s="7">
        <f t="shared" si="0"/>
        <v>2.4489795918367405E-2</v>
      </c>
      <c r="D34" s="7">
        <f>WIG!C34</f>
        <v>5.7927573002542875E-3</v>
      </c>
      <c r="E34" s="55"/>
      <c r="F34" s="55"/>
      <c r="G34" s="356"/>
      <c r="H34" s="257" t="s">
        <v>27</v>
      </c>
      <c r="I34" s="7">
        <f>AVERAGE(C651:C672)</f>
        <v>-1.108450904608425E-2</v>
      </c>
      <c r="J34" s="241">
        <f>SLOPE(C651:C672,D651:D672)</f>
        <v>-0.53127680853324966</v>
      </c>
      <c r="K34" s="241">
        <f>INTERCEPT(C651:C672,D651:D672)</f>
        <v>-1.2128970103547536E-2</v>
      </c>
      <c r="L34" s="7">
        <f>RSQ(C651:C672,D651:D672)</f>
        <v>3.5848541852444959E-2</v>
      </c>
      <c r="M34" s="7"/>
      <c r="N34" s="7">
        <f>(B651-B672)/B651</f>
        <v>0.2890995260663507</v>
      </c>
      <c r="O34" s="7">
        <f>WIG!J34</f>
        <v>2.6444180691093017E-2</v>
      </c>
      <c r="P34" s="7"/>
      <c r="Q34" s="7"/>
      <c r="Z34" s="7">
        <f>(B157-B162)/(B157)</f>
        <v>-1.5625000000000038E-2</v>
      </c>
    </row>
    <row r="35" spans="1:26" s="64" customFormat="1" ht="14.25" customHeight="1">
      <c r="A35" s="56">
        <v>20050216</v>
      </c>
      <c r="B35" s="56">
        <v>12.3</v>
      </c>
      <c r="C35" s="7">
        <f t="shared" si="0"/>
        <v>-1.9920318725099601E-2</v>
      </c>
      <c r="D35" s="7">
        <f>WIG!C35</f>
        <v>1.9879738798663706E-2</v>
      </c>
      <c r="E35" s="55"/>
      <c r="F35" s="55"/>
      <c r="G35" s="356"/>
      <c r="H35" s="257" t="s">
        <v>28</v>
      </c>
      <c r="I35" s="7">
        <f>AVERAGE(C673:C692)</f>
        <v>1.1632156569965943E-3</v>
      </c>
      <c r="J35" s="241">
        <f>SLOPE(C673:C692,D673:D692)</f>
        <v>0.71245256266395696</v>
      </c>
      <c r="K35" s="241">
        <f>INTERCEPT(C673:C692,D673:D692)</f>
        <v>1.2764770416340816E-3</v>
      </c>
      <c r="L35" s="7">
        <f>RSQ(C673:C692,D673:D692)</f>
        <v>7.392467308904592E-2</v>
      </c>
      <c r="M35" s="7"/>
      <c r="N35" s="7">
        <f>(B673-B692)/B673</f>
        <v>1.935483870967742E-2</v>
      </c>
      <c r="O35" s="7">
        <f>WIG!J35</f>
        <v>1.0516543534936793E-2</v>
      </c>
      <c r="P35" s="7"/>
      <c r="Q35" s="7"/>
      <c r="Z35" s="7">
        <f>(B162-B167)/(B162)</f>
        <v>1.5384615384615422E-2</v>
      </c>
    </row>
    <row r="36" spans="1:26" s="64" customFormat="1" ht="14.25" customHeight="1">
      <c r="A36" s="56">
        <v>20050217</v>
      </c>
      <c r="B36" s="56">
        <v>12.3</v>
      </c>
      <c r="C36" s="7">
        <f t="shared" si="0"/>
        <v>0</v>
      </c>
      <c r="D36" s="7">
        <f>WIG!C36</f>
        <v>1.0911726214869582E-2</v>
      </c>
      <c r="E36" s="55"/>
      <c r="F36" s="55"/>
      <c r="G36" s="356"/>
      <c r="H36" s="257" t="s">
        <v>29</v>
      </c>
      <c r="I36" s="7">
        <f>AVERAGE(C693:C715)</f>
        <v>2.7787856032621188E-3</v>
      </c>
      <c r="J36" s="241">
        <f>SLOPE(C693:C715,D693:D715)</f>
        <v>-0.65106126519562368</v>
      </c>
      <c r="K36" s="241">
        <f>INTERCEPT(C693:C715,D693:D715)</f>
        <v>4.0765445329111211E-3</v>
      </c>
      <c r="L36" s="7">
        <f>RSQ(C693:C715,D693:D715)</f>
        <v>7.6156048526475548E-2</v>
      </c>
      <c r="M36" s="7"/>
      <c r="N36" s="7">
        <f>(B693-B715)/B693</f>
        <v>-2.2222222222222223E-2</v>
      </c>
      <c r="O36" s="7">
        <f>WIG!J36</f>
        <v>-4.7089837649676482E-2</v>
      </c>
      <c r="P36" s="7"/>
      <c r="Q36" s="7"/>
      <c r="Z36" s="7">
        <f>(B167-B172)/(B167)</f>
        <v>1.041666666666663E-2</v>
      </c>
    </row>
    <row r="37" spans="1:26" s="64" customFormat="1" ht="14.25" customHeight="1">
      <c r="A37" s="56">
        <v>20050218</v>
      </c>
      <c r="B37" s="56">
        <v>12.2</v>
      </c>
      <c r="C37" s="7">
        <f t="shared" si="0"/>
        <v>-8.1300813008131235E-3</v>
      </c>
      <c r="D37" s="7">
        <f>WIG!C37</f>
        <v>-1.7269305850162436E-3</v>
      </c>
      <c r="E37" s="55"/>
      <c r="F37" s="55"/>
      <c r="G37" s="356"/>
      <c r="H37" s="257" t="s">
        <v>30</v>
      </c>
      <c r="I37" s="7">
        <f>AVERAGE(C716:C736)</f>
        <v>-1.2594021474981756E-2</v>
      </c>
      <c r="J37" s="241">
        <f>SLOPE(C716:C736,D716:D736)</f>
        <v>-0.27625048688504544</v>
      </c>
      <c r="K37" s="241">
        <f>INTERCEPT(C716:C736,D716:D736)</f>
        <v>-1.3980425345882182E-2</v>
      </c>
      <c r="L37" s="7">
        <f>RSQ(C716:C736,D716:D736)</f>
        <v>1.0371879610311116E-2</v>
      </c>
      <c r="M37" s="7"/>
      <c r="N37" s="7">
        <f>(B716-B736)/B716</f>
        <v>0.24062500000000001</v>
      </c>
      <c r="O37" s="7">
        <f>WIG!J37</f>
        <v>8.8076596039073543E-2</v>
      </c>
      <c r="P37" s="7"/>
      <c r="Q37" s="7"/>
      <c r="Z37" s="7">
        <f>(B172-B177)/(B172)</f>
        <v>1.5789473684210565E-2</v>
      </c>
    </row>
    <row r="38" spans="1:26" s="64" customFormat="1" ht="14.25" customHeight="1">
      <c r="A38" s="56">
        <v>20050221</v>
      </c>
      <c r="B38" s="56">
        <v>12.25</v>
      </c>
      <c r="C38" s="7">
        <f t="shared" si="0"/>
        <v>4.0983606557377632E-3</v>
      </c>
      <c r="D38" s="7">
        <f>WIG!C38</f>
        <v>9.6008469067581301E-3</v>
      </c>
      <c r="E38" s="55"/>
      <c r="F38" s="55"/>
      <c r="G38" s="356"/>
      <c r="H38" s="257" t="s">
        <v>31</v>
      </c>
      <c r="I38" s="7">
        <f>AVERAGE(C737:C753)</f>
        <v>9.9469634144524859E-3</v>
      </c>
      <c r="J38" s="241">
        <f>SLOPE(C737:C753,D737:D753)</f>
        <v>0.43801108349404494</v>
      </c>
      <c r="K38" s="241">
        <f>INTERCEPT(C737:C753,D737:D753)</f>
        <v>1.0385503669760881E-2</v>
      </c>
      <c r="L38" s="7">
        <f>RSQ(C737:C753,D737:D753)</f>
        <v>1.9626580420893002E-2</v>
      </c>
      <c r="M38" s="7"/>
      <c r="N38" s="7">
        <f>(B737-B753)/B737</f>
        <v>-0.20254237288135599</v>
      </c>
      <c r="O38" s="7">
        <f>WIG!J38</f>
        <v>1.3547984305695033E-2</v>
      </c>
      <c r="P38" s="7"/>
      <c r="Q38" s="7"/>
      <c r="Z38" s="7">
        <f>(B177-B182)/(B177)</f>
        <v>-6.9518716577540149E-2</v>
      </c>
    </row>
    <row r="39" spans="1:26" ht="14.25" customHeight="1">
      <c r="A39" s="56">
        <v>20050222</v>
      </c>
      <c r="B39" s="56">
        <v>12.1</v>
      </c>
      <c r="C39" s="7">
        <f t="shared" si="0"/>
        <v>-1.2244897959183702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7.3748247330608606E-3</v>
      </c>
      <c r="J39" s="241">
        <f>SLOPE(C656:C677,D656:D677)</f>
        <v>-0.36177340939546121</v>
      </c>
      <c r="K39" s="241">
        <f>INTERCEPT(C656:C677,D656:D677)</f>
        <v>-2.0371557295052273E-2</v>
      </c>
      <c r="L39" s="7">
        <f>RSQ(C656:C677,D656:D677)</f>
        <v>1.7631253940757569E-2</v>
      </c>
      <c r="N39" s="7">
        <f>(B635-B656)/B635</f>
        <v>0.22794117647058823</v>
      </c>
      <c r="O39" s="7">
        <f>WIG!J39</f>
        <v>7.4253723679934477E-2</v>
      </c>
      <c r="Z39" s="7">
        <f>(B182-B187)/(B182)</f>
        <v>5.500000000000007E-2</v>
      </c>
    </row>
    <row r="40" spans="1:26" ht="14.25" customHeight="1">
      <c r="A40" s="56">
        <v>20050223</v>
      </c>
      <c r="B40" s="56">
        <v>12.2</v>
      </c>
      <c r="C40" s="7">
        <f t="shared" si="0"/>
        <v>8.2644628099173261E-3</v>
      </c>
      <c r="D40" s="7">
        <f>WIG!C40</f>
        <v>-2.862939463898415E-3</v>
      </c>
      <c r="G40" s="324"/>
      <c r="H40" s="3" t="s">
        <v>21</v>
      </c>
      <c r="I40" s="7">
        <f>AVERAGE(C776:C796)</f>
        <v>-8.8670400041665509E-4</v>
      </c>
      <c r="J40" s="241">
        <f>SLOPE(C678:C697,D678:D697)</f>
        <v>0.49642327516018414</v>
      </c>
      <c r="K40" s="241">
        <f>INTERCEPT(C678:C697,D678:D697)</f>
        <v>3.8505160139907539E-3</v>
      </c>
      <c r="L40" s="7">
        <f>RSQ(C678:C697,D678:D697)</f>
        <v>3.7330274266706431E-2</v>
      </c>
      <c r="N40" s="7">
        <f>(B657-B678)/B657</f>
        <v>0.33333333333333331</v>
      </c>
      <c r="O40" s="7">
        <f>WIG!J40</f>
        <v>3.5424772618819128E-2</v>
      </c>
      <c r="Z40" s="7">
        <f>(B187-B192)/(B187)</f>
        <v>0</v>
      </c>
    </row>
    <row r="41" spans="1:26" ht="14.25" customHeight="1">
      <c r="A41" s="56">
        <v>20050224</v>
      </c>
      <c r="B41" s="56">
        <v>12.2</v>
      </c>
      <c r="C41" s="7">
        <f t="shared" si="0"/>
        <v>0</v>
      </c>
      <c r="D41" s="7">
        <f>WIG!C41</f>
        <v>1.0056973445373199E-2</v>
      </c>
      <c r="G41" s="324"/>
      <c r="H41" s="3" t="s">
        <v>22</v>
      </c>
      <c r="I41" s="7">
        <f>AVERAGE(C797:C815)</f>
        <v>1.1488754839555533E-3</v>
      </c>
      <c r="J41" s="241">
        <f>SLOPE(C698:C720,D698:D720)</f>
        <v>0.12137662379937854</v>
      </c>
      <c r="K41" s="241">
        <f>INTERCEPT(C698:C720,D698:D720)</f>
        <v>-4.7418238441829137E-3</v>
      </c>
      <c r="L41" s="7">
        <f>RSQ(C698:C720,D698:D720)</f>
        <v>2.3662846748830992E-3</v>
      </c>
      <c r="N41" s="7">
        <f>(B679-B698)/B679</f>
        <v>-0.18596237337192489</v>
      </c>
      <c r="O41" s="7">
        <f>WIG!J41</f>
        <v>-5.2152019855493316E-2</v>
      </c>
      <c r="Z41" s="7">
        <f>(B192-B197)/(B192)</f>
        <v>3.1746031746031633E-2</v>
      </c>
    </row>
    <row r="42" spans="1:26" ht="14.25" customHeight="1">
      <c r="A42" s="56">
        <v>20050225</v>
      </c>
      <c r="B42" s="56">
        <v>12.15</v>
      </c>
      <c r="C42" s="7">
        <f t="shared" si="0"/>
        <v>-4.0983606557376175E-3</v>
      </c>
      <c r="D42" s="7">
        <f>WIG!C42</f>
        <v>1.6881955261910227E-2</v>
      </c>
      <c r="G42" s="324"/>
      <c r="H42" s="3" t="s">
        <v>23</v>
      </c>
      <c r="I42" s="7">
        <f>AVERAGE(C816:C837)</f>
        <v>-7.3102905655827747E-3</v>
      </c>
      <c r="J42" s="241">
        <f>SLOPE(C721:C741,D721:D741)</f>
        <v>-0.16072595973636711</v>
      </c>
      <c r="K42" s="241">
        <f>INTERCEPT(C721:C741,D721:D741)</f>
        <v>-1.7456216930607144E-3</v>
      </c>
      <c r="L42" s="7">
        <f>RSQ(C721:C741,D721:D741)</f>
        <v>3.7112457729515306E-3</v>
      </c>
      <c r="N42" s="7">
        <f>(B699-B721)/B699</f>
        <v>0.22619047619047619</v>
      </c>
      <c r="O42" s="7">
        <f>WIG!J42</f>
        <v>7.6826600059332631E-2</v>
      </c>
      <c r="Z42" s="7">
        <f>(B197-B202)/(B197)</f>
        <v>5.4644808743170171E-3</v>
      </c>
    </row>
    <row r="43" spans="1:26" ht="14.25" customHeight="1">
      <c r="A43" s="56">
        <v>20050228</v>
      </c>
      <c r="B43" s="56">
        <v>12.45</v>
      </c>
      <c r="C43" s="7">
        <f t="shared" si="0"/>
        <v>2.469135802469127E-2</v>
      </c>
      <c r="D43" s="7">
        <f>WIG!C43</f>
        <v>-8.8488848254287458E-3</v>
      </c>
      <c r="G43" s="324"/>
      <c r="H43" s="3" t="s">
        <v>24</v>
      </c>
      <c r="I43" s="7">
        <f>AVERAGE(C838:C856)</f>
        <v>-6.948679555281184E-3</v>
      </c>
      <c r="J43" s="241">
        <f>SLOPE(C742:C758,D742:D758)</f>
        <v>0.25818984177097709</v>
      </c>
      <c r="K43" s="241">
        <f>INTERCEPT(C742:C758,D742:D758)</f>
        <v>-3.1720295658772052E-3</v>
      </c>
      <c r="L43" s="7">
        <f>RSQ(C742:C758,D742:D758)</f>
        <v>4.5557654266905829E-3</v>
      </c>
      <c r="N43" s="7">
        <f>(B722-B742)/B722</f>
        <v>-5.3281853281853322E-2</v>
      </c>
      <c r="O43" s="7">
        <f>WIG!J43</f>
        <v>-2.7086629138739625E-2</v>
      </c>
      <c r="Z43" s="7">
        <f>(B202-B207)/(B202)</f>
        <v>-3.2967032967033044E-2</v>
      </c>
    </row>
    <row r="44" spans="1:26" ht="14.25" customHeight="1">
      <c r="A44" s="56">
        <v>20050301</v>
      </c>
      <c r="B44" s="56">
        <v>12.5</v>
      </c>
      <c r="C44" s="7">
        <f t="shared" si="0"/>
        <v>4.0160642570281693E-3</v>
      </c>
      <c r="D44" s="7">
        <f>WIG!C44</f>
        <v>-2.3760809966888678E-3</v>
      </c>
      <c r="G44" s="324"/>
      <c r="H44" s="3" t="s">
        <v>25</v>
      </c>
      <c r="I44" s="7">
        <f>AVERAGE(C857:C877)</f>
        <v>-8.7283100998656708E-3</v>
      </c>
      <c r="J44" s="241">
        <f>SLOPE(C661:C682,D661:D682)</f>
        <v>-0.32220811480782158</v>
      </c>
      <c r="K44" s="241">
        <f>INTERCEPT(C661:C682,D661:D682)</f>
        <v>-9.9033696996317054E-3</v>
      </c>
      <c r="L44" s="7">
        <f>RSQ(C661:C682,D661:D682)</f>
        <v>1.7498808133926968E-2</v>
      </c>
      <c r="N44" s="7">
        <f>(B743-B759)/B743</f>
        <v>0.23864406779661018</v>
      </c>
      <c r="O44" s="7">
        <f>WIG!J44</f>
        <v>0.10236360432578273</v>
      </c>
      <c r="Z44" s="7">
        <f>(B207-B212)/(B207)</f>
        <v>5.3191489361702881E-3</v>
      </c>
    </row>
    <row r="45" spans="1:26" ht="14.25" customHeight="1">
      <c r="A45" s="56">
        <v>20050302</v>
      </c>
      <c r="B45" s="56">
        <v>11.5</v>
      </c>
      <c r="C45" s="7">
        <f t="shared" si="0"/>
        <v>-0.08</v>
      </c>
      <c r="D45" s="7">
        <f>WIG!C45</f>
        <v>-2.8078885446196342E-2</v>
      </c>
      <c r="G45" s="324"/>
      <c r="H45" s="3" t="s">
        <v>26</v>
      </c>
      <c r="I45" s="7">
        <f>AVERAGE(C878:C900)</f>
        <v>-8.4380151176757495E-3</v>
      </c>
      <c r="J45" s="241">
        <f>SLOPE(C683:C702,D683:D702)</f>
        <v>0.54306837272579911</v>
      </c>
      <c r="K45" s="241">
        <f>INTERCEPT(C683:C702,D683:D702)</f>
        <v>7.5750839544929897E-3</v>
      </c>
      <c r="L45" s="7">
        <f>RSQ(C683:C702,D683:D702)</f>
        <v>3.7048524755857612E-2</v>
      </c>
      <c r="N45" s="7">
        <f>(B641-B662)/B641</f>
        <v>0.40146266358737492</v>
      </c>
      <c r="O45" s="7">
        <f>WIG!J45</f>
        <v>0.13028825693707485</v>
      </c>
      <c r="Z45" s="7">
        <f>(B212-B217)/(B212)</f>
        <v>3.7433155080213866E-2</v>
      </c>
    </row>
    <row r="46" spans="1:26" ht="14.25" customHeight="1">
      <c r="A46" s="56">
        <v>20050303</v>
      </c>
      <c r="B46" s="56">
        <v>11.7</v>
      </c>
      <c r="C46" s="7">
        <f t="shared" si="0"/>
        <v>1.7391304347826025E-2</v>
      </c>
      <c r="D46" s="7">
        <f>WIG!C46</f>
        <v>5.3166303804638654E-3</v>
      </c>
      <c r="G46" s="324"/>
      <c r="H46" s="3" t="s">
        <v>27</v>
      </c>
      <c r="I46" s="7">
        <f>AVERAGE(C901:C920)</f>
        <v>-1.0013229760039558E-2</v>
      </c>
      <c r="J46" s="241">
        <f>SLOPE(C703:C725,D703:D725)</f>
        <v>-0.53025569246168869</v>
      </c>
      <c r="K46" s="241">
        <f>INTERCEPT(C703:C725,D703:D725)</f>
        <v>-1.8614164788724654E-2</v>
      </c>
      <c r="L46" s="7">
        <f>RSQ(C703:C725,D703:D725)</f>
        <v>4.571336544678422E-2</v>
      </c>
      <c r="N46" s="7">
        <f>(B663-B684)/B663</f>
        <v>7.5949367088607597E-2</v>
      </c>
      <c r="O46" s="7">
        <f>WIG!J46</f>
        <v>-6.7299445587284817E-2</v>
      </c>
      <c r="Z46" s="7">
        <f>(B217-B222)/(B217)</f>
        <v>3.3333333333333409E-2</v>
      </c>
    </row>
    <row r="47" spans="1:26" ht="14.25" customHeight="1">
      <c r="A47" s="56">
        <v>20050304</v>
      </c>
      <c r="B47" s="56">
        <v>11.3</v>
      </c>
      <c r="C47" s="7">
        <f t="shared" si="0"/>
        <v>-3.4188034188034067E-2</v>
      </c>
      <c r="D47" s="7">
        <f>WIG!C47</f>
        <v>9.4523201693368746E-3</v>
      </c>
      <c r="G47" s="324"/>
      <c r="H47" s="3" t="s">
        <v>28</v>
      </c>
      <c r="I47" s="7">
        <f>AVERAGE(C921:C942)</f>
        <v>5.9258595008556316E-3</v>
      </c>
      <c r="J47" s="241">
        <f>SLOPE(C726:C746,D726:D746)</f>
        <v>-6.7393632604596118E-2</v>
      </c>
      <c r="K47" s="241">
        <f>INTERCEPT(C726:C746,D726:D746)</f>
        <v>6.7641921078261296E-3</v>
      </c>
      <c r="L47" s="7">
        <f>RSQ(C726:C746,D726:D746)</f>
        <v>3.8586826136683853E-4</v>
      </c>
      <c r="N47" s="7">
        <f>(B685-B704)/B685</f>
        <v>-6.8347710683477184E-2</v>
      </c>
      <c r="O47" s="7">
        <f>WIG!J47</f>
        <v>-1.1647917234008067E-2</v>
      </c>
      <c r="Z47" s="7">
        <f>(B222-B227)/(B222)</f>
        <v>-6.321839080459779E-2</v>
      </c>
    </row>
    <row r="48" spans="1:26" ht="14.25" customHeight="1">
      <c r="A48" s="56">
        <v>20050307</v>
      </c>
      <c r="B48" s="56">
        <v>11.15</v>
      </c>
      <c r="C48" s="7">
        <f t="shared" si="0"/>
        <v>-1.3274336283185872E-2</v>
      </c>
      <c r="D48" s="7">
        <f>WIG!C48</f>
        <v>5.9828534874357096E-3</v>
      </c>
      <c r="G48" s="324"/>
      <c r="H48" s="3" t="s">
        <v>29</v>
      </c>
      <c r="I48" s="7">
        <f>AVERAGE(C943:C965)</f>
        <v>-2.3929876668528145E-2</v>
      </c>
      <c r="J48" s="241">
        <f>SLOPE(C747:C763,D747:D763)</f>
        <v>5.5954105777453363E-2</v>
      </c>
      <c r="K48" s="241">
        <f>INTERCEPT(C747:C763,D747:D763)</f>
        <v>-8.370862606527224E-3</v>
      </c>
      <c r="L48" s="7">
        <f>RSQ(C747:C763,D747:D763)</f>
        <v>5.7827094159150819E-4</v>
      </c>
      <c r="N48" s="7">
        <f>(B705-B727)/B705</f>
        <v>0.26114649681528662</v>
      </c>
      <c r="O48" s="7">
        <f>WIG!J48</f>
        <v>0.12670303753551629</v>
      </c>
      <c r="Z48" s="7">
        <f>(B227-B232)/(B227)</f>
        <v>-8.1081081081081086E-2</v>
      </c>
    </row>
    <row r="49" spans="1:26" ht="14.25" customHeight="1">
      <c r="A49" s="56">
        <v>20050308</v>
      </c>
      <c r="B49" s="56">
        <v>10.55</v>
      </c>
      <c r="C49" s="7">
        <f t="shared" si="0"/>
        <v>-5.381165919282508E-2</v>
      </c>
      <c r="D49" s="7">
        <f>WIG!C49</f>
        <v>-3.8114382422039577E-3</v>
      </c>
      <c r="G49" s="324"/>
      <c r="H49" s="3" t="s">
        <v>30</v>
      </c>
      <c r="I49" s="7">
        <f>AVERAGE(C966:C984)</f>
        <v>-1.065939766307494E-2</v>
      </c>
      <c r="J49" s="241">
        <f>SLOPE(C666:C687,D666:D687)</f>
        <v>0.21403139196299856</v>
      </c>
      <c r="K49" s="241">
        <f>INTERCEPT(C666:C687,D666:D687)</f>
        <v>2.3823832072013659E-3</v>
      </c>
      <c r="L49" s="7">
        <f>RSQ(C666:C687,D666:D687)</f>
        <v>4.4182581092438566E-3</v>
      </c>
      <c r="N49" s="7">
        <f>(B728-B748)/B728</f>
        <v>-0.18672566371681412</v>
      </c>
      <c r="O49" s="7">
        <f>WIG!J49</f>
        <v>9.6582812225775843E-3</v>
      </c>
      <c r="Z49" s="7">
        <f>(B232-B237)/(B232)</f>
        <v>-0.15500000000000008</v>
      </c>
    </row>
    <row r="50" spans="1:26" ht="14.25" customHeight="1">
      <c r="A50" s="56">
        <v>20050309</v>
      </c>
      <c r="B50" s="56">
        <v>10.5</v>
      </c>
      <c r="C50" s="7">
        <f t="shared" si="0"/>
        <v>-4.7393364928910624E-3</v>
      </c>
      <c r="D50" s="7">
        <f>WIG!C50</f>
        <v>1.1387743472019854E-2</v>
      </c>
      <c r="G50" s="324"/>
      <c r="H50" s="3" t="s">
        <v>31</v>
      </c>
      <c r="I50" s="7">
        <f>AVERAGE(C985:C1004)</f>
        <v>1.5159827031286941E-2</v>
      </c>
      <c r="J50" s="241">
        <f>SLOPE(C688:C707,D688:D707)</f>
        <v>-0.19683564625244737</v>
      </c>
      <c r="K50" s="241">
        <f>INTERCEPT(C688:C707,D688:D707)</f>
        <v>-4.0521701934469693E-3</v>
      </c>
      <c r="L50" s="7">
        <f>RSQ(C688:C707,D688:D707)</f>
        <v>5.3777372474686277E-3</v>
      </c>
      <c r="N50" s="7">
        <f>(B749-B765)/B749</f>
        <v>0.14909090909090908</v>
      </c>
      <c r="O50" s="7">
        <f>WIG!J50</f>
        <v>0.15459155402294594</v>
      </c>
      <c r="Z50" s="7">
        <f>(B237-B242)/(B237)</f>
        <v>-5.1948051948051917E-2</v>
      </c>
    </row>
    <row r="51" spans="1:26" ht="14.25" customHeight="1">
      <c r="A51" s="56">
        <v>20050310</v>
      </c>
      <c r="B51" s="56">
        <v>10.4</v>
      </c>
      <c r="C51" s="7">
        <f t="shared" si="0"/>
        <v>-9.52380952380949E-3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2615486843185461E-2</v>
      </c>
      <c r="J51" s="241">
        <f>SLOPE(C708:C730,D708:D730)</f>
        <v>-0.12958914249261805</v>
      </c>
      <c r="K51" s="241">
        <f>INTERCEPT(C708:C730,D708:D730)</f>
        <v>-1.1084580413273634E-2</v>
      </c>
      <c r="L51" s="7">
        <f>RSQ(C708:C730,D708:D730)</f>
        <v>2.2439085979511909E-3</v>
      </c>
      <c r="N51" s="7">
        <f>(B647-B668)/B647</f>
        <v>0.16633954857703634</v>
      </c>
      <c r="O51" s="7">
        <f>WIG!J51</f>
        <v>4.9292462385358338E-2</v>
      </c>
      <c r="Z51" s="7">
        <f>(B242-B247)/(B242)</f>
        <v>-6.9958847736625487E-2</v>
      </c>
    </row>
    <row r="52" spans="1:26" ht="14.25" customHeight="1">
      <c r="A52" s="56">
        <v>20050311</v>
      </c>
      <c r="B52" s="56">
        <v>10.4</v>
      </c>
      <c r="C52" s="7">
        <f t="shared" si="0"/>
        <v>0</v>
      </c>
      <c r="D52" s="7">
        <f>WIG!C52</f>
        <v>-1.3530303593219951E-2</v>
      </c>
      <c r="G52" s="324"/>
      <c r="H52" s="3" t="s">
        <v>21</v>
      </c>
      <c r="I52" s="7">
        <f>AVERAGE(C1025:C1044)</f>
        <v>-4.4361173839598473E-3</v>
      </c>
      <c r="J52" s="241">
        <f>SLOPE(C731:C751,D731:D751)</f>
        <v>2.7611159960600533E-2</v>
      </c>
      <c r="K52" s="241">
        <f>INTERCEPT(C731:C751,D731:D751)</f>
        <v>9.3986484065160716E-3</v>
      </c>
      <c r="L52" s="7">
        <f>RSQ(C731:C751,D731:D751)</f>
        <v>7.6649967869294589E-5</v>
      </c>
      <c r="N52" s="7">
        <f>(B669-B690)/B669</f>
        <v>-2.4271844660192794E-3</v>
      </c>
      <c r="O52" s="7">
        <f>WIG!J52</f>
        <v>-3.0007737985096011E-2</v>
      </c>
      <c r="Z52" s="7">
        <f>(B247-B252)/(B247)</f>
        <v>-6.9230769230769262E-2</v>
      </c>
    </row>
    <row r="53" spans="1:26" ht="14.25" customHeight="1">
      <c r="A53" s="56">
        <v>20050314</v>
      </c>
      <c r="B53" s="56">
        <v>10.4</v>
      </c>
      <c r="C53" s="7">
        <f t="shared" si="0"/>
        <v>0</v>
      </c>
      <c r="D53" s="7">
        <f>WIG!C53</f>
        <v>-1.1325426948750997E-2</v>
      </c>
      <c r="G53" s="324"/>
      <c r="H53" s="3" t="s">
        <v>22</v>
      </c>
      <c r="I53" s="7">
        <f>AVERAGE(C1045:C1066)</f>
        <v>1.2479378811333691E-2</v>
      </c>
      <c r="J53" s="241">
        <f>SLOPE(C752:C768,D752:D768)</f>
        <v>-0.49049914229661218</v>
      </c>
      <c r="K53" s="241">
        <f>INTERCEPT(C752:C768,D752:D768)</f>
        <v>-2.167929286688829E-2</v>
      </c>
      <c r="L53" s="7">
        <f>RSQ(C752:C768,D752:D768)</f>
        <v>0.10041025761823562</v>
      </c>
      <c r="N53" s="7">
        <f>(B691-B710)/B691</f>
        <v>-2.8644175684277531E-2</v>
      </c>
      <c r="O53" s="7">
        <f>WIG!J53</f>
        <v>-3.9430912092995068E-2</v>
      </c>
      <c r="Z53" s="7">
        <f>(B252-B257)/(B252)</f>
        <v>-0.33093525179856109</v>
      </c>
    </row>
    <row r="54" spans="1:26" ht="14.25" customHeight="1">
      <c r="A54" s="56">
        <v>20050315</v>
      </c>
      <c r="B54" s="56">
        <v>10.55</v>
      </c>
      <c r="C54" s="7">
        <f t="shared" si="0"/>
        <v>1.4423076923076957E-2</v>
      </c>
      <c r="D54" s="7">
        <f>WIG!C54</f>
        <v>1.6933303005029284E-3</v>
      </c>
      <c r="G54" s="324"/>
      <c r="H54" s="3" t="s">
        <v>23</v>
      </c>
      <c r="I54" s="7">
        <f>AVERAGE(C1067:C1086)</f>
        <v>1.2051282473727696E-2</v>
      </c>
      <c r="J54" s="241">
        <f>SLOPE(C671:C692,D671:D692)</f>
        <v>0.3277840513805389</v>
      </c>
      <c r="K54" s="241">
        <f>INTERCEPT(C671:C692,D671:D692)</f>
        <v>3.319921955039903E-3</v>
      </c>
      <c r="L54" s="7">
        <f>RSQ(C671:C692,D671:D692)</f>
        <v>1.8366747810327603E-2</v>
      </c>
      <c r="N54" s="7">
        <f>(B711-B733)/B711</f>
        <v>0.22924411400247829</v>
      </c>
      <c r="O54" s="7">
        <f>WIG!J54</f>
        <v>0.14195419430629871</v>
      </c>
      <c r="Z54" s="7">
        <f>(B257-B262)/(B257)</f>
        <v>3.5135135135135061E-2</v>
      </c>
    </row>
    <row r="55" spans="1:26" ht="14.25" customHeight="1">
      <c r="A55" s="56">
        <v>20050316</v>
      </c>
      <c r="B55" s="56">
        <v>10.5</v>
      </c>
      <c r="C55" s="7">
        <f t="shared" si="0"/>
        <v>-4.7393364928910624E-3</v>
      </c>
      <c r="D55" s="7">
        <f>WIG!C55</f>
        <v>-1.9738213347784434E-2</v>
      </c>
      <c r="G55" s="324"/>
      <c r="H55" s="3" t="s">
        <v>24</v>
      </c>
      <c r="I55" s="7">
        <f>AVERAGE(C1087:C1106)</f>
        <v>-1.4604141314483534E-3</v>
      </c>
      <c r="J55" s="241">
        <f>SLOPE(C693:C712,D693:D712)</f>
        <v>-0.77724801486681994</v>
      </c>
      <c r="K55" s="241">
        <f>INTERCEPT(C693:C712,D693:D712)</f>
        <v>5.4207991902544168E-3</v>
      </c>
      <c r="L55" s="7">
        <f>RSQ(C693:C712,D693:D712)</f>
        <v>0.10719521589768941</v>
      </c>
      <c r="N55" s="7">
        <f>(B734-B754)/B734</f>
        <v>-0.1130713712910987</v>
      </c>
      <c r="O55" s="7">
        <f>WIG!J55</f>
        <v>4.6066268734422195E-3</v>
      </c>
      <c r="Z55" s="7">
        <f>(B262-B267)/(B262)</f>
        <v>-0.2885154061624649</v>
      </c>
    </row>
    <row r="56" spans="1:26" ht="14.25" customHeight="1">
      <c r="A56" s="56">
        <v>20050317</v>
      </c>
      <c r="B56" s="56">
        <v>10.4</v>
      </c>
      <c r="C56" s="7">
        <f t="shared" si="0"/>
        <v>-9.52380952380949E-3</v>
      </c>
      <c r="D56" s="7">
        <f>WIG!C56</f>
        <v>-6.8592309589008442E-3</v>
      </c>
      <c r="G56" s="324"/>
      <c r="H56" s="3" t="s">
        <v>25</v>
      </c>
      <c r="I56" s="7">
        <f>AVERAGE(C1107:C1127)</f>
        <v>-1.4700604851236993E-3</v>
      </c>
      <c r="J56" s="241">
        <f>SLOPE(C713:C735,D713:D735)</f>
        <v>-0.37098065368626482</v>
      </c>
      <c r="K56" s="241">
        <f>INTERCEPT(C713:C735,D713:D735)</f>
        <v>-1.485966118313633E-2</v>
      </c>
      <c r="L56" s="7">
        <f>RSQ(C713:C735,D713:D735)</f>
        <v>1.8712650577683995E-2</v>
      </c>
      <c r="N56" s="7">
        <f>(B755-B771)/B755</f>
        <v>0.13787878787878791</v>
      </c>
      <c r="O56" s="7">
        <f>WIG!J56</f>
        <v>0.14371516651870331</v>
      </c>
      <c r="Z56" s="7">
        <f>(B267-B272)/(B267)</f>
        <v>-0.23043478260869568</v>
      </c>
    </row>
    <row r="57" spans="1:26" ht="14.25" customHeight="1">
      <c r="A57" s="56">
        <v>20050318</v>
      </c>
      <c r="B57" s="56">
        <v>10.4</v>
      </c>
      <c r="C57" s="7">
        <f t="shared" si="0"/>
        <v>0</v>
      </c>
      <c r="D57" s="7">
        <f>WIG!C57</f>
        <v>8.4965363684133301E-3</v>
      </c>
      <c r="G57" s="324"/>
      <c r="H57" s="3" t="s">
        <v>26</v>
      </c>
      <c r="I57" s="7">
        <f>AVERAGE(C1128:C1150)</f>
        <v>4.8467107231433973E-3</v>
      </c>
      <c r="J57" s="241">
        <f>SLOPE(C736:C756,D736:D756)</f>
        <v>0.64672412064499007</v>
      </c>
      <c r="K57" s="241">
        <f>INTERCEPT(C736:C756,D736:D756)</f>
        <v>4.7784312607715342E-3</v>
      </c>
      <c r="L57" s="7">
        <f>RSQ(C736:C756,D736:D756)</f>
        <v>3.7466457595105279E-2</v>
      </c>
      <c r="N57" s="7">
        <f>(B653-B674)/B653</f>
        <v>0.31116279069767444</v>
      </c>
      <c r="O57" s="7">
        <f>WIG!J57</f>
        <v>4.5032440930789144E-3</v>
      </c>
      <c r="Z57" s="7">
        <f>(B272-B277)/(B272)</f>
        <v>-0.22614840989399301</v>
      </c>
    </row>
    <row r="58" spans="1:26" ht="14.25" customHeight="1">
      <c r="A58" s="56">
        <v>20050321</v>
      </c>
      <c r="B58" s="56">
        <v>10.6</v>
      </c>
      <c r="C58" s="7">
        <f t="shared" si="0"/>
        <v>1.9230769230769162E-2</v>
      </c>
      <c r="D58" s="7">
        <f>WIG!C58</f>
        <v>-1.6319553072625708E-2</v>
      </c>
      <c r="G58" s="324"/>
      <c r="H58" s="3" t="s">
        <v>27</v>
      </c>
      <c r="I58" s="7">
        <f>AVERAGE(C1151:C1171)</f>
        <v>1.5868229809672486E-2</v>
      </c>
      <c r="J58" s="241">
        <f>SLOPE(C757:C773,D757:D773)</f>
        <v>-7.011644403729575E-2</v>
      </c>
      <c r="K58" s="241">
        <f>INTERCEPT(C757:C773,D757:D773)</f>
        <v>-3.3730563796991468E-3</v>
      </c>
      <c r="L58" s="7">
        <f>RSQ(C757:C773,D757:D773)</f>
        <v>2.3586621618024756E-3</v>
      </c>
      <c r="N58" s="7">
        <f>(B675-B696)/B675</f>
        <v>-4.0677966101694912E-2</v>
      </c>
      <c r="O58" s="7">
        <f>WIG!J58</f>
        <v>-1.0765444085123503E-2</v>
      </c>
      <c r="Z58" s="7">
        <f>(B277-B282)/(B277)</f>
        <v>-8.3573487031700242E-2</v>
      </c>
    </row>
    <row r="59" spans="1:26" ht="14.25" customHeight="1">
      <c r="A59" s="56">
        <v>20050322</v>
      </c>
      <c r="B59" s="56">
        <v>11.2</v>
      </c>
      <c r="C59" s="7">
        <f t="shared" si="0"/>
        <v>5.6603773584905627E-2</v>
      </c>
      <c r="D59" s="7">
        <f>WIG!C59</f>
        <v>1.6236291175693373E-2</v>
      </c>
      <c r="G59" s="324"/>
      <c r="H59" s="3" t="s">
        <v>28</v>
      </c>
      <c r="I59" s="7">
        <f>AVERAGE(C1172:C1193)</f>
        <v>-1.279968064477402E-2</v>
      </c>
      <c r="J59" s="241">
        <f>SLOPE(C676:C697,D676:D697)</f>
        <v>0.6482075704202982</v>
      </c>
      <c r="K59" s="241">
        <f>INTERCEPT(C676:C697,D676:D697)</f>
        <v>2.0749248546622539E-3</v>
      </c>
      <c r="L59" s="7">
        <f>RSQ(C676:C697,D676:D697)</f>
        <v>6.5154752814879924E-2</v>
      </c>
      <c r="N59" s="7">
        <f>(B697-B716)/B697</f>
        <v>-3.2258064516129031E-2</v>
      </c>
      <c r="O59" s="7">
        <f>WIG!J59</f>
        <v>-9.7562940963649841E-3</v>
      </c>
      <c r="Z59" s="7">
        <f>(B282-B287)/(B282)</f>
        <v>-0.15425531914893609</v>
      </c>
    </row>
    <row r="60" spans="1:26" ht="14.25" customHeight="1">
      <c r="A60" s="56">
        <v>20050323</v>
      </c>
      <c r="B60" s="56">
        <v>11.2</v>
      </c>
      <c r="C60" s="7">
        <f t="shared" si="0"/>
        <v>0</v>
      </c>
      <c r="D60" s="7">
        <f>WIG!C60</f>
        <v>-1.4403525995085758E-3</v>
      </c>
      <c r="G60" s="324"/>
      <c r="H60" s="3" t="s">
        <v>29</v>
      </c>
      <c r="I60" s="7">
        <f>AVERAGE(C1194:C1215)</f>
        <v>-8.4831950094775284E-4</v>
      </c>
      <c r="J60" s="241">
        <f>SLOPE(C698:C717,D698:D717)</f>
        <v>-0.46307233430220945</v>
      </c>
      <c r="K60" s="241">
        <f>INTERCEPT(C698:C717,D698:D717)</f>
        <v>1.9387763960192826E-3</v>
      </c>
      <c r="L60" s="7">
        <f>RSQ(C698:C717,D698:D717)</f>
        <v>4.4850566452693821E-2</v>
      </c>
      <c r="N60" s="7">
        <f>(B717-B739)/B717</f>
        <v>0.21200750469043156</v>
      </c>
      <c r="O60" s="7">
        <f>WIG!J60</f>
        <v>5.8552952647980529E-2</v>
      </c>
      <c r="Z60" s="7">
        <f>(B287-B292)/(B287)</f>
        <v>-0.10829493087557611</v>
      </c>
    </row>
    <row r="61" spans="1:26" ht="14.25" customHeight="1">
      <c r="A61" s="56">
        <v>20050324</v>
      </c>
      <c r="B61" s="56">
        <v>11</v>
      </c>
      <c r="C61" s="7">
        <f t="shared" si="0"/>
        <v>-1.7857142857142794E-2</v>
      </c>
      <c r="D61" s="7">
        <f>WIG!C61</f>
        <v>3.9817938891850016E-3</v>
      </c>
      <c r="G61" s="324"/>
      <c r="H61" s="3" t="s">
        <v>30</v>
      </c>
      <c r="I61" s="7">
        <f>AVERAGE(C1216:C1235)</f>
        <v>-1.6375456758487114E-4</v>
      </c>
      <c r="J61" s="241">
        <f>SLOPE(C718:C740,D718:D740)</f>
        <v>-3.4946144252579162E-3</v>
      </c>
      <c r="K61" s="241">
        <f>INTERCEPT(C718:C740,D718:D740)</f>
        <v>-9.8791476980980061E-3</v>
      </c>
      <c r="L61" s="7">
        <f>RSQ(C718:C740,D718:D740)</f>
        <v>1.7275987545709243E-6</v>
      </c>
      <c r="N61" s="7">
        <f>(B740-B760)/B740</f>
        <v>8.8799999999999948E-2</v>
      </c>
      <c r="O61" s="7">
        <f>WIG!J61</f>
        <v>0.12047703805755001</v>
      </c>
      <c r="Z61" s="7">
        <f>(B292-B297)/(B292)</f>
        <v>0.15800415800415804</v>
      </c>
    </row>
    <row r="62" spans="1:26" ht="14.25" customHeight="1">
      <c r="A62" s="56">
        <v>20050329</v>
      </c>
      <c r="B62" s="56">
        <v>11</v>
      </c>
      <c r="C62" s="7">
        <f t="shared" si="0"/>
        <v>0</v>
      </c>
      <c r="D62" s="7">
        <f>WIG!C62</f>
        <v>-2.7723365408446286E-4</v>
      </c>
      <c r="G62" s="324"/>
      <c r="H62" s="3" t="s">
        <v>31</v>
      </c>
      <c r="I62" s="7">
        <f>AVERAGE(C1236:C1256)</f>
        <v>1.5367877913015557E-3</v>
      </c>
      <c r="J62" s="241">
        <f>SLOPE(C741:C761,D741:D761)</f>
        <v>0.5221564318680525</v>
      </c>
      <c r="K62" s="241">
        <f>INTERCEPT(C741:C761,D741:D761)</f>
        <v>1.8841164477290111E-3</v>
      </c>
      <c r="L62" s="7">
        <f>RSQ(C741:C761,D741:D761)</f>
        <v>2.3160376870146843E-2</v>
      </c>
      <c r="N62" s="7">
        <f>(B761-B777)/B761</f>
        <v>-7.4136478517270399E-2</v>
      </c>
      <c r="O62" s="7">
        <f>WIG!J62</f>
        <v>1.9272900718678834E-2</v>
      </c>
      <c r="Z62" s="7">
        <f>(B297-B302)/(B297)</f>
        <v>-0.15061728395061733</v>
      </c>
    </row>
    <row r="63" spans="1:26" ht="14.25" customHeight="1">
      <c r="A63" s="56">
        <v>20050330</v>
      </c>
      <c r="B63" s="56">
        <v>10.6</v>
      </c>
      <c r="C63" s="7">
        <f t="shared" si="0"/>
        <v>-3.6363636363636397E-2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3.6964186924944792E-3</v>
      </c>
      <c r="J63" s="241">
        <f>SLOPE(C762:C778,D762:D778)</f>
        <v>-1.8012189039941028E-2</v>
      </c>
      <c r="K63" s="241">
        <f>INTERCEPT(C762:C778,D762:D778)</f>
        <v>6.8758742444965729E-3</v>
      </c>
      <c r="L63" s="7">
        <f>RSQ(C762:C778,D762:D778)</f>
        <v>1.6091832274152352E-4</v>
      </c>
      <c r="N63" s="7">
        <f>(B659-B680)/B659</f>
        <v>0.33899905571293676</v>
      </c>
      <c r="O63" s="7">
        <f>WIG!J63</f>
        <v>1.4740152268570236E-3</v>
      </c>
      <c r="Z63" s="7">
        <f>(B302-B307)/(B302)</f>
        <v>4.2918454935622317E-2</v>
      </c>
    </row>
    <row r="64" spans="1:26" ht="14.25" customHeight="1">
      <c r="A64" s="56">
        <v>20050331</v>
      </c>
      <c r="B64" s="56">
        <v>11</v>
      </c>
      <c r="C64" s="7">
        <f t="shared" si="0"/>
        <v>3.7735849056603807E-2</v>
      </c>
      <c r="D64" s="7">
        <f>WIG!C64</f>
        <v>9.0461637064773778E-3</v>
      </c>
      <c r="G64" s="324"/>
      <c r="H64" s="3" t="s">
        <v>21</v>
      </c>
      <c r="I64" s="7">
        <f>AVERAGE(C1277:C1296)</f>
        <v>7.8617025362183771E-4</v>
      </c>
      <c r="J64" s="241">
        <f>SLOPE(C681:C702,D681:D702)</f>
        <v>0.47672262292374018</v>
      </c>
      <c r="K64" s="241">
        <f>INTERCEPT(C681:C702,D681:D702)</f>
        <v>7.2314945256794581E-3</v>
      </c>
      <c r="L64" s="7">
        <f>RSQ(C681:C702,D681:D702)</f>
        <v>3.0544364594340893E-2</v>
      </c>
      <c r="N64" s="7">
        <f>(B681-B702)/B681</f>
        <v>-0.19928571428571432</v>
      </c>
      <c r="O64" s="7">
        <f>WIG!J64</f>
        <v>-5.6229698270261579E-2</v>
      </c>
      <c r="Z64" s="7">
        <f>(B307-B312)/(B307)</f>
        <v>3.8116591928251183E-2</v>
      </c>
    </row>
    <row r="65" spans="1:26" ht="14.25" customHeight="1">
      <c r="A65" s="56">
        <v>20050401</v>
      </c>
      <c r="B65" s="56">
        <v>11</v>
      </c>
      <c r="C65" s="7">
        <f t="shared" si="0"/>
        <v>0</v>
      </c>
      <c r="D65" s="7">
        <f>WIG!C65</f>
        <v>-2.5935095516478124E-3</v>
      </c>
      <c r="G65" s="324"/>
      <c r="H65" s="3" t="s">
        <v>22</v>
      </c>
      <c r="I65" s="7">
        <f>AVERAGE(C1297:C1319)</f>
        <v>5.5240597715927866E-3</v>
      </c>
      <c r="J65" s="241">
        <f>SLOPE(C703:C722,D703:D722)</f>
        <v>-0.21332991131929491</v>
      </c>
      <c r="K65" s="241">
        <f>INTERCEPT(C703:C722,D703:D722)</f>
        <v>-1.365734836595499E-2</v>
      </c>
      <c r="L65" s="7">
        <f>RSQ(C703:C722,D703:D722)</f>
        <v>7.130862911825582E-3</v>
      </c>
      <c r="N65" s="7">
        <f>(B703-B722)/B703</f>
        <v>0.18859649122807015</v>
      </c>
      <c r="O65" s="7">
        <f>WIG!J65</f>
        <v>0.10962152543928276</v>
      </c>
      <c r="Z65" s="7">
        <f>(B312-B317)/(B312)</f>
        <v>0.36130536130536134</v>
      </c>
    </row>
    <row r="66" spans="1:26" ht="14.25" customHeight="1">
      <c r="A66" s="56">
        <v>20050404</v>
      </c>
      <c r="B66" s="56">
        <v>10.5</v>
      </c>
      <c r="C66" s="7">
        <f t="shared" si="0"/>
        <v>-4.5454545454545456E-2</v>
      </c>
      <c r="D66" s="7">
        <f>WIG!C66</f>
        <v>-6.8867003586744904E-4</v>
      </c>
      <c r="G66" s="324"/>
      <c r="H66" s="3" t="s">
        <v>23</v>
      </c>
      <c r="I66" s="7">
        <f>AVERAGE(C1320:C1339)</f>
        <v>3.8160028654130574E-3</v>
      </c>
      <c r="J66" s="241">
        <f>SLOPE(C723:C745,D723:D745)</f>
        <v>-0.47711091303170539</v>
      </c>
      <c r="K66" s="241">
        <f>INTERCEPT(C723:C745,D723:D745)</f>
        <v>5.6468195355172833E-3</v>
      </c>
      <c r="L66" s="7">
        <f>RSQ(C723:C745,D723:D745)</f>
        <v>2.5620050643333135E-2</v>
      </c>
      <c r="N66" s="7">
        <f>(B723-B745)/B723</f>
        <v>-0.17551020408163265</v>
      </c>
      <c r="O66" s="7">
        <f>WIG!J66</f>
        <v>4.1713846634131285E-3</v>
      </c>
      <c r="Z66" s="7">
        <f>(B317-B322)/(B317)</f>
        <v>1.4598540145985351E-2</v>
      </c>
    </row>
    <row r="67" spans="1:26" ht="14.25" customHeight="1">
      <c r="A67" s="56">
        <v>20050405</v>
      </c>
      <c r="B67" s="56">
        <v>10.6</v>
      </c>
      <c r="C67" s="7">
        <f t="shared" si="0"/>
        <v>9.52380952380949E-3</v>
      </c>
      <c r="D67" s="7">
        <f>WIG!C67</f>
        <v>8.8580656413018762E-3</v>
      </c>
      <c r="G67" s="324"/>
      <c r="H67" s="3" t="s">
        <v>24</v>
      </c>
      <c r="I67" s="7">
        <f>AVERAGE(C1340:C1359)</f>
        <v>-3.0222346655238127E-3</v>
      </c>
      <c r="J67" s="241">
        <f>SLOPE(C746:C766,D746:D766)</f>
        <v>-0.27220931986289748</v>
      </c>
      <c r="K67" s="241">
        <f>INTERCEPT(C746:C766,D746:D766)</f>
        <v>-1.4226568122904815E-2</v>
      </c>
      <c r="L67" s="7">
        <f>RSQ(C746:C766,D746:D766)</f>
        <v>1.2117258635649737E-2</v>
      </c>
      <c r="N67" s="7">
        <f>(B746-B766)/B746</f>
        <v>0.15267175572519084</v>
      </c>
      <c r="O67" s="7">
        <f>WIG!J67</f>
        <v>0.1713114449989705</v>
      </c>
      <c r="Z67" s="7">
        <f>(B322-B327)/(B322)</f>
        <v>-0.21851851851851847</v>
      </c>
    </row>
    <row r="68" spans="1:26" ht="14.25" customHeight="1">
      <c r="A68" s="56">
        <v>20050406</v>
      </c>
      <c r="B68" s="56">
        <v>10.6</v>
      </c>
      <c r="C68" s="7">
        <f t="shared" ref="C68:C131" si="1">(B68-B67)/B67</f>
        <v>0</v>
      </c>
      <c r="D68" s="7">
        <f>WIG!C68</f>
        <v>5.9662202304429368E-3</v>
      </c>
      <c r="G68" s="324"/>
      <c r="H68" s="3" t="s">
        <v>25</v>
      </c>
      <c r="I68" s="7">
        <f>AVERAGE(C1360:C1380)</f>
        <v>-6.3595513902833575E-3</v>
      </c>
      <c r="J68" s="241">
        <f>SLOPE(C767:C783,D767:D783)</f>
        <v>-5.3506803740278629E-2</v>
      </c>
      <c r="K68" s="241">
        <f>INTERCEPT(C767:C783,D767:D783)</f>
        <v>1.0648540837514563E-2</v>
      </c>
      <c r="L68" s="7">
        <f>RSQ(C767:C783,D767:D783)</f>
        <v>1.6603980040291258E-3</v>
      </c>
      <c r="N68" s="7">
        <f>(B767-B783)/B767</f>
        <v>-0.18468468468468469</v>
      </c>
      <c r="O68" s="7">
        <f>WIG!J68</f>
        <v>-0.10907750639416071</v>
      </c>
      <c r="Z68" s="7">
        <f>(B327-B332)/(B327)</f>
        <v>-2.735562310030391E-2</v>
      </c>
    </row>
    <row r="69" spans="1:26" ht="14.25" customHeight="1">
      <c r="A69" s="56">
        <v>20050407</v>
      </c>
      <c r="B69" s="56">
        <v>10.6</v>
      </c>
      <c r="C69" s="7">
        <f t="shared" si="1"/>
        <v>0</v>
      </c>
      <c r="D69" s="7">
        <f>WIG!C69</f>
        <v>-8.9867077355003742E-3</v>
      </c>
      <c r="G69" s="324"/>
      <c r="H69" s="3" t="s">
        <v>26</v>
      </c>
      <c r="I69" s="7">
        <f>AVERAGE(C1381:C1402)</f>
        <v>4.0686367296950427E-3</v>
      </c>
      <c r="J69" s="241">
        <f>SLOPE(C686:C707,D686:D707)</f>
        <v>-0.36724989116170764</v>
      </c>
      <c r="K69" s="241">
        <f>INTERCEPT(C686:C707,D686:D707)</f>
        <v>2.2800906526600617E-3</v>
      </c>
      <c r="L69" s="7">
        <f>RSQ(C686:C707,D686:D707)</f>
        <v>1.2035734124734207E-2</v>
      </c>
      <c r="N69" s="7">
        <f>(B665-B686)/B665</f>
        <v>1.2232415902140673E-2</v>
      </c>
      <c r="O69" s="7">
        <f>WIG!J69</f>
        <v>-6.8383658060375913E-2</v>
      </c>
      <c r="Z69" s="7">
        <f>(B332-B337)/(B332)</f>
        <v>2.6627218934911202E-2</v>
      </c>
    </row>
    <row r="70" spans="1:26" ht="14.25" customHeight="1">
      <c r="A70" s="56">
        <v>20050412</v>
      </c>
      <c r="B70" s="56">
        <v>10.5</v>
      </c>
      <c r="C70" s="7">
        <f t="shared" si="1"/>
        <v>-9.4339622641509101E-3</v>
      </c>
      <c r="D70" s="7">
        <f>WIG!C70</f>
        <v>8.4909208240836048E-4</v>
      </c>
      <c r="G70" s="324"/>
      <c r="H70" s="3" t="s">
        <v>27</v>
      </c>
      <c r="I70" s="7">
        <f>AVERAGE(C1403:C1424)</f>
        <v>1.5089209104807168E-3</v>
      </c>
      <c r="J70" s="241">
        <f>SLOPE(C708:C727,D708:D727)</f>
        <v>-2.175442175171843E-2</v>
      </c>
      <c r="K70" s="241">
        <f>INTERCEPT(C708:C727,D708:D727)</f>
        <v>-1.4330543511724631E-2</v>
      </c>
      <c r="L70" s="7">
        <f>RSQ(C708:C727,D708:D727)</f>
        <v>6.4006853138659419E-5</v>
      </c>
      <c r="N70" s="7">
        <f>(B687-B708)/B687</f>
        <v>5.0877192982456076E-2</v>
      </c>
      <c r="O70" s="7">
        <f>WIG!J70</f>
        <v>-5.9048272842435953E-3</v>
      </c>
      <c r="Z70" s="7">
        <f>(B337-B342)/(B337)</f>
        <v>5.1671732522796332E-2</v>
      </c>
    </row>
    <row r="71" spans="1:26" ht="14.25" customHeight="1">
      <c r="A71" s="56">
        <v>20050413</v>
      </c>
      <c r="B71" s="56">
        <v>10.6</v>
      </c>
      <c r="C71" s="7">
        <f t="shared" si="1"/>
        <v>9.52380952380949E-3</v>
      </c>
      <c r="D71" s="7">
        <f>WIG!C71</f>
        <v>-1.189767342915046E-3</v>
      </c>
      <c r="G71" s="324"/>
      <c r="H71" s="3" t="s">
        <v>28</v>
      </c>
      <c r="I71" s="7">
        <f>AVERAGE(C1425:C1446)</f>
        <v>1.5177792177990159E-3</v>
      </c>
      <c r="J71" s="241">
        <f>SLOPE(C728:C750,D728:D750)</f>
        <v>-0.23370375934443924</v>
      </c>
      <c r="K71" s="241">
        <f>INTERCEPT(C728:C750,D728:D750)</f>
        <v>9.603107461604159E-3</v>
      </c>
      <c r="L71" s="7">
        <f>RSQ(C728:C750,D728:D750)</f>
        <v>5.7811581384472838E-3</v>
      </c>
      <c r="N71" s="7">
        <f>(B709-B728)/B709</f>
        <v>0.29419113054341034</v>
      </c>
      <c r="O71" s="7">
        <f>WIG!J71</f>
        <v>0.12796063092036111</v>
      </c>
      <c r="Z71" s="7">
        <f>(B342-B347)/(B342)</f>
        <v>9.6153846153846385E-3</v>
      </c>
    </row>
    <row r="72" spans="1:26" ht="14.25" customHeight="1">
      <c r="A72" s="56">
        <v>20050414</v>
      </c>
      <c r="B72" s="56">
        <v>10.65</v>
      </c>
      <c r="C72" s="7">
        <f t="shared" si="1"/>
        <v>4.7169811320755392E-3</v>
      </c>
      <c r="D72" s="7">
        <f>WIG!C72</f>
        <v>-5.3283094986636447E-4</v>
      </c>
      <c r="G72" s="324"/>
      <c r="H72" s="3" t="s">
        <v>29</v>
      </c>
      <c r="I72" s="7">
        <f>AVERAGE(C1447:C1467)</f>
        <v>-9.3878793328921984E-4</v>
      </c>
      <c r="J72" s="241">
        <f>SLOPE(C751:C771,D751:D771)</f>
        <v>-7.2805582410008923E-2</v>
      </c>
      <c r="K72" s="241">
        <f>INTERCEPT(C751:C771,D751:D771)</f>
        <v>-1.0455179415180451E-2</v>
      </c>
      <c r="L72" s="7">
        <f>RSQ(C751:C771,D751:D771)</f>
        <v>2.2509150608455552E-3</v>
      </c>
      <c r="N72" s="7">
        <f>(B729-B751)/B729</f>
        <v>-0.21237458193979938</v>
      </c>
      <c r="O72" s="7">
        <f>WIG!J72</f>
        <v>-2.0520539471039233E-2</v>
      </c>
      <c r="Z72" s="7">
        <f>(B347-B352)/(B347)</f>
        <v>9.7087378640776698E-2</v>
      </c>
    </row>
    <row r="73" spans="1:26" ht="14.25" customHeight="1">
      <c r="A73" s="56">
        <v>20050415</v>
      </c>
      <c r="B73" s="56">
        <v>10.45</v>
      </c>
      <c r="C73" s="7">
        <f t="shared" si="1"/>
        <v>-1.8779342723004796E-2</v>
      </c>
      <c r="D73" s="7">
        <f>WIG!C73</f>
        <v>-9.6678356629043803E-3</v>
      </c>
      <c r="G73" s="324"/>
      <c r="H73" s="3" t="s">
        <v>30</v>
      </c>
      <c r="I73" s="7">
        <f>AVERAGE(C1468:C1487)</f>
        <v>-2.7357012724870291E-3</v>
      </c>
      <c r="J73" s="241">
        <f>SLOPE(C772:C788,D772:D788)</f>
        <v>-0.21340969133161497</v>
      </c>
      <c r="K73" s="241">
        <f>INTERCEPT(C772:C788,D772:D788)</f>
        <v>7.1930186334916331E-3</v>
      </c>
      <c r="L73" s="7">
        <f>RSQ(C772:C788,D772:D788)</f>
        <v>1.7007965221775223E-2</v>
      </c>
      <c r="N73" s="7">
        <f>(B752-B772)/B752</f>
        <v>0.16138125440451026</v>
      </c>
      <c r="O73" s="7">
        <f>WIG!J73</f>
        <v>0.17554025366980355</v>
      </c>
      <c r="Z73" s="7">
        <f>(B352-B357)/(B352)</f>
        <v>0.10752688172043011</v>
      </c>
    </row>
    <row r="74" spans="1:26" ht="14.25" customHeight="1">
      <c r="A74" s="56">
        <v>20050418</v>
      </c>
      <c r="B74" s="56">
        <v>10.35</v>
      </c>
      <c r="C74" s="7">
        <f t="shared" si="1"/>
        <v>-9.5693779904305887E-3</v>
      </c>
      <c r="D74" s="7">
        <f>WIG!C74</f>
        <v>-6.7001538794860069E-3</v>
      </c>
      <c r="G74" s="324"/>
      <c r="H74" s="3" t="s">
        <v>31</v>
      </c>
      <c r="I74" s="7">
        <f>AVERAGE(C1488:C1509)</f>
        <v>-2.7942535215660451E-3</v>
      </c>
      <c r="J74" s="241">
        <f>SLOPE(C691:C712,D691:D712)</f>
        <v>-0.4136810542861819</v>
      </c>
      <c r="K74" s="241">
        <f>INTERCEPT(C691:C712,D691:D712)</f>
        <v>1.3875494049320029E-4</v>
      </c>
      <c r="L74" s="7">
        <f>RSQ(C691:C712,D691:D712)</f>
        <v>2.5381663854071031E-2</v>
      </c>
      <c r="N74" s="7">
        <f>(B773-B789)/B773</f>
        <v>-8.9464882943143961E-2</v>
      </c>
      <c r="O74" s="7">
        <f>WIG!J74</f>
        <v>-3.7479596486630087E-2</v>
      </c>
      <c r="Z74" s="7">
        <f>(B357-B362)/(B357)</f>
        <v>0.15662650602409633</v>
      </c>
    </row>
    <row r="75" spans="1:26">
      <c r="A75" s="56">
        <v>20050419</v>
      </c>
      <c r="B75" s="56">
        <v>10.1</v>
      </c>
      <c r="C75" s="7">
        <f t="shared" si="1"/>
        <v>-2.4154589371980676E-2</v>
      </c>
      <c r="D75" s="7">
        <f>WIG!C75</f>
        <v>-1.9373987564914957E-2</v>
      </c>
      <c r="Z75" s="7">
        <f>(B362-B367)/(B362)</f>
        <v>-9.52380952380949E-3</v>
      </c>
    </row>
    <row r="76" spans="1:26">
      <c r="A76" s="56">
        <v>20050420</v>
      </c>
      <c r="B76" s="56">
        <v>9.9499999999999993</v>
      </c>
      <c r="C76" s="7">
        <f t="shared" si="1"/>
        <v>-1.4851485148514887E-2</v>
      </c>
      <c r="D76" s="7">
        <f>WIG!C76</f>
        <v>-1.7650126663373814E-4</v>
      </c>
      <c r="Z76" s="7">
        <f>(B367-B372)/(B367)</f>
        <v>2.358490566037736E-2</v>
      </c>
    </row>
    <row r="77" spans="1:26">
      <c r="A77" s="56">
        <v>20050421</v>
      </c>
      <c r="B77" s="56">
        <v>9.85</v>
      </c>
      <c r="C77" s="7">
        <f t="shared" si="1"/>
        <v>-1.0050251256281372E-2</v>
      </c>
      <c r="D77" s="7">
        <f>WIG!C77</f>
        <v>-9.7992579563922766E-3</v>
      </c>
      <c r="Z77" s="7">
        <f>(B372-B377)/(B372)</f>
        <v>-4.8309178743962044E-3</v>
      </c>
    </row>
    <row r="78" spans="1:26">
      <c r="A78" s="56">
        <v>20050422</v>
      </c>
      <c r="B78" s="56">
        <v>9.8000000000000007</v>
      </c>
      <c r="C78" s="7">
        <f t="shared" si="1"/>
        <v>-5.0761421319795875E-3</v>
      </c>
      <c r="D78" s="7">
        <f>WIG!C78</f>
        <v>9.9683122688837209E-3</v>
      </c>
      <c r="Z78" s="7">
        <f>(B377-B382)/(B377)</f>
        <v>-0.1971153846153845</v>
      </c>
    </row>
    <row r="79" spans="1:26">
      <c r="A79" s="56">
        <v>20050425</v>
      </c>
      <c r="B79" s="56">
        <v>9.9</v>
      </c>
      <c r="C79" s="7">
        <f t="shared" si="1"/>
        <v>1.0204081632653024E-2</v>
      </c>
      <c r="D79" s="7">
        <f>WIG!C79</f>
        <v>7.2654042019310661E-3</v>
      </c>
      <c r="Z79" s="7">
        <f>(B382-B387)/(B382)</f>
        <v>2.0080321285140562E-2</v>
      </c>
    </row>
    <row r="80" spans="1:26">
      <c r="A80" s="56">
        <v>20050426</v>
      </c>
      <c r="B80" s="56">
        <v>9.6</v>
      </c>
      <c r="C80" s="7">
        <f t="shared" si="1"/>
        <v>-3.0303030303030373E-2</v>
      </c>
      <c r="D80" s="7">
        <f>WIG!C80</f>
        <v>1.1750943316585145E-3</v>
      </c>
      <c r="Z80" s="7">
        <f>(B387-B392)/(B387)</f>
        <v>0.15163934426229506</v>
      </c>
    </row>
    <row r="81" spans="1:26">
      <c r="A81" s="56">
        <v>20050427</v>
      </c>
      <c r="B81" s="56">
        <v>9.6</v>
      </c>
      <c r="C81" s="7">
        <f t="shared" si="1"/>
        <v>0</v>
      </c>
      <c r="D81" s="7">
        <f>WIG!C81</f>
        <v>-9.5451872787050019E-3</v>
      </c>
      <c r="Z81" s="7">
        <f>(B392-B397)/(B392)</f>
        <v>-0.13526570048309183</v>
      </c>
    </row>
    <row r="82" spans="1:26">
      <c r="A82" s="56">
        <v>20050428</v>
      </c>
      <c r="B82" s="56">
        <v>9.5500000000000007</v>
      </c>
      <c r="C82" s="7">
        <f t="shared" si="1"/>
        <v>-5.2083333333332229E-3</v>
      </c>
      <c r="D82" s="7">
        <f>WIG!C82</f>
        <v>-1.4146585257861105E-2</v>
      </c>
      <c r="Z82" s="7">
        <f>(B397-B402)/(B397)</f>
        <v>-8.085106382978717E-2</v>
      </c>
    </row>
    <row r="83" spans="1:26">
      <c r="A83" s="56">
        <v>20050429</v>
      </c>
      <c r="B83" s="56">
        <v>9.4</v>
      </c>
      <c r="C83" s="7">
        <f t="shared" si="1"/>
        <v>-1.570680628272255E-2</v>
      </c>
      <c r="D83" s="7">
        <f>WIG!C83</f>
        <v>-8.2110516692156157E-3</v>
      </c>
      <c r="Z83" s="7">
        <f>(B402-B407)/(B402)</f>
        <v>-5.1181102362204758E-2</v>
      </c>
    </row>
    <row r="84" spans="1:26">
      <c r="A84" s="56">
        <v>20050502</v>
      </c>
      <c r="B84" s="56">
        <v>9.5</v>
      </c>
      <c r="C84" s="7">
        <f t="shared" si="1"/>
        <v>1.0638297872340387E-2</v>
      </c>
      <c r="D84" s="7">
        <f>WIG!C84</f>
        <v>3.3875654773844132E-3</v>
      </c>
      <c r="Z84" s="7">
        <f>(B407-B412)/(B407)</f>
        <v>6.3670411985018702E-2</v>
      </c>
    </row>
    <row r="85" spans="1:26">
      <c r="A85" s="56">
        <v>20050504</v>
      </c>
      <c r="B85" s="56">
        <v>9.3000000000000007</v>
      </c>
      <c r="C85" s="7">
        <f t="shared" si="1"/>
        <v>-2.1052631578947295E-2</v>
      </c>
      <c r="D85" s="7">
        <f>WIG!C85</f>
        <v>2.8454004266745049E-3</v>
      </c>
      <c r="Z85" s="7">
        <f>(B412-B417)/(B412)</f>
        <v>2.4000000000000056E-2</v>
      </c>
    </row>
    <row r="86" spans="1:26">
      <c r="A86" s="56">
        <v>20050505</v>
      </c>
      <c r="B86" s="56">
        <v>9.6999999999999993</v>
      </c>
      <c r="C86" s="7">
        <f t="shared" si="1"/>
        <v>4.3010752688171887E-2</v>
      </c>
      <c r="D86" s="7">
        <f>WIG!C86</f>
        <v>-1.1639028641359159E-3</v>
      </c>
      <c r="Z86" s="7">
        <f>(B417-B422)/(B417)</f>
        <v>3.2786885245900941E-3</v>
      </c>
    </row>
    <row r="87" spans="1:26">
      <c r="A87" s="56">
        <v>20050506</v>
      </c>
      <c r="B87" s="56">
        <v>9.1999999999999993</v>
      </c>
      <c r="C87" s="7">
        <f t="shared" si="1"/>
        <v>-5.1546391752577324E-2</v>
      </c>
      <c r="D87" s="7">
        <f>WIG!C87</f>
        <v>4.6003176713691127E-3</v>
      </c>
      <c r="Z87" s="7">
        <f>(B422-B427)/(B422)</f>
        <v>1.0279605263157895E-2</v>
      </c>
    </row>
    <row r="88" spans="1:26">
      <c r="A88" s="56">
        <v>20050509</v>
      </c>
      <c r="B88" s="56">
        <v>9.3000000000000007</v>
      </c>
      <c r="C88" s="7">
        <f t="shared" si="1"/>
        <v>1.086956521739146E-2</v>
      </c>
      <c r="D88" s="7">
        <f>WIG!C88</f>
        <v>6.8525161438306014E-5</v>
      </c>
      <c r="Z88" s="7">
        <f>(B427-B432)/(B427)</f>
        <v>-6.7719152471956756E-2</v>
      </c>
    </row>
    <row r="89" spans="1:26">
      <c r="A89" s="56">
        <v>20050510</v>
      </c>
      <c r="B89" s="56">
        <v>9.4</v>
      </c>
      <c r="C89" s="7">
        <f t="shared" si="1"/>
        <v>1.0752688172042972E-2</v>
      </c>
      <c r="D89" s="7">
        <f>WIG!C89</f>
        <v>8.834520764781069E-4</v>
      </c>
      <c r="Z89" s="7">
        <f>(B432-B437)/(B432)</f>
        <v>1.050583657587547E-2</v>
      </c>
    </row>
    <row r="90" spans="1:26">
      <c r="A90" s="56">
        <v>20050511</v>
      </c>
      <c r="B90" s="56">
        <v>8.75</v>
      </c>
      <c r="C90" s="7">
        <f t="shared" si="1"/>
        <v>-6.9148936170212796E-2</v>
      </c>
      <c r="D90" s="7">
        <f>WIG!C90</f>
        <v>-1.4476594569584823E-2</v>
      </c>
      <c r="Z90" s="7">
        <f>(B437-B442)/(B437)</f>
        <v>2.4773889107353481E-2</v>
      </c>
    </row>
    <row r="91" spans="1:26">
      <c r="A91" s="56">
        <v>20050512</v>
      </c>
      <c r="B91" s="56">
        <v>9</v>
      </c>
      <c r="C91" s="7">
        <f t="shared" si="1"/>
        <v>2.8571428571428571E-2</v>
      </c>
      <c r="D91" s="7">
        <f>WIG!C91</f>
        <v>4.3954560124632629E-3</v>
      </c>
      <c r="Z91" s="7">
        <f>(B442-B447)/(B442)</f>
        <v>-5.3225806451612914E-2</v>
      </c>
    </row>
    <row r="92" spans="1:26">
      <c r="A92" s="56">
        <v>20050513</v>
      </c>
      <c r="B92" s="56">
        <v>9.1999999999999993</v>
      </c>
      <c r="C92" s="7">
        <f t="shared" si="1"/>
        <v>2.2222222222222143E-2</v>
      </c>
      <c r="D92" s="7">
        <f>WIG!C92</f>
        <v>3.9713531042296262E-3</v>
      </c>
      <c r="Z92" s="7">
        <f>(B447-B452)/(B447)</f>
        <v>-8.0015313935681467E-2</v>
      </c>
    </row>
    <row r="93" spans="1:26">
      <c r="A93" s="56">
        <v>20050516</v>
      </c>
      <c r="B93" s="56">
        <v>9</v>
      </c>
      <c r="C93" s="7">
        <f t="shared" si="1"/>
        <v>-2.1739130434782532E-2</v>
      </c>
      <c r="D93" s="7">
        <f>WIG!C93</f>
        <v>-6.8284297049850048E-3</v>
      </c>
      <c r="Z93" s="7">
        <f>(B452-B457)/(B452)</f>
        <v>-0.13399503722084358</v>
      </c>
    </row>
    <row r="94" spans="1:26">
      <c r="A94" s="56">
        <v>20050517</v>
      </c>
      <c r="B94" s="56">
        <v>8.8000000000000007</v>
      </c>
      <c r="C94" s="7">
        <f t="shared" si="1"/>
        <v>-2.2222222222222143E-2</v>
      </c>
      <c r="D94" s="7">
        <f>WIG!C94</f>
        <v>-1.7757365877723063E-3</v>
      </c>
      <c r="Z94" s="7">
        <f>(B457-B462)/(B457)</f>
        <v>-0.52235073460456405</v>
      </c>
    </row>
    <row r="95" spans="1:26">
      <c r="A95" s="56">
        <v>20050518</v>
      </c>
      <c r="B95" s="56">
        <v>9</v>
      </c>
      <c r="C95" s="7">
        <f t="shared" si="1"/>
        <v>2.2727272727272645E-2</v>
      </c>
      <c r="D95" s="7">
        <f>WIG!C95</f>
        <v>3.9598673069700802E-3</v>
      </c>
      <c r="Z95" s="7">
        <f>(B462-B467)/(B462)</f>
        <v>-0.28952772073921956</v>
      </c>
    </row>
    <row r="96" spans="1:26">
      <c r="A96" s="56">
        <v>20050519</v>
      </c>
      <c r="B96" s="56">
        <v>9.1</v>
      </c>
      <c r="C96" s="7">
        <f t="shared" si="1"/>
        <v>1.1111111111111072E-2</v>
      </c>
      <c r="D96" s="7">
        <f>WIG!C96</f>
        <v>1.455802563606063E-2</v>
      </c>
      <c r="Z96" s="7">
        <f>(B467-B472)/(B467)</f>
        <v>3.1050955414012673E-2</v>
      </c>
    </row>
    <row r="97" spans="1:26">
      <c r="A97" s="56">
        <v>20050520</v>
      </c>
      <c r="B97" s="56">
        <v>9.4</v>
      </c>
      <c r="C97" s="7">
        <f t="shared" si="1"/>
        <v>3.2967032967033044E-2</v>
      </c>
      <c r="D97" s="7">
        <f>WIG!C97</f>
        <v>3.6439073202756828E-3</v>
      </c>
      <c r="Z97" s="7">
        <f>(B472-B477)/(B472)</f>
        <v>-0.22432210353327853</v>
      </c>
    </row>
    <row r="98" spans="1:26">
      <c r="A98" s="56">
        <v>20050523</v>
      </c>
      <c r="B98" s="56">
        <v>9.5</v>
      </c>
      <c r="C98" s="7">
        <f t="shared" si="1"/>
        <v>1.0638297872340387E-2</v>
      </c>
      <c r="D98" s="7">
        <f>WIG!C98</f>
        <v>5.1951374582584458E-3</v>
      </c>
      <c r="Z98" s="7">
        <f>(B477-B482)/(B477)</f>
        <v>-0.22147651006711411</v>
      </c>
    </row>
    <row r="99" spans="1:26">
      <c r="A99" s="56">
        <v>20050524</v>
      </c>
      <c r="B99" s="56">
        <v>9.0500000000000007</v>
      </c>
      <c r="C99" s="7">
        <f t="shared" si="1"/>
        <v>-4.7368421052631504E-2</v>
      </c>
      <c r="D99" s="7">
        <f>WIG!C99</f>
        <v>-7.7305880565258108E-4</v>
      </c>
      <c r="Z99" s="7">
        <f>(B482-B487)/(B482)</f>
        <v>3.4065934065934E-2</v>
      </c>
    </row>
    <row r="100" spans="1:26">
      <c r="A100" s="56">
        <v>20050525</v>
      </c>
      <c r="B100" s="56">
        <v>8.65</v>
      </c>
      <c r="C100" s="7">
        <f t="shared" si="1"/>
        <v>-4.4198895027624342E-2</v>
      </c>
      <c r="D100" s="7">
        <f>WIG!C100</f>
        <v>-3.3185508475059877E-3</v>
      </c>
      <c r="Z100" s="7">
        <f>(B487-B492)/(B487)</f>
        <v>-1.1376564277588168E-2</v>
      </c>
    </row>
    <row r="101" spans="1:26">
      <c r="A101" s="56">
        <v>20050527</v>
      </c>
      <c r="B101" s="56">
        <v>8.6</v>
      </c>
      <c r="C101" s="7">
        <f t="shared" si="1"/>
        <v>-5.7803468208093307E-3</v>
      </c>
      <c r="D101" s="7">
        <f>WIG!C101</f>
        <v>2.4076568982116121E-3</v>
      </c>
      <c r="Z101" s="7">
        <f>(B492-B497)/(B492)</f>
        <v>0.14623172103487064</v>
      </c>
    </row>
    <row r="102" spans="1:26">
      <c r="A102" s="56">
        <v>20050530</v>
      </c>
      <c r="B102" s="56">
        <v>8.8000000000000007</v>
      </c>
      <c r="C102" s="7">
        <f t="shared" si="1"/>
        <v>2.3255813953488497E-2</v>
      </c>
      <c r="D102" s="7">
        <f>WIG!C102</f>
        <v>1.6486247064249369E-2</v>
      </c>
      <c r="Z102" s="7">
        <f>(B497-B502)/(B497)</f>
        <v>-6.85111989459814E-2</v>
      </c>
    </row>
    <row r="103" spans="1:26">
      <c r="A103" s="56">
        <v>20050531</v>
      </c>
      <c r="B103" s="56">
        <v>9.1999999999999993</v>
      </c>
      <c r="C103" s="7">
        <f t="shared" si="1"/>
        <v>4.5454545454545289E-2</v>
      </c>
      <c r="D103" s="7">
        <f>WIG!C103</f>
        <v>1.1900693040359737E-3</v>
      </c>
      <c r="Z103" s="7">
        <f>(B502-B507)/(B502)</f>
        <v>4.6239210850801481E-2</v>
      </c>
    </row>
    <row r="104" spans="1:26">
      <c r="A104" s="56">
        <v>20050601</v>
      </c>
      <c r="B104" s="56">
        <v>9</v>
      </c>
      <c r="C104" s="7">
        <f t="shared" si="1"/>
        <v>-2.1739130434782532E-2</v>
      </c>
      <c r="D104" s="7">
        <f>WIG!C104</f>
        <v>-5.9825339920048844E-6</v>
      </c>
      <c r="Z104" s="7">
        <f>(B507-B512)/(B507)</f>
        <v>-0.24111182934712355</v>
      </c>
    </row>
    <row r="105" spans="1:26">
      <c r="A105" s="56">
        <v>20050602</v>
      </c>
      <c r="B105" s="56">
        <v>9.15</v>
      </c>
      <c r="C105" s="7">
        <f t="shared" si="1"/>
        <v>1.6666666666666705E-2</v>
      </c>
      <c r="D105" s="7">
        <f>WIG!C105</f>
        <v>-9.1682881923516105E-3</v>
      </c>
      <c r="Z105" s="7">
        <f>(B512-B517)/(B512)</f>
        <v>-0.10625000000000002</v>
      </c>
    </row>
    <row r="106" spans="1:26">
      <c r="A106" s="56">
        <v>20050603</v>
      </c>
      <c r="B106" s="56">
        <v>9.15</v>
      </c>
      <c r="C106" s="7">
        <f t="shared" si="1"/>
        <v>0</v>
      </c>
      <c r="D106" s="7">
        <f>WIG!C106</f>
        <v>1.1110163491974835E-2</v>
      </c>
      <c r="Z106" s="7">
        <f>(B517-B522)/(B517)</f>
        <v>-0.17702448210922783</v>
      </c>
    </row>
    <row r="107" spans="1:26">
      <c r="A107" s="56">
        <v>20050606</v>
      </c>
      <c r="B107" s="56">
        <v>9.75</v>
      </c>
      <c r="C107" s="7">
        <f t="shared" si="1"/>
        <v>6.557377049180324E-2</v>
      </c>
      <c r="D107" s="7">
        <f>WIG!C107</f>
        <v>6.7568450191594805E-3</v>
      </c>
      <c r="Z107" s="7">
        <f>(B522-B527)/(B522)</f>
        <v>-9.6000000000000002E-2</v>
      </c>
    </row>
    <row r="108" spans="1:26">
      <c r="A108" s="56">
        <v>20050607</v>
      </c>
      <c r="B108" s="56">
        <v>9.85</v>
      </c>
      <c r="C108" s="7">
        <f t="shared" si="1"/>
        <v>1.025641025641022E-2</v>
      </c>
      <c r="D108" s="7">
        <f>WIG!C108</f>
        <v>1.3392593998578603E-2</v>
      </c>
      <c r="Z108" s="7">
        <f>(B527-B532)/(B527)</f>
        <v>-5.0364963503649676E-2</v>
      </c>
    </row>
    <row r="109" spans="1:26">
      <c r="A109" s="56">
        <v>20050608</v>
      </c>
      <c r="B109" s="56">
        <v>9.6999999999999993</v>
      </c>
      <c r="C109" s="7">
        <f t="shared" si="1"/>
        <v>-1.5228426395939123E-2</v>
      </c>
      <c r="D109" s="7">
        <f>WIG!C109</f>
        <v>3.8798838302933586E-3</v>
      </c>
      <c r="Z109" s="7">
        <f>(B532-B537)/(B532)</f>
        <v>-6.5323141070187662E-2</v>
      </c>
    </row>
    <row r="110" spans="1:26">
      <c r="A110" s="56">
        <v>20050609</v>
      </c>
      <c r="B110" s="56">
        <v>9.8000000000000007</v>
      </c>
      <c r="C110" s="7">
        <f t="shared" si="1"/>
        <v>1.0309278350515611E-2</v>
      </c>
      <c r="D110" s="7">
        <f>WIG!C110</f>
        <v>-6.0126966288449825E-4</v>
      </c>
      <c r="Z110" s="7">
        <f>(B537-B542)/(B537)</f>
        <v>4.6314416177430019E-2</v>
      </c>
    </row>
    <row r="111" spans="1:26">
      <c r="A111" s="56">
        <v>20050610</v>
      </c>
      <c r="B111" s="56">
        <v>10.199999999999999</v>
      </c>
      <c r="C111" s="7">
        <f t="shared" si="1"/>
        <v>4.0816326530612096E-2</v>
      </c>
      <c r="D111" s="7">
        <f>WIG!C111</f>
        <v>3.4916499030278976E-3</v>
      </c>
      <c r="Z111" s="7">
        <f>(B542-B547)/(B542)</f>
        <v>5.129958960328318E-2</v>
      </c>
    </row>
    <row r="112" spans="1:26">
      <c r="A112" s="56">
        <v>20050613</v>
      </c>
      <c r="B112" s="56">
        <v>10.5</v>
      </c>
      <c r="C112" s="7">
        <f t="shared" si="1"/>
        <v>2.9411764705882425E-2</v>
      </c>
      <c r="D112" s="7">
        <f>WIG!C112</f>
        <v>1.9428665693598701E-3</v>
      </c>
      <c r="Z112" s="7">
        <f>(B547-B552)/(B547)</f>
        <v>-2.2350396539293604E-2</v>
      </c>
    </row>
    <row r="113" spans="1:26">
      <c r="A113" s="56">
        <v>20050614</v>
      </c>
      <c r="B113" s="56">
        <v>10.6</v>
      </c>
      <c r="C113" s="7">
        <f t="shared" si="1"/>
        <v>9.52380952380949E-3</v>
      </c>
      <c r="D113" s="7">
        <f>WIG!C113</f>
        <v>4.1204497172403574E-3</v>
      </c>
      <c r="Z113" s="7">
        <f>(B552-B557)/(B552)</f>
        <v>1.4104372355431384E-3</v>
      </c>
    </row>
    <row r="114" spans="1:26">
      <c r="A114" s="56">
        <v>20050615</v>
      </c>
      <c r="B114" s="56">
        <v>10.45</v>
      </c>
      <c r="C114" s="7">
        <f t="shared" si="1"/>
        <v>-1.4150943396226448E-2</v>
      </c>
      <c r="D114" s="7">
        <f>WIG!C114</f>
        <v>-8.0575608163453473E-3</v>
      </c>
      <c r="Z114" s="7">
        <f>(B557-B562)/(B557)</f>
        <v>-8.0508474576271236E-2</v>
      </c>
    </row>
    <row r="115" spans="1:26">
      <c r="A115" s="56">
        <v>20050616</v>
      </c>
      <c r="B115" s="56">
        <v>9.9499999999999993</v>
      </c>
      <c r="C115" s="7">
        <f t="shared" si="1"/>
        <v>-4.784688995215311E-2</v>
      </c>
      <c r="D115" s="7">
        <f>WIG!C115</f>
        <v>1.3188335193870972E-2</v>
      </c>
      <c r="Z115" s="7">
        <f>(B562-B567)/(B562)</f>
        <v>-0.5816993464052288</v>
      </c>
    </row>
    <row r="116" spans="1:26">
      <c r="A116" s="56">
        <v>20050617</v>
      </c>
      <c r="B116" s="56">
        <v>10.050000000000001</v>
      </c>
      <c r="C116" s="7">
        <f t="shared" si="1"/>
        <v>1.0050251256281551E-2</v>
      </c>
      <c r="D116" s="7">
        <f>WIG!C116</f>
        <v>-2.8461156989161371E-4</v>
      </c>
      <c r="Z116" s="7">
        <f>(B567-B572)/(B567)</f>
        <v>4.1322314049586778E-3</v>
      </c>
    </row>
    <row r="117" spans="1:26">
      <c r="A117" s="56">
        <v>20050620</v>
      </c>
      <c r="B117" s="56">
        <v>9.9</v>
      </c>
      <c r="C117" s="7">
        <f t="shared" si="1"/>
        <v>-1.4925373134328393E-2</v>
      </c>
      <c r="D117" s="7">
        <f>WIG!C117</f>
        <v>5.9803418324137969E-3</v>
      </c>
      <c r="Z117" s="7">
        <f>(B572-B577)/(B572)</f>
        <v>-0.31742738589211617</v>
      </c>
    </row>
    <row r="118" spans="1:26">
      <c r="A118" s="56">
        <v>20050621</v>
      </c>
      <c r="B118" s="56">
        <v>9.9499999999999993</v>
      </c>
      <c r="C118" s="7">
        <f t="shared" si="1"/>
        <v>5.0505050505049425E-3</v>
      </c>
      <c r="D118" s="7">
        <f>WIG!C118</f>
        <v>3.9126915923585413E-4</v>
      </c>
      <c r="Z118" s="7">
        <f>(B577-B582)/(B577)</f>
        <v>5.5118110236220472E-2</v>
      </c>
    </row>
    <row r="119" spans="1:26">
      <c r="A119" s="56">
        <v>20050622</v>
      </c>
      <c r="B119" s="56">
        <v>9.9</v>
      </c>
      <c r="C119" s="7">
        <f t="shared" si="1"/>
        <v>-5.0251256281405969E-3</v>
      </c>
      <c r="D119" s="7">
        <f>WIG!C119</f>
        <v>1.5901817350554505E-3</v>
      </c>
      <c r="Z119" s="7">
        <f>(B582-B587)/(B582)</f>
        <v>2.3333333333333334E-2</v>
      </c>
    </row>
    <row r="120" spans="1:26">
      <c r="A120" s="56">
        <v>20050623</v>
      </c>
      <c r="B120" s="56">
        <v>9.8000000000000007</v>
      </c>
      <c r="C120" s="7">
        <f t="shared" si="1"/>
        <v>-1.0101010101010065E-2</v>
      </c>
      <c r="D120" s="7">
        <f>WIG!C120</f>
        <v>1.2587139264485379E-2</v>
      </c>
      <c r="Z120" s="7">
        <f>(B587-B592)/(B587)</f>
        <v>4.3003412969283353E-2</v>
      </c>
    </row>
    <row r="121" spans="1:26">
      <c r="A121" s="56">
        <v>20050624</v>
      </c>
      <c r="B121" s="56">
        <v>9.6</v>
      </c>
      <c r="C121" s="7">
        <f t="shared" si="1"/>
        <v>-2.0408163265306228E-2</v>
      </c>
      <c r="D121" s="7">
        <f>WIG!C121</f>
        <v>-2.0447780327586288E-3</v>
      </c>
      <c r="Z121" s="7">
        <f>(B592-B597)/(B592)</f>
        <v>-6.990014265335244E-2</v>
      </c>
    </row>
    <row r="122" spans="1:26">
      <c r="A122" s="56">
        <v>20050627</v>
      </c>
      <c r="B122" s="56">
        <v>9.6999999999999993</v>
      </c>
      <c r="C122" s="7">
        <f t="shared" si="1"/>
        <v>1.041666666666663E-2</v>
      </c>
      <c r="D122" s="7">
        <f>WIG!C122</f>
        <v>-9.3505767530038496E-3</v>
      </c>
      <c r="Z122" s="7">
        <f>(B597-B602)/(B597)</f>
        <v>-5.3333333333333337E-2</v>
      </c>
    </row>
    <row r="123" spans="1:26">
      <c r="A123" s="56">
        <v>20050628</v>
      </c>
      <c r="B123" s="56">
        <v>9.75</v>
      </c>
      <c r="C123" s="7">
        <f t="shared" si="1"/>
        <v>5.1546391752578056E-3</v>
      </c>
      <c r="D123" s="7">
        <f>WIG!C123</f>
        <v>-6.1283319665736006E-3</v>
      </c>
      <c r="Z123" s="7">
        <f>(B602-B607)/(B602)</f>
        <v>1.8987341772151899E-2</v>
      </c>
    </row>
    <row r="124" spans="1:26">
      <c r="A124" s="56">
        <v>20050629</v>
      </c>
      <c r="B124" s="56">
        <v>9.3000000000000007</v>
      </c>
      <c r="C124" s="7">
        <f t="shared" si="1"/>
        <v>-4.615384615384608E-2</v>
      </c>
      <c r="D124" s="7">
        <f>WIG!C124</f>
        <v>7.5088093829113424E-3</v>
      </c>
      <c r="Z124" s="7">
        <f>(B607-B612)/(B607)</f>
        <v>4.1935483870967745E-2</v>
      </c>
    </row>
    <row r="125" spans="1:26">
      <c r="A125" s="56">
        <v>20050630</v>
      </c>
      <c r="B125" s="56">
        <v>9.3000000000000007</v>
      </c>
      <c r="C125" s="7">
        <f t="shared" si="1"/>
        <v>0</v>
      </c>
      <c r="D125" s="7">
        <f>WIG!C125</f>
        <v>-6.7167768578579954E-4</v>
      </c>
      <c r="Z125" s="7">
        <f>(B612-B617)/(B612)</f>
        <v>3.3670033670033669E-3</v>
      </c>
    </row>
    <row r="126" spans="1:26">
      <c r="A126" s="56">
        <v>20050701</v>
      </c>
      <c r="B126" s="56">
        <v>9.5500000000000007</v>
      </c>
      <c r="C126" s="7">
        <f t="shared" si="1"/>
        <v>2.6881720430107524E-2</v>
      </c>
      <c r="D126" s="7">
        <f>WIG!C126</f>
        <v>8.6226906240832665E-3</v>
      </c>
      <c r="Z126" s="7">
        <f>(B617-B622)/(B617)</f>
        <v>-2.364864864864865E-2</v>
      </c>
    </row>
    <row r="127" spans="1:26">
      <c r="A127" s="56">
        <v>20050704</v>
      </c>
      <c r="B127" s="56">
        <v>9.5</v>
      </c>
      <c r="C127" s="7">
        <f t="shared" si="1"/>
        <v>-5.2356020942409117E-3</v>
      </c>
      <c r="D127" s="7">
        <f>WIG!C127</f>
        <v>1.0165872218918166E-2</v>
      </c>
      <c r="Z127" s="7">
        <f>(B622-B627)/(B622)</f>
        <v>-2.2112211221122075E-2</v>
      </c>
    </row>
    <row r="128" spans="1:26">
      <c r="A128" s="56">
        <v>20050705</v>
      </c>
      <c r="B128" s="56">
        <v>9.4499999999999993</v>
      </c>
      <c r="C128" s="7">
        <f t="shared" si="1"/>
        <v>-5.2631578947369166E-3</v>
      </c>
      <c r="D128" s="7">
        <f>WIG!C128</f>
        <v>9.2319830105237755E-3</v>
      </c>
      <c r="Z128" s="7">
        <f>(B627-B632)/(B627)</f>
        <v>3.0997739748143256E-2</v>
      </c>
    </row>
    <row r="129" spans="1:26">
      <c r="A129" s="56">
        <v>20050706</v>
      </c>
      <c r="B129" s="56">
        <v>9.65</v>
      </c>
      <c r="C129" s="7">
        <f t="shared" si="1"/>
        <v>2.1164021164021277E-2</v>
      </c>
      <c r="D129" s="7">
        <f>WIG!C129</f>
        <v>-4.7060183926972169E-3</v>
      </c>
      <c r="Z129" s="7">
        <f>(B632-B637)/(B632)</f>
        <v>8.3972009330223404E-2</v>
      </c>
    </row>
    <row r="130" spans="1:26">
      <c r="A130" s="56">
        <v>20050707</v>
      </c>
      <c r="B130" s="56">
        <v>9.6</v>
      </c>
      <c r="C130" s="7">
        <f t="shared" si="1"/>
        <v>-5.1813471502591404E-3</v>
      </c>
      <c r="D130" s="7">
        <f>WIG!C130</f>
        <v>5.5857099326708758E-3</v>
      </c>
      <c r="Z130" s="7">
        <f>(B637-B642)/(B637)</f>
        <v>7.6027646416878786E-2</v>
      </c>
    </row>
    <row r="131" spans="1:26">
      <c r="A131" s="56">
        <v>20050708</v>
      </c>
      <c r="B131" s="56">
        <v>9.4499999999999993</v>
      </c>
      <c r="C131" s="7">
        <f t="shared" si="1"/>
        <v>-1.5625000000000038E-2</v>
      </c>
      <c r="D131" s="7">
        <f>WIG!C131</f>
        <v>-1.1914653390957907E-2</v>
      </c>
      <c r="Z131" s="7">
        <f>(B642-B647)/(B642)</f>
        <v>0.1976377952755905</v>
      </c>
    </row>
    <row r="132" spans="1:26">
      <c r="A132" s="56">
        <v>20050711</v>
      </c>
      <c r="B132" s="56">
        <v>9.6</v>
      </c>
      <c r="C132" s="7">
        <f t="shared" ref="C132:C195" si="2">(B132-B131)/B131</f>
        <v>1.587301587301591E-2</v>
      </c>
      <c r="D132" s="7">
        <f>WIG!C132</f>
        <v>1.2642265749444204E-2</v>
      </c>
      <c r="Z132" s="7">
        <f>(B647-B652)/(B647)</f>
        <v>-3.9744847890088295E-2</v>
      </c>
    </row>
    <row r="133" spans="1:26">
      <c r="A133" s="56">
        <v>20050712</v>
      </c>
      <c r="B133" s="56">
        <v>9.5500000000000007</v>
      </c>
      <c r="C133" s="7">
        <f t="shared" si="2"/>
        <v>-5.2083333333332229E-3</v>
      </c>
      <c r="D133" s="7">
        <f>WIG!C133</f>
        <v>-1.2514857071340153E-4</v>
      </c>
      <c r="Z133" s="7">
        <f>(B652-B657)/(B652)</f>
        <v>8.9664936290703434E-3</v>
      </c>
    </row>
    <row r="134" spans="1:26">
      <c r="A134" s="56">
        <v>20050713</v>
      </c>
      <c r="B134" s="56">
        <v>9.6</v>
      </c>
      <c r="C134" s="7">
        <f t="shared" si="2"/>
        <v>5.2356020942407261E-3</v>
      </c>
      <c r="D134" s="7">
        <f>WIG!C134</f>
        <v>1.1277919922550318E-2</v>
      </c>
      <c r="Z134" s="7">
        <f>(B657-B662)/(B657)</f>
        <v>0.25952380952380955</v>
      </c>
    </row>
    <row r="135" spans="1:26">
      <c r="A135" s="56">
        <v>20050714</v>
      </c>
      <c r="B135" s="56">
        <v>9.5</v>
      </c>
      <c r="C135" s="7">
        <f t="shared" si="2"/>
        <v>-1.041666666666663E-2</v>
      </c>
      <c r="D135" s="7">
        <f>WIG!C135</f>
        <v>7.9468192550784453E-3</v>
      </c>
      <c r="Z135" s="7">
        <f>(B662-B667)/(B662)</f>
        <v>-0.12604501607717039</v>
      </c>
    </row>
    <row r="136" spans="1:26">
      <c r="A136" s="56">
        <v>20050715</v>
      </c>
      <c r="B136" s="56">
        <v>9.6</v>
      </c>
      <c r="C136" s="7">
        <f t="shared" si="2"/>
        <v>1.0526315789473648E-2</v>
      </c>
      <c r="D136" s="7">
        <f>WIG!C136</f>
        <v>1.2130006807864015E-3</v>
      </c>
      <c r="Z136" s="7">
        <f>(B667-B672)/(B667)</f>
        <v>0.14334665905197028</v>
      </c>
    </row>
    <row r="137" spans="1:26">
      <c r="A137" s="56">
        <v>20050718</v>
      </c>
      <c r="B137" s="56">
        <v>10.15</v>
      </c>
      <c r="C137" s="7">
        <f t="shared" si="2"/>
        <v>5.7291666666666741E-2</v>
      </c>
      <c r="D137" s="7">
        <f>WIG!C137</f>
        <v>-2.9085554897163354E-3</v>
      </c>
      <c r="Z137" s="7">
        <f>(B672-B677)/(B672)</f>
        <v>5.3999999999999965E-2</v>
      </c>
    </row>
    <row r="138" spans="1:26">
      <c r="A138" s="56">
        <v>20050719</v>
      </c>
      <c r="B138" s="56">
        <v>9.9</v>
      </c>
      <c r="C138" s="7">
        <f t="shared" si="2"/>
        <v>-2.463054187192118E-2</v>
      </c>
      <c r="D138" s="7">
        <f>WIG!C138</f>
        <v>-6.5078700614191942E-3</v>
      </c>
      <c r="Z138" s="7">
        <f>(B677-B682)/(B677)</f>
        <v>6.3424947145877776E-3</v>
      </c>
    </row>
    <row r="139" spans="1:26">
      <c r="A139" s="56">
        <v>20050720</v>
      </c>
      <c r="B139" s="56">
        <v>10.1</v>
      </c>
      <c r="C139" s="7">
        <f t="shared" si="2"/>
        <v>2.0202020202020131E-2</v>
      </c>
      <c r="D139" s="7">
        <f>WIG!C139</f>
        <v>3.1971008574509432E-3</v>
      </c>
      <c r="Z139" s="7">
        <f>(B682-B687)/(B682)</f>
        <v>-0.21276595744680851</v>
      </c>
    </row>
    <row r="140" spans="1:26">
      <c r="A140" s="56">
        <v>20050721</v>
      </c>
      <c r="B140" s="56">
        <v>9.9</v>
      </c>
      <c r="C140" s="7">
        <f t="shared" si="2"/>
        <v>-1.9801980198019733E-2</v>
      </c>
      <c r="D140" s="7">
        <f>WIG!C140</f>
        <v>5.7628968852605055E-3</v>
      </c>
      <c r="Z140" s="7">
        <f>(B687-B692)/(B687)</f>
        <v>0.1111111111111111</v>
      </c>
    </row>
    <row r="141" spans="1:26">
      <c r="A141" s="56">
        <v>20050722</v>
      </c>
      <c r="B141" s="56">
        <v>9.9499999999999993</v>
      </c>
      <c r="C141" s="7">
        <f t="shared" si="2"/>
        <v>5.0505050505049425E-3</v>
      </c>
      <c r="D141" s="7">
        <f>WIG!C141</f>
        <v>-4.6909463278320138E-3</v>
      </c>
      <c r="Z141" s="7">
        <f>(B692-B697)/(B692)</f>
        <v>-1.9736842105263157E-2</v>
      </c>
    </row>
    <row r="142" spans="1:26">
      <c r="A142" s="56">
        <v>20050725</v>
      </c>
      <c r="B142" s="56">
        <v>9.9499999999999993</v>
      </c>
      <c r="C142" s="7">
        <f t="shared" si="2"/>
        <v>0</v>
      </c>
      <c r="D142" s="7">
        <f>WIG!C142</f>
        <v>-6.7291895411659306E-3</v>
      </c>
      <c r="Z142" s="7">
        <f>(B697-B702)/(B697)</f>
        <v>-8.3225806451612941E-2</v>
      </c>
    </row>
    <row r="143" spans="1:26">
      <c r="A143" s="56">
        <v>20050726</v>
      </c>
      <c r="B143" s="56">
        <v>9.65</v>
      </c>
      <c r="C143" s="7">
        <f t="shared" si="2"/>
        <v>-3.0150753768844116E-2</v>
      </c>
      <c r="D143" s="7">
        <f>WIG!C143</f>
        <v>7.2643973896583617E-3</v>
      </c>
      <c r="Z143" s="7">
        <f>(B702-B707)/(B702)</f>
        <v>7.0875521143537845E-2</v>
      </c>
    </row>
    <row r="144" spans="1:26">
      <c r="A144" s="56">
        <v>20050727</v>
      </c>
      <c r="B144" s="56">
        <v>9.9499999999999993</v>
      </c>
      <c r="C144" s="7">
        <f t="shared" si="2"/>
        <v>3.1088082901554293E-2</v>
      </c>
      <c r="D144" s="7">
        <f>WIG!C144</f>
        <v>7.6296745116994497E-3</v>
      </c>
      <c r="Z144" s="7">
        <f>(B707-B712)/(B707)</f>
        <v>-3.8461538461538464E-2</v>
      </c>
    </row>
    <row r="145" spans="1:26">
      <c r="A145" s="56">
        <v>20050728</v>
      </c>
      <c r="B145" s="56">
        <v>10.050000000000001</v>
      </c>
      <c r="C145" s="7">
        <f t="shared" si="2"/>
        <v>1.0050251256281551E-2</v>
      </c>
      <c r="D145" s="7">
        <f>WIG!C145</f>
        <v>9.0711496766722414E-3</v>
      </c>
      <c r="Z145" s="7">
        <f>(B712-B717)/(B712)</f>
        <v>1.2962962962962928E-2</v>
      </c>
    </row>
    <row r="146" spans="1:26">
      <c r="A146" s="56">
        <v>20050729</v>
      </c>
      <c r="B146" s="56">
        <v>10</v>
      </c>
      <c r="C146" s="7">
        <f t="shared" si="2"/>
        <v>-4.9751243781095229E-3</v>
      </c>
      <c r="D146" s="7">
        <f>WIG!C146</f>
        <v>1.2380959395461532E-2</v>
      </c>
      <c r="Z146" s="7">
        <f>(B717-B722)/(B717)</f>
        <v>0.19011882426516577</v>
      </c>
    </row>
    <row r="147" spans="1:26">
      <c r="A147" s="56">
        <v>20050801</v>
      </c>
      <c r="B147" s="56">
        <v>9.9499999999999993</v>
      </c>
      <c r="C147" s="7">
        <f t="shared" si="2"/>
        <v>-5.0000000000000712E-3</v>
      </c>
      <c r="D147" s="7">
        <f>WIG!C147</f>
        <v>6.892553806430458E-3</v>
      </c>
      <c r="Z147" s="7">
        <f>(B722-B727)/(B722)</f>
        <v>0.10424710424710425</v>
      </c>
    </row>
    <row r="148" spans="1:26">
      <c r="A148" s="56">
        <v>20050802</v>
      </c>
      <c r="B148" s="56">
        <v>10</v>
      </c>
      <c r="C148" s="7">
        <f t="shared" si="2"/>
        <v>5.0251256281407756E-3</v>
      </c>
      <c r="D148" s="7">
        <f>WIG!C148</f>
        <v>7.1284744539187647E-3</v>
      </c>
      <c r="Z148" s="7">
        <f>(B727-B732)/(B727)</f>
        <v>-1.8103448275862018E-2</v>
      </c>
    </row>
    <row r="149" spans="1:26">
      <c r="A149" s="56">
        <v>20050803</v>
      </c>
      <c r="B149" s="56">
        <v>10</v>
      </c>
      <c r="C149" s="7">
        <f t="shared" si="2"/>
        <v>0</v>
      </c>
      <c r="D149" s="7">
        <f>WIG!C149</f>
        <v>1.7104967950808299E-2</v>
      </c>
      <c r="Z149" s="7">
        <f>(B732-B737)/(B732)</f>
        <v>8.4674005080435499E-4</v>
      </c>
    </row>
    <row r="150" spans="1:26">
      <c r="A150" s="56">
        <v>20050804</v>
      </c>
      <c r="B150" s="56">
        <v>9.6999999999999993</v>
      </c>
      <c r="C150" s="7">
        <f t="shared" si="2"/>
        <v>-3.0000000000000072E-2</v>
      </c>
      <c r="D150" s="7">
        <f>WIG!C150</f>
        <v>-1.2071860465041731E-2</v>
      </c>
      <c r="Z150" s="7">
        <f>(B737-B742)/(B737)</f>
        <v>-0.15593220338983055</v>
      </c>
    </row>
    <row r="151" spans="1:26">
      <c r="A151" s="56">
        <v>20050805</v>
      </c>
      <c r="B151" s="56">
        <v>9.65</v>
      </c>
      <c r="C151" s="7">
        <f t="shared" si="2"/>
        <v>-5.1546391752576226E-3</v>
      </c>
      <c r="D151" s="7">
        <f>WIG!C151</f>
        <v>2.1906075187491662E-3</v>
      </c>
      <c r="Z151" s="7">
        <f>(B742-B747)/(B742)</f>
        <v>2.9325513196481355E-3</v>
      </c>
    </row>
    <row r="152" spans="1:26">
      <c r="A152" s="56">
        <v>20050808</v>
      </c>
      <c r="B152" s="56">
        <v>9.6</v>
      </c>
      <c r="C152" s="7">
        <f t="shared" si="2"/>
        <v>-5.1813471502591404E-3</v>
      </c>
      <c r="D152" s="7">
        <f>WIG!C152</f>
        <v>8.5263141873923075E-4</v>
      </c>
      <c r="Z152" s="7">
        <f>(B747-B752)/(B747)</f>
        <v>-4.3382352941176511E-2</v>
      </c>
    </row>
    <row r="153" spans="1:26">
      <c r="A153" s="56">
        <v>20050809</v>
      </c>
      <c r="B153" s="56">
        <v>9.65</v>
      </c>
      <c r="C153" s="7">
        <f t="shared" si="2"/>
        <v>5.2083333333334076E-3</v>
      </c>
      <c r="D153" s="7">
        <f>WIG!C153</f>
        <v>1.3188189159807443E-2</v>
      </c>
      <c r="Z153" s="7">
        <f>(B752-B757)/(B752)</f>
        <v>0.11839323467230452</v>
      </c>
    </row>
    <row r="154" spans="1:26">
      <c r="A154" s="56">
        <v>20050810</v>
      </c>
      <c r="B154" s="56">
        <v>9.5</v>
      </c>
      <c r="C154" s="7">
        <f t="shared" si="2"/>
        <v>-1.5544041450777238E-2</v>
      </c>
      <c r="D154" s="7">
        <f>WIG!C154</f>
        <v>1.711650174469187E-4</v>
      </c>
      <c r="Z154" s="7">
        <f>(B757-B762)/(B757)</f>
        <v>8.9528377298161391E-2</v>
      </c>
    </row>
    <row r="155" spans="1:26">
      <c r="A155" s="56">
        <v>20050811</v>
      </c>
      <c r="B155" s="56">
        <v>9.5</v>
      </c>
      <c r="C155" s="7">
        <f t="shared" si="2"/>
        <v>0</v>
      </c>
      <c r="D155" s="7">
        <f>WIG!C155</f>
        <v>-8.4562120831399874E-3</v>
      </c>
      <c r="Z155" s="7">
        <f>(B762-B767)/(B762)</f>
        <v>2.5460930640913131E-2</v>
      </c>
    </row>
    <row r="156" spans="1:26">
      <c r="A156" s="56">
        <v>20050812</v>
      </c>
      <c r="B156" s="56">
        <v>9.5</v>
      </c>
      <c r="C156" s="7">
        <f t="shared" si="2"/>
        <v>0</v>
      </c>
      <c r="D156" s="7">
        <f>WIG!C156</f>
        <v>-2.8056384542165728E-3</v>
      </c>
      <c r="Z156" s="7">
        <f>(B767-B772)/(B767)</f>
        <v>-7.2072072072072071E-2</v>
      </c>
    </row>
    <row r="157" spans="1:26">
      <c r="A157" s="56">
        <v>20050816</v>
      </c>
      <c r="B157" s="56">
        <v>9.6</v>
      </c>
      <c r="C157" s="7">
        <f t="shared" si="2"/>
        <v>1.0526315789473648E-2</v>
      </c>
      <c r="D157" s="7">
        <f>WIG!C157</f>
        <v>-7.4964019531008376E-3</v>
      </c>
      <c r="Z157" s="7">
        <f>(B772-B777)/(B772)</f>
        <v>-7.1428571428571425E-2</v>
      </c>
    </row>
    <row r="158" spans="1:26">
      <c r="A158" s="56">
        <v>20050817</v>
      </c>
      <c r="B158" s="56">
        <v>9.4499999999999993</v>
      </c>
      <c r="C158" s="7">
        <f t="shared" si="2"/>
        <v>-1.5625000000000038E-2</v>
      </c>
      <c r="D158" s="7">
        <f>WIG!C158</f>
        <v>8.8524741638805818E-3</v>
      </c>
      <c r="Z158" s="7">
        <f>(B777-B782)/(B777)</f>
        <v>-3.5294117647058823E-2</v>
      </c>
    </row>
    <row r="159" spans="1:26">
      <c r="A159" s="56">
        <v>20050818</v>
      </c>
      <c r="B159" s="56">
        <v>9.6</v>
      </c>
      <c r="C159" s="7">
        <f t="shared" si="2"/>
        <v>1.587301587301591E-2</v>
      </c>
      <c r="D159" s="7">
        <f>WIG!C159</f>
        <v>-3.7877163182688128E-3</v>
      </c>
      <c r="Z159" s="7">
        <f>(B782-B787)/(B782)</f>
        <v>4.621212121212117E-2</v>
      </c>
    </row>
    <row r="160" spans="1:26">
      <c r="A160" s="56">
        <v>20050819</v>
      </c>
      <c r="B160" s="56">
        <v>9.6</v>
      </c>
      <c r="C160" s="7">
        <f t="shared" si="2"/>
        <v>0</v>
      </c>
      <c r="D160" s="7">
        <f>WIG!C160</f>
        <v>-1.0621002839691458E-2</v>
      </c>
      <c r="Z160" s="7">
        <f>(B787-B792)/(B787)</f>
        <v>7.1485305798253034E-3</v>
      </c>
    </row>
    <row r="161" spans="1:26">
      <c r="A161" s="56">
        <v>20050822</v>
      </c>
      <c r="B161" s="56">
        <v>9.8000000000000007</v>
      </c>
      <c r="C161" s="7">
        <f t="shared" si="2"/>
        <v>2.0833333333333447E-2</v>
      </c>
      <c r="D161" s="7">
        <f>WIG!C161</f>
        <v>-4.6069393987884356E-4</v>
      </c>
      <c r="Z161" s="7">
        <f>(B792-B797)/(B792)</f>
        <v>8.7999999999999995E-2</v>
      </c>
    </row>
    <row r="162" spans="1:26">
      <c r="A162" s="56">
        <v>20050823</v>
      </c>
      <c r="B162" s="56">
        <v>9.75</v>
      </c>
      <c r="C162" s="7">
        <f t="shared" si="2"/>
        <v>-5.1020408163266031E-3</v>
      </c>
      <c r="D162" s="7">
        <f>WIG!C162</f>
        <v>4.8971291889523313E-3</v>
      </c>
      <c r="Z162" s="7">
        <f>(B797-B802)/(B797)</f>
        <v>4.473684210526311E-2</v>
      </c>
    </row>
    <row r="163" spans="1:26">
      <c r="A163" s="56">
        <v>20050824</v>
      </c>
      <c r="B163" s="56">
        <v>9.75</v>
      </c>
      <c r="C163" s="7">
        <f t="shared" si="2"/>
        <v>0</v>
      </c>
      <c r="D163" s="7">
        <f>WIG!C163</f>
        <v>3.2021515331067963E-4</v>
      </c>
      <c r="Z163" s="7">
        <f>(B802-B807)/(B802)</f>
        <v>4.7750229568411413E-2</v>
      </c>
    </row>
    <row r="164" spans="1:26">
      <c r="A164" s="56">
        <v>20050825</v>
      </c>
      <c r="B164" s="56">
        <v>9.75</v>
      </c>
      <c r="C164" s="7">
        <f t="shared" si="2"/>
        <v>0</v>
      </c>
      <c r="D164" s="7">
        <f>WIG!C164</f>
        <v>-3.4355935305329088E-4</v>
      </c>
      <c r="Z164" s="7">
        <f>(B807-B812)/(B807)</f>
        <v>-9.5467695274831163E-2</v>
      </c>
    </row>
    <row r="165" spans="1:26">
      <c r="A165" s="56">
        <v>20050826</v>
      </c>
      <c r="B165" s="56">
        <v>9.6999999999999993</v>
      </c>
      <c r="C165" s="7">
        <f t="shared" si="2"/>
        <v>-5.1282051282052011E-3</v>
      </c>
      <c r="D165" s="7">
        <f>WIG!C165</f>
        <v>-2.6849188155735147E-3</v>
      </c>
      <c r="Z165" s="7">
        <f>(B812-B817)/(B812)</f>
        <v>-3.5211267605633804E-2</v>
      </c>
    </row>
    <row r="166" spans="1:26">
      <c r="A166" s="56">
        <v>20050829</v>
      </c>
      <c r="B166" s="56">
        <v>9.6</v>
      </c>
      <c r="C166" s="7">
        <f t="shared" si="2"/>
        <v>-1.0309278350515427E-2</v>
      </c>
      <c r="D166" s="7">
        <f>WIG!C166</f>
        <v>9.8892796563249414E-3</v>
      </c>
      <c r="Z166" s="7">
        <f>(B817-B822)/(B817)</f>
        <v>5.6122448979591788E-2</v>
      </c>
    </row>
    <row r="167" spans="1:26">
      <c r="A167" s="56">
        <v>20050830</v>
      </c>
      <c r="B167" s="56">
        <v>9.6</v>
      </c>
      <c r="C167" s="7">
        <f t="shared" si="2"/>
        <v>0</v>
      </c>
      <c r="D167" s="7">
        <f>WIG!C167</f>
        <v>5.5922604926041293E-3</v>
      </c>
      <c r="Z167" s="7">
        <f>(B822-B827)/(B822)</f>
        <v>1.9819819819819846E-2</v>
      </c>
    </row>
    <row r="168" spans="1:26">
      <c r="A168" s="56">
        <v>20050831</v>
      </c>
      <c r="B168" s="56">
        <v>9.6</v>
      </c>
      <c r="C168" s="7">
        <f t="shared" si="2"/>
        <v>0</v>
      </c>
      <c r="D168" s="7">
        <f>WIG!C168</f>
        <v>8.7408971770594028E-3</v>
      </c>
      <c r="Z168" s="7">
        <f>(B827-B832)/(B827)</f>
        <v>8.1801470588235212E-2</v>
      </c>
    </row>
    <row r="169" spans="1:26">
      <c r="A169" s="56">
        <v>20050901</v>
      </c>
      <c r="B169" s="56">
        <v>9.5</v>
      </c>
      <c r="C169" s="7">
        <f t="shared" si="2"/>
        <v>-1.041666666666663E-2</v>
      </c>
      <c r="D169" s="7">
        <f>WIG!C169</f>
        <v>6.0582117625648273E-5</v>
      </c>
      <c r="Z169" s="7">
        <f>(B832-B837)/(B832)</f>
        <v>-1.001001001000944E-3</v>
      </c>
    </row>
    <row r="170" spans="1:26">
      <c r="A170" s="56">
        <v>20050902</v>
      </c>
      <c r="B170" s="56">
        <v>9.3000000000000007</v>
      </c>
      <c r="C170" s="7">
        <f t="shared" si="2"/>
        <v>-2.1052631578947295E-2</v>
      </c>
      <c r="D170" s="7">
        <f>WIG!C170</f>
        <v>1.6570756105111883E-2</v>
      </c>
      <c r="Z170" s="7">
        <f>(B837-B842)/(B837)</f>
        <v>0.01</v>
      </c>
    </row>
    <row r="171" spans="1:26">
      <c r="A171" s="56">
        <v>20050905</v>
      </c>
      <c r="B171" s="56">
        <v>9.4</v>
      </c>
      <c r="C171" s="7">
        <f t="shared" si="2"/>
        <v>1.0752688172042972E-2</v>
      </c>
      <c r="D171" s="7">
        <f>WIG!C171</f>
        <v>2.361998267470705E-3</v>
      </c>
      <c r="Z171" s="7">
        <f>(B842-B847)/(B842)</f>
        <v>0.14646464646464646</v>
      </c>
    </row>
    <row r="172" spans="1:26">
      <c r="A172" s="56">
        <v>20050906</v>
      </c>
      <c r="B172" s="56">
        <v>9.5</v>
      </c>
      <c r="C172" s="7">
        <f t="shared" si="2"/>
        <v>1.0638297872340387E-2</v>
      </c>
      <c r="D172" s="7">
        <f>WIG!C172</f>
        <v>-7.8997275599958176E-3</v>
      </c>
      <c r="Z172" s="7">
        <f>(B847-B852)/(B847)</f>
        <v>-5.3254437869822487E-2</v>
      </c>
    </row>
    <row r="173" spans="1:26">
      <c r="A173" s="56">
        <v>20050907</v>
      </c>
      <c r="B173" s="56">
        <v>9.5</v>
      </c>
      <c r="C173" s="7">
        <f t="shared" si="2"/>
        <v>0</v>
      </c>
      <c r="D173" s="7">
        <f>WIG!C173</f>
        <v>5.0708269440745265E-3</v>
      </c>
      <c r="Z173" s="7">
        <f>(B852-B857)/(B852)</f>
        <v>2.8089887640449437E-2</v>
      </c>
    </row>
    <row r="174" spans="1:26">
      <c r="A174" s="56">
        <v>20050908</v>
      </c>
      <c r="B174" s="56">
        <v>9.5</v>
      </c>
      <c r="C174" s="7">
        <f t="shared" si="2"/>
        <v>0</v>
      </c>
      <c r="D174" s="7">
        <f>WIG!C174</f>
        <v>8.186988430897345E-4</v>
      </c>
      <c r="Z174" s="7">
        <f>(B857-B862)/(B857)</f>
        <v>2.6589595375722509E-2</v>
      </c>
    </row>
    <row r="175" spans="1:26">
      <c r="A175" s="56">
        <v>20050909</v>
      </c>
      <c r="B175" s="56">
        <v>9.5</v>
      </c>
      <c r="C175" s="7">
        <f t="shared" si="2"/>
        <v>0</v>
      </c>
      <c r="D175" s="7">
        <f>WIG!C175</f>
        <v>-4.9925173380473082E-3</v>
      </c>
      <c r="Z175" s="7">
        <f>(B862-B867)/(B862)</f>
        <v>4.3942992874109299E-2</v>
      </c>
    </row>
    <row r="176" spans="1:26">
      <c r="A176" s="56">
        <v>20050912</v>
      </c>
      <c r="B176" s="56">
        <v>9.5</v>
      </c>
      <c r="C176" s="7">
        <f t="shared" si="2"/>
        <v>0</v>
      </c>
      <c r="D176" s="7">
        <f>WIG!C176</f>
        <v>1.1027745828672237E-2</v>
      </c>
      <c r="Z176" s="7">
        <f>(B867-B872)/(B867)</f>
        <v>6.8322981366459631E-2</v>
      </c>
    </row>
    <row r="177" spans="1:26">
      <c r="A177" s="56">
        <v>20050913</v>
      </c>
      <c r="B177" s="56">
        <v>9.35</v>
      </c>
      <c r="C177" s="7">
        <f t="shared" si="2"/>
        <v>-1.5789473684210565E-2</v>
      </c>
      <c r="D177" s="7">
        <f>WIG!C177</f>
        <v>1.0661236000231928E-2</v>
      </c>
      <c r="Z177" s="7">
        <f>(B872-B877)/(B872)</f>
        <v>4.0666666666666629E-2</v>
      </c>
    </row>
    <row r="178" spans="1:26">
      <c r="A178" s="56">
        <v>20050914</v>
      </c>
      <c r="B178" s="56">
        <v>9.4499999999999993</v>
      </c>
      <c r="C178" s="7">
        <f t="shared" si="2"/>
        <v>1.0695187165775364E-2</v>
      </c>
      <c r="D178" s="7">
        <f>WIG!C178</f>
        <v>5.5201729942062024E-5</v>
      </c>
      <c r="Z178" s="7">
        <f>(B877-B882)/(B877)</f>
        <v>9.3815149409312015E-2</v>
      </c>
    </row>
    <row r="179" spans="1:26">
      <c r="A179" s="56">
        <v>20050915</v>
      </c>
      <c r="B179" s="56">
        <v>9.35</v>
      </c>
      <c r="C179" s="7">
        <f t="shared" si="2"/>
        <v>-1.0582010582010545E-2</v>
      </c>
      <c r="D179" s="7">
        <f>WIG!C179</f>
        <v>1.2402743158677564E-3</v>
      </c>
      <c r="Z179" s="7">
        <f>(B882-B887)/(B882)</f>
        <v>1.7638036809816036E-2</v>
      </c>
    </row>
    <row r="180" spans="1:26">
      <c r="A180" s="56">
        <v>20050916</v>
      </c>
      <c r="B180" s="56">
        <v>9.35</v>
      </c>
      <c r="C180" s="7">
        <f t="shared" si="2"/>
        <v>0</v>
      </c>
      <c r="D180" s="7">
        <f>WIG!C180</f>
        <v>1.3811219664087051E-2</v>
      </c>
      <c r="Z180" s="7">
        <f>(B887-B892)/(B887)</f>
        <v>6.3231850117095978E-2</v>
      </c>
    </row>
    <row r="181" spans="1:26">
      <c r="A181" s="56">
        <v>20050919</v>
      </c>
      <c r="B181" s="56">
        <v>9.8000000000000007</v>
      </c>
      <c r="C181" s="7">
        <f t="shared" si="2"/>
        <v>4.8128342245989421E-2</v>
      </c>
      <c r="D181" s="7">
        <f>WIG!C181</f>
        <v>1.0310186602893991E-2</v>
      </c>
      <c r="Z181" s="7">
        <f>(B892-B897)/(B892)</f>
        <v>-8.3333333333333332E-3</v>
      </c>
    </row>
    <row r="182" spans="1:26">
      <c r="A182" s="56">
        <v>20050920</v>
      </c>
      <c r="B182" s="56">
        <v>10</v>
      </c>
      <c r="C182" s="7">
        <f t="shared" si="2"/>
        <v>2.0408163265306048E-2</v>
      </c>
      <c r="D182" s="7">
        <f>WIG!C182</f>
        <v>1.9861175342806878E-2</v>
      </c>
      <c r="Z182" s="7">
        <f>(B897-B902)/(B897)</f>
        <v>2.4793388429752067E-2</v>
      </c>
    </row>
    <row r="183" spans="1:26">
      <c r="A183" s="56">
        <v>20050921</v>
      </c>
      <c r="B183" s="56">
        <v>9.15</v>
      </c>
      <c r="C183" s="7">
        <f t="shared" si="2"/>
        <v>-8.4999999999999964E-2</v>
      </c>
      <c r="D183" s="7">
        <f>WIG!C183</f>
        <v>-4.7162398630768813E-3</v>
      </c>
      <c r="Z183" s="7">
        <f>(B902-B907)/(B902)</f>
        <v>0.13728813559322037</v>
      </c>
    </row>
    <row r="184" spans="1:26">
      <c r="A184" s="56">
        <v>20050922</v>
      </c>
      <c r="B184" s="56">
        <v>9.0500000000000007</v>
      </c>
      <c r="C184" s="7">
        <f t="shared" si="2"/>
        <v>-1.092896174863384E-2</v>
      </c>
      <c r="D184" s="7">
        <f>WIG!C184</f>
        <v>-6.5669556644584346E-3</v>
      </c>
      <c r="Z184" s="7">
        <f>(B907-B912)/(B907)</f>
        <v>7.2298624754420435E-2</v>
      </c>
    </row>
    <row r="185" spans="1:26">
      <c r="A185" s="56">
        <v>20050923</v>
      </c>
      <c r="B185" s="56">
        <v>9.1</v>
      </c>
      <c r="C185" s="7">
        <f t="shared" si="2"/>
        <v>5.5248618784529205E-3</v>
      </c>
      <c r="D185" s="7">
        <f>WIG!C185</f>
        <v>-2.8373163609233835E-3</v>
      </c>
      <c r="Z185" s="7">
        <f>(B912-B917)/(B912)</f>
        <v>-1.588310038119441E-2</v>
      </c>
    </row>
    <row r="186" spans="1:26">
      <c r="A186" s="56">
        <v>20050926</v>
      </c>
      <c r="B186" s="56">
        <v>9.3000000000000007</v>
      </c>
      <c r="C186" s="7">
        <f t="shared" si="2"/>
        <v>2.1978021978022098E-2</v>
      </c>
      <c r="D186" s="7">
        <f>WIG!C186</f>
        <v>-6.4650003618413089E-3</v>
      </c>
      <c r="Z186" s="7">
        <f>(B917-B922)/(B917)</f>
        <v>-0.13716906399833226</v>
      </c>
    </row>
    <row r="187" spans="1:26">
      <c r="A187" s="56">
        <v>20050927</v>
      </c>
      <c r="B187" s="56">
        <v>9.4499999999999993</v>
      </c>
      <c r="C187" s="7">
        <f t="shared" si="2"/>
        <v>1.6129032258064363E-2</v>
      </c>
      <c r="D187" s="7">
        <f>WIG!C187</f>
        <v>7.7769386889605984E-3</v>
      </c>
      <c r="Z187" s="7">
        <f>(B922-B927)/(B922)</f>
        <v>0.13583868010999078</v>
      </c>
    </row>
    <row r="188" spans="1:26">
      <c r="A188" s="56">
        <v>20050928</v>
      </c>
      <c r="B188" s="56">
        <v>9.4</v>
      </c>
      <c r="C188" s="7">
        <f t="shared" si="2"/>
        <v>-5.2910052910051788E-3</v>
      </c>
      <c r="D188" s="7">
        <f>WIG!C188</f>
        <v>8.3468106235393726E-3</v>
      </c>
      <c r="Z188" s="7">
        <f>(B927-B932)/(B927)</f>
        <v>2.4183283835383974E-2</v>
      </c>
    </row>
    <row r="189" spans="1:26">
      <c r="A189" s="56">
        <v>20050929</v>
      </c>
      <c r="B189" s="56">
        <v>9.4</v>
      </c>
      <c r="C189" s="7">
        <f t="shared" si="2"/>
        <v>0</v>
      </c>
      <c r="D189" s="7">
        <f>WIG!C189</f>
        <v>-1.1167677476147568E-2</v>
      </c>
      <c r="Z189" s="7">
        <f>(B932-B937)/(B932)</f>
        <v>-0.25</v>
      </c>
    </row>
    <row r="190" spans="1:26">
      <c r="A190" s="56">
        <v>20050930</v>
      </c>
      <c r="B190" s="56">
        <v>9.4</v>
      </c>
      <c r="C190" s="7">
        <f t="shared" si="2"/>
        <v>0</v>
      </c>
      <c r="D190" s="7">
        <f>WIG!C190</f>
        <v>1.011841359569684E-3</v>
      </c>
      <c r="Z190" s="7">
        <f>(B937-B942)/(B937)</f>
        <v>7.8260869565217397E-2</v>
      </c>
    </row>
    <row r="191" spans="1:26">
      <c r="A191" s="56">
        <v>20051003</v>
      </c>
      <c r="B191" s="56">
        <v>9.5500000000000007</v>
      </c>
      <c r="C191" s="7">
        <f t="shared" si="2"/>
        <v>1.5957446808510675E-2</v>
      </c>
      <c r="D191" s="7">
        <f>WIG!C191</f>
        <v>1.1452053745145621E-2</v>
      </c>
      <c r="Z191" s="7">
        <f>(B942-B947)/(B942)</f>
        <v>0.10169811320754718</v>
      </c>
    </row>
    <row r="192" spans="1:26">
      <c r="A192" s="56">
        <v>20051004</v>
      </c>
      <c r="B192" s="56">
        <v>9.4499999999999993</v>
      </c>
      <c r="C192" s="7">
        <f t="shared" si="2"/>
        <v>-1.0471204188481823E-2</v>
      </c>
      <c r="D192" s="7">
        <f>WIG!C192</f>
        <v>1.4202762803772761E-2</v>
      </c>
      <c r="Z192" s="7">
        <f>(B947-B952)/(B947)</f>
        <v>0.19344675488342788</v>
      </c>
    </row>
    <row r="193" spans="1:26">
      <c r="A193" s="56">
        <v>20051005</v>
      </c>
      <c r="B193" s="56">
        <v>9.1999999999999993</v>
      </c>
      <c r="C193" s="7">
        <f t="shared" si="2"/>
        <v>-2.6455026455026457E-2</v>
      </c>
      <c r="D193" s="7">
        <f>WIG!C193</f>
        <v>-2.9715961266277226E-3</v>
      </c>
      <c r="Z193" s="7">
        <f>(B952-B957)/(B952)</f>
        <v>0.24479166666666663</v>
      </c>
    </row>
    <row r="194" spans="1:26">
      <c r="A194" s="56">
        <v>20051006</v>
      </c>
      <c r="B194" s="56">
        <v>9.15</v>
      </c>
      <c r="C194" s="7">
        <f t="shared" si="2"/>
        <v>-5.4347826086955367E-3</v>
      </c>
      <c r="D194" s="7">
        <f>WIG!C194</f>
        <v>-1.3775561106012304E-2</v>
      </c>
      <c r="Z194" s="7">
        <f>(B957-B962)/(B957)</f>
        <v>6.8965517241379309E-2</v>
      </c>
    </row>
    <row r="195" spans="1:26">
      <c r="A195" s="56">
        <v>20051007</v>
      </c>
      <c r="B195" s="56">
        <v>9.15</v>
      </c>
      <c r="C195" s="7">
        <f t="shared" si="2"/>
        <v>0</v>
      </c>
      <c r="D195" s="7">
        <f>WIG!C195</f>
        <v>-2.9902816883441655E-2</v>
      </c>
      <c r="Z195" s="7">
        <f>(B962-B967)/(B962)</f>
        <v>-8.0370370370370439E-2</v>
      </c>
    </row>
    <row r="196" spans="1:26">
      <c r="A196" s="56">
        <v>20051010</v>
      </c>
      <c r="B196" s="56">
        <v>9.1</v>
      </c>
      <c r="C196" s="7">
        <f t="shared" ref="C196:C259" si="3">(B196-B195)/B195</f>
        <v>-5.4644808743170171E-3</v>
      </c>
      <c r="D196" s="7">
        <f>WIG!C196</f>
        <v>4.8928840646366647E-6</v>
      </c>
      <c r="Z196" s="7">
        <f>(B967-B972)/(B967)</f>
        <v>0.18203633870414818</v>
      </c>
    </row>
    <row r="197" spans="1:26">
      <c r="A197" s="56">
        <v>20051011</v>
      </c>
      <c r="B197" s="56">
        <v>9.15</v>
      </c>
      <c r="C197" s="7">
        <f t="shared" si="3"/>
        <v>5.494505494505573E-3</v>
      </c>
      <c r="D197" s="7">
        <f>WIG!C197</f>
        <v>2.5656935277550299E-4</v>
      </c>
      <c r="Z197" s="7">
        <f>(B972-B977)/(B972)</f>
        <v>0.17015926236378873</v>
      </c>
    </row>
    <row r="198" spans="1:26">
      <c r="A198" s="56">
        <v>20051012</v>
      </c>
      <c r="B198" s="56">
        <v>9.15</v>
      </c>
      <c r="C198" s="7">
        <f t="shared" si="3"/>
        <v>0</v>
      </c>
      <c r="D198" s="7">
        <f>WIG!C198</f>
        <v>1.3576955648428229E-2</v>
      </c>
      <c r="Z198" s="7">
        <f>(B977-B982)/(B977)</f>
        <v>-0.27272727272727265</v>
      </c>
    </row>
    <row r="199" spans="1:26">
      <c r="A199" s="56">
        <v>20051013</v>
      </c>
      <c r="B199" s="56">
        <v>9.0500000000000007</v>
      </c>
      <c r="C199" s="7">
        <f t="shared" si="3"/>
        <v>-1.092896174863384E-2</v>
      </c>
      <c r="D199" s="7">
        <f>WIG!C199</f>
        <v>-7.8840075419591496E-3</v>
      </c>
      <c r="Z199" s="7">
        <f>(B982-B987)/(B982)</f>
        <v>-1.9444444444444525E-2</v>
      </c>
    </row>
    <row r="200" spans="1:26">
      <c r="A200" s="56">
        <v>20051014</v>
      </c>
      <c r="B200" s="56">
        <v>8.9</v>
      </c>
      <c r="C200" s="7">
        <f t="shared" si="3"/>
        <v>-1.6574585635359153E-2</v>
      </c>
      <c r="D200" s="7">
        <f>WIG!C200</f>
        <v>-3.3419261512212237E-2</v>
      </c>
      <c r="Z200" s="7">
        <f>(B987-B992)/(B987)</f>
        <v>-0.18723238614246782</v>
      </c>
    </row>
    <row r="201" spans="1:26">
      <c r="A201" s="56">
        <v>20051017</v>
      </c>
      <c r="B201" s="56">
        <v>9.1</v>
      </c>
      <c r="C201" s="7">
        <f t="shared" si="3"/>
        <v>2.247191011235947E-2</v>
      </c>
      <c r="D201" s="7">
        <f>WIG!C201</f>
        <v>-6.0611607924991552E-3</v>
      </c>
      <c r="Z201" s="7">
        <f>(B992-B997)/(B992)</f>
        <v>7.2131147540983584E-2</v>
      </c>
    </row>
    <row r="202" spans="1:26">
      <c r="A202" s="56">
        <v>20051018</v>
      </c>
      <c r="B202" s="56">
        <v>9.1</v>
      </c>
      <c r="C202" s="7">
        <f t="shared" si="3"/>
        <v>0</v>
      </c>
      <c r="D202" s="7">
        <f>WIG!C202</f>
        <v>7.6718621488872365E-3</v>
      </c>
      <c r="Z202" s="7">
        <f>(B997-B1002)/(B997)</f>
        <v>-3.8869257950529958E-2</v>
      </c>
    </row>
    <row r="203" spans="1:26">
      <c r="A203" s="56">
        <v>20051019</v>
      </c>
      <c r="B203" s="56">
        <v>8.85</v>
      </c>
      <c r="C203" s="7">
        <f t="shared" si="3"/>
        <v>-2.7472527472527472E-2</v>
      </c>
      <c r="D203" s="7">
        <f>WIG!C203</f>
        <v>1.7834755759002759E-3</v>
      </c>
      <c r="Z203" s="7">
        <f>(B1002-B1007)/(B1002)</f>
        <v>-5.4761904761904866E-2</v>
      </c>
    </row>
    <row r="204" spans="1:26">
      <c r="A204" s="56">
        <v>20051020</v>
      </c>
      <c r="B204" s="56">
        <v>9</v>
      </c>
      <c r="C204" s="7">
        <f t="shared" si="3"/>
        <v>1.6949152542372923E-2</v>
      </c>
      <c r="D204" s="7">
        <f>WIG!C204</f>
        <v>-1.9662304058012878E-2</v>
      </c>
      <c r="Z204" s="7">
        <f>(B1007-B1012)/(B1007)</f>
        <v>0.16801031925185425</v>
      </c>
    </row>
    <row r="205" spans="1:26">
      <c r="A205" s="56">
        <v>20051021</v>
      </c>
      <c r="B205" s="56">
        <v>9</v>
      </c>
      <c r="C205" s="7">
        <f t="shared" si="3"/>
        <v>0</v>
      </c>
      <c r="D205" s="7">
        <f>WIG!C205</f>
        <v>1.5647274390107404E-2</v>
      </c>
      <c r="Z205" s="7">
        <f>(B1012-B1017)/(B1012)</f>
        <v>5.0387596899224833E-2</v>
      </c>
    </row>
    <row r="206" spans="1:26">
      <c r="A206" s="56">
        <v>20051024</v>
      </c>
      <c r="B206" s="56">
        <v>9.65</v>
      </c>
      <c r="C206" s="7">
        <f t="shared" si="3"/>
        <v>7.2222222222222257E-2</v>
      </c>
      <c r="D206" s="7">
        <f>WIG!C206</f>
        <v>-1.0635611604340913E-3</v>
      </c>
      <c r="Z206" s="7">
        <f>(B1017-B1022)/(B1017)</f>
        <v>-2.0408163265306121E-2</v>
      </c>
    </row>
    <row r="207" spans="1:26">
      <c r="A207" s="56">
        <v>20051025</v>
      </c>
      <c r="B207" s="56">
        <v>9.4</v>
      </c>
      <c r="C207" s="7">
        <f t="shared" si="3"/>
        <v>-2.5906735751295335E-2</v>
      </c>
      <c r="D207" s="7">
        <f>WIG!C207</f>
        <v>4.5124976991525916E-3</v>
      </c>
      <c r="Z207" s="7">
        <f>(B1022-B1027)/(B1022)</f>
        <v>0.12</v>
      </c>
    </row>
    <row r="208" spans="1:26">
      <c r="A208" s="56">
        <v>20051026</v>
      </c>
      <c r="B208" s="56">
        <v>9.3000000000000007</v>
      </c>
      <c r="C208" s="7">
        <f t="shared" si="3"/>
        <v>-1.0638297872340387E-2</v>
      </c>
      <c r="D208" s="7">
        <f>WIG!C208</f>
        <v>8.6615850779134529E-3</v>
      </c>
      <c r="Z208" s="7">
        <f>(B1027-B1032)/(B1027)</f>
        <v>-5.0000000000000065E-2</v>
      </c>
    </row>
    <row r="209" spans="1:26">
      <c r="A209" s="56">
        <v>20051027</v>
      </c>
      <c r="B209" s="56">
        <v>9.25</v>
      </c>
      <c r="C209" s="7">
        <f t="shared" si="3"/>
        <v>-5.3763440860215813E-3</v>
      </c>
      <c r="D209" s="7">
        <f>WIG!C209</f>
        <v>-4.9675456174917924E-3</v>
      </c>
      <c r="Z209" s="7">
        <f>(B1032-B1037)/(B1032)</f>
        <v>3.6796536796536855E-2</v>
      </c>
    </row>
    <row r="210" spans="1:26">
      <c r="A210" s="56">
        <v>20051028</v>
      </c>
      <c r="B210" s="56">
        <v>9.15</v>
      </c>
      <c r="C210" s="7">
        <f t="shared" si="3"/>
        <v>-1.0810810810810773E-2</v>
      </c>
      <c r="D210" s="7">
        <f>WIG!C210</f>
        <v>-1.3667752838108839E-2</v>
      </c>
      <c r="Z210" s="7">
        <f>(B1037-B1042)/(B1037)</f>
        <v>1.6629213483146114E-2</v>
      </c>
    </row>
    <row r="211" spans="1:26">
      <c r="A211" s="56">
        <v>20051031</v>
      </c>
      <c r="B211" s="56">
        <v>9.1999999999999993</v>
      </c>
      <c r="C211" s="7">
        <f t="shared" si="3"/>
        <v>5.4644808743168228E-3</v>
      </c>
      <c r="D211" s="7">
        <f>WIG!C211</f>
        <v>5.6646987712751454E-3</v>
      </c>
      <c r="Z211" s="7">
        <f>(B1042-B1047)/(B1042)</f>
        <v>-6.0329067641681916E-2</v>
      </c>
    </row>
    <row r="212" spans="1:26">
      <c r="A212" s="56">
        <v>20051102</v>
      </c>
      <c r="B212" s="56">
        <v>9.35</v>
      </c>
      <c r="C212" s="7">
        <f t="shared" si="3"/>
        <v>1.6304347826086998E-2</v>
      </c>
      <c r="D212" s="7">
        <f>WIG!C212</f>
        <v>9.3263154577115162E-3</v>
      </c>
      <c r="Z212" s="7">
        <f>(B1047-B1052)/(B1047)</f>
        <v>-7.3275862068965483E-2</v>
      </c>
    </row>
    <row r="213" spans="1:26">
      <c r="A213" s="56">
        <v>20051103</v>
      </c>
      <c r="B213" s="56">
        <v>9.5500000000000007</v>
      </c>
      <c r="C213" s="7">
        <f t="shared" si="3"/>
        <v>2.1390374331550915E-2</v>
      </c>
      <c r="D213" s="7">
        <f>WIG!C213</f>
        <v>2.427304671655147E-2</v>
      </c>
      <c r="Z213" s="7">
        <f>(B1052-B1057)/(B1052)</f>
        <v>6.1044176706827297E-2</v>
      </c>
    </row>
    <row r="214" spans="1:26">
      <c r="A214" s="56">
        <v>20051104</v>
      </c>
      <c r="B214" s="56">
        <v>9.4</v>
      </c>
      <c r="C214" s="7">
        <f t="shared" si="3"/>
        <v>-1.570680628272255E-2</v>
      </c>
      <c r="D214" s="7">
        <f>WIG!C214</f>
        <v>1.1498475385757144E-2</v>
      </c>
      <c r="Z214" s="7">
        <f>(B1057-B1062)/(B1057)</f>
        <v>-0.22326775021385811</v>
      </c>
    </row>
    <row r="215" spans="1:26">
      <c r="A215" s="56">
        <v>20051107</v>
      </c>
      <c r="B215" s="56">
        <v>9.4</v>
      </c>
      <c r="C215" s="7">
        <f t="shared" si="3"/>
        <v>0</v>
      </c>
      <c r="D215" s="7">
        <f>WIG!C215</f>
        <v>4.180969175901013E-3</v>
      </c>
      <c r="Z215" s="7">
        <f>(B1062-B1067)/(B1062)</f>
        <v>-4.8951048951048896E-2</v>
      </c>
    </row>
    <row r="216" spans="1:26">
      <c r="A216" s="56">
        <v>20051108</v>
      </c>
      <c r="B216" s="56">
        <v>9</v>
      </c>
      <c r="C216" s="7">
        <f t="shared" si="3"/>
        <v>-4.2553191489361736E-2</v>
      </c>
      <c r="D216" s="7">
        <f>WIG!C216</f>
        <v>-6.9896928442988709E-3</v>
      </c>
      <c r="Z216" s="7">
        <f>(B1067-B1072)/(B1067)</f>
        <v>-0.2</v>
      </c>
    </row>
    <row r="217" spans="1:26">
      <c r="A217" s="56">
        <v>20051109</v>
      </c>
      <c r="B217" s="56">
        <v>9</v>
      </c>
      <c r="C217" s="7">
        <f t="shared" si="3"/>
        <v>0</v>
      </c>
      <c r="D217" s="7">
        <f>WIG!C217</f>
        <v>-2.8922690967893767E-3</v>
      </c>
      <c r="Z217" s="7">
        <f>(B1072-B1077)/(B1072)</f>
        <v>0.13611111111111107</v>
      </c>
    </row>
    <row r="218" spans="1:26">
      <c r="A218" s="56">
        <v>20051110</v>
      </c>
      <c r="B218" s="56">
        <v>9.25</v>
      </c>
      <c r="C218" s="7">
        <f t="shared" si="3"/>
        <v>2.7777777777777776E-2</v>
      </c>
      <c r="D218" s="7">
        <f>WIG!C218</f>
        <v>1.1467437993080661E-3</v>
      </c>
      <c r="Z218" s="7">
        <f>(B1077-B1082)/(B1077)</f>
        <v>-2.5723472668810195E-2</v>
      </c>
    </row>
    <row r="219" spans="1:26">
      <c r="A219" s="56">
        <v>20051114</v>
      </c>
      <c r="B219" s="56">
        <v>9.3000000000000007</v>
      </c>
      <c r="C219" s="7">
        <f t="shared" si="3"/>
        <v>5.405405405405482E-3</v>
      </c>
      <c r="D219" s="7">
        <f>WIG!C219</f>
        <v>-4.2329144524343425E-4</v>
      </c>
      <c r="Z219" s="7">
        <f>(B1082-B1087)/(B1082)</f>
        <v>-2.9780564263322973E-2</v>
      </c>
    </row>
    <row r="220" spans="1:26">
      <c r="A220" s="56">
        <v>20051115</v>
      </c>
      <c r="B220" s="56">
        <v>9.3000000000000007</v>
      </c>
      <c r="C220" s="7">
        <f t="shared" si="3"/>
        <v>0</v>
      </c>
      <c r="D220" s="7">
        <f>WIG!C220</f>
        <v>3.5925339511118084E-3</v>
      </c>
      <c r="Z220" s="7">
        <f>(B1087-B1092)/(B1087)</f>
        <v>1.0350076103500864E-2</v>
      </c>
    </row>
    <row r="221" spans="1:26">
      <c r="A221" s="56">
        <v>20051116</v>
      </c>
      <c r="B221" s="56">
        <v>9.1999999999999993</v>
      </c>
      <c r="C221" s="7">
        <f t="shared" si="3"/>
        <v>-1.0752688172043163E-2</v>
      </c>
      <c r="D221" s="7">
        <f>WIG!C221</f>
        <v>-1.5755394185174283E-3</v>
      </c>
      <c r="Z221" s="7">
        <f>(B1092-B1097)/(B1092)</f>
        <v>-3.9064903106736486E-2</v>
      </c>
    </row>
    <row r="222" spans="1:26">
      <c r="A222" s="56">
        <v>20051117</v>
      </c>
      <c r="B222" s="56">
        <v>8.6999999999999993</v>
      </c>
      <c r="C222" s="7">
        <f t="shared" si="3"/>
        <v>-5.4347826086956527E-2</v>
      </c>
      <c r="D222" s="7">
        <f>WIG!C222</f>
        <v>-2.3510163906078092E-3</v>
      </c>
      <c r="Z222" s="7">
        <f>(B1097-B1102)/(B1097)</f>
        <v>3.9668442865601047E-2</v>
      </c>
    </row>
    <row r="223" spans="1:26">
      <c r="A223" s="56">
        <v>20051118</v>
      </c>
      <c r="B223" s="56">
        <v>9.1999999999999993</v>
      </c>
      <c r="C223" s="7">
        <f t="shared" si="3"/>
        <v>5.7471264367816098E-2</v>
      </c>
      <c r="D223" s="7">
        <f>WIG!C223</f>
        <v>1.7836743376218184E-2</v>
      </c>
      <c r="Z223" s="7">
        <f>(B1102-B1107)/(B1102)</f>
        <v>-3.3908754623921129E-2</v>
      </c>
    </row>
    <row r="224" spans="1:26">
      <c r="A224" s="56">
        <v>20051121</v>
      </c>
      <c r="B224" s="56">
        <v>9.35</v>
      </c>
      <c r="C224" s="7">
        <f t="shared" si="3"/>
        <v>1.6304347826086998E-2</v>
      </c>
      <c r="D224" s="7">
        <f>WIG!C224</f>
        <v>2.288168744555718E-3</v>
      </c>
      <c r="Z224" s="7">
        <f>(B1107-B1112)/(B1107)</f>
        <v>-5.0983899821109152E-2</v>
      </c>
    </row>
    <row r="225" spans="1:26">
      <c r="A225" s="56">
        <v>20051122</v>
      </c>
      <c r="B225" s="56">
        <v>9.4499999999999993</v>
      </c>
      <c r="C225" s="7">
        <f t="shared" si="3"/>
        <v>1.0695187165775364E-2</v>
      </c>
      <c r="D225" s="7">
        <f>WIG!C225</f>
        <v>-7.7565476501646538E-3</v>
      </c>
      <c r="Z225" s="7">
        <f>(B1112-B1117)/(B1112)</f>
        <v>5.5319148936170293E-2</v>
      </c>
    </row>
    <row r="226" spans="1:26">
      <c r="A226" s="56">
        <v>20051123</v>
      </c>
      <c r="B226" s="56">
        <v>9.4499999999999993</v>
      </c>
      <c r="C226" s="7">
        <f t="shared" si="3"/>
        <v>0</v>
      </c>
      <c r="D226" s="7">
        <f>WIG!C226</f>
        <v>-8.5604638701547078E-3</v>
      </c>
      <c r="Z226" s="7">
        <f>(B1117-B1122)/(B1117)</f>
        <v>3.9039039039038957E-2</v>
      </c>
    </row>
    <row r="227" spans="1:26">
      <c r="A227" s="56">
        <v>20051124</v>
      </c>
      <c r="B227" s="56">
        <v>9.25</v>
      </c>
      <c r="C227" s="7">
        <f t="shared" si="3"/>
        <v>-2.116402116402109E-2</v>
      </c>
      <c r="D227" s="7">
        <f>WIG!C227</f>
        <v>4.6829809120972942E-3</v>
      </c>
      <c r="Z227" s="7">
        <f>(B1122-B1127)/(B1122)</f>
        <v>1.7187500000000022E-2</v>
      </c>
    </row>
    <row r="228" spans="1:26">
      <c r="A228" s="56">
        <v>20051125</v>
      </c>
      <c r="B228" s="56">
        <v>9.1</v>
      </c>
      <c r="C228" s="7">
        <f t="shared" si="3"/>
        <v>-1.6216216216216255E-2</v>
      </c>
      <c r="D228" s="7">
        <f>WIG!C228</f>
        <v>7.4860939268885692E-4</v>
      </c>
      <c r="Z228" s="7">
        <f>(B1127-B1132)/(B1127)</f>
        <v>6.3593004769475136E-3</v>
      </c>
    </row>
    <row r="229" spans="1:26">
      <c r="A229" s="56">
        <v>20051128</v>
      </c>
      <c r="B229" s="56">
        <v>9.3000000000000007</v>
      </c>
      <c r="C229" s="7">
        <f t="shared" si="3"/>
        <v>2.1978021978022098E-2</v>
      </c>
      <c r="D229" s="7">
        <f>WIG!C229</f>
        <v>2.7894945156057161E-3</v>
      </c>
      <c r="Z229" s="7">
        <f>(B1132-B1137)/(B1132)</f>
        <v>0.04</v>
      </c>
    </row>
    <row r="230" spans="1:26">
      <c r="A230" s="56">
        <v>20051129</v>
      </c>
      <c r="B230" s="56">
        <v>10.1</v>
      </c>
      <c r="C230" s="7">
        <f t="shared" si="3"/>
        <v>8.6021505376343968E-2</v>
      </c>
      <c r="D230" s="7">
        <f>WIG!C230</f>
        <v>7.2713214184002275E-3</v>
      </c>
      <c r="Z230" s="7">
        <f>(B1137-B1142)/(B1137)</f>
        <v>-6.9666666666666779E-2</v>
      </c>
    </row>
    <row r="231" spans="1:26">
      <c r="A231" s="56">
        <v>20051130</v>
      </c>
      <c r="B231" s="56">
        <v>9.9499999999999993</v>
      </c>
      <c r="C231" s="7">
        <f t="shared" si="3"/>
        <v>-1.4851485148514887E-2</v>
      </c>
      <c r="D231" s="7">
        <f>WIG!C231</f>
        <v>3.3934243558320703E-3</v>
      </c>
      <c r="Z231" s="7">
        <f>(B1142-B1147)/(B1142)</f>
        <v>-0.1124961047055157</v>
      </c>
    </row>
    <row r="232" spans="1:26">
      <c r="A232" s="56">
        <v>20051201</v>
      </c>
      <c r="B232" s="56">
        <v>10</v>
      </c>
      <c r="C232" s="7">
        <f t="shared" si="3"/>
        <v>5.0251256281407756E-3</v>
      </c>
      <c r="D232" s="7">
        <f>WIG!C232</f>
        <v>5.2231451582795156E-3</v>
      </c>
      <c r="Z232" s="7">
        <f>(B1147-B1152)/(B1147)</f>
        <v>-8.6554621848739383E-2</v>
      </c>
    </row>
    <row r="233" spans="1:26">
      <c r="A233" s="56">
        <v>20051202</v>
      </c>
      <c r="B233" s="56">
        <v>10.6</v>
      </c>
      <c r="C233" s="7">
        <f t="shared" si="3"/>
        <v>5.9999999999999963E-2</v>
      </c>
      <c r="D233" s="7">
        <f>WIG!C233</f>
        <v>5.459814667544749E-3</v>
      </c>
      <c r="Z233" s="7">
        <f>(B1152-B1157)/(B1152)</f>
        <v>-0.20417633410672859</v>
      </c>
    </row>
    <row r="234" spans="1:26">
      <c r="A234" s="56">
        <v>20051205</v>
      </c>
      <c r="B234" s="56">
        <v>11.5</v>
      </c>
      <c r="C234" s="7">
        <f t="shared" si="3"/>
        <v>8.4905660377358527E-2</v>
      </c>
      <c r="D234" s="7">
        <f>WIG!C234</f>
        <v>1.082837969481666E-2</v>
      </c>
      <c r="Z234" s="7">
        <f>(B1157-B1162)/(B1157)</f>
        <v>1.520017126953545E-2</v>
      </c>
    </row>
    <row r="235" spans="1:26">
      <c r="A235" s="56">
        <v>20051206</v>
      </c>
      <c r="B235" s="56">
        <v>11.9</v>
      </c>
      <c r="C235" s="7">
        <f t="shared" si="3"/>
        <v>3.4782608695652202E-2</v>
      </c>
      <c r="D235" s="7">
        <f>WIG!C235</f>
        <v>-3.1806235727507978E-3</v>
      </c>
      <c r="Z235" s="7">
        <f>(B1162-B1167)/(B1162)</f>
        <v>3.2608695652173603E-3</v>
      </c>
    </row>
    <row r="236" spans="1:26">
      <c r="A236" s="56">
        <v>20051207</v>
      </c>
      <c r="B236" s="56">
        <v>11.85</v>
      </c>
      <c r="C236" s="7">
        <f t="shared" si="3"/>
        <v>-4.2016806722689672E-3</v>
      </c>
      <c r="D236" s="7">
        <f>WIG!C236</f>
        <v>-6.5014129648287445E-3</v>
      </c>
      <c r="Z236" s="7">
        <f>(B1167-B1172)/(B1167)</f>
        <v>4.0348964013086179E-2</v>
      </c>
    </row>
    <row r="237" spans="1:26">
      <c r="A237" s="56">
        <v>20051208</v>
      </c>
      <c r="B237" s="56">
        <v>11.55</v>
      </c>
      <c r="C237" s="7">
        <f t="shared" si="3"/>
        <v>-2.5316455696202441E-2</v>
      </c>
      <c r="D237" s="7">
        <f>WIG!C237</f>
        <v>9.7725955581560112E-3</v>
      </c>
      <c r="Z237" s="7">
        <f>(B1172-B1177)/(B1172)</f>
        <v>6.9318181818181751E-2</v>
      </c>
    </row>
    <row r="238" spans="1:26">
      <c r="A238" s="56">
        <v>20051209</v>
      </c>
      <c r="B238" s="56">
        <v>11.3</v>
      </c>
      <c r="C238" s="7">
        <f t="shared" si="3"/>
        <v>-2.1645021645021644E-2</v>
      </c>
      <c r="D238" s="7">
        <f>WIG!C238</f>
        <v>-9.7734304218749361E-4</v>
      </c>
      <c r="Z238" s="7">
        <f>(B1177-B1182)/(B1177)</f>
        <v>-6.105006105006105E-3</v>
      </c>
    </row>
    <row r="239" spans="1:26">
      <c r="A239" s="56">
        <v>20051212</v>
      </c>
      <c r="B239" s="56">
        <v>11.8</v>
      </c>
      <c r="C239" s="7">
        <f t="shared" si="3"/>
        <v>4.4247787610619468E-2</v>
      </c>
      <c r="D239" s="7">
        <f>WIG!C239</f>
        <v>-3.2992196249718108E-3</v>
      </c>
      <c r="Z239" s="7">
        <f>(B1182-B1187)/(B1182)</f>
        <v>8.9805825242718504E-2</v>
      </c>
    </row>
    <row r="240" spans="1:26">
      <c r="A240" s="56">
        <v>20051213</v>
      </c>
      <c r="B240" s="56">
        <v>12</v>
      </c>
      <c r="C240" s="7">
        <f t="shared" si="3"/>
        <v>1.6949152542372819E-2</v>
      </c>
      <c r="D240" s="7">
        <f>WIG!C240</f>
        <v>4.7547772769121121E-3</v>
      </c>
      <c r="Z240" s="7">
        <f>(B1187-B1192)/(B1187)</f>
        <v>1.7866666666666711E-2</v>
      </c>
    </row>
    <row r="241" spans="1:26">
      <c r="A241" s="56">
        <v>20051214</v>
      </c>
      <c r="B241" s="56">
        <v>12.05</v>
      </c>
      <c r="C241" s="7">
        <f t="shared" si="3"/>
        <v>4.1666666666667256E-3</v>
      </c>
      <c r="D241" s="7">
        <f>WIG!C241</f>
        <v>-1.8230496789009008E-3</v>
      </c>
      <c r="Z241" s="7">
        <f>(B1192-B1197)/(B1192)</f>
        <v>-1.8191691555796953E-2</v>
      </c>
    </row>
    <row r="242" spans="1:26">
      <c r="A242" s="56">
        <v>20051215</v>
      </c>
      <c r="B242" s="56">
        <v>12.15</v>
      </c>
      <c r="C242" s="7">
        <f t="shared" si="3"/>
        <v>8.2987551867219622E-3</v>
      </c>
      <c r="D242" s="7">
        <f>WIG!C242</f>
        <v>1.071229952736019E-2</v>
      </c>
      <c r="Z242" s="7">
        <f>(B1197-B1202)/(B1197)</f>
        <v>1.5200000000000007E-2</v>
      </c>
    </row>
    <row r="243" spans="1:26">
      <c r="A243" s="56">
        <v>20051216</v>
      </c>
      <c r="B243" s="56">
        <v>11.9</v>
      </c>
      <c r="C243" s="7">
        <f t="shared" si="3"/>
        <v>-2.0576131687242798E-2</v>
      </c>
      <c r="D243" s="7">
        <f>WIG!C243</f>
        <v>-2.4813867262475486E-3</v>
      </c>
      <c r="Z243" s="7">
        <f>(B1202-B1207)/(B1202)</f>
        <v>-2.8973734091524515E-2</v>
      </c>
    </row>
    <row r="244" spans="1:26">
      <c r="A244" s="56">
        <v>20051219</v>
      </c>
      <c r="B244" s="56">
        <v>12.85</v>
      </c>
      <c r="C244" s="7">
        <f t="shared" si="3"/>
        <v>7.9831932773109182E-2</v>
      </c>
      <c r="D244" s="7">
        <f>WIG!C244</f>
        <v>3.0256279675868621E-3</v>
      </c>
      <c r="Z244" s="7">
        <f>(B1207-B1212)/(B1207)</f>
        <v>5.921052631578947E-2</v>
      </c>
    </row>
    <row r="245" spans="1:26">
      <c r="A245" s="56">
        <v>20051220</v>
      </c>
      <c r="B245" s="56">
        <v>13.2</v>
      </c>
      <c r="C245" s="7">
        <f t="shared" si="3"/>
        <v>2.7237354085603085E-2</v>
      </c>
      <c r="D245" s="7">
        <f>WIG!C245</f>
        <v>3.4547323802903819E-3</v>
      </c>
      <c r="Z245" s="7">
        <f>(B1212-B1217)/(B1212)</f>
        <v>3.0769230769230809E-2</v>
      </c>
    </row>
    <row r="246" spans="1:26">
      <c r="A246" s="56">
        <v>20051221</v>
      </c>
      <c r="B246" s="56">
        <v>13.35</v>
      </c>
      <c r="C246" s="7">
        <f t="shared" si="3"/>
        <v>1.1363636363636392E-2</v>
      </c>
      <c r="D246" s="7">
        <f>WIG!C246</f>
        <v>1.1484999470552856E-2</v>
      </c>
      <c r="Z246" s="7">
        <f>(B1217-B1222)/(B1217)</f>
        <v>7.215007215007215E-3</v>
      </c>
    </row>
    <row r="247" spans="1:26">
      <c r="A247" s="56">
        <v>20051222</v>
      </c>
      <c r="B247" s="56">
        <v>13</v>
      </c>
      <c r="C247" s="7">
        <f t="shared" si="3"/>
        <v>-2.6217228464419449E-2</v>
      </c>
      <c r="D247" s="7">
        <f>WIG!C247</f>
        <v>5.4952252767911719E-3</v>
      </c>
      <c r="Z247" s="7">
        <f>(B1222-B1227)/(B1222)</f>
        <v>-3.4593023255814093E-2</v>
      </c>
    </row>
    <row r="248" spans="1:26">
      <c r="A248" s="56">
        <v>20051223</v>
      </c>
      <c r="B248" s="56">
        <v>13.25</v>
      </c>
      <c r="C248" s="7">
        <f t="shared" si="3"/>
        <v>1.9230769230769232E-2</v>
      </c>
      <c r="D248" s="7">
        <f>WIG!C248</f>
        <v>-9.7614838130722433E-4</v>
      </c>
      <c r="Z248" s="7">
        <f>(B1227-B1232)/(B1227)</f>
        <v>1.6577690362461459E-2</v>
      </c>
    </row>
    <row r="249" spans="1:26">
      <c r="A249" s="56">
        <v>20051227</v>
      </c>
      <c r="B249" s="56">
        <v>13.4</v>
      </c>
      <c r="C249" s="7">
        <f t="shared" si="3"/>
        <v>1.1320754716981159E-2</v>
      </c>
      <c r="D249" s="7">
        <f>WIG!C249</f>
        <v>6.4056666856321829E-3</v>
      </c>
      <c r="Z249" s="7">
        <f>(B1232-B1237)/(B1232)</f>
        <v>1.085714285714293E-2</v>
      </c>
    </row>
    <row r="250" spans="1:26">
      <c r="A250" s="56">
        <v>20051228</v>
      </c>
      <c r="B250" s="56">
        <v>13.7</v>
      </c>
      <c r="C250" s="7">
        <f t="shared" si="3"/>
        <v>2.2388059701492456E-2</v>
      </c>
      <c r="D250" s="7">
        <f>WIG!C250</f>
        <v>9.465339839844801E-3</v>
      </c>
      <c r="Z250" s="7">
        <f>(B1237-B1242)/(B1237)</f>
        <v>5.4881571346042712E-2</v>
      </c>
    </row>
    <row r="251" spans="1:26">
      <c r="A251" s="56">
        <v>20051229</v>
      </c>
      <c r="B251" s="56">
        <v>13.6</v>
      </c>
      <c r="C251" s="7">
        <f t="shared" si="3"/>
        <v>-7.2992700729926753E-3</v>
      </c>
      <c r="D251" s="7">
        <f>WIG!C251</f>
        <v>-5.9228868576953831E-3</v>
      </c>
      <c r="Z251" s="7">
        <f>(B1242-B1247)/(B1242)</f>
        <v>4.2176039119804373E-2</v>
      </c>
    </row>
    <row r="252" spans="1:26">
      <c r="A252" s="56">
        <v>20051230</v>
      </c>
      <c r="B252" s="56">
        <v>13.9</v>
      </c>
      <c r="C252" s="7">
        <f t="shared" si="3"/>
        <v>2.2058823529411818E-2</v>
      </c>
      <c r="D252" s="7">
        <f>WIG!C252</f>
        <v>3.5785873797549647E-3</v>
      </c>
      <c r="Z252" s="7">
        <f>(B1247-B1252)/(B1247)</f>
        <v>-1.4996809189534105E-2</v>
      </c>
    </row>
    <row r="253" spans="1:26">
      <c r="A253" s="56">
        <v>20060102</v>
      </c>
      <c r="B253" s="56">
        <v>15</v>
      </c>
      <c r="C253" s="7">
        <f t="shared" si="3"/>
        <v>7.913669064748198E-2</v>
      </c>
      <c r="D253" s="7">
        <f>WIG!C253</f>
        <v>-1.0628559295938807E-2</v>
      </c>
      <c r="Z253" s="7">
        <f>(B1252-B1257)/(B1252)</f>
        <v>-9.9025463690663382E-2</v>
      </c>
    </row>
    <row r="254" spans="1:26">
      <c r="A254" s="56">
        <v>20060103</v>
      </c>
      <c r="B254" s="56">
        <v>15.55</v>
      </c>
      <c r="C254" s="7">
        <f t="shared" si="3"/>
        <v>3.6666666666666715E-2</v>
      </c>
      <c r="D254" s="7">
        <f>WIG!C254</f>
        <v>1.2521913137320853E-2</v>
      </c>
      <c r="Z254" s="7">
        <f>(B1257-B1262)/(B1257)</f>
        <v>5.0343249427917562E-2</v>
      </c>
    </row>
    <row r="255" spans="1:26">
      <c r="A255" s="56">
        <v>20060104</v>
      </c>
      <c r="B255" s="56">
        <v>15.85</v>
      </c>
      <c r="C255" s="7">
        <f t="shared" si="3"/>
        <v>1.9292604501607649E-2</v>
      </c>
      <c r="D255" s="7">
        <f>WIG!C255</f>
        <v>2.1291340260296426E-2</v>
      </c>
      <c r="Z255" s="7">
        <f>(B1262-B1267)/(B1262)</f>
        <v>-2.8614457831325171E-2</v>
      </c>
    </row>
    <row r="256" spans="1:26">
      <c r="A256" s="56">
        <v>20060105</v>
      </c>
      <c r="B256" s="56">
        <v>16.7</v>
      </c>
      <c r="C256" s="7">
        <f t="shared" si="3"/>
        <v>5.3627760252365909E-2</v>
      </c>
      <c r="D256" s="7">
        <f>WIG!C256</f>
        <v>2.2195595921775557E-2</v>
      </c>
      <c r="Z256" s="7">
        <f>(B1267-B1272)/(B1267)</f>
        <v>2.4890190336749676E-2</v>
      </c>
    </row>
    <row r="257" spans="1:26">
      <c r="A257" s="56">
        <v>20060106</v>
      </c>
      <c r="B257" s="56">
        <v>18.5</v>
      </c>
      <c r="C257" s="7">
        <f t="shared" si="3"/>
        <v>0.1077844311377246</v>
      </c>
      <c r="D257" s="7">
        <f>WIG!C257</f>
        <v>-7.3609191529248473E-4</v>
      </c>
      <c r="Z257" s="7">
        <f>(B1272-B1277)/(B1272)</f>
        <v>3.0030030030028325E-3</v>
      </c>
    </row>
    <row r="258" spans="1:26">
      <c r="A258" s="56">
        <v>20060109</v>
      </c>
      <c r="B258" s="56">
        <v>18.25</v>
      </c>
      <c r="C258" s="7">
        <f t="shared" si="3"/>
        <v>-1.3513513513513514E-2</v>
      </c>
      <c r="D258" s="7">
        <f>WIG!C258</f>
        <v>8.4457631170739428E-3</v>
      </c>
      <c r="Z258" s="7">
        <f>(B1277-B1282)/(B1277)</f>
        <v>8.433734939759048E-2</v>
      </c>
    </row>
    <row r="259" spans="1:26">
      <c r="A259" s="56">
        <v>20060110</v>
      </c>
      <c r="B259" s="56">
        <v>17.899999999999999</v>
      </c>
      <c r="C259" s="7">
        <f t="shared" si="3"/>
        <v>-1.9178082191780899E-2</v>
      </c>
      <c r="D259" s="7">
        <f>WIG!C259</f>
        <v>-3.2277578738567482E-3</v>
      </c>
      <c r="Z259" s="7">
        <f>(B1282-B1287)/(B1282)</f>
        <v>-2.8618421052631612E-2</v>
      </c>
    </row>
    <row r="260" spans="1:26">
      <c r="A260" s="56">
        <v>20060111</v>
      </c>
      <c r="B260" s="56">
        <v>17.899999999999999</v>
      </c>
      <c r="C260" s="7">
        <f t="shared" ref="C260:C323" si="4">(B260-B259)/B259</f>
        <v>0</v>
      </c>
      <c r="D260" s="7">
        <f>WIG!C260</f>
        <v>-9.6080125591755244E-3</v>
      </c>
      <c r="Z260" s="7">
        <f>(B1287-B1292)/(B1287)</f>
        <v>-3.6136872401662905E-2</v>
      </c>
    </row>
    <row r="261" spans="1:26">
      <c r="A261" s="56">
        <v>20060112</v>
      </c>
      <c r="B261" s="56">
        <v>18</v>
      </c>
      <c r="C261" s="7">
        <f t="shared" si="4"/>
        <v>5.5865921787710297E-3</v>
      </c>
      <c r="D261" s="7">
        <f>WIG!C261</f>
        <v>1.7510122079342359E-2</v>
      </c>
      <c r="Z261" s="7">
        <f>(B1292-B1297)/(B1292)</f>
        <v>-5.4938271604938312E-2</v>
      </c>
    </row>
    <row r="262" spans="1:26">
      <c r="A262" s="56">
        <v>20060113</v>
      </c>
      <c r="B262" s="56">
        <v>17.850000000000001</v>
      </c>
      <c r="C262" s="7">
        <f t="shared" si="4"/>
        <v>-8.3333333333332552E-3</v>
      </c>
      <c r="D262" s="7">
        <f>WIG!C262</f>
        <v>-5.2217072856335371E-4</v>
      </c>
      <c r="Z262" s="7">
        <f>(B1297-B1302)/(B1297)</f>
        <v>-8.2504388531304859E-2</v>
      </c>
    </row>
    <row r="263" spans="1:26">
      <c r="A263" s="56">
        <v>20060116</v>
      </c>
      <c r="B263" s="56">
        <v>20</v>
      </c>
      <c r="C263" s="7">
        <f t="shared" si="4"/>
        <v>0.12044817927170859</v>
      </c>
      <c r="D263" s="7">
        <f>WIG!C263</f>
        <v>-1.2386823601104296E-2</v>
      </c>
      <c r="Z263" s="7">
        <f>(B1302-B1307)/(B1302)</f>
        <v>-5.1351351351351313E-2</v>
      </c>
    </row>
    <row r="264" spans="1:26">
      <c r="A264" s="56">
        <v>20060117</v>
      </c>
      <c r="B264" s="56">
        <v>20.2</v>
      </c>
      <c r="C264" s="7">
        <f t="shared" si="4"/>
        <v>9.9999999999999638E-3</v>
      </c>
      <c r="D264" s="7">
        <f>WIG!C264</f>
        <v>1.4327044600569432E-2</v>
      </c>
      <c r="Z264" s="7">
        <f>(B1307-B1312)/(B1307)</f>
        <v>-2.5706940874036356E-3</v>
      </c>
    </row>
    <row r="265" spans="1:26">
      <c r="A265" s="56">
        <v>20060118</v>
      </c>
      <c r="B265" s="56">
        <v>21.4</v>
      </c>
      <c r="C265" s="7">
        <f t="shared" si="4"/>
        <v>5.9405940594059375E-2</v>
      </c>
      <c r="D265" s="7">
        <f>WIG!C265</f>
        <v>-2.3152633539963587E-4</v>
      </c>
      <c r="Z265" s="7">
        <f>(B1312-B1317)/(B1312)</f>
        <v>3.5641025641025656E-2</v>
      </c>
    </row>
    <row r="266" spans="1:26">
      <c r="A266" s="56">
        <v>20060119</v>
      </c>
      <c r="B266" s="56">
        <v>21.8</v>
      </c>
      <c r="C266" s="7">
        <f t="shared" si="4"/>
        <v>1.8691588785046828E-2</v>
      </c>
      <c r="D266" s="7">
        <f>WIG!C266</f>
        <v>-7.1975993315389619E-3</v>
      </c>
      <c r="Z266" s="7">
        <f>(B1317-B1322)/(B1317)</f>
        <v>1.6219090667375684E-2</v>
      </c>
    </row>
    <row r="267" spans="1:26">
      <c r="A267" s="56">
        <v>20060120</v>
      </c>
      <c r="B267" s="56">
        <v>23</v>
      </c>
      <c r="C267" s="7">
        <f t="shared" si="4"/>
        <v>5.5045871559632996E-2</v>
      </c>
      <c r="D267" s="7">
        <f>WIG!C267</f>
        <v>2.4512256524511628E-2</v>
      </c>
      <c r="Z267" s="7">
        <f>(B1322-B1327)/(B1322)</f>
        <v>-0.13378378378378386</v>
      </c>
    </row>
    <row r="268" spans="1:26">
      <c r="A268" s="56">
        <v>20060123</v>
      </c>
      <c r="B268" s="56">
        <v>23</v>
      </c>
      <c r="C268" s="7">
        <f t="shared" si="4"/>
        <v>0</v>
      </c>
      <c r="D268" s="7">
        <f>WIG!C268</f>
        <v>5.9366446767062757E-3</v>
      </c>
      <c r="Z268" s="7">
        <f>(B1327-B1332)/(B1327)</f>
        <v>0</v>
      </c>
    </row>
    <row r="269" spans="1:26">
      <c r="A269" s="56">
        <v>20060124</v>
      </c>
      <c r="B269" s="56">
        <v>22.5</v>
      </c>
      <c r="C269" s="7">
        <f t="shared" si="4"/>
        <v>-2.1739130434782608E-2</v>
      </c>
      <c r="D269" s="7">
        <f>WIG!C269</f>
        <v>-2.0744319406638392E-3</v>
      </c>
      <c r="Z269" s="7">
        <f>(B1332-B1337)/(B1332)</f>
        <v>-9.5351609058400824E-4</v>
      </c>
    </row>
    <row r="270" spans="1:26">
      <c r="A270" s="56">
        <v>20060125</v>
      </c>
      <c r="B270" s="56">
        <v>28.5</v>
      </c>
      <c r="C270" s="7">
        <f t="shared" si="4"/>
        <v>0.26666666666666666</v>
      </c>
      <c r="D270" s="7">
        <f>WIG!C270</f>
        <v>-6.7168120135131088E-4</v>
      </c>
      <c r="Z270" s="7">
        <f>(B1337-B1342)/(B1337)</f>
        <v>7.9066444391521801E-2</v>
      </c>
    </row>
    <row r="271" spans="1:26">
      <c r="A271" s="56">
        <v>20060126</v>
      </c>
      <c r="B271" s="56">
        <v>29.2</v>
      </c>
      <c r="C271" s="7">
        <f t="shared" si="4"/>
        <v>2.4561403508771906E-2</v>
      </c>
      <c r="D271" s="7">
        <f>WIG!C271</f>
        <v>1.145375740149132E-2</v>
      </c>
      <c r="Z271" s="7">
        <f>(B1342-B1347)/(B1342)</f>
        <v>-2.6635634859063902E-2</v>
      </c>
    </row>
    <row r="272" spans="1:26">
      <c r="A272" s="56">
        <v>20060127</v>
      </c>
      <c r="B272" s="56">
        <v>28.3</v>
      </c>
      <c r="C272" s="7">
        <f t="shared" si="4"/>
        <v>-3.0821917808219131E-2</v>
      </c>
      <c r="D272" s="7">
        <f>WIG!C272</f>
        <v>-8.7305151019156681E-3</v>
      </c>
      <c r="Z272" s="7">
        <f>(B1347-B1352)/(B1347)</f>
        <v>5.8186397984886701E-2</v>
      </c>
    </row>
    <row r="273" spans="1:26">
      <c r="A273" s="56">
        <v>20060130</v>
      </c>
      <c r="B273" s="56">
        <v>31.4</v>
      </c>
      <c r="C273" s="7">
        <f t="shared" si="4"/>
        <v>0.10954063604240274</v>
      </c>
      <c r="D273" s="7">
        <f>WIG!C273</f>
        <v>2.5358855231750314E-3</v>
      </c>
      <c r="Z273" s="7">
        <f>(B1352-B1357)/(B1352)</f>
        <v>-1.6314522599625552E-2</v>
      </c>
    </row>
    <row r="274" spans="1:26">
      <c r="A274" s="56">
        <v>20060131</v>
      </c>
      <c r="B274" s="56">
        <v>31.1</v>
      </c>
      <c r="C274" s="7">
        <f t="shared" si="4"/>
        <v>-9.5541401273884444E-3</v>
      </c>
      <c r="D274" s="7">
        <f>WIG!C274</f>
        <v>5.2676004980310369E-5</v>
      </c>
      <c r="Z274" s="7">
        <f>(B1357-B1362)/(B1357)</f>
        <v>4.3421052631578909E-2</v>
      </c>
    </row>
    <row r="275" spans="1:26">
      <c r="A275" s="56">
        <v>20060201</v>
      </c>
      <c r="B275" s="56">
        <v>39.799999999999997</v>
      </c>
      <c r="C275" s="7">
        <f t="shared" si="4"/>
        <v>0.27974276527331177</v>
      </c>
      <c r="D275" s="7">
        <f>WIG!C275</f>
        <v>-3.2066746699293533E-2</v>
      </c>
      <c r="Z275" s="7">
        <f>(B1362-B1367)/(B1362)</f>
        <v>-4.4291609353507545E-2</v>
      </c>
    </row>
    <row r="276" spans="1:26">
      <c r="A276" s="56">
        <v>20060202</v>
      </c>
      <c r="B276" s="56">
        <v>37.9</v>
      </c>
      <c r="C276" s="7">
        <f t="shared" si="4"/>
        <v>-4.7738693467336654E-2</v>
      </c>
      <c r="D276" s="7">
        <f>WIG!C276</f>
        <v>4.8363556153158769E-3</v>
      </c>
      <c r="Z276" s="7">
        <f>(B1367-B1372)/(B1367)</f>
        <v>4.4783983140147974E-3</v>
      </c>
    </row>
    <row r="277" spans="1:26">
      <c r="A277" s="56">
        <v>20060203</v>
      </c>
      <c r="B277" s="56">
        <v>34.700000000000003</v>
      </c>
      <c r="C277" s="7">
        <f t="shared" si="4"/>
        <v>-8.443271767810015E-2</v>
      </c>
      <c r="D277" s="7">
        <f>WIG!C277</f>
        <v>-1.9264930386773142E-3</v>
      </c>
      <c r="Z277" s="7">
        <f>(B1372-B1377)/(B1372)</f>
        <v>5.2659433712622439E-2</v>
      </c>
    </row>
    <row r="278" spans="1:26">
      <c r="A278" s="56">
        <v>20060206</v>
      </c>
      <c r="B278" s="56">
        <v>35.200000000000003</v>
      </c>
      <c r="C278" s="7">
        <f t="shared" si="4"/>
        <v>1.4409221902017291E-2</v>
      </c>
      <c r="D278" s="7">
        <f>WIG!C278</f>
        <v>-1.9564464404480526E-2</v>
      </c>
      <c r="Z278" s="7">
        <f>(B1377-B1382)/(B1377)</f>
        <v>6.1452513966480334E-2</v>
      </c>
    </row>
    <row r="279" spans="1:26">
      <c r="A279" s="56">
        <v>20060207</v>
      </c>
      <c r="B279" s="56">
        <v>35.799999999999997</v>
      </c>
      <c r="C279" s="7">
        <f t="shared" si="4"/>
        <v>1.7045454545454381E-2</v>
      </c>
      <c r="D279" s="7">
        <f>WIG!C279</f>
        <v>2.2839993240554884E-2</v>
      </c>
      <c r="Z279" s="7">
        <f>(B1382-B1387)/(B1382)</f>
        <v>3.2738095238095065E-3</v>
      </c>
    </row>
    <row r="280" spans="1:26">
      <c r="A280" s="56">
        <v>20060208</v>
      </c>
      <c r="B280" s="56">
        <v>34.799999999999997</v>
      </c>
      <c r="C280" s="7">
        <f t="shared" si="4"/>
        <v>-2.793296089385475E-2</v>
      </c>
      <c r="D280" s="7">
        <f>WIG!C280</f>
        <v>5.9185010351401777E-3</v>
      </c>
      <c r="Z280" s="7">
        <f>(B1387-B1392)/(B1387)</f>
        <v>-4.4490892803821881E-2</v>
      </c>
    </row>
    <row r="281" spans="1:26">
      <c r="A281" s="56">
        <v>20060209</v>
      </c>
      <c r="B281" s="56">
        <v>35.5</v>
      </c>
      <c r="C281" s="7">
        <f t="shared" si="4"/>
        <v>2.0114942528735715E-2</v>
      </c>
      <c r="D281" s="7">
        <f>WIG!C281</f>
        <v>-3.520075869241432E-3</v>
      </c>
      <c r="Z281" s="7">
        <f>(B1392-B1397)/(B1392)</f>
        <v>-1.2006861063464887E-2</v>
      </c>
    </row>
    <row r="282" spans="1:26">
      <c r="A282" s="56">
        <v>20060210</v>
      </c>
      <c r="B282" s="56">
        <v>37.6</v>
      </c>
      <c r="C282" s="7">
        <f t="shared" si="4"/>
        <v>5.9154929577464828E-2</v>
      </c>
      <c r="D282" s="7">
        <f>WIG!C282</f>
        <v>4.5292964379316991E-3</v>
      </c>
      <c r="Z282" s="7">
        <f>(B1397-B1402)/(B1397)</f>
        <v>-1.1299435028248548E-2</v>
      </c>
    </row>
    <row r="283" spans="1:26">
      <c r="A283" s="56">
        <v>20060213</v>
      </c>
      <c r="B283" s="56">
        <v>36</v>
      </c>
      <c r="C283" s="7">
        <f t="shared" si="4"/>
        <v>-4.2553191489361736E-2</v>
      </c>
      <c r="D283" s="7">
        <f>WIG!C283</f>
        <v>-1.212009439811821E-2</v>
      </c>
      <c r="Z283" s="7">
        <f>(B1402-B1407)/(B1402)</f>
        <v>1.4245810055865867E-2</v>
      </c>
    </row>
    <row r="284" spans="1:26">
      <c r="A284" s="56">
        <v>20060214</v>
      </c>
      <c r="B284" s="56">
        <v>37.6</v>
      </c>
      <c r="C284" s="7">
        <f t="shared" si="4"/>
        <v>4.4444444444444481E-2</v>
      </c>
      <c r="D284" s="7">
        <f>WIG!C284</f>
        <v>-5.4556429636702548E-3</v>
      </c>
      <c r="Z284" s="7">
        <f>(B1407-B1412)/(B1407)</f>
        <v>1.105128931708701E-2</v>
      </c>
    </row>
    <row r="285" spans="1:26">
      <c r="A285" s="56">
        <v>20060215</v>
      </c>
      <c r="B285" s="56">
        <v>36.9</v>
      </c>
      <c r="C285" s="7">
        <f t="shared" si="4"/>
        <v>-1.861702127659582E-2</v>
      </c>
      <c r="D285" s="7">
        <f>WIG!C285</f>
        <v>8.3540713785240361E-3</v>
      </c>
      <c r="Z285" s="7">
        <f>(B1412-B1417)/(B1412)</f>
        <v>-1.8051575931232165E-2</v>
      </c>
    </row>
    <row r="286" spans="1:26">
      <c r="A286" s="56">
        <v>20060216</v>
      </c>
      <c r="B286" s="56">
        <v>40.299999999999997</v>
      </c>
      <c r="C286" s="7">
        <f t="shared" si="4"/>
        <v>9.2140921409214052E-2</v>
      </c>
      <c r="D286" s="7">
        <f>WIG!C286</f>
        <v>3.4253212044998592E-3</v>
      </c>
      <c r="Z286" s="7">
        <f>(B1417-B1422)/(B1417)</f>
        <v>-2.4486349563748872E-2</v>
      </c>
    </row>
    <row r="287" spans="1:26">
      <c r="A287" s="56">
        <v>20060217</v>
      </c>
      <c r="B287" s="56">
        <v>43.4</v>
      </c>
      <c r="C287" s="7">
        <f t="shared" si="4"/>
        <v>7.6923076923076969E-2</v>
      </c>
      <c r="D287" s="7">
        <f>WIG!C287</f>
        <v>-1.336613047675609E-2</v>
      </c>
      <c r="Z287" s="7">
        <f>(B1422-B1427)/(B1422)</f>
        <v>-8.2692307692307634E-2</v>
      </c>
    </row>
    <row r="288" spans="1:26">
      <c r="A288" s="56">
        <v>20060220</v>
      </c>
      <c r="B288" s="56">
        <v>48.7</v>
      </c>
      <c r="C288" s="7">
        <f t="shared" si="4"/>
        <v>0.12211981566820286</v>
      </c>
      <c r="D288" s="7">
        <f>WIG!C288</f>
        <v>2.7291218745711381E-2</v>
      </c>
      <c r="Z288" s="7">
        <f>(B1427-B1432)/(B1427)</f>
        <v>5.3285968028417598E-3</v>
      </c>
    </row>
    <row r="289" spans="1:26">
      <c r="A289" s="56">
        <v>20060221</v>
      </c>
      <c r="B289" s="56">
        <v>50</v>
      </c>
      <c r="C289" s="7">
        <f t="shared" si="4"/>
        <v>2.6694045174537929E-2</v>
      </c>
      <c r="D289" s="7">
        <f>WIG!C289</f>
        <v>1.3966061008994625E-2</v>
      </c>
      <c r="Z289" s="7">
        <f>(B1432-B1437)/(B1432)</f>
        <v>2.0408163265306228E-2</v>
      </c>
    </row>
    <row r="290" spans="1:26">
      <c r="A290" s="56">
        <v>20060222</v>
      </c>
      <c r="B290" s="56">
        <v>49.8</v>
      </c>
      <c r="C290" s="7">
        <f t="shared" si="4"/>
        <v>-4.0000000000000565E-3</v>
      </c>
      <c r="D290" s="7">
        <f>WIG!C290</f>
        <v>-2.8979786407499255E-4</v>
      </c>
      <c r="Z290" s="7">
        <f>(B1437-B1442)/(B1437)</f>
        <v>-4.9479166666667931E-3</v>
      </c>
    </row>
    <row r="291" spans="1:26">
      <c r="A291" s="56">
        <v>20060223</v>
      </c>
      <c r="B291" s="56">
        <v>49.6</v>
      </c>
      <c r="C291" s="7">
        <f t="shared" si="4"/>
        <v>-4.0160642570280271E-3</v>
      </c>
      <c r="D291" s="7">
        <f>WIG!C291</f>
        <v>-6.5306426847095897E-4</v>
      </c>
      <c r="Z291" s="7">
        <f>(B1442-B1447)/(B1442)</f>
        <v>-2.8504793988079662E-3</v>
      </c>
    </row>
    <row r="292" spans="1:26">
      <c r="A292" s="56">
        <v>20060224</v>
      </c>
      <c r="B292" s="56">
        <v>48.1</v>
      </c>
      <c r="C292" s="7">
        <f t="shared" si="4"/>
        <v>-3.0241935483870965E-2</v>
      </c>
      <c r="D292" s="7">
        <f>WIG!C292</f>
        <v>2.4074640586318288E-3</v>
      </c>
      <c r="Z292" s="7">
        <f>(B1447-B1452)/(B1447)</f>
        <v>2.7131782945736541E-2</v>
      </c>
    </row>
    <row r="293" spans="1:26">
      <c r="A293" s="56">
        <v>20060227</v>
      </c>
      <c r="B293" s="56">
        <v>49</v>
      </c>
      <c r="C293" s="7">
        <f t="shared" si="4"/>
        <v>1.8711018711018681E-2</v>
      </c>
      <c r="D293" s="7">
        <f>WIG!C293</f>
        <v>1.4569949755892755E-2</v>
      </c>
      <c r="Z293" s="7">
        <f>(B1452-B1457)/(B1452)</f>
        <v>-6.3745019920319257E-3</v>
      </c>
    </row>
    <row r="294" spans="1:26">
      <c r="A294" s="56">
        <v>20060228</v>
      </c>
      <c r="B294" s="56">
        <v>48.3</v>
      </c>
      <c r="C294" s="7">
        <f t="shared" si="4"/>
        <v>-1.4285714285714344E-2</v>
      </c>
      <c r="D294" s="7">
        <f>WIG!C294</f>
        <v>7.0226702631905405E-3</v>
      </c>
      <c r="Z294" s="7">
        <f>(B1457-B1462)/(B1457)</f>
        <v>3.6685141198205345E-2</v>
      </c>
    </row>
    <row r="295" spans="1:26">
      <c r="A295" s="56">
        <v>20060301</v>
      </c>
      <c r="B295" s="56">
        <v>46.9</v>
      </c>
      <c r="C295" s="7">
        <f t="shared" si="4"/>
        <v>-2.8985507246376784E-2</v>
      </c>
      <c r="D295" s="7">
        <f>WIG!C295</f>
        <v>-3.042089723268079E-2</v>
      </c>
      <c r="Z295" s="7">
        <f>(B1462-B1467)/(B1462)</f>
        <v>-2.1917808219178006E-2</v>
      </c>
    </row>
    <row r="296" spans="1:26">
      <c r="A296" s="56">
        <v>20060302</v>
      </c>
      <c r="B296" s="56">
        <v>44.4</v>
      </c>
      <c r="C296" s="7">
        <f t="shared" si="4"/>
        <v>-5.3304904051172712E-2</v>
      </c>
      <c r="D296" s="7">
        <f>WIG!C296</f>
        <v>8.7670962107994389E-3</v>
      </c>
      <c r="Z296" s="7">
        <f>(B1467-B1472)/(B1467)</f>
        <v>8.3109919571044289E-3</v>
      </c>
    </row>
    <row r="297" spans="1:26">
      <c r="A297" s="56">
        <v>20060303</v>
      </c>
      <c r="B297" s="56">
        <v>40.5</v>
      </c>
      <c r="C297" s="7">
        <f t="shared" si="4"/>
        <v>-8.7837837837837815E-2</v>
      </c>
      <c r="D297" s="7">
        <f>WIG!C297</f>
        <v>9.9295803215765227E-3</v>
      </c>
      <c r="Z297" s="7">
        <f>(B1472-B1477)/(B1472)</f>
        <v>3.4874290348742877E-2</v>
      </c>
    </row>
    <row r="298" spans="1:26">
      <c r="A298" s="56">
        <v>20060306</v>
      </c>
      <c r="B298" s="56">
        <v>43.5</v>
      </c>
      <c r="C298" s="7">
        <f t="shared" si="4"/>
        <v>7.407407407407407E-2</v>
      </c>
      <c r="D298" s="7">
        <f>WIG!C298</f>
        <v>-5.7394111792077413E-3</v>
      </c>
      <c r="Z298" s="7">
        <f>(B1477-B1482)/(B1477)</f>
        <v>1.9607843137254981E-2</v>
      </c>
    </row>
    <row r="299" spans="1:26">
      <c r="A299" s="56">
        <v>20060307</v>
      </c>
      <c r="B299" s="56">
        <v>43</v>
      </c>
      <c r="C299" s="7">
        <f t="shared" si="4"/>
        <v>-1.1494252873563218E-2</v>
      </c>
      <c r="D299" s="7">
        <f>WIG!C299</f>
        <v>7.3305873591513878E-3</v>
      </c>
      <c r="Z299" s="7">
        <f>(B1482-B1487)/(B1482)</f>
        <v>-5.1428571428571348E-3</v>
      </c>
    </row>
    <row r="300" spans="1:26">
      <c r="A300" s="56">
        <v>20060308</v>
      </c>
      <c r="B300" s="56">
        <v>45</v>
      </c>
      <c r="C300" s="7">
        <f t="shared" si="4"/>
        <v>4.6511627906976744E-2</v>
      </c>
      <c r="D300" s="7">
        <f>WIG!C300</f>
        <v>-2.2293817813462874E-2</v>
      </c>
      <c r="Z300" s="7">
        <f>(B1487-B1492)/(B1487)</f>
        <v>2.27401932916429E-2</v>
      </c>
    </row>
    <row r="301" spans="1:26">
      <c r="A301" s="56">
        <v>20060309</v>
      </c>
      <c r="B301" s="56">
        <v>47.9</v>
      </c>
      <c r="C301" s="7">
        <f t="shared" si="4"/>
        <v>6.4444444444444415E-2</v>
      </c>
      <c r="D301" s="7">
        <f>WIG!C301</f>
        <v>-1.8625358504935342E-2</v>
      </c>
      <c r="Z301" s="7">
        <f>(B1492-B1497)/(B1492)</f>
        <v>-2.8214077952297814E-2</v>
      </c>
    </row>
    <row r="302" spans="1:26">
      <c r="A302" s="56">
        <v>20060310</v>
      </c>
      <c r="B302" s="56">
        <v>46.6</v>
      </c>
      <c r="C302" s="7">
        <f t="shared" si="4"/>
        <v>-2.7139874739039609E-2</v>
      </c>
      <c r="D302" s="7">
        <f>WIG!C302</f>
        <v>2.5365591544837334E-3</v>
      </c>
      <c r="Z302" s="7">
        <f>(B1497-B1502)/(B1497)</f>
        <v>4.0452616690240445E-2</v>
      </c>
    </row>
    <row r="303" spans="1:26">
      <c r="A303" s="56">
        <v>20060313</v>
      </c>
      <c r="B303" s="56">
        <v>44</v>
      </c>
      <c r="C303" s="7">
        <f t="shared" si="4"/>
        <v>-5.5793991416309044E-2</v>
      </c>
      <c r="D303" s="7">
        <f>WIG!C303</f>
        <v>-5.0904376706546713E-3</v>
      </c>
      <c r="Z303" s="7">
        <f>(B1502-B1507)/(B1502)</f>
        <v>2.4469339622641459E-2</v>
      </c>
    </row>
    <row r="304" spans="1:26">
      <c r="A304" s="56">
        <v>20060314</v>
      </c>
      <c r="B304" s="56">
        <v>43.2</v>
      </c>
      <c r="C304" s="7">
        <f t="shared" si="4"/>
        <v>-1.8181818181818118E-2</v>
      </c>
      <c r="D304" s="7">
        <f>WIG!C304</f>
        <v>9.7148074117182242E-4</v>
      </c>
    </row>
    <row r="305" spans="1:4">
      <c r="A305" s="56">
        <v>20060315</v>
      </c>
      <c r="B305" s="56">
        <v>44.4</v>
      </c>
      <c r="C305" s="7">
        <f t="shared" si="4"/>
        <v>2.7777777777777676E-2</v>
      </c>
      <c r="D305" s="7">
        <f>WIG!C305</f>
        <v>-8.0692088826070218E-3</v>
      </c>
    </row>
    <row r="306" spans="1:4">
      <c r="A306" s="56">
        <v>20060316</v>
      </c>
      <c r="B306" s="56">
        <v>44</v>
      </c>
      <c r="C306" s="7">
        <f t="shared" si="4"/>
        <v>-9.0090090090089777E-3</v>
      </c>
      <c r="D306" s="7">
        <f>WIG!C306</f>
        <v>1.4504221649331187E-2</v>
      </c>
    </row>
    <row r="307" spans="1:4">
      <c r="A307" s="56">
        <v>20060317</v>
      </c>
      <c r="B307" s="56">
        <v>44.6</v>
      </c>
      <c r="C307" s="7">
        <f t="shared" si="4"/>
        <v>1.3636363636363669E-2</v>
      </c>
      <c r="D307" s="7">
        <f>WIG!C307</f>
        <v>2.1307264549022847E-2</v>
      </c>
    </row>
    <row r="308" spans="1:4">
      <c r="A308" s="56">
        <v>20060320</v>
      </c>
      <c r="B308" s="56">
        <v>46</v>
      </c>
      <c r="C308" s="7">
        <f t="shared" si="4"/>
        <v>3.1390134529147948E-2</v>
      </c>
      <c r="D308" s="7">
        <f>WIG!C308</f>
        <v>4.641429879105527E-3</v>
      </c>
    </row>
    <row r="309" spans="1:4">
      <c r="A309" s="56">
        <v>20060321</v>
      </c>
      <c r="B309" s="56">
        <v>45.4</v>
      </c>
      <c r="C309" s="7">
        <f t="shared" si="4"/>
        <v>-1.3043478260869596E-2</v>
      </c>
      <c r="D309" s="7">
        <f>WIG!C309</f>
        <v>-7.7650046921550159E-4</v>
      </c>
    </row>
    <row r="310" spans="1:4">
      <c r="A310" s="56">
        <v>20060322</v>
      </c>
      <c r="B310" s="56">
        <v>44.9</v>
      </c>
      <c r="C310" s="7">
        <f t="shared" si="4"/>
        <v>-1.1013215859030838E-2</v>
      </c>
      <c r="D310" s="7">
        <f>WIG!C310</f>
        <v>-5.3616340363847066E-3</v>
      </c>
    </row>
    <row r="311" spans="1:4">
      <c r="A311" s="56">
        <v>20060323</v>
      </c>
      <c r="B311" s="56">
        <v>44.4</v>
      </c>
      <c r="C311" s="7">
        <f t="shared" si="4"/>
        <v>-1.1135857461024499E-2</v>
      </c>
      <c r="D311" s="7">
        <f>WIG!C311</f>
        <v>-2.1332246793106819E-3</v>
      </c>
    </row>
    <row r="312" spans="1:4">
      <c r="A312" s="56">
        <v>20060324</v>
      </c>
      <c r="B312" s="56">
        <v>42.9</v>
      </c>
      <c r="C312" s="7">
        <f t="shared" si="4"/>
        <v>-3.3783783783783786E-2</v>
      </c>
      <c r="D312" s="7">
        <f>WIG!C312</f>
        <v>1.4931582650051145E-2</v>
      </c>
    </row>
    <row r="313" spans="1:4">
      <c r="A313" s="56">
        <v>20060327</v>
      </c>
      <c r="B313" s="56">
        <v>47.5</v>
      </c>
      <c r="C313" s="7">
        <f t="shared" si="4"/>
        <v>0.10722610722610726</v>
      </c>
      <c r="D313" s="7">
        <f>WIG!C313</f>
        <v>4.7973951785874585E-3</v>
      </c>
    </row>
    <row r="314" spans="1:4">
      <c r="A314" s="56">
        <v>20060328</v>
      </c>
      <c r="B314" s="56">
        <v>48.5</v>
      </c>
      <c r="C314" s="7">
        <f t="shared" si="4"/>
        <v>2.1052631578947368E-2</v>
      </c>
      <c r="D314" s="7">
        <f>WIG!C314</f>
        <v>9.5739418135497873E-3</v>
      </c>
    </row>
    <row r="315" spans="1:4">
      <c r="A315" s="56">
        <v>20060329</v>
      </c>
      <c r="B315" s="56">
        <v>28.3</v>
      </c>
      <c r="C315" s="7">
        <f t="shared" si="4"/>
        <v>-0.41649484536082471</v>
      </c>
      <c r="D315" s="7">
        <f>WIG!C315</f>
        <v>-1.2793050234899673E-2</v>
      </c>
    </row>
    <row r="316" spans="1:4">
      <c r="A316" s="56">
        <v>20060330</v>
      </c>
      <c r="B316" s="56">
        <v>28.6</v>
      </c>
      <c r="C316" s="7">
        <f t="shared" si="4"/>
        <v>1.0600706713780944E-2</v>
      </c>
      <c r="D316" s="7">
        <f>WIG!C316</f>
        <v>2.3484469967681785E-3</v>
      </c>
    </row>
    <row r="317" spans="1:4">
      <c r="A317" s="56">
        <v>20060331</v>
      </c>
      <c r="B317" s="56">
        <v>27.4</v>
      </c>
      <c r="C317" s="7">
        <f t="shared" si="4"/>
        <v>-4.1958041958042057E-2</v>
      </c>
      <c r="D317" s="7">
        <f>WIG!C317</f>
        <v>1.2489058854528997E-2</v>
      </c>
    </row>
    <row r="318" spans="1:4">
      <c r="A318" s="56">
        <v>20060403</v>
      </c>
      <c r="B318" s="56">
        <v>26.4</v>
      </c>
      <c r="C318" s="7">
        <f t="shared" si="4"/>
        <v>-3.6496350364963508E-2</v>
      </c>
      <c r="D318" s="7">
        <f>WIG!C318</f>
        <v>2.6027080028845464E-3</v>
      </c>
    </row>
    <row r="319" spans="1:4">
      <c r="A319" s="56">
        <v>20060404</v>
      </c>
      <c r="B319" s="56">
        <v>27.1</v>
      </c>
      <c r="C319" s="7">
        <f t="shared" si="4"/>
        <v>2.6515151515151623E-2</v>
      </c>
      <c r="D319" s="7">
        <f>WIG!C319</f>
        <v>1.6093606415861456E-2</v>
      </c>
    </row>
    <row r="320" spans="1:4">
      <c r="A320" s="56">
        <v>20060405</v>
      </c>
      <c r="B320" s="56">
        <v>28.7</v>
      </c>
      <c r="C320" s="7">
        <f t="shared" si="4"/>
        <v>5.9040590405903974E-2</v>
      </c>
      <c r="D320" s="7">
        <f>WIG!C320</f>
        <v>1.5070614601635991E-3</v>
      </c>
    </row>
    <row r="321" spans="1:4">
      <c r="A321" s="56">
        <v>20060406</v>
      </c>
      <c r="B321" s="56">
        <v>28.4</v>
      </c>
      <c r="C321" s="7">
        <f t="shared" si="4"/>
        <v>-1.0452961672473893E-2</v>
      </c>
      <c r="D321" s="7">
        <f>WIG!C321</f>
        <v>-2.5226488668236859E-3</v>
      </c>
    </row>
    <row r="322" spans="1:4">
      <c r="A322" s="56">
        <v>20060407</v>
      </c>
      <c r="B322" s="56">
        <v>27</v>
      </c>
      <c r="C322" s="7">
        <f t="shared" si="4"/>
        <v>-4.9295774647887279E-2</v>
      </c>
      <c r="D322" s="7">
        <f>WIG!C322</f>
        <v>9.5649948133478841E-3</v>
      </c>
    </row>
    <row r="323" spans="1:4">
      <c r="A323" s="56">
        <v>20060410</v>
      </c>
      <c r="B323" s="56">
        <v>26.3</v>
      </c>
      <c r="C323" s="7">
        <f t="shared" si="4"/>
        <v>-2.5925925925925901E-2</v>
      </c>
      <c r="D323" s="7">
        <f>WIG!C323</f>
        <v>1.4719850933304648E-2</v>
      </c>
    </row>
    <row r="324" spans="1:4">
      <c r="A324" s="56">
        <v>20060411</v>
      </c>
      <c r="B324" s="56">
        <v>27.2</v>
      </c>
      <c r="C324" s="7">
        <f t="shared" ref="C324:C387" si="5">(B324-B323)/B323</f>
        <v>3.4220532319391581E-2</v>
      </c>
      <c r="D324" s="7">
        <f>WIG!C324</f>
        <v>-1.1197147991005398E-3</v>
      </c>
    </row>
    <row r="325" spans="1:4">
      <c r="A325" s="56">
        <v>20060412</v>
      </c>
      <c r="B325" s="56">
        <v>28.2</v>
      </c>
      <c r="C325" s="7">
        <f t="shared" si="5"/>
        <v>3.6764705882352942E-2</v>
      </c>
      <c r="D325" s="7">
        <f>WIG!C325</f>
        <v>-7.8999299124479817E-3</v>
      </c>
    </row>
    <row r="326" spans="1:4">
      <c r="A326" s="56">
        <v>20060413</v>
      </c>
      <c r="B326" s="56">
        <v>30</v>
      </c>
      <c r="C326" s="7">
        <f t="shared" si="5"/>
        <v>6.3829787234042576E-2</v>
      </c>
      <c r="D326" s="7">
        <f>WIG!C326</f>
        <v>8.2955555249939073E-3</v>
      </c>
    </row>
    <row r="327" spans="1:4">
      <c r="A327" s="56">
        <v>20060418</v>
      </c>
      <c r="B327" s="56">
        <v>32.9</v>
      </c>
      <c r="C327" s="7">
        <f t="shared" si="5"/>
        <v>9.6666666666666623E-2</v>
      </c>
      <c r="D327" s="7">
        <f>WIG!C327</f>
        <v>5.4632543441497919E-3</v>
      </c>
    </row>
    <row r="328" spans="1:4">
      <c r="A328" s="56">
        <v>20060419</v>
      </c>
      <c r="B328" s="56">
        <v>34.4</v>
      </c>
      <c r="C328" s="7">
        <f t="shared" si="5"/>
        <v>4.5592705167173252E-2</v>
      </c>
      <c r="D328" s="7">
        <f>WIG!C328</f>
        <v>1.6643414959439259E-2</v>
      </c>
    </row>
    <row r="329" spans="1:4">
      <c r="A329" s="56">
        <v>20060420</v>
      </c>
      <c r="B329" s="56">
        <v>33.4</v>
      </c>
      <c r="C329" s="7">
        <f t="shared" si="5"/>
        <v>-2.9069767441860465E-2</v>
      </c>
      <c r="D329" s="7">
        <f>WIG!C329</f>
        <v>-5.3373597626252222E-5</v>
      </c>
    </row>
    <row r="330" spans="1:4">
      <c r="A330" s="56">
        <v>20060421</v>
      </c>
      <c r="B330" s="56">
        <v>34.700000000000003</v>
      </c>
      <c r="C330" s="7">
        <f t="shared" si="5"/>
        <v>3.8922155688622881E-2</v>
      </c>
      <c r="D330" s="7">
        <f>WIG!C330</f>
        <v>2.0067436926247149E-2</v>
      </c>
    </row>
    <row r="331" spans="1:4">
      <c r="A331" s="56">
        <v>20060424</v>
      </c>
      <c r="B331" s="56">
        <v>34.299999999999997</v>
      </c>
      <c r="C331" s="7">
        <f t="shared" si="5"/>
        <v>-1.1527377521613995E-2</v>
      </c>
      <c r="D331" s="7">
        <f>WIG!C331</f>
        <v>9.337506592436479E-3</v>
      </c>
    </row>
    <row r="332" spans="1:4">
      <c r="A332" s="56">
        <v>20060425</v>
      </c>
      <c r="B332" s="56">
        <v>33.799999999999997</v>
      </c>
      <c r="C332" s="7">
        <f t="shared" si="5"/>
        <v>-1.457725947521866E-2</v>
      </c>
      <c r="D332" s="7">
        <f>WIG!C332</f>
        <v>1.0611302715445742E-2</v>
      </c>
    </row>
    <row r="333" spans="1:4">
      <c r="A333" s="56">
        <v>20060426</v>
      </c>
      <c r="B333" s="56">
        <v>34.299999999999997</v>
      </c>
      <c r="C333" s="7">
        <f t="shared" si="5"/>
        <v>1.4792899408284025E-2</v>
      </c>
      <c r="D333" s="7">
        <f>WIG!C333</f>
        <v>-3.7123533620421994E-3</v>
      </c>
    </row>
    <row r="334" spans="1:4">
      <c r="A334" s="56">
        <v>20060427</v>
      </c>
      <c r="B334" s="56">
        <v>33.5</v>
      </c>
      <c r="C334" s="7">
        <f t="shared" si="5"/>
        <v>-2.3323615160349774E-2</v>
      </c>
      <c r="D334" s="7">
        <f>WIG!C334</f>
        <v>9.2016476518252989E-3</v>
      </c>
    </row>
    <row r="335" spans="1:4">
      <c r="A335" s="56">
        <v>20060428</v>
      </c>
      <c r="B335" s="56">
        <v>33.799999999999997</v>
      </c>
      <c r="C335" s="7">
        <f t="shared" si="5"/>
        <v>8.9552238805969304E-3</v>
      </c>
      <c r="D335" s="7">
        <f>WIG!C335</f>
        <v>-2.3317324797834708E-2</v>
      </c>
    </row>
    <row r="336" spans="1:4">
      <c r="A336" s="56">
        <v>20060502</v>
      </c>
      <c r="B336" s="56">
        <v>33.5</v>
      </c>
      <c r="C336" s="7">
        <f t="shared" si="5"/>
        <v>-8.8757396449703312E-3</v>
      </c>
      <c r="D336" s="7">
        <f>WIG!C336</f>
        <v>8.0636218503875E-3</v>
      </c>
    </row>
    <row r="337" spans="1:4">
      <c r="A337" s="56">
        <v>20060504</v>
      </c>
      <c r="B337" s="56">
        <v>32.9</v>
      </c>
      <c r="C337" s="7">
        <f t="shared" si="5"/>
        <v>-1.7910447761194073E-2</v>
      </c>
      <c r="D337" s="7">
        <f>WIG!C337</f>
        <v>1.2311758172251777E-3</v>
      </c>
    </row>
    <row r="338" spans="1:4">
      <c r="A338" s="56">
        <v>20060505</v>
      </c>
      <c r="B338" s="56">
        <v>30.8</v>
      </c>
      <c r="C338" s="7">
        <f t="shared" si="5"/>
        <v>-6.3829787234042493E-2</v>
      </c>
      <c r="D338" s="7">
        <f>WIG!C338</f>
        <v>1.6265950192450997E-2</v>
      </c>
    </row>
    <row r="339" spans="1:4">
      <c r="A339" s="56">
        <v>20060508</v>
      </c>
      <c r="B339" s="56">
        <v>31.2</v>
      </c>
      <c r="C339" s="7">
        <f t="shared" si="5"/>
        <v>1.2987012987012941E-2</v>
      </c>
      <c r="D339" s="7">
        <f>WIG!C339</f>
        <v>6.7354161287238867E-3</v>
      </c>
    </row>
    <row r="340" spans="1:4">
      <c r="A340" s="56">
        <v>20060509</v>
      </c>
      <c r="B340" s="56">
        <v>31.4</v>
      </c>
      <c r="C340" s="7">
        <f t="shared" si="5"/>
        <v>6.4102564102563875E-3</v>
      </c>
      <c r="D340" s="7">
        <f>WIG!C340</f>
        <v>1.1560462791258051E-2</v>
      </c>
    </row>
    <row r="341" spans="1:4">
      <c r="A341" s="56">
        <v>20060510</v>
      </c>
      <c r="B341" s="56">
        <v>31.3</v>
      </c>
      <c r="C341" s="7">
        <f t="shared" si="5"/>
        <v>-3.1847133757961104E-3</v>
      </c>
      <c r="D341" s="7">
        <f>WIG!C341</f>
        <v>-1.4299689199178019E-2</v>
      </c>
    </row>
    <row r="342" spans="1:4">
      <c r="A342" s="56">
        <v>20060511</v>
      </c>
      <c r="B342" s="56">
        <v>31.2</v>
      </c>
      <c r="C342" s="7">
        <f t="shared" si="5"/>
        <v>-3.1948881789137834E-3</v>
      </c>
      <c r="D342" s="7">
        <f>WIG!C342</f>
        <v>-3.1559892701259009E-3</v>
      </c>
    </row>
    <row r="343" spans="1:4">
      <c r="A343" s="56">
        <v>20060512</v>
      </c>
      <c r="B343" s="56">
        <v>30.7</v>
      </c>
      <c r="C343" s="7">
        <f t="shared" si="5"/>
        <v>-1.6025641025641028E-2</v>
      </c>
      <c r="D343" s="7">
        <f>WIG!C343</f>
        <v>2.4474911000729498E-2</v>
      </c>
    </row>
    <row r="344" spans="1:4">
      <c r="A344" s="56">
        <v>20060515</v>
      </c>
      <c r="B344" s="56">
        <v>32.9</v>
      </c>
      <c r="C344" s="7">
        <f t="shared" si="5"/>
        <v>7.1661237785016263E-2</v>
      </c>
      <c r="D344" s="7">
        <f>WIG!C344</f>
        <v>-1.0987797026008668E-2</v>
      </c>
    </row>
    <row r="345" spans="1:4">
      <c r="A345" s="56">
        <v>20060516</v>
      </c>
      <c r="B345" s="56">
        <v>32.799999999999997</v>
      </c>
      <c r="C345" s="7">
        <f t="shared" si="5"/>
        <v>-3.0395136778115935E-3</v>
      </c>
      <c r="D345" s="7">
        <f>WIG!C345</f>
        <v>-3.0663620198778163E-2</v>
      </c>
    </row>
    <row r="346" spans="1:4">
      <c r="A346" s="56">
        <v>20060517</v>
      </c>
      <c r="B346" s="56">
        <v>31.5</v>
      </c>
      <c r="C346" s="7">
        <f t="shared" si="5"/>
        <v>-3.9634146341463332E-2</v>
      </c>
      <c r="D346" s="7">
        <f>WIG!C346</f>
        <v>-7.8184590180977516E-5</v>
      </c>
    </row>
    <row r="347" spans="1:4">
      <c r="A347" s="56">
        <v>20060518</v>
      </c>
      <c r="B347" s="56">
        <v>30.9</v>
      </c>
      <c r="C347" s="7">
        <f t="shared" si="5"/>
        <v>-1.9047619047619094E-2</v>
      </c>
      <c r="D347" s="7">
        <f>WIG!C347</f>
        <v>-2.0978065689282881E-2</v>
      </c>
    </row>
    <row r="348" spans="1:4">
      <c r="A348" s="56">
        <v>20060519</v>
      </c>
      <c r="B348" s="56">
        <v>31.8</v>
      </c>
      <c r="C348" s="7">
        <f t="shared" si="5"/>
        <v>2.912621359223308E-2</v>
      </c>
      <c r="D348" s="7">
        <f>WIG!C348</f>
        <v>-5.0633740147616891E-3</v>
      </c>
    </row>
    <row r="349" spans="1:4">
      <c r="A349" s="56">
        <v>20060522</v>
      </c>
      <c r="B349" s="56">
        <v>30</v>
      </c>
      <c r="C349" s="7">
        <f t="shared" si="5"/>
        <v>-5.6603773584905683E-2</v>
      </c>
      <c r="D349" s="7">
        <f>WIG!C349</f>
        <v>-4.6014395862415186E-3</v>
      </c>
    </row>
    <row r="350" spans="1:4">
      <c r="A350" s="56">
        <v>20060523</v>
      </c>
      <c r="B350" s="56">
        <v>29.1</v>
      </c>
      <c r="C350" s="7">
        <f t="shared" si="5"/>
        <v>-2.9999999999999954E-2</v>
      </c>
      <c r="D350" s="7">
        <f>WIG!C350</f>
        <v>-5.3270065562833063E-2</v>
      </c>
    </row>
    <row r="351" spans="1:4">
      <c r="A351" s="56">
        <v>20060524</v>
      </c>
      <c r="B351" s="56">
        <v>28.5</v>
      </c>
      <c r="C351" s="7">
        <f t="shared" si="5"/>
        <v>-2.0618556701030976E-2</v>
      </c>
      <c r="D351" s="7">
        <f>WIG!C351</f>
        <v>1.0676136315800718E-2</v>
      </c>
    </row>
    <row r="352" spans="1:4">
      <c r="A352" s="56">
        <v>20060525</v>
      </c>
      <c r="B352" s="56">
        <v>27.9</v>
      </c>
      <c r="C352" s="7">
        <f t="shared" si="5"/>
        <v>-2.105263157894742E-2</v>
      </c>
      <c r="D352" s="7">
        <f>WIG!C352</f>
        <v>-3.4846471729811188E-2</v>
      </c>
    </row>
    <row r="353" spans="1:4">
      <c r="A353" s="56">
        <v>20060526</v>
      </c>
      <c r="B353" s="56">
        <v>29</v>
      </c>
      <c r="C353" s="7">
        <f t="shared" si="5"/>
        <v>3.9426523297491092E-2</v>
      </c>
      <c r="D353" s="7">
        <f>WIG!C353</f>
        <v>1.1382891469190247E-2</v>
      </c>
    </row>
    <row r="354" spans="1:4">
      <c r="A354" s="56">
        <v>20060529</v>
      </c>
      <c r="B354" s="56">
        <v>27.6</v>
      </c>
      <c r="C354" s="7">
        <f t="shared" si="5"/>
        <v>-4.8275862068965468E-2</v>
      </c>
      <c r="D354" s="7">
        <f>WIG!C354</f>
        <v>1.5177047990373923E-2</v>
      </c>
    </row>
    <row r="355" spans="1:4">
      <c r="A355" s="56">
        <v>20060530</v>
      </c>
      <c r="B355" s="56">
        <v>25.8</v>
      </c>
      <c r="C355" s="7">
        <f t="shared" si="5"/>
        <v>-6.5217391304347852E-2</v>
      </c>
      <c r="D355" s="7">
        <f>WIG!C355</f>
        <v>-3.9558507278571628E-6</v>
      </c>
    </row>
    <row r="356" spans="1:4">
      <c r="A356" s="56">
        <v>20060531</v>
      </c>
      <c r="B356" s="56">
        <v>23.8</v>
      </c>
      <c r="C356" s="7">
        <f t="shared" si="5"/>
        <v>-7.7519379844961239E-2</v>
      </c>
      <c r="D356" s="7">
        <f>WIG!C356</f>
        <v>-1.3040266269365827E-2</v>
      </c>
    </row>
    <row r="357" spans="1:4">
      <c r="A357" s="56">
        <v>20060601</v>
      </c>
      <c r="B357" s="56">
        <v>24.9</v>
      </c>
      <c r="C357" s="7">
        <f t="shared" si="5"/>
        <v>4.6218487394957895E-2</v>
      </c>
      <c r="D357" s="7">
        <f>WIG!C357</f>
        <v>-7.1790681239906513E-3</v>
      </c>
    </row>
    <row r="358" spans="1:4">
      <c r="A358" s="56">
        <v>20060602</v>
      </c>
      <c r="B358" s="56">
        <v>25</v>
      </c>
      <c r="C358" s="7">
        <f t="shared" si="5"/>
        <v>4.0160642570281693E-3</v>
      </c>
      <c r="D358" s="7">
        <f>WIG!C358</f>
        <v>8.547079714121655E-3</v>
      </c>
    </row>
    <row r="359" spans="1:4">
      <c r="A359" s="56">
        <v>20060605</v>
      </c>
      <c r="B359" s="56">
        <v>24.5</v>
      </c>
      <c r="C359" s="7">
        <f t="shared" si="5"/>
        <v>-0.02</v>
      </c>
      <c r="D359" s="7">
        <f>WIG!C359</f>
        <v>2.3679673683338842E-2</v>
      </c>
    </row>
    <row r="360" spans="1:4">
      <c r="A360" s="56">
        <v>20060606</v>
      </c>
      <c r="B360" s="56">
        <v>23.6</v>
      </c>
      <c r="C360" s="7">
        <f t="shared" si="5"/>
        <v>-3.6734693877550961E-2</v>
      </c>
      <c r="D360" s="7">
        <f>WIG!C360</f>
        <v>7.7458319168649484E-3</v>
      </c>
    </row>
    <row r="361" spans="1:4">
      <c r="A361" s="56">
        <v>20060607</v>
      </c>
      <c r="B361" s="56">
        <v>22.7</v>
      </c>
      <c r="C361" s="7">
        <f t="shared" si="5"/>
        <v>-3.8135593220339069E-2</v>
      </c>
      <c r="D361" s="7">
        <f>WIG!C361</f>
        <v>-2.1387466735929207E-2</v>
      </c>
    </row>
    <row r="362" spans="1:4">
      <c r="A362" s="56">
        <v>20060608</v>
      </c>
      <c r="B362" s="56">
        <v>21</v>
      </c>
      <c r="C362" s="7">
        <f t="shared" si="5"/>
        <v>-7.4889867841409663E-2</v>
      </c>
      <c r="D362" s="7">
        <f>WIG!C362</f>
        <v>-3.1284283785923202E-3</v>
      </c>
    </row>
    <row r="363" spans="1:4">
      <c r="A363" s="56">
        <v>20060609</v>
      </c>
      <c r="B363" s="56">
        <v>20.9</v>
      </c>
      <c r="C363" s="7">
        <f t="shared" si="5"/>
        <v>-4.76190476190483E-3</v>
      </c>
      <c r="D363" s="7">
        <f>WIG!C363</f>
        <v>-2.4043728616285575E-2</v>
      </c>
    </row>
    <row r="364" spans="1:4">
      <c r="A364" s="56">
        <v>20060612</v>
      </c>
      <c r="B364" s="56">
        <v>18.7</v>
      </c>
      <c r="C364" s="7">
        <f t="shared" si="5"/>
        <v>-0.10526315789473681</v>
      </c>
      <c r="D364" s="7">
        <f>WIG!C364</f>
        <v>-1.2756278162260359E-2</v>
      </c>
    </row>
    <row r="365" spans="1:4">
      <c r="A365" s="56">
        <v>20060613</v>
      </c>
      <c r="B365" s="56">
        <v>19</v>
      </c>
      <c r="C365" s="7">
        <f t="shared" si="5"/>
        <v>1.6042780748663141E-2</v>
      </c>
      <c r="D365" s="7">
        <f>WIG!C365</f>
        <v>-3.4379474847968182E-2</v>
      </c>
    </row>
    <row r="366" spans="1:4">
      <c r="A366" s="56">
        <v>20060614</v>
      </c>
      <c r="B366" s="56">
        <v>20.399999999999999</v>
      </c>
      <c r="C366" s="7">
        <f t="shared" si="5"/>
        <v>7.3684210526315713E-2</v>
      </c>
      <c r="D366" s="7">
        <f>WIG!C366</f>
        <v>-3.4133396177664595E-2</v>
      </c>
    </row>
    <row r="367" spans="1:4">
      <c r="A367" s="56">
        <v>20060616</v>
      </c>
      <c r="B367" s="56">
        <v>21.2</v>
      </c>
      <c r="C367" s="7">
        <f t="shared" si="5"/>
        <v>3.9215686274509838E-2</v>
      </c>
      <c r="D367" s="7">
        <f>WIG!C367</f>
        <v>-3.5321124012884968E-3</v>
      </c>
    </row>
    <row r="368" spans="1:4">
      <c r="A368" s="56">
        <v>20060619</v>
      </c>
      <c r="B368" s="56">
        <v>21</v>
      </c>
      <c r="C368" s="7">
        <f t="shared" si="5"/>
        <v>-9.4339622641509101E-3</v>
      </c>
      <c r="D368" s="7">
        <f>WIG!C368</f>
        <v>8.8826801063611582E-3</v>
      </c>
    </row>
    <row r="369" spans="1:4">
      <c r="A369" s="56">
        <v>20060620</v>
      </c>
      <c r="B369" s="56">
        <v>21.3</v>
      </c>
      <c r="C369" s="7">
        <f t="shared" si="5"/>
        <v>1.428571428571432E-2</v>
      </c>
      <c r="D369" s="7">
        <f>WIG!C369</f>
        <v>2.2556852359700959E-2</v>
      </c>
    </row>
    <row r="370" spans="1:4">
      <c r="A370" s="56">
        <v>20060621</v>
      </c>
      <c r="B370" s="56">
        <v>21</v>
      </c>
      <c r="C370" s="7">
        <f t="shared" si="5"/>
        <v>-1.4084507042253554E-2</v>
      </c>
      <c r="D370" s="7">
        <f>WIG!C370</f>
        <v>7.2442805301882929E-4</v>
      </c>
    </row>
    <row r="371" spans="1:4">
      <c r="A371" s="56">
        <v>20060622</v>
      </c>
      <c r="B371" s="56">
        <v>20.7</v>
      </c>
      <c r="C371" s="7">
        <f t="shared" si="5"/>
        <v>-1.428571428571432E-2</v>
      </c>
      <c r="D371" s="7">
        <f>WIG!C371</f>
        <v>7.0567159138061374E-3</v>
      </c>
    </row>
    <row r="372" spans="1:4">
      <c r="A372" s="56">
        <v>20060623</v>
      </c>
      <c r="B372" s="56">
        <v>20.7</v>
      </c>
      <c r="C372" s="7">
        <f t="shared" si="5"/>
        <v>0</v>
      </c>
      <c r="D372" s="7">
        <f>WIG!C372</f>
        <v>-5.9741482506264591E-3</v>
      </c>
    </row>
    <row r="373" spans="1:4">
      <c r="A373" s="56">
        <v>20060626</v>
      </c>
      <c r="B373" s="56">
        <v>20.5</v>
      </c>
      <c r="C373" s="7">
        <f t="shared" si="5"/>
        <v>-9.6618357487922371E-3</v>
      </c>
      <c r="D373" s="7">
        <f>WIG!C373</f>
        <v>4.7453443779556376E-3</v>
      </c>
    </row>
    <row r="374" spans="1:4">
      <c r="A374" s="56">
        <v>20060627</v>
      </c>
      <c r="B374" s="56">
        <v>19.899999999999999</v>
      </c>
      <c r="C374" s="7">
        <f t="shared" si="5"/>
        <v>-2.9268292682926897E-2</v>
      </c>
      <c r="D374" s="7">
        <f>WIG!C374</f>
        <v>1.5459883681914121E-2</v>
      </c>
    </row>
    <row r="375" spans="1:4">
      <c r="A375" s="56">
        <v>20060628</v>
      </c>
      <c r="B375" s="56">
        <v>20.3</v>
      </c>
      <c r="C375" s="7">
        <f t="shared" si="5"/>
        <v>2.0100502512562922E-2</v>
      </c>
      <c r="D375" s="7">
        <f>WIG!C375</f>
        <v>4.1386909455686315E-2</v>
      </c>
    </row>
    <row r="376" spans="1:4">
      <c r="A376" s="56">
        <v>20060629</v>
      </c>
      <c r="B376" s="56">
        <v>20.2</v>
      </c>
      <c r="C376" s="7">
        <f t="shared" si="5"/>
        <v>-4.9261083743843059E-3</v>
      </c>
      <c r="D376" s="7">
        <f>WIG!C376</f>
        <v>1.4444503999215217E-2</v>
      </c>
    </row>
    <row r="377" spans="1:4">
      <c r="A377" s="56">
        <v>20060630</v>
      </c>
      <c r="B377" s="56">
        <v>20.8</v>
      </c>
      <c r="C377" s="7">
        <f t="shared" si="5"/>
        <v>2.9702970297029774E-2</v>
      </c>
      <c r="D377" s="7">
        <f>WIG!C377</f>
        <v>-3.4368389256526615E-3</v>
      </c>
    </row>
    <row r="378" spans="1:4">
      <c r="A378" s="56">
        <v>20060703</v>
      </c>
      <c r="B378" s="56">
        <v>21.1</v>
      </c>
      <c r="C378" s="7">
        <f t="shared" si="5"/>
        <v>1.4423076923076957E-2</v>
      </c>
      <c r="D378" s="7">
        <f>WIG!C378</f>
        <v>1.6465688895513437E-2</v>
      </c>
    </row>
    <row r="379" spans="1:4">
      <c r="A379" s="56">
        <v>20060704</v>
      </c>
      <c r="B379" s="56">
        <v>22.6</v>
      </c>
      <c r="C379" s="7">
        <f t="shared" si="5"/>
        <v>7.1090047393364927E-2</v>
      </c>
      <c r="D379" s="7">
        <f>WIG!C379</f>
        <v>2.8449057660331926E-3</v>
      </c>
    </row>
    <row r="380" spans="1:4">
      <c r="A380" s="56">
        <v>20060705</v>
      </c>
      <c r="B380" s="56">
        <v>22.2</v>
      </c>
      <c r="C380" s="7">
        <f t="shared" si="5"/>
        <v>-1.7699115044247881E-2</v>
      </c>
      <c r="D380" s="7">
        <f>WIG!C380</f>
        <v>9.1221316082522562E-3</v>
      </c>
    </row>
    <row r="381" spans="1:4">
      <c r="A381" s="56">
        <v>20060706</v>
      </c>
      <c r="B381" s="56">
        <v>23.7</v>
      </c>
      <c r="C381" s="7">
        <f t="shared" si="5"/>
        <v>6.7567567567567571E-2</v>
      </c>
      <c r="D381" s="7">
        <f>WIG!C381</f>
        <v>-7.7224489041751504E-3</v>
      </c>
    </row>
    <row r="382" spans="1:4">
      <c r="A382" s="56">
        <v>20060707</v>
      </c>
      <c r="B382" s="56">
        <v>24.9</v>
      </c>
      <c r="C382" s="7">
        <f t="shared" si="5"/>
        <v>5.0632911392405035E-2</v>
      </c>
      <c r="D382" s="7">
        <f>WIG!C382</f>
        <v>2.8839338282404751E-2</v>
      </c>
    </row>
    <row r="383" spans="1:4">
      <c r="A383" s="56">
        <v>20060710</v>
      </c>
      <c r="B383" s="56">
        <v>25.8</v>
      </c>
      <c r="C383" s="7">
        <f t="shared" si="5"/>
        <v>3.6144578313253101E-2</v>
      </c>
      <c r="D383" s="7">
        <f>WIG!C383</f>
        <v>2.1055476769675768E-2</v>
      </c>
    </row>
    <row r="384" spans="1:4">
      <c r="A384" s="56">
        <v>20060711</v>
      </c>
      <c r="B384" s="56">
        <v>25.3</v>
      </c>
      <c r="C384" s="7">
        <f t="shared" si="5"/>
        <v>-1.937984496124031E-2</v>
      </c>
      <c r="D384" s="7">
        <f>WIG!C384</f>
        <v>9.0967823190812227E-3</v>
      </c>
    </row>
    <row r="385" spans="1:4">
      <c r="A385" s="56">
        <v>20060712</v>
      </c>
      <c r="B385" s="56">
        <v>25.7</v>
      </c>
      <c r="C385" s="7">
        <f t="shared" si="5"/>
        <v>1.5810276679841841E-2</v>
      </c>
      <c r="D385" s="7">
        <f>WIG!C385</f>
        <v>-6.8876842888916682E-3</v>
      </c>
    </row>
    <row r="386" spans="1:4">
      <c r="A386" s="56">
        <v>20060713</v>
      </c>
      <c r="B386" s="56">
        <v>24.3</v>
      </c>
      <c r="C386" s="7">
        <f t="shared" si="5"/>
        <v>-5.4474708171206171E-2</v>
      </c>
      <c r="D386" s="7">
        <f>WIG!C386</f>
        <v>1.3532978197773609E-2</v>
      </c>
    </row>
    <row r="387" spans="1:4">
      <c r="A387" s="56">
        <v>20060714</v>
      </c>
      <c r="B387" s="56">
        <v>24.4</v>
      </c>
      <c r="C387" s="7">
        <f t="shared" si="5"/>
        <v>4.1152263374484715E-3</v>
      </c>
      <c r="D387" s="7">
        <f>WIG!C387</f>
        <v>-3.3721010601594478E-2</v>
      </c>
    </row>
    <row r="388" spans="1:4">
      <c r="A388" s="56">
        <v>20060717</v>
      </c>
      <c r="B388" s="56">
        <v>24.4</v>
      </c>
      <c r="C388" s="7">
        <f t="shared" ref="C388:C451" si="6">(B388-B387)/B387</f>
        <v>0</v>
      </c>
      <c r="D388" s="7">
        <f>WIG!C388</f>
        <v>-1.6584843510985374E-3</v>
      </c>
    </row>
    <row r="389" spans="1:4">
      <c r="A389" s="56">
        <v>20060718</v>
      </c>
      <c r="B389" s="56">
        <v>21</v>
      </c>
      <c r="C389" s="7">
        <f t="shared" si="6"/>
        <v>-0.13934426229508193</v>
      </c>
      <c r="D389" s="7">
        <f>WIG!C389</f>
        <v>-1.1964542450988779E-2</v>
      </c>
    </row>
    <row r="390" spans="1:4">
      <c r="A390" s="56">
        <v>20060719</v>
      </c>
      <c r="B390" s="56">
        <v>20.7</v>
      </c>
      <c r="C390" s="7">
        <f t="shared" si="6"/>
        <v>-1.428571428571432E-2</v>
      </c>
      <c r="D390" s="7">
        <f>WIG!C390</f>
        <v>1.3689356502432144E-2</v>
      </c>
    </row>
    <row r="391" spans="1:4">
      <c r="A391" s="56">
        <v>20060720</v>
      </c>
      <c r="B391" s="56">
        <v>21.5</v>
      </c>
      <c r="C391" s="7">
        <f t="shared" si="6"/>
        <v>3.8647342995169115E-2</v>
      </c>
      <c r="D391" s="7">
        <f>WIG!C391</f>
        <v>4.8024568653482003E-3</v>
      </c>
    </row>
    <row r="392" spans="1:4">
      <c r="A392" s="56">
        <v>20060721</v>
      </c>
      <c r="B392" s="56">
        <v>20.7</v>
      </c>
      <c r="C392" s="7">
        <f t="shared" si="6"/>
        <v>-3.720930232558143E-2</v>
      </c>
      <c r="D392" s="7">
        <f>WIG!C392</f>
        <v>3.1262735507096531E-2</v>
      </c>
    </row>
    <row r="393" spans="1:4">
      <c r="A393" s="56">
        <v>20060724</v>
      </c>
      <c r="B393" s="56">
        <v>21.3</v>
      </c>
      <c r="C393" s="7">
        <f t="shared" si="6"/>
        <v>2.8985507246376881E-2</v>
      </c>
      <c r="D393" s="7">
        <f>WIG!C393</f>
        <v>-4.1784221582520688E-3</v>
      </c>
    </row>
    <row r="394" spans="1:4">
      <c r="A394" s="56">
        <v>20060725</v>
      </c>
      <c r="B394" s="56">
        <v>21.1</v>
      </c>
      <c r="C394" s="7">
        <f t="shared" si="6"/>
        <v>-9.3896713615023129E-3</v>
      </c>
      <c r="D394" s="7">
        <f>WIG!C394</f>
        <v>4.8832270295206251E-3</v>
      </c>
    </row>
    <row r="395" spans="1:4">
      <c r="A395" s="56">
        <v>20060726</v>
      </c>
      <c r="B395" s="56">
        <v>21.6</v>
      </c>
      <c r="C395" s="7">
        <f t="shared" si="6"/>
        <v>2.3696682464454975E-2</v>
      </c>
      <c r="D395" s="7">
        <f>WIG!C395</f>
        <v>9.9298579441728096E-3</v>
      </c>
    </row>
    <row r="396" spans="1:4">
      <c r="A396" s="56">
        <v>20060727</v>
      </c>
      <c r="B396" s="56">
        <v>21.8</v>
      </c>
      <c r="C396" s="7">
        <f t="shared" si="6"/>
        <v>9.2592592592592258E-3</v>
      </c>
      <c r="D396" s="7">
        <f>WIG!C396</f>
        <v>7.4753870967816669E-3</v>
      </c>
    </row>
    <row r="397" spans="1:4">
      <c r="A397" s="56">
        <v>20060728</v>
      </c>
      <c r="B397" s="56">
        <v>23.5</v>
      </c>
      <c r="C397" s="7">
        <f t="shared" si="6"/>
        <v>7.7981651376146752E-2</v>
      </c>
      <c r="D397" s="7">
        <f>WIG!C397</f>
        <v>3.059289531197271E-2</v>
      </c>
    </row>
    <row r="398" spans="1:4">
      <c r="A398" s="56">
        <v>20060731</v>
      </c>
      <c r="B398" s="56">
        <v>23.8</v>
      </c>
      <c r="C398" s="7">
        <f t="shared" si="6"/>
        <v>1.2765957446808541E-2</v>
      </c>
      <c r="D398" s="7">
        <f>WIG!C398</f>
        <v>6.7627291874484822E-4</v>
      </c>
    </row>
    <row r="399" spans="1:4">
      <c r="A399" s="56">
        <v>20060801</v>
      </c>
      <c r="B399" s="56">
        <v>22.8</v>
      </c>
      <c r="C399" s="7">
        <f t="shared" si="6"/>
        <v>-4.2016806722689072E-2</v>
      </c>
      <c r="D399" s="7">
        <f>WIG!C399</f>
        <v>2.4723852543702468E-3</v>
      </c>
    </row>
    <row r="400" spans="1:4">
      <c r="A400" s="56">
        <v>20060802</v>
      </c>
      <c r="B400" s="56">
        <v>22.2</v>
      </c>
      <c r="C400" s="7">
        <f t="shared" si="6"/>
        <v>-2.6315789473684272E-2</v>
      </c>
      <c r="D400" s="7">
        <f>WIG!C400</f>
        <v>-1.6858303832953933E-2</v>
      </c>
    </row>
    <row r="401" spans="1:4">
      <c r="A401" s="56">
        <v>20060803</v>
      </c>
      <c r="B401" s="56">
        <v>21.5</v>
      </c>
      <c r="C401" s="7">
        <f t="shared" si="6"/>
        <v>-3.1531531531531501E-2</v>
      </c>
      <c r="D401" s="7">
        <f>WIG!C401</f>
        <v>-8.5441027916379128E-3</v>
      </c>
    </row>
    <row r="402" spans="1:4">
      <c r="A402" s="56">
        <v>20060804</v>
      </c>
      <c r="B402" s="56">
        <v>25.4</v>
      </c>
      <c r="C402" s="7">
        <f t="shared" si="6"/>
        <v>0.18139534883720923</v>
      </c>
      <c r="D402" s="7">
        <f>WIG!C402</f>
        <v>-2.7455949012488066E-2</v>
      </c>
    </row>
    <row r="403" spans="1:4">
      <c r="A403" s="56">
        <v>20060807</v>
      </c>
      <c r="B403" s="56">
        <v>27</v>
      </c>
      <c r="C403" s="7">
        <f t="shared" si="6"/>
        <v>6.2992125984252023E-2</v>
      </c>
      <c r="D403" s="7">
        <f>WIG!C403</f>
        <v>1.1397831173547474E-2</v>
      </c>
    </row>
    <row r="404" spans="1:4">
      <c r="A404" s="56">
        <v>20060808</v>
      </c>
      <c r="B404" s="56">
        <v>27.1</v>
      </c>
      <c r="C404" s="7">
        <f t="shared" si="6"/>
        <v>3.7037037037037563E-3</v>
      </c>
      <c r="D404" s="7">
        <f>WIG!C404</f>
        <v>-8.0582610982043341E-3</v>
      </c>
    </row>
    <row r="405" spans="1:4">
      <c r="A405" s="56">
        <v>20060809</v>
      </c>
      <c r="B405" s="56">
        <v>26.6</v>
      </c>
      <c r="C405" s="7">
        <f t="shared" si="6"/>
        <v>-1.8450184501845018E-2</v>
      </c>
      <c r="D405" s="7">
        <f>WIG!C405</f>
        <v>-8.9945405017777768E-4</v>
      </c>
    </row>
    <row r="406" spans="1:4">
      <c r="A406" s="56">
        <v>20060810</v>
      </c>
      <c r="B406" s="56">
        <v>27.1</v>
      </c>
      <c r="C406" s="7">
        <f t="shared" si="6"/>
        <v>1.8796992481203006E-2</v>
      </c>
      <c r="D406" s="7">
        <f>WIG!C406</f>
        <v>2.0860162386859293E-2</v>
      </c>
    </row>
    <row r="407" spans="1:4">
      <c r="A407" s="56">
        <v>20060811</v>
      </c>
      <c r="B407" s="56">
        <v>26.7</v>
      </c>
      <c r="C407" s="7">
        <f t="shared" si="6"/>
        <v>-1.4760147601476092E-2</v>
      </c>
      <c r="D407" s="7">
        <f>WIG!C407</f>
        <v>-1.7074678441677028E-2</v>
      </c>
    </row>
    <row r="408" spans="1:4">
      <c r="A408" s="56">
        <v>20060814</v>
      </c>
      <c r="B408" s="56">
        <v>26.9</v>
      </c>
      <c r="C408" s="7">
        <f t="shared" si="6"/>
        <v>7.4906367041198234E-3</v>
      </c>
      <c r="D408" s="7">
        <f>WIG!C408</f>
        <v>-2.3225398940880486E-2</v>
      </c>
    </row>
    <row r="409" spans="1:4">
      <c r="A409" s="56">
        <v>20060816</v>
      </c>
      <c r="B409" s="56">
        <v>26.9</v>
      </c>
      <c r="C409" s="7">
        <f t="shared" si="6"/>
        <v>0</v>
      </c>
      <c r="D409" s="7">
        <f>WIG!C409</f>
        <v>5.4828114387799956E-3</v>
      </c>
    </row>
    <row r="410" spans="1:4">
      <c r="A410" s="56">
        <v>20060817</v>
      </c>
      <c r="B410" s="56">
        <v>26.4</v>
      </c>
      <c r="C410" s="7">
        <f t="shared" si="6"/>
        <v>-1.858736059479554E-2</v>
      </c>
      <c r="D410" s="7">
        <f>WIG!C410</f>
        <v>9.9027340657868741E-3</v>
      </c>
    </row>
    <row r="411" spans="1:4">
      <c r="A411" s="56">
        <v>20060818</v>
      </c>
      <c r="B411" s="56">
        <v>25.8</v>
      </c>
      <c r="C411" s="7">
        <f t="shared" si="6"/>
        <v>-2.2727272727272648E-2</v>
      </c>
      <c r="D411" s="7">
        <f>WIG!C411</f>
        <v>-9.9996290545661202E-3</v>
      </c>
    </row>
    <row r="412" spans="1:4">
      <c r="A412" s="56">
        <v>20060821</v>
      </c>
      <c r="B412" s="56">
        <v>25</v>
      </c>
      <c r="C412" s="7">
        <f t="shared" si="6"/>
        <v>-3.1007751937984523E-2</v>
      </c>
      <c r="D412" s="7">
        <f>WIG!C412</f>
        <v>4.6142997444646571E-3</v>
      </c>
    </row>
    <row r="413" spans="1:4">
      <c r="A413" s="56">
        <v>20060822</v>
      </c>
      <c r="B413" s="56">
        <v>26.5</v>
      </c>
      <c r="C413" s="7">
        <f t="shared" si="6"/>
        <v>0.06</v>
      </c>
      <c r="D413" s="7">
        <f>WIG!C413</f>
        <v>6.3520936310643443E-4</v>
      </c>
    </row>
    <row r="414" spans="1:4">
      <c r="A414" s="56">
        <v>20060823</v>
      </c>
      <c r="B414" s="56">
        <v>26.5</v>
      </c>
      <c r="C414" s="7">
        <f t="shared" si="6"/>
        <v>0</v>
      </c>
      <c r="D414" s="7">
        <f>WIG!C414</f>
        <v>7.3944958928599466E-3</v>
      </c>
    </row>
    <row r="415" spans="1:4">
      <c r="A415" s="56">
        <v>20060824</v>
      </c>
      <c r="B415" s="56">
        <v>25.2</v>
      </c>
      <c r="C415" s="7">
        <f t="shared" si="6"/>
        <v>-4.9056603773584929E-2</v>
      </c>
      <c r="D415" s="7">
        <f>WIG!C415</f>
        <v>7.5378576259536612E-5</v>
      </c>
    </row>
    <row r="416" spans="1:4">
      <c r="A416" s="56">
        <v>20060825</v>
      </c>
      <c r="B416" s="56">
        <v>24.3</v>
      </c>
      <c r="C416" s="7">
        <f t="shared" si="6"/>
        <v>-3.5714285714285657E-2</v>
      </c>
      <c r="D416" s="7">
        <f>WIG!C416</f>
        <v>-1.4168725442051727E-2</v>
      </c>
    </row>
    <row r="417" spans="1:4">
      <c r="A417" s="56">
        <v>20060828</v>
      </c>
      <c r="B417" s="56">
        <v>24.4</v>
      </c>
      <c r="C417" s="7">
        <f t="shared" si="6"/>
        <v>4.1152263374484715E-3</v>
      </c>
      <c r="D417" s="7">
        <f>WIG!C417</f>
        <v>-7.3817510749902343E-3</v>
      </c>
    </row>
    <row r="418" spans="1:4">
      <c r="A418" s="56">
        <v>20060829</v>
      </c>
      <c r="B418" s="56">
        <v>25.2</v>
      </c>
      <c r="C418" s="7">
        <f t="shared" si="6"/>
        <v>3.2786885245901669E-2</v>
      </c>
      <c r="D418" s="7">
        <f>WIG!C418</f>
        <v>-4.6804282670532384E-3</v>
      </c>
    </row>
    <row r="419" spans="1:4">
      <c r="A419" s="56">
        <v>20060830</v>
      </c>
      <c r="B419" s="56">
        <v>24.6</v>
      </c>
      <c r="C419" s="7">
        <f t="shared" si="6"/>
        <v>-2.3809523809523725E-2</v>
      </c>
      <c r="D419" s="7">
        <f>WIG!C419</f>
        <v>2.2310095223714351E-2</v>
      </c>
    </row>
    <row r="420" spans="1:4">
      <c r="A420" s="56">
        <v>20060831</v>
      </c>
      <c r="B420" s="56">
        <v>24.8</v>
      </c>
      <c r="C420" s="7">
        <f t="shared" si="6"/>
        <v>8.1300813008129795E-3</v>
      </c>
      <c r="D420" s="7">
        <f>WIG!C420</f>
        <v>1.0552504038772167E-2</v>
      </c>
    </row>
    <row r="421" spans="1:4">
      <c r="A421" s="56">
        <v>20060901</v>
      </c>
      <c r="B421" s="56">
        <v>24.15</v>
      </c>
      <c r="C421" s="7">
        <f t="shared" si="6"/>
        <v>-2.6209677419354923E-2</v>
      </c>
      <c r="D421" s="7">
        <f>WIG!C421</f>
        <v>-9.6813592270259159E-3</v>
      </c>
    </row>
    <row r="422" spans="1:4">
      <c r="A422" s="56">
        <v>20060904</v>
      </c>
      <c r="B422" s="56">
        <v>24.32</v>
      </c>
      <c r="C422" s="7">
        <f t="shared" si="6"/>
        <v>7.0393374741201543E-3</v>
      </c>
      <c r="D422" s="7">
        <f>WIG!C422</f>
        <v>2.8759329313345731E-3</v>
      </c>
    </row>
    <row r="423" spans="1:4">
      <c r="A423" s="56">
        <v>20060905</v>
      </c>
      <c r="B423" s="56">
        <v>24</v>
      </c>
      <c r="C423" s="7">
        <f t="shared" si="6"/>
        <v>-1.3157894736842117E-2</v>
      </c>
      <c r="D423" s="7">
        <f>WIG!C423</f>
        <v>2.9479836175609796E-2</v>
      </c>
    </row>
    <row r="424" spans="1:4">
      <c r="A424" s="56">
        <v>20060906</v>
      </c>
      <c r="B424" s="56">
        <v>24.1</v>
      </c>
      <c r="C424" s="7">
        <f t="shared" si="6"/>
        <v>4.1666666666667256E-3</v>
      </c>
      <c r="D424" s="7">
        <f>WIG!C424</f>
        <v>5.8807171312071091E-3</v>
      </c>
    </row>
    <row r="425" spans="1:4">
      <c r="A425" s="56">
        <v>20060907</v>
      </c>
      <c r="B425" s="56">
        <v>24.3</v>
      </c>
      <c r="C425" s="7">
        <f t="shared" si="6"/>
        <v>8.2987551867219622E-3</v>
      </c>
      <c r="D425" s="7">
        <f>WIG!C425</f>
        <v>-7.0327910460985035E-3</v>
      </c>
    </row>
    <row r="426" spans="1:4">
      <c r="A426" s="56">
        <v>20060908</v>
      </c>
      <c r="B426" s="56">
        <v>24.1</v>
      </c>
      <c r="C426" s="7">
        <f t="shared" si="6"/>
        <v>-8.2304526748970906E-3</v>
      </c>
      <c r="D426" s="7">
        <f>WIG!C426</f>
        <v>-9.2920708228842429E-3</v>
      </c>
    </row>
    <row r="427" spans="1:4">
      <c r="A427" s="56">
        <v>20060911</v>
      </c>
      <c r="B427" s="56">
        <v>24.07</v>
      </c>
      <c r="C427" s="7">
        <f t="shared" si="6"/>
        <v>-1.2448132780083459E-3</v>
      </c>
      <c r="D427" s="7">
        <f>WIG!C427</f>
        <v>-5.1745881762330099E-3</v>
      </c>
    </row>
    <row r="428" spans="1:4">
      <c r="A428" s="56">
        <v>20060912</v>
      </c>
      <c r="B428" s="56">
        <v>24.7</v>
      </c>
      <c r="C428" s="7">
        <f t="shared" si="6"/>
        <v>2.6173660157872831E-2</v>
      </c>
      <c r="D428" s="7">
        <f>WIG!C428</f>
        <v>-6.8830753040432773E-3</v>
      </c>
    </row>
    <row r="429" spans="1:4">
      <c r="A429" s="56">
        <v>20060913</v>
      </c>
      <c r="B429" s="56">
        <v>24.25</v>
      </c>
      <c r="C429" s="7">
        <f t="shared" si="6"/>
        <v>-1.8218623481781347E-2</v>
      </c>
      <c r="D429" s="7">
        <f>WIG!C429</f>
        <v>1.1908558936879777E-2</v>
      </c>
    </row>
    <row r="430" spans="1:4">
      <c r="A430" s="56">
        <v>20060914</v>
      </c>
      <c r="B430" s="56">
        <v>24.64</v>
      </c>
      <c r="C430" s="7">
        <f t="shared" si="6"/>
        <v>1.6082474226804148E-2</v>
      </c>
      <c r="D430" s="7">
        <f>WIG!C430</f>
        <v>1.1426348404844999E-2</v>
      </c>
    </row>
    <row r="431" spans="1:4">
      <c r="A431" s="56">
        <v>20060915</v>
      </c>
      <c r="B431" s="56">
        <v>24.5</v>
      </c>
      <c r="C431" s="7">
        <f t="shared" si="6"/>
        <v>-5.6818181818182045E-3</v>
      </c>
      <c r="D431" s="7">
        <f>WIG!C431</f>
        <v>-8.1695140683916458E-3</v>
      </c>
    </row>
    <row r="432" spans="1:4">
      <c r="A432" s="56">
        <v>20060918</v>
      </c>
      <c r="B432" s="56">
        <v>25.7</v>
      </c>
      <c r="C432" s="7">
        <f t="shared" si="6"/>
        <v>4.8979591836734664E-2</v>
      </c>
      <c r="D432" s="7">
        <f>WIG!C432</f>
        <v>-1.7407216094584273E-3</v>
      </c>
    </row>
    <row r="433" spans="1:4">
      <c r="A433" s="56">
        <v>20060919</v>
      </c>
      <c r="B433" s="56">
        <v>25.8</v>
      </c>
      <c r="C433" s="7">
        <f t="shared" si="6"/>
        <v>3.8910505836576431E-3</v>
      </c>
      <c r="D433" s="7">
        <f>WIG!C433</f>
        <v>1.1686824488625255E-2</v>
      </c>
    </row>
    <row r="434" spans="1:4">
      <c r="A434" s="56">
        <v>20060920</v>
      </c>
      <c r="B434" s="56">
        <v>25.01</v>
      </c>
      <c r="C434" s="7">
        <f t="shared" si="6"/>
        <v>-3.0620155038759655E-2</v>
      </c>
      <c r="D434" s="7">
        <f>WIG!C434</f>
        <v>-4.7126363775145588E-3</v>
      </c>
    </row>
    <row r="435" spans="1:4">
      <c r="A435" s="56">
        <v>20060921</v>
      </c>
      <c r="B435" s="56">
        <v>25.1</v>
      </c>
      <c r="C435" s="7">
        <f t="shared" si="6"/>
        <v>3.598560575769686E-3</v>
      </c>
      <c r="D435" s="7">
        <f>WIG!C435</f>
        <v>-1.0810044651303943E-2</v>
      </c>
    </row>
    <row r="436" spans="1:4">
      <c r="A436" s="56">
        <v>20060922</v>
      </c>
      <c r="B436" s="56">
        <v>25.05</v>
      </c>
      <c r="C436" s="7">
        <f t="shared" si="6"/>
        <v>-1.9920318725099883E-3</v>
      </c>
      <c r="D436" s="7">
        <f>WIG!C436</f>
        <v>-2.6955434797864058E-3</v>
      </c>
    </row>
    <row r="437" spans="1:4">
      <c r="A437" s="56">
        <v>20060925</v>
      </c>
      <c r="B437" s="56">
        <v>25.43</v>
      </c>
      <c r="C437" s="7">
        <f t="shared" si="6"/>
        <v>1.5169660678642675E-2</v>
      </c>
      <c r="D437" s="7">
        <f>WIG!C437</f>
        <v>-6.4794811512399733E-3</v>
      </c>
    </row>
    <row r="438" spans="1:4">
      <c r="A438" s="56">
        <v>20060926</v>
      </c>
      <c r="B438" s="56">
        <v>25.16</v>
      </c>
      <c r="C438" s="7">
        <f t="shared" si="6"/>
        <v>-1.0617381046008635E-2</v>
      </c>
      <c r="D438" s="7">
        <f>WIG!C438</f>
        <v>1.0283726586382581E-2</v>
      </c>
    </row>
    <row r="439" spans="1:4">
      <c r="A439" s="56">
        <v>20060927</v>
      </c>
      <c r="B439" s="56">
        <v>24.6</v>
      </c>
      <c r="C439" s="7">
        <f t="shared" si="6"/>
        <v>-2.2257551669316325E-2</v>
      </c>
      <c r="D439" s="7">
        <f>WIG!C439</f>
        <v>3.7467598295065382E-3</v>
      </c>
    </row>
    <row r="440" spans="1:4">
      <c r="A440" s="56">
        <v>20060928</v>
      </c>
      <c r="B440" s="56">
        <v>24.99</v>
      </c>
      <c r="C440" s="7">
        <f t="shared" si="6"/>
        <v>1.5853658536585245E-2</v>
      </c>
      <c r="D440" s="7">
        <f>WIG!C440</f>
        <v>-8.8310102527940706E-3</v>
      </c>
    </row>
    <row r="441" spans="1:4">
      <c r="A441" s="56">
        <v>20060929</v>
      </c>
      <c r="B441" s="56">
        <v>24.94</v>
      </c>
      <c r="C441" s="7">
        <f t="shared" si="6"/>
        <v>-2.0008003201279377E-3</v>
      </c>
      <c r="D441" s="7">
        <f>WIG!C441</f>
        <v>8.2787240904892267E-3</v>
      </c>
    </row>
    <row r="442" spans="1:4">
      <c r="A442" s="56">
        <v>20061002</v>
      </c>
      <c r="B442" s="56">
        <v>24.8</v>
      </c>
      <c r="C442" s="7">
        <f t="shared" si="6"/>
        <v>-5.613472333600664E-3</v>
      </c>
      <c r="D442" s="7">
        <f>WIG!C442</f>
        <v>-6.9341530482094635E-3</v>
      </c>
    </row>
    <row r="443" spans="1:4">
      <c r="A443" s="56">
        <v>20061003</v>
      </c>
      <c r="B443" s="56">
        <v>24.51</v>
      </c>
      <c r="C443" s="7">
        <f t="shared" si="6"/>
        <v>-1.169354838709674E-2</v>
      </c>
      <c r="D443" s="7">
        <f>WIG!C443</f>
        <v>3.5539380930134259E-3</v>
      </c>
    </row>
    <row r="444" spans="1:4">
      <c r="A444" s="56">
        <v>20061004</v>
      </c>
      <c r="B444" s="56">
        <v>24.5</v>
      </c>
      <c r="C444" s="7">
        <f t="shared" si="6"/>
        <v>-4.0799673602617554E-4</v>
      </c>
      <c r="D444" s="7">
        <f>WIG!C444</f>
        <v>-4.5565279546517581E-3</v>
      </c>
    </row>
    <row r="445" spans="1:4">
      <c r="A445" s="56">
        <v>20061005</v>
      </c>
      <c r="B445" s="56">
        <v>24.9</v>
      </c>
      <c r="C445" s="7">
        <f t="shared" si="6"/>
        <v>1.632653061224484E-2</v>
      </c>
      <c r="D445" s="7">
        <f>WIG!C445</f>
        <v>5.9035177057811215E-3</v>
      </c>
    </row>
    <row r="446" spans="1:4">
      <c r="A446" s="56">
        <v>20061006</v>
      </c>
      <c r="B446" s="56">
        <v>25.12</v>
      </c>
      <c r="C446" s="7">
        <f t="shared" si="6"/>
        <v>8.8353413654619455E-3</v>
      </c>
      <c r="D446" s="7">
        <f>WIG!C446</f>
        <v>1.6746838422624741E-2</v>
      </c>
    </row>
    <row r="447" spans="1:4">
      <c r="A447" s="56">
        <v>20061009</v>
      </c>
      <c r="B447" s="56">
        <v>26.12</v>
      </c>
      <c r="C447" s="7">
        <f t="shared" si="6"/>
        <v>3.9808917197452227E-2</v>
      </c>
      <c r="D447" s="7">
        <f>WIG!C447</f>
        <v>-9.3692788965725655E-4</v>
      </c>
    </row>
    <row r="448" spans="1:4">
      <c r="A448" s="56">
        <v>20061010</v>
      </c>
      <c r="B448" s="56">
        <v>26.48</v>
      </c>
      <c r="C448" s="7">
        <f t="shared" si="6"/>
        <v>1.3782542113323101E-2</v>
      </c>
      <c r="D448" s="7">
        <f>WIG!C448</f>
        <v>1.1073767369269264E-2</v>
      </c>
    </row>
    <row r="449" spans="1:4">
      <c r="A449" s="56">
        <v>20061011</v>
      </c>
      <c r="B449" s="56">
        <v>26.7</v>
      </c>
      <c r="C449" s="7">
        <f t="shared" si="6"/>
        <v>8.308157099697842E-3</v>
      </c>
      <c r="D449" s="7">
        <f>WIG!C449</f>
        <v>1.4819668410001737E-2</v>
      </c>
    </row>
    <row r="450" spans="1:4">
      <c r="A450" s="56">
        <v>20061012</v>
      </c>
      <c r="B450" s="56">
        <v>27.65</v>
      </c>
      <c r="C450" s="7">
        <f t="shared" si="6"/>
        <v>3.5580524344569264E-2</v>
      </c>
      <c r="D450" s="7">
        <f>WIG!C450</f>
        <v>4.3774864077280864E-3</v>
      </c>
    </row>
    <row r="451" spans="1:4">
      <c r="A451" s="56">
        <v>20061013</v>
      </c>
      <c r="B451" s="56">
        <v>27.7</v>
      </c>
      <c r="C451" s="7">
        <f t="shared" si="6"/>
        <v>1.8083182640144923E-3</v>
      </c>
      <c r="D451" s="7">
        <f>WIG!C451</f>
        <v>1.3172977657469831E-2</v>
      </c>
    </row>
    <row r="452" spans="1:4">
      <c r="A452" s="56">
        <v>20061016</v>
      </c>
      <c r="B452" s="56">
        <v>28.21</v>
      </c>
      <c r="C452" s="7">
        <f t="shared" ref="C452:C515" si="7">(B452-B451)/B451</f>
        <v>1.8411552346570454E-2</v>
      </c>
      <c r="D452" s="7">
        <f>WIG!C452</f>
        <v>7.0216115777465204E-3</v>
      </c>
    </row>
    <row r="453" spans="1:4">
      <c r="A453" s="56">
        <v>20061017</v>
      </c>
      <c r="B453" s="56">
        <v>28</v>
      </c>
      <c r="C453" s="7">
        <f t="shared" si="7"/>
        <v>-7.4441687344913455E-3</v>
      </c>
      <c r="D453" s="7">
        <f>WIG!C453</f>
        <v>2.4003588799847626E-3</v>
      </c>
    </row>
    <row r="454" spans="1:4">
      <c r="A454" s="56">
        <v>20061018</v>
      </c>
      <c r="B454" s="56">
        <v>29.5</v>
      </c>
      <c r="C454" s="7">
        <f t="shared" si="7"/>
        <v>5.3571428571428568E-2</v>
      </c>
      <c r="D454" s="7">
        <f>WIG!C454</f>
        <v>-1.2257901435458327E-2</v>
      </c>
    </row>
    <row r="455" spans="1:4">
      <c r="A455" s="56">
        <v>20061019</v>
      </c>
      <c r="B455" s="56">
        <v>29.55</v>
      </c>
      <c r="C455" s="7">
        <f t="shared" si="7"/>
        <v>1.6949152542373122E-3</v>
      </c>
      <c r="D455" s="7">
        <f>WIG!C455</f>
        <v>1.7901662722959018E-2</v>
      </c>
    </row>
    <row r="456" spans="1:4">
      <c r="A456" s="56">
        <v>20061020</v>
      </c>
      <c r="B456" s="56">
        <v>29.4</v>
      </c>
      <c r="C456" s="7">
        <f t="shared" si="7"/>
        <v>-5.076142131979767E-3</v>
      </c>
      <c r="D456" s="7">
        <f>WIG!C456</f>
        <v>3.6278357222304385E-3</v>
      </c>
    </row>
    <row r="457" spans="1:4">
      <c r="A457" s="56">
        <v>20061023</v>
      </c>
      <c r="B457" s="56">
        <v>31.99</v>
      </c>
      <c r="C457" s="7">
        <f t="shared" si="7"/>
        <v>8.8095238095238101E-2</v>
      </c>
      <c r="D457" s="7">
        <f>WIG!C457</f>
        <v>-5.4564802053870664E-3</v>
      </c>
    </row>
    <row r="458" spans="1:4">
      <c r="A458" s="56">
        <v>20061024</v>
      </c>
      <c r="B458" s="56">
        <v>34.6</v>
      </c>
      <c r="C458" s="7">
        <f t="shared" si="7"/>
        <v>8.1587996248827857E-2</v>
      </c>
      <c r="D458" s="7">
        <f>WIG!C458</f>
        <v>-2.7468877015961479E-3</v>
      </c>
    </row>
    <row r="459" spans="1:4">
      <c r="A459" s="56">
        <v>20061025</v>
      </c>
      <c r="B459" s="56">
        <v>39.799999999999997</v>
      </c>
      <c r="C459" s="7">
        <f t="shared" si="7"/>
        <v>0.15028901734104033</v>
      </c>
      <c r="D459" s="7">
        <f>WIG!C459</f>
        <v>1.9235849348978079E-3</v>
      </c>
    </row>
    <row r="460" spans="1:4">
      <c r="A460" s="56">
        <v>20061026</v>
      </c>
      <c r="B460" s="56">
        <v>40.700000000000003</v>
      </c>
      <c r="C460" s="7">
        <f t="shared" si="7"/>
        <v>2.2613065326633309E-2</v>
      </c>
      <c r="D460" s="7">
        <f>WIG!C460</f>
        <v>9.0058583635762163E-3</v>
      </c>
    </row>
    <row r="461" spans="1:4">
      <c r="A461" s="56">
        <v>20061027</v>
      </c>
      <c r="B461" s="56">
        <v>42.5</v>
      </c>
      <c r="C461" s="7">
        <f t="shared" si="7"/>
        <v>4.4226044226044155E-2</v>
      </c>
      <c r="D461" s="7">
        <f>WIG!C461</f>
        <v>7.4808921514447129E-3</v>
      </c>
    </row>
    <row r="462" spans="1:4">
      <c r="A462" s="56">
        <v>20061030</v>
      </c>
      <c r="B462" s="56">
        <v>48.7</v>
      </c>
      <c r="C462" s="7">
        <f t="shared" si="7"/>
        <v>0.14588235294117655</v>
      </c>
      <c r="D462" s="7">
        <f>WIG!C462</f>
        <v>-1.1367780978848788E-2</v>
      </c>
    </row>
    <row r="463" spans="1:4">
      <c r="A463" s="56">
        <v>20061031</v>
      </c>
      <c r="B463" s="56">
        <v>49.4</v>
      </c>
      <c r="C463" s="7">
        <f t="shared" si="7"/>
        <v>1.4373716632443443E-2</v>
      </c>
      <c r="D463" s="7">
        <f>WIG!C463</f>
        <v>-1.1555234140630092E-2</v>
      </c>
    </row>
    <row r="464" spans="1:4">
      <c r="A464" s="56">
        <v>20061102</v>
      </c>
      <c r="B464" s="56">
        <v>47</v>
      </c>
      <c r="C464" s="7">
        <f t="shared" si="7"/>
        <v>-4.8582995951416977E-2</v>
      </c>
      <c r="D464" s="7">
        <f>WIG!C464</f>
        <v>3.1555323491314958E-3</v>
      </c>
    </row>
    <row r="465" spans="1:4">
      <c r="A465" s="56">
        <v>20061103</v>
      </c>
      <c r="B465" s="56">
        <v>52</v>
      </c>
      <c r="C465" s="7">
        <f t="shared" si="7"/>
        <v>0.10638297872340426</v>
      </c>
      <c r="D465" s="7">
        <f>WIG!C465</f>
        <v>7.200454747773384E-5</v>
      </c>
    </row>
    <row r="466" spans="1:4">
      <c r="A466" s="56">
        <v>20061106</v>
      </c>
      <c r="B466" s="56">
        <v>64.599999999999994</v>
      </c>
      <c r="C466" s="7">
        <f t="shared" si="7"/>
        <v>0.2423076923076922</v>
      </c>
      <c r="D466" s="7">
        <f>WIG!C466</f>
        <v>9.9635717004919275E-3</v>
      </c>
    </row>
    <row r="467" spans="1:4">
      <c r="A467" s="56">
        <v>20061107</v>
      </c>
      <c r="B467" s="56">
        <v>62.8</v>
      </c>
      <c r="C467" s="7">
        <f t="shared" si="7"/>
        <v>-2.7863777089783239E-2</v>
      </c>
      <c r="D467" s="7">
        <f>WIG!C467</f>
        <v>1.951752561284566E-2</v>
      </c>
    </row>
    <row r="468" spans="1:4">
      <c r="A468" s="56">
        <v>20061108</v>
      </c>
      <c r="B468" s="56">
        <v>60</v>
      </c>
      <c r="C468" s="7">
        <f t="shared" si="7"/>
        <v>-4.4585987261146452E-2</v>
      </c>
      <c r="D468" s="7">
        <f>WIG!C468</f>
        <v>1.5740764094415414E-2</v>
      </c>
    </row>
    <row r="469" spans="1:4">
      <c r="A469" s="56">
        <v>20061109</v>
      </c>
      <c r="B469" s="56">
        <v>61.8</v>
      </c>
      <c r="C469" s="7">
        <f t="shared" si="7"/>
        <v>2.9999999999999954E-2</v>
      </c>
      <c r="D469" s="7">
        <f>WIG!C469</f>
        <v>-1.9699345750771933E-3</v>
      </c>
    </row>
    <row r="470" spans="1:4">
      <c r="A470" s="56">
        <v>20061110</v>
      </c>
      <c r="B470" s="56">
        <v>61.1</v>
      </c>
      <c r="C470" s="7">
        <f t="shared" si="7"/>
        <v>-1.132686084142388E-2</v>
      </c>
      <c r="D470" s="7">
        <f>WIG!C470</f>
        <v>2.3893006582511706E-3</v>
      </c>
    </row>
    <row r="471" spans="1:4">
      <c r="A471" s="56">
        <v>20061113</v>
      </c>
      <c r="B471" s="56">
        <v>62.1</v>
      </c>
      <c r="C471" s="7">
        <f t="shared" si="7"/>
        <v>1.6366612111292964E-2</v>
      </c>
      <c r="D471" s="7">
        <f>WIG!C471</f>
        <v>-1.0544609060041774E-2</v>
      </c>
    </row>
    <row r="472" spans="1:4">
      <c r="A472" s="56">
        <v>20061114</v>
      </c>
      <c r="B472" s="56">
        <v>60.85</v>
      </c>
      <c r="C472" s="7">
        <f t="shared" si="7"/>
        <v>-2.0128824476650563E-2</v>
      </c>
      <c r="D472" s="7">
        <f>WIG!C472</f>
        <v>-1.5116461198092254E-3</v>
      </c>
    </row>
    <row r="473" spans="1:4">
      <c r="A473" s="56">
        <v>20061115</v>
      </c>
      <c r="B473" s="56">
        <v>60.45</v>
      </c>
      <c r="C473" s="7">
        <f t="shared" si="7"/>
        <v>-6.5735414954806665E-3</v>
      </c>
      <c r="D473" s="7">
        <f>WIG!C473</f>
        <v>-1.1875358977354589E-3</v>
      </c>
    </row>
    <row r="474" spans="1:4">
      <c r="A474" s="56">
        <v>20061116</v>
      </c>
      <c r="B474" s="56">
        <v>61</v>
      </c>
      <c r="C474" s="7">
        <f t="shared" si="7"/>
        <v>9.0984284532671152E-3</v>
      </c>
      <c r="D474" s="7">
        <f>WIG!C474</f>
        <v>-1.6387807211314009E-2</v>
      </c>
    </row>
    <row r="475" spans="1:4">
      <c r="A475" s="56">
        <v>20061117</v>
      </c>
      <c r="B475" s="56">
        <v>63.2</v>
      </c>
      <c r="C475" s="7">
        <f t="shared" si="7"/>
        <v>3.6065573770491847E-2</v>
      </c>
      <c r="D475" s="7">
        <f>WIG!C475</f>
        <v>8.8939460500330643E-3</v>
      </c>
    </row>
    <row r="476" spans="1:4">
      <c r="A476" s="56">
        <v>20061120</v>
      </c>
      <c r="B476" s="56">
        <v>73</v>
      </c>
      <c r="C476" s="7">
        <f t="shared" si="7"/>
        <v>0.15506329113924044</v>
      </c>
      <c r="D476" s="7">
        <f>WIG!C476</f>
        <v>-4.6658753513523559E-3</v>
      </c>
    </row>
    <row r="477" spans="1:4">
      <c r="A477" s="56">
        <v>20061121</v>
      </c>
      <c r="B477" s="56">
        <v>74.5</v>
      </c>
      <c r="C477" s="7">
        <f t="shared" si="7"/>
        <v>2.0547945205479451E-2</v>
      </c>
      <c r="D477" s="7">
        <f>WIG!C477</f>
        <v>1.6703802330333695E-3</v>
      </c>
    </row>
    <row r="478" spans="1:4">
      <c r="A478" s="56">
        <v>20061122</v>
      </c>
      <c r="B478" s="56">
        <v>76</v>
      </c>
      <c r="C478" s="7">
        <f t="shared" si="7"/>
        <v>2.0134228187919462E-2</v>
      </c>
      <c r="D478" s="7">
        <f>WIG!C478</f>
        <v>1.2330031628079271E-2</v>
      </c>
    </row>
    <row r="479" spans="1:4">
      <c r="A479" s="56">
        <v>20061123</v>
      </c>
      <c r="B479" s="56">
        <v>79.849999999999994</v>
      </c>
      <c r="C479" s="7">
        <f t="shared" si="7"/>
        <v>5.0657894736842034E-2</v>
      </c>
      <c r="D479" s="7">
        <f>WIG!C479</f>
        <v>1.4711214922740275E-2</v>
      </c>
    </row>
    <row r="480" spans="1:4">
      <c r="A480" s="56">
        <v>20061124</v>
      </c>
      <c r="B480" s="56">
        <v>84.75</v>
      </c>
      <c r="C480" s="7">
        <f t="shared" si="7"/>
        <v>6.1365059486537331E-2</v>
      </c>
      <c r="D480" s="7">
        <f>WIG!C480</f>
        <v>6.5193612957551765E-5</v>
      </c>
    </row>
    <row r="481" spans="1:4">
      <c r="A481" s="56">
        <v>20061127</v>
      </c>
      <c r="B481" s="56">
        <v>92.5</v>
      </c>
      <c r="C481" s="7">
        <f t="shared" si="7"/>
        <v>9.1445427728613568E-2</v>
      </c>
      <c r="D481" s="7">
        <f>WIG!C481</f>
        <v>-2.7220583098732281E-3</v>
      </c>
    </row>
    <row r="482" spans="1:4">
      <c r="A482" s="56">
        <v>20061128</v>
      </c>
      <c r="B482" s="56">
        <v>91</v>
      </c>
      <c r="C482" s="7">
        <f t="shared" si="7"/>
        <v>-1.6216216216216217E-2</v>
      </c>
      <c r="D482" s="7">
        <f>WIG!C482</f>
        <v>-1.7788378219212911E-3</v>
      </c>
    </row>
    <row r="483" spans="1:4">
      <c r="A483" s="56">
        <v>20061129</v>
      </c>
      <c r="B483" s="56">
        <v>90.5</v>
      </c>
      <c r="C483" s="7">
        <f t="shared" si="7"/>
        <v>-5.4945054945054949E-3</v>
      </c>
      <c r="D483" s="7">
        <f>WIG!C483</f>
        <v>-2.6880688145616526E-3</v>
      </c>
    </row>
    <row r="484" spans="1:4">
      <c r="A484" s="56">
        <v>20061130</v>
      </c>
      <c r="B484" s="56">
        <v>94</v>
      </c>
      <c r="C484" s="7">
        <f t="shared" si="7"/>
        <v>3.8674033149171269E-2</v>
      </c>
      <c r="D484" s="7">
        <f>WIG!C484</f>
        <v>2.1896082472555402E-2</v>
      </c>
    </row>
    <row r="485" spans="1:4">
      <c r="A485" s="56">
        <v>20061201</v>
      </c>
      <c r="B485" s="56">
        <v>89.9</v>
      </c>
      <c r="C485" s="7">
        <f t="shared" si="7"/>
        <v>-4.3617021276595683E-2</v>
      </c>
      <c r="D485" s="7">
        <f>WIG!C485</f>
        <v>-3.8678950432877598E-3</v>
      </c>
    </row>
    <row r="486" spans="1:4">
      <c r="A486" s="56">
        <v>20061204</v>
      </c>
      <c r="B486" s="56">
        <v>89.1</v>
      </c>
      <c r="C486" s="7">
        <f t="shared" si="7"/>
        <v>-8.8987764182426182E-3</v>
      </c>
      <c r="D486" s="7">
        <f>WIG!C486</f>
        <v>7.3943387181287764E-3</v>
      </c>
    </row>
    <row r="487" spans="1:4">
      <c r="A487" s="56">
        <v>20061205</v>
      </c>
      <c r="B487" s="56">
        <v>87.9</v>
      </c>
      <c r="C487" s="7">
        <f t="shared" si="7"/>
        <v>-1.3468013468013341E-2</v>
      </c>
      <c r="D487" s="7">
        <f>WIG!C487</f>
        <v>2.1327922715701143E-2</v>
      </c>
    </row>
    <row r="488" spans="1:4">
      <c r="A488" s="56">
        <v>20061206</v>
      </c>
      <c r="B488" s="56">
        <v>86</v>
      </c>
      <c r="C488" s="7">
        <f t="shared" si="7"/>
        <v>-2.1615472127417584E-2</v>
      </c>
      <c r="D488" s="7">
        <f>WIG!C488</f>
        <v>1.3347659689823927E-2</v>
      </c>
    </row>
    <row r="489" spans="1:4">
      <c r="A489" s="56">
        <v>20061207</v>
      </c>
      <c r="B489" s="56">
        <v>83.9</v>
      </c>
      <c r="C489" s="7">
        <f t="shared" si="7"/>
        <v>-2.4418604651162724E-2</v>
      </c>
      <c r="D489" s="7">
        <f>WIG!C489</f>
        <v>-6.7006818113684793E-3</v>
      </c>
    </row>
    <row r="490" spans="1:4">
      <c r="A490" s="56">
        <v>20061208</v>
      </c>
      <c r="B490" s="56">
        <v>85.8</v>
      </c>
      <c r="C490" s="7">
        <f t="shared" si="7"/>
        <v>2.2646007151370575E-2</v>
      </c>
      <c r="D490" s="7">
        <f>WIG!C490</f>
        <v>6.1345789599242624E-3</v>
      </c>
    </row>
    <row r="491" spans="1:4">
      <c r="A491" s="56">
        <v>20061211</v>
      </c>
      <c r="B491" s="56">
        <v>89.1</v>
      </c>
      <c r="C491" s="7">
        <f t="shared" si="7"/>
        <v>3.8461538461538429E-2</v>
      </c>
      <c r="D491" s="7">
        <f>WIG!C491</f>
        <v>-3.2954399769654693E-3</v>
      </c>
    </row>
    <row r="492" spans="1:4">
      <c r="A492" s="56">
        <v>20061212</v>
      </c>
      <c r="B492" s="56">
        <v>88.9</v>
      </c>
      <c r="C492" s="7">
        <f t="shared" si="7"/>
        <v>-2.2446689113354507E-3</v>
      </c>
      <c r="D492" s="7">
        <f>WIG!C492</f>
        <v>-2.7166854750298834E-3</v>
      </c>
    </row>
    <row r="493" spans="1:4">
      <c r="A493" s="56">
        <v>20061213</v>
      </c>
      <c r="B493" s="56">
        <v>88.75</v>
      </c>
      <c r="C493" s="7">
        <f t="shared" si="7"/>
        <v>-1.6872890888639559E-3</v>
      </c>
      <c r="D493" s="7">
        <f>WIG!C493</f>
        <v>-5.3368788225767261E-3</v>
      </c>
    </row>
    <row r="494" spans="1:4">
      <c r="A494" s="56">
        <v>20061214</v>
      </c>
      <c r="B494" s="56">
        <v>87.5</v>
      </c>
      <c r="C494" s="7">
        <f t="shared" si="7"/>
        <v>-1.4084507042253521E-2</v>
      </c>
      <c r="D494" s="7">
        <f>WIG!C494</f>
        <v>3.4774868717381692E-3</v>
      </c>
    </row>
    <row r="495" spans="1:4">
      <c r="A495" s="56">
        <v>20061215</v>
      </c>
      <c r="B495" s="56">
        <v>78</v>
      </c>
      <c r="C495" s="7">
        <f t="shared" si="7"/>
        <v>-0.10857142857142857</v>
      </c>
      <c r="D495" s="7">
        <f>WIG!C495</f>
        <v>2.13491647615918E-3</v>
      </c>
    </row>
    <row r="496" spans="1:4">
      <c r="A496" s="56">
        <v>20061218</v>
      </c>
      <c r="B496" s="56">
        <v>82</v>
      </c>
      <c r="C496" s="7">
        <f t="shared" si="7"/>
        <v>5.128205128205128E-2</v>
      </c>
      <c r="D496" s="7">
        <f>WIG!C496</f>
        <v>-1.460280429955407E-3</v>
      </c>
    </row>
    <row r="497" spans="1:4">
      <c r="A497" s="56">
        <v>20061219</v>
      </c>
      <c r="B497" s="56">
        <v>75.900000000000006</v>
      </c>
      <c r="C497" s="7">
        <f t="shared" si="7"/>
        <v>-7.4390243902438952E-2</v>
      </c>
      <c r="D497" s="7">
        <f>WIG!C497</f>
        <v>5.3937534303941589E-3</v>
      </c>
    </row>
    <row r="498" spans="1:4">
      <c r="A498" s="56">
        <v>20061220</v>
      </c>
      <c r="B498" s="56">
        <v>71.400000000000006</v>
      </c>
      <c r="C498" s="7">
        <f t="shared" si="7"/>
        <v>-5.9288537549407112E-2</v>
      </c>
      <c r="D498" s="7">
        <f>WIG!C498</f>
        <v>-2.8024837377730653E-2</v>
      </c>
    </row>
    <row r="499" spans="1:4">
      <c r="A499" s="56">
        <v>20061221</v>
      </c>
      <c r="B499" s="56">
        <v>69.599999999999994</v>
      </c>
      <c r="C499" s="7">
        <f t="shared" si="7"/>
        <v>-2.5210084033613602E-2</v>
      </c>
      <c r="D499" s="7">
        <f>WIG!C499</f>
        <v>-1.2076060273956501E-2</v>
      </c>
    </row>
    <row r="500" spans="1:4">
      <c r="A500" s="56">
        <v>20061222</v>
      </c>
      <c r="B500" s="56">
        <v>76.5</v>
      </c>
      <c r="C500" s="7">
        <f t="shared" si="7"/>
        <v>9.9137931034482846E-2</v>
      </c>
      <c r="D500" s="7">
        <f>WIG!C500</f>
        <v>1.3439662553237975E-3</v>
      </c>
    </row>
    <row r="501" spans="1:4">
      <c r="A501" s="56">
        <v>20061227</v>
      </c>
      <c r="B501" s="56">
        <v>82</v>
      </c>
      <c r="C501" s="7">
        <f t="shared" si="7"/>
        <v>7.1895424836601302E-2</v>
      </c>
      <c r="D501" s="7">
        <f>WIG!C501</f>
        <v>-9.9893753768735341E-3</v>
      </c>
    </row>
    <row r="502" spans="1:4">
      <c r="A502" s="56">
        <v>20061228</v>
      </c>
      <c r="B502" s="56">
        <v>81.099999999999994</v>
      </c>
      <c r="C502" s="7">
        <f t="shared" si="7"/>
        <v>-1.097560975609763E-2</v>
      </c>
      <c r="D502" s="7">
        <f>WIG!C502</f>
        <v>2.030159310428313E-2</v>
      </c>
    </row>
    <row r="503" spans="1:4">
      <c r="A503" s="56">
        <v>20061229</v>
      </c>
      <c r="B503" s="56">
        <v>81</v>
      </c>
      <c r="C503" s="7">
        <f t="shared" si="7"/>
        <v>-1.2330456226879694E-3</v>
      </c>
      <c r="D503" s="7">
        <f>WIG!C503</f>
        <v>-5.1773554651648795E-3</v>
      </c>
    </row>
    <row r="504" spans="1:4">
      <c r="A504" s="56">
        <v>20070102</v>
      </c>
      <c r="B504" s="56">
        <v>83.3</v>
      </c>
      <c r="C504" s="7">
        <f t="shared" si="7"/>
        <v>2.8395061728395028E-2</v>
      </c>
      <c r="D504" s="7">
        <f>WIG!C504</f>
        <v>-1.3009759399684544E-3</v>
      </c>
    </row>
    <row r="505" spans="1:4">
      <c r="A505" s="56">
        <v>20070103</v>
      </c>
      <c r="B505" s="56">
        <v>82.5</v>
      </c>
      <c r="C505" s="7">
        <f t="shared" si="7"/>
        <v>-9.6038415366146122E-3</v>
      </c>
      <c r="D505" s="7">
        <f>WIG!C505</f>
        <v>1.5694136811565191E-2</v>
      </c>
    </row>
    <row r="506" spans="1:4">
      <c r="A506" s="56">
        <v>20070104</v>
      </c>
      <c r="B506" s="56">
        <v>79.900000000000006</v>
      </c>
      <c r="C506" s="7">
        <f t="shared" si="7"/>
        <v>-3.1515151515151447E-2</v>
      </c>
      <c r="D506" s="7">
        <f>WIG!C506</f>
        <v>3.3435547416279051E-4</v>
      </c>
    </row>
    <row r="507" spans="1:4">
      <c r="A507" s="56">
        <v>20070105</v>
      </c>
      <c r="B507" s="56">
        <v>77.349999999999994</v>
      </c>
      <c r="C507" s="7">
        <f t="shared" si="7"/>
        <v>-3.191489361702142E-2</v>
      </c>
      <c r="D507" s="7">
        <f>WIG!C507</f>
        <v>-1.6380285009149727E-2</v>
      </c>
    </row>
    <row r="508" spans="1:4">
      <c r="A508" s="56">
        <v>20070108</v>
      </c>
      <c r="B508" s="56">
        <v>76.5</v>
      </c>
      <c r="C508" s="7">
        <f t="shared" si="7"/>
        <v>-1.0989010989010917E-2</v>
      </c>
      <c r="D508" s="7">
        <f>WIG!C508</f>
        <v>-1.629281292135085E-2</v>
      </c>
    </row>
    <row r="509" spans="1:4">
      <c r="A509" s="56">
        <v>20070109</v>
      </c>
      <c r="B509" s="56">
        <v>78.900000000000006</v>
      </c>
      <c r="C509" s="7">
        <f t="shared" si="7"/>
        <v>3.1372549019607919E-2</v>
      </c>
      <c r="D509" s="7">
        <f>WIG!C509</f>
        <v>-9.5520079999587934E-4</v>
      </c>
    </row>
    <row r="510" spans="1:4">
      <c r="A510" s="56">
        <v>20070110</v>
      </c>
      <c r="B510" s="56">
        <v>85.2</v>
      </c>
      <c r="C510" s="7">
        <f t="shared" si="7"/>
        <v>7.9847908745247109E-2</v>
      </c>
      <c r="D510" s="7">
        <f>WIG!C510</f>
        <v>5.1818798002622292E-3</v>
      </c>
    </row>
    <row r="511" spans="1:4">
      <c r="A511" s="56">
        <v>20070111</v>
      </c>
      <c r="B511" s="56">
        <v>89.7</v>
      </c>
      <c r="C511" s="7">
        <f t="shared" si="7"/>
        <v>5.2816901408450703E-2</v>
      </c>
      <c r="D511" s="7">
        <f>WIG!C511</f>
        <v>-1.0148386089549932E-2</v>
      </c>
    </row>
    <row r="512" spans="1:4">
      <c r="A512" s="56">
        <v>20070112</v>
      </c>
      <c r="B512" s="56">
        <v>96</v>
      </c>
      <c r="C512" s="7">
        <f t="shared" si="7"/>
        <v>7.0234113712374549E-2</v>
      </c>
      <c r="D512" s="7">
        <f>WIG!C512</f>
        <v>2.4757020331716128E-2</v>
      </c>
    </row>
    <row r="513" spans="1:4">
      <c r="A513" s="56">
        <v>20070115</v>
      </c>
      <c r="B513" s="56">
        <v>107.6</v>
      </c>
      <c r="C513" s="7">
        <f t="shared" si="7"/>
        <v>0.12083333333333328</v>
      </c>
      <c r="D513" s="7">
        <f>WIG!C513</f>
        <v>1.0634844074514612E-2</v>
      </c>
    </row>
    <row r="514" spans="1:4">
      <c r="A514" s="56">
        <v>20070116</v>
      </c>
      <c r="B514" s="56">
        <v>104</v>
      </c>
      <c r="C514" s="7">
        <f t="shared" si="7"/>
        <v>-3.3457249070631918E-2</v>
      </c>
      <c r="D514" s="7">
        <f>WIG!C514</f>
        <v>2.3083267380020749E-2</v>
      </c>
    </row>
    <row r="515" spans="1:4">
      <c r="A515" s="56">
        <v>20070117</v>
      </c>
      <c r="B515" s="56">
        <v>102</v>
      </c>
      <c r="C515" s="7">
        <f t="shared" si="7"/>
        <v>-1.9230769230769232E-2</v>
      </c>
      <c r="D515" s="7">
        <f>WIG!C515</f>
        <v>-5.8239031760787647E-5</v>
      </c>
    </row>
    <row r="516" spans="1:4">
      <c r="A516" s="56">
        <v>20070118</v>
      </c>
      <c r="B516" s="56">
        <v>104</v>
      </c>
      <c r="C516" s="7">
        <f t="shared" ref="C516:C579" si="8">(B516-B515)/B515</f>
        <v>1.9607843137254902E-2</v>
      </c>
      <c r="D516" s="7">
        <f>WIG!C516</f>
        <v>3.192029677580299E-3</v>
      </c>
    </row>
    <row r="517" spans="1:4">
      <c r="A517" s="56">
        <v>20070119</v>
      </c>
      <c r="B517" s="56">
        <v>106.2</v>
      </c>
      <c r="C517" s="7">
        <f t="shared" si="8"/>
        <v>2.1153846153846183E-2</v>
      </c>
      <c r="D517" s="7">
        <f>WIG!C517</f>
        <v>2.847395374987776E-2</v>
      </c>
    </row>
    <row r="518" spans="1:4">
      <c r="A518" s="56">
        <v>20070122</v>
      </c>
      <c r="B518" s="56">
        <v>104.7</v>
      </c>
      <c r="C518" s="7">
        <f t="shared" si="8"/>
        <v>-1.4124293785310734E-2</v>
      </c>
      <c r="D518" s="7">
        <f>WIG!C518</f>
        <v>3.6207690536496483E-3</v>
      </c>
    </row>
    <row r="519" spans="1:4">
      <c r="A519" s="56">
        <v>20070123</v>
      </c>
      <c r="B519" s="56">
        <v>110</v>
      </c>
      <c r="C519" s="7">
        <f t="shared" si="8"/>
        <v>5.0620821394460336E-2</v>
      </c>
      <c r="D519" s="7">
        <f>WIG!C519</f>
        <v>-8.7734667895447063E-3</v>
      </c>
    </row>
    <row r="520" spans="1:4">
      <c r="A520" s="56">
        <v>20070124</v>
      </c>
      <c r="B520" s="56">
        <v>117.3</v>
      </c>
      <c r="C520" s="7">
        <f t="shared" si="8"/>
        <v>6.6363636363636333E-2</v>
      </c>
      <c r="D520" s="7">
        <f>WIG!C520</f>
        <v>1.4598499272034779E-3</v>
      </c>
    </row>
    <row r="521" spans="1:4">
      <c r="A521" s="56">
        <v>20070125</v>
      </c>
      <c r="B521" s="56">
        <v>123.5</v>
      </c>
      <c r="C521" s="7">
        <f t="shared" si="8"/>
        <v>5.2855924978687151E-2</v>
      </c>
      <c r="D521" s="7">
        <f>WIG!C521</f>
        <v>5.4648261460244992E-4</v>
      </c>
    </row>
    <row r="522" spans="1:4">
      <c r="A522" s="56">
        <v>20070126</v>
      </c>
      <c r="B522" s="56">
        <v>125</v>
      </c>
      <c r="C522" s="7">
        <f t="shared" si="8"/>
        <v>1.2145748987854251E-2</v>
      </c>
      <c r="D522" s="7">
        <f>WIG!C522</f>
        <v>-4.6203973694490235E-3</v>
      </c>
    </row>
    <row r="523" spans="1:4">
      <c r="A523" s="56">
        <v>20070129</v>
      </c>
      <c r="B523" s="56">
        <v>124</v>
      </c>
      <c r="C523" s="7">
        <f t="shared" si="8"/>
        <v>-8.0000000000000002E-3</v>
      </c>
      <c r="D523" s="7">
        <f>WIG!C523</f>
        <v>1.0192107947261386E-3</v>
      </c>
    </row>
    <row r="524" spans="1:4">
      <c r="A524" s="56">
        <v>20070130</v>
      </c>
      <c r="B524" s="56">
        <v>122</v>
      </c>
      <c r="C524" s="7">
        <f t="shared" si="8"/>
        <v>-1.6129032258064516E-2</v>
      </c>
      <c r="D524" s="7">
        <f>WIG!C524</f>
        <v>5.6850177123973647E-3</v>
      </c>
    </row>
    <row r="525" spans="1:4">
      <c r="A525" s="56">
        <v>20070131</v>
      </c>
      <c r="B525" s="56">
        <v>123</v>
      </c>
      <c r="C525" s="7">
        <f t="shared" si="8"/>
        <v>8.1967213114754103E-3</v>
      </c>
      <c r="D525" s="7">
        <f>WIG!C525</f>
        <v>-1.3782708370978199E-3</v>
      </c>
    </row>
    <row r="526" spans="1:4">
      <c r="A526" s="56">
        <v>20070201</v>
      </c>
      <c r="B526" s="56">
        <v>130.5</v>
      </c>
      <c r="C526" s="7">
        <f t="shared" si="8"/>
        <v>6.097560975609756E-2</v>
      </c>
      <c r="D526" s="7">
        <f>WIG!C526</f>
        <v>1.5641899627498467E-2</v>
      </c>
    </row>
    <row r="527" spans="1:4">
      <c r="A527" s="56">
        <v>20070202</v>
      </c>
      <c r="B527" s="56">
        <v>137</v>
      </c>
      <c r="C527" s="7">
        <f t="shared" si="8"/>
        <v>4.9808429118773943E-2</v>
      </c>
      <c r="D527" s="7">
        <f>WIG!C527</f>
        <v>1.6007324295270308E-2</v>
      </c>
    </row>
    <row r="528" spans="1:4">
      <c r="A528" s="56">
        <v>20070205</v>
      </c>
      <c r="B528" s="56">
        <v>135.9</v>
      </c>
      <c r="C528" s="7">
        <f t="shared" si="8"/>
        <v>-8.0291970802919294E-3</v>
      </c>
      <c r="D528" s="7">
        <f>WIG!C528</f>
        <v>-2.118832114892194E-3</v>
      </c>
    </row>
    <row r="529" spans="1:4">
      <c r="A529" s="56">
        <v>20070206</v>
      </c>
      <c r="B529" s="56">
        <v>138.5</v>
      </c>
      <c r="C529" s="7">
        <f t="shared" si="8"/>
        <v>1.9131714495952863E-2</v>
      </c>
      <c r="D529" s="7">
        <f>WIG!C529</f>
        <v>8.0540145059043635E-4</v>
      </c>
    </row>
    <row r="530" spans="1:4">
      <c r="A530" s="56">
        <v>20070207</v>
      </c>
      <c r="B530" s="56">
        <v>137.1</v>
      </c>
      <c r="C530" s="7">
        <f t="shared" si="8"/>
        <v>-1.0108303249097514E-2</v>
      </c>
      <c r="D530" s="7">
        <f>WIG!C530</f>
        <v>-2.213207058418118E-3</v>
      </c>
    </row>
    <row r="531" spans="1:4">
      <c r="A531" s="56">
        <v>20070208</v>
      </c>
      <c r="B531" s="56">
        <v>135</v>
      </c>
      <c r="C531" s="7">
        <f t="shared" si="8"/>
        <v>-1.5317286652078734E-2</v>
      </c>
      <c r="D531" s="7">
        <f>WIG!C531</f>
        <v>-2.4655994652767604E-3</v>
      </c>
    </row>
    <row r="532" spans="1:4">
      <c r="A532" s="56">
        <v>20070209</v>
      </c>
      <c r="B532" s="56">
        <v>143.9</v>
      </c>
      <c r="C532" s="7">
        <f t="shared" si="8"/>
        <v>6.5925925925925971E-2</v>
      </c>
      <c r="D532" s="7">
        <f>WIG!C532</f>
        <v>-2.8690993281835376E-2</v>
      </c>
    </row>
    <row r="533" spans="1:4">
      <c r="A533" s="56">
        <v>20070212</v>
      </c>
      <c r="B533" s="56">
        <v>143.1</v>
      </c>
      <c r="C533" s="7">
        <f t="shared" si="8"/>
        <v>-5.5594162612926431E-3</v>
      </c>
      <c r="D533" s="7">
        <f>WIG!C533</f>
        <v>5.7521627833105726E-3</v>
      </c>
    </row>
    <row r="534" spans="1:4">
      <c r="A534" s="56">
        <v>20070213</v>
      </c>
      <c r="B534" s="56">
        <v>155.9</v>
      </c>
      <c r="C534" s="7">
        <f t="shared" si="8"/>
        <v>8.9447938504542357E-2</v>
      </c>
      <c r="D534" s="7">
        <f>WIG!C534</f>
        <v>-1.6490097414208718E-2</v>
      </c>
    </row>
    <row r="535" spans="1:4">
      <c r="A535" s="56">
        <v>20070214</v>
      </c>
      <c r="B535" s="56">
        <v>159</v>
      </c>
      <c r="C535" s="7">
        <f t="shared" si="8"/>
        <v>1.9884541372674754E-2</v>
      </c>
      <c r="D535" s="7">
        <f>WIG!C535</f>
        <v>1.8533322352190917E-2</v>
      </c>
    </row>
    <row r="536" spans="1:4">
      <c r="A536" s="56">
        <v>20070215</v>
      </c>
      <c r="B536" s="56">
        <v>150</v>
      </c>
      <c r="C536" s="7">
        <f t="shared" si="8"/>
        <v>-5.6603773584905662E-2</v>
      </c>
      <c r="D536" s="7">
        <f>WIG!C536</f>
        <v>4.1826485644204684E-3</v>
      </c>
    </row>
    <row r="537" spans="1:4">
      <c r="A537" s="56">
        <v>20070216</v>
      </c>
      <c r="B537" s="56">
        <v>153.30000000000001</v>
      </c>
      <c r="C537" s="7">
        <f t="shared" si="8"/>
        <v>2.2000000000000075E-2</v>
      </c>
      <c r="D537" s="7">
        <f>WIG!C537</f>
        <v>-4.614014244104527E-3</v>
      </c>
    </row>
    <row r="538" spans="1:4">
      <c r="A538" s="56">
        <v>20070219</v>
      </c>
      <c r="B538" s="56">
        <v>151.19999999999999</v>
      </c>
      <c r="C538" s="7">
        <f t="shared" si="8"/>
        <v>-1.3698630136986448E-2</v>
      </c>
      <c r="D538" s="7">
        <f>WIG!C538</f>
        <v>-1.1358896602498951E-3</v>
      </c>
    </row>
    <row r="539" spans="1:4">
      <c r="A539" s="56">
        <v>20070220</v>
      </c>
      <c r="B539" s="56">
        <v>148.1</v>
      </c>
      <c r="C539" s="7">
        <f t="shared" si="8"/>
        <v>-2.0502645502645467E-2</v>
      </c>
      <c r="D539" s="7">
        <f>WIG!C539</f>
        <v>1.6294274750598348E-2</v>
      </c>
    </row>
    <row r="540" spans="1:4">
      <c r="A540" s="56">
        <v>20070221</v>
      </c>
      <c r="B540" s="56">
        <v>148.9</v>
      </c>
      <c r="C540" s="7">
        <f t="shared" si="8"/>
        <v>5.4017555705605088E-3</v>
      </c>
      <c r="D540" s="7">
        <f>WIG!C540</f>
        <v>-7.9940327598704078E-3</v>
      </c>
    </row>
    <row r="541" spans="1:4">
      <c r="A541" s="56">
        <v>20070222</v>
      </c>
      <c r="B541" s="56">
        <v>150</v>
      </c>
      <c r="C541" s="7">
        <f t="shared" si="8"/>
        <v>7.3875083948958652E-3</v>
      </c>
      <c r="D541" s="7">
        <f>WIG!C541</f>
        <v>1.0072098062651231E-2</v>
      </c>
    </row>
    <row r="542" spans="1:4">
      <c r="A542" s="56">
        <v>20070223</v>
      </c>
      <c r="B542" s="56">
        <v>146.19999999999999</v>
      </c>
      <c r="C542" s="7">
        <f t="shared" si="8"/>
        <v>-2.5333333333333409E-2</v>
      </c>
      <c r="D542" s="7">
        <f>WIG!C542</f>
        <v>1.4960412321112148E-2</v>
      </c>
    </row>
    <row r="543" spans="1:4">
      <c r="A543" s="56">
        <v>20070226</v>
      </c>
      <c r="B543" s="56">
        <v>150</v>
      </c>
      <c r="C543" s="7">
        <f t="shared" si="8"/>
        <v>2.5991792065663554E-2</v>
      </c>
      <c r="D543" s="7">
        <f>WIG!C543</f>
        <v>1.0968431835949577E-3</v>
      </c>
    </row>
    <row r="544" spans="1:4">
      <c r="A544" s="56">
        <v>20070227</v>
      </c>
      <c r="B544" s="56">
        <v>145</v>
      </c>
      <c r="C544" s="7">
        <f t="shared" si="8"/>
        <v>-3.3333333333333333E-2</v>
      </c>
      <c r="D544" s="7">
        <f>WIG!C544</f>
        <v>-6.5126305753077426E-3</v>
      </c>
    </row>
    <row r="545" spans="1:4">
      <c r="A545" s="56">
        <v>20070228</v>
      </c>
      <c r="B545" s="56">
        <v>141.19999999999999</v>
      </c>
      <c r="C545" s="7">
        <f t="shared" si="8"/>
        <v>-2.6206896551724215E-2</v>
      </c>
      <c r="D545" s="7">
        <f>WIG!C545</f>
        <v>-4.3972001324183579E-2</v>
      </c>
    </row>
    <row r="546" spans="1:4">
      <c r="A546" s="56">
        <v>20070301</v>
      </c>
      <c r="B546" s="56">
        <v>135</v>
      </c>
      <c r="C546" s="7">
        <f t="shared" si="8"/>
        <v>-4.3909348441926267E-2</v>
      </c>
      <c r="D546" s="7">
        <f>WIG!C546</f>
        <v>-1.9014160112319222E-2</v>
      </c>
    </row>
    <row r="547" spans="1:4">
      <c r="A547" s="56">
        <v>20070302</v>
      </c>
      <c r="B547" s="56">
        <v>138.69999999999999</v>
      </c>
      <c r="C547" s="7">
        <f t="shared" si="8"/>
        <v>2.7407407407407325E-2</v>
      </c>
      <c r="D547" s="7">
        <f>WIG!C547</f>
        <v>-7.6563971869961405E-3</v>
      </c>
    </row>
    <row r="548" spans="1:4">
      <c r="A548" s="56">
        <v>20070305</v>
      </c>
      <c r="B548" s="56">
        <v>129</v>
      </c>
      <c r="C548" s="7">
        <f t="shared" si="8"/>
        <v>-6.9935111751982623E-2</v>
      </c>
      <c r="D548" s="7">
        <f>WIG!C548</f>
        <v>8.0439943133431956E-3</v>
      </c>
    </row>
    <row r="549" spans="1:4">
      <c r="A549" s="56">
        <v>20070306</v>
      </c>
      <c r="B549" s="56">
        <v>130.1</v>
      </c>
      <c r="C549" s="7">
        <f t="shared" si="8"/>
        <v>8.5271317829456929E-3</v>
      </c>
      <c r="D549" s="7">
        <f>WIG!C549</f>
        <v>-2.2546815310731619E-2</v>
      </c>
    </row>
    <row r="550" spans="1:4">
      <c r="A550" s="56">
        <v>20070307</v>
      </c>
      <c r="B550" s="56">
        <v>130</v>
      </c>
      <c r="C550" s="7">
        <f t="shared" si="8"/>
        <v>-7.6863950807067114E-4</v>
      </c>
      <c r="D550" s="7">
        <f>WIG!C550</f>
        <v>1.4505956441734084E-2</v>
      </c>
    </row>
    <row r="551" spans="1:4">
      <c r="A551" s="56">
        <v>20070308</v>
      </c>
      <c r="B551" s="56">
        <v>145.5</v>
      </c>
      <c r="C551" s="7">
        <f t="shared" si="8"/>
        <v>0.11923076923076924</v>
      </c>
      <c r="D551" s="7">
        <f>WIG!C551</f>
        <v>-1.3062597326062046E-3</v>
      </c>
    </row>
    <row r="552" spans="1:4">
      <c r="A552" s="56">
        <v>20070309</v>
      </c>
      <c r="B552" s="56">
        <v>141.80000000000001</v>
      </c>
      <c r="C552" s="7">
        <f t="shared" si="8"/>
        <v>-2.5429553264604735E-2</v>
      </c>
      <c r="D552" s="7">
        <f>WIG!C552</f>
        <v>3.1981137249730618E-2</v>
      </c>
    </row>
    <row r="553" spans="1:4">
      <c r="A553" s="56">
        <v>20070312</v>
      </c>
      <c r="B553" s="56">
        <v>141.80000000000001</v>
      </c>
      <c r="C553" s="7">
        <f t="shared" si="8"/>
        <v>0</v>
      </c>
      <c r="D553" s="7">
        <f>WIG!C553</f>
        <v>-2.8117252277847049E-3</v>
      </c>
    </row>
    <row r="554" spans="1:4">
      <c r="A554" s="56">
        <v>20070313</v>
      </c>
      <c r="B554" s="56">
        <v>138.9</v>
      </c>
      <c r="C554" s="7">
        <f t="shared" si="8"/>
        <v>-2.0451339915373803E-2</v>
      </c>
      <c r="D554" s="7">
        <f>WIG!C554</f>
        <v>2.6981279422180812E-3</v>
      </c>
    </row>
    <row r="555" spans="1:4">
      <c r="A555" s="56">
        <v>20070314</v>
      </c>
      <c r="B555" s="56">
        <v>136</v>
      </c>
      <c r="C555" s="7">
        <f t="shared" si="8"/>
        <v>-2.0878329733621349E-2</v>
      </c>
      <c r="D555" s="7">
        <f>WIG!C555</f>
        <v>-5.9104466583932555E-3</v>
      </c>
    </row>
    <row r="556" spans="1:4">
      <c r="A556" s="56">
        <v>20070315</v>
      </c>
      <c r="B556" s="56">
        <v>141.9</v>
      </c>
      <c r="C556" s="7">
        <f t="shared" si="8"/>
        <v>4.3382352941176511E-2</v>
      </c>
      <c r="D556" s="7">
        <f>WIG!C556</f>
        <v>2.5320463898809323E-3</v>
      </c>
    </row>
    <row r="557" spans="1:4">
      <c r="A557" s="56">
        <v>20070316</v>
      </c>
      <c r="B557" s="56">
        <v>141.6</v>
      </c>
      <c r="C557" s="7">
        <f t="shared" si="8"/>
        <v>-2.1141649048626592E-3</v>
      </c>
      <c r="D557" s="7">
        <f>WIG!C557</f>
        <v>6.304104381988019E-3</v>
      </c>
    </row>
    <row r="558" spans="1:4">
      <c r="A558" s="56">
        <v>20070319</v>
      </c>
      <c r="B558" s="56">
        <v>145</v>
      </c>
      <c r="C558" s="7">
        <f t="shared" si="8"/>
        <v>2.4011299435028291E-2</v>
      </c>
      <c r="D558" s="7">
        <f>WIG!C558</f>
        <v>8.8357110678126093E-3</v>
      </c>
    </row>
    <row r="559" spans="1:4">
      <c r="A559" s="56">
        <v>20070320</v>
      </c>
      <c r="B559" s="56">
        <v>145</v>
      </c>
      <c r="C559" s="7">
        <f t="shared" si="8"/>
        <v>0</v>
      </c>
      <c r="D559" s="7">
        <f>WIG!C559</f>
        <v>1.7037487054494302E-2</v>
      </c>
    </row>
    <row r="560" spans="1:4">
      <c r="A560" s="56">
        <v>20070321</v>
      </c>
      <c r="B560" s="56">
        <v>149.9</v>
      </c>
      <c r="C560" s="7">
        <f t="shared" si="8"/>
        <v>3.37931034482759E-2</v>
      </c>
      <c r="D560" s="7">
        <f>WIG!C560</f>
        <v>-9.8055647908232594E-4</v>
      </c>
    </row>
    <row r="561" spans="1:4">
      <c r="A561" s="56">
        <v>20070322</v>
      </c>
      <c r="B561" s="56">
        <v>146.30000000000001</v>
      </c>
      <c r="C561" s="7">
        <f t="shared" si="8"/>
        <v>-2.4016010673782482E-2</v>
      </c>
      <c r="D561" s="7">
        <f>WIG!C561</f>
        <v>1.2780098690965845E-2</v>
      </c>
    </row>
    <row r="562" spans="1:4">
      <c r="A562" s="56">
        <v>20070323</v>
      </c>
      <c r="B562" s="56">
        <v>153</v>
      </c>
      <c r="C562" s="7">
        <f t="shared" si="8"/>
        <v>4.5796308954203613E-2</v>
      </c>
      <c r="D562" s="7">
        <f>WIG!C562</f>
        <v>1.9561538244284651E-2</v>
      </c>
    </row>
    <row r="563" spans="1:4">
      <c r="A563" s="56">
        <v>20070326</v>
      </c>
      <c r="B563" s="56">
        <v>165</v>
      </c>
      <c r="C563" s="7">
        <f t="shared" si="8"/>
        <v>7.8431372549019607E-2</v>
      </c>
      <c r="D563" s="7">
        <f>WIG!C563</f>
        <v>1.1028777208365677E-2</v>
      </c>
    </row>
    <row r="564" spans="1:4">
      <c r="A564" s="56">
        <v>20070327</v>
      </c>
      <c r="B564" s="56">
        <v>161.1</v>
      </c>
      <c r="C564" s="7">
        <f t="shared" si="8"/>
        <v>-2.3636363636363671E-2</v>
      </c>
      <c r="D564" s="7">
        <f>WIG!C564</f>
        <v>-8.2916948340159106E-3</v>
      </c>
    </row>
    <row r="565" spans="1:4">
      <c r="A565" s="56">
        <v>20070328</v>
      </c>
      <c r="B565" s="56">
        <v>214</v>
      </c>
      <c r="C565" s="7">
        <f t="shared" si="8"/>
        <v>0.32836747361887031</v>
      </c>
      <c r="D565" s="7">
        <f>WIG!C565</f>
        <v>3.1712022391457285E-3</v>
      </c>
    </row>
    <row r="566" spans="1:4">
      <c r="A566" s="56">
        <v>20070329</v>
      </c>
      <c r="B566" s="56">
        <v>231</v>
      </c>
      <c r="C566" s="7">
        <f t="shared" si="8"/>
        <v>7.9439252336448593E-2</v>
      </c>
      <c r="D566" s="7">
        <f>WIG!C566</f>
        <v>-6.2609180761411852E-3</v>
      </c>
    </row>
    <row r="567" spans="1:4">
      <c r="A567" s="56">
        <v>20070330</v>
      </c>
      <c r="B567" s="56">
        <v>242</v>
      </c>
      <c r="C567" s="7">
        <f t="shared" si="8"/>
        <v>4.7619047619047616E-2</v>
      </c>
      <c r="D567" s="7">
        <f>WIG!C567</f>
        <v>1.7665678133895614E-2</v>
      </c>
    </row>
    <row r="568" spans="1:4">
      <c r="A568" s="56">
        <v>20070402</v>
      </c>
      <c r="B568" s="56">
        <v>233.9</v>
      </c>
      <c r="C568" s="7">
        <f t="shared" si="8"/>
        <v>-3.3471074380165264E-2</v>
      </c>
      <c r="D568" s="7">
        <f>WIG!C568</f>
        <v>4.2138016405859615E-3</v>
      </c>
    </row>
    <row r="569" spans="1:4">
      <c r="A569" s="56">
        <v>20070403</v>
      </c>
      <c r="B569" s="56">
        <v>233</v>
      </c>
      <c r="C569" s="7">
        <f t="shared" si="8"/>
        <v>-3.8477982043608624E-3</v>
      </c>
      <c r="D569" s="7">
        <f>WIG!C569</f>
        <v>-1.2314390181447638E-2</v>
      </c>
    </row>
    <row r="570" spans="1:4">
      <c r="A570" s="56">
        <v>20070404</v>
      </c>
      <c r="B570" s="56">
        <v>237.7</v>
      </c>
      <c r="C570" s="7">
        <f t="shared" si="8"/>
        <v>2.0171673819742442E-2</v>
      </c>
      <c r="D570" s="7">
        <f>WIG!C570</f>
        <v>1.3872454312758393E-2</v>
      </c>
    </row>
    <row r="571" spans="1:4">
      <c r="A571" s="56">
        <v>20070405</v>
      </c>
      <c r="B571" s="56">
        <v>238.8</v>
      </c>
      <c r="C571" s="7">
        <f t="shared" si="8"/>
        <v>4.6276819520404827E-3</v>
      </c>
      <c r="D571" s="7">
        <f>WIG!C571</f>
        <v>6.5512390813404842E-3</v>
      </c>
    </row>
    <row r="572" spans="1:4">
      <c r="A572" s="56">
        <v>20070410</v>
      </c>
      <c r="B572" s="56">
        <v>241</v>
      </c>
      <c r="C572" s="7">
        <f t="shared" si="8"/>
        <v>9.2127303182579084E-3</v>
      </c>
      <c r="D572" s="7">
        <f>WIG!C572</f>
        <v>3.4850621100604882E-3</v>
      </c>
    </row>
    <row r="573" spans="1:4">
      <c r="A573" s="56">
        <v>20070411</v>
      </c>
      <c r="B573" s="56">
        <v>250.1</v>
      </c>
      <c r="C573" s="7">
        <f t="shared" si="8"/>
        <v>3.7759336099585039E-2</v>
      </c>
      <c r="D573" s="7">
        <f>WIG!C573</f>
        <v>1.2790669296034519E-2</v>
      </c>
    </row>
    <row r="574" spans="1:4">
      <c r="A574" s="56">
        <v>20070412</v>
      </c>
      <c r="B574" s="56">
        <v>257</v>
      </c>
      <c r="C574" s="7">
        <f t="shared" si="8"/>
        <v>2.7588964414234328E-2</v>
      </c>
      <c r="D574" s="7">
        <f>WIG!C574</f>
        <v>4.7244070436429225E-3</v>
      </c>
    </row>
    <row r="575" spans="1:4">
      <c r="A575" s="56">
        <v>20070413</v>
      </c>
      <c r="B575" s="56">
        <v>260</v>
      </c>
      <c r="C575" s="7">
        <f t="shared" si="8"/>
        <v>1.1673151750972763E-2</v>
      </c>
      <c r="D575" s="7">
        <f>WIG!C575</f>
        <v>-1.533955011305355E-2</v>
      </c>
    </row>
    <row r="576" spans="1:4">
      <c r="A576" s="56">
        <v>20070416</v>
      </c>
      <c r="B576" s="56">
        <v>276</v>
      </c>
      <c r="C576" s="7">
        <f t="shared" si="8"/>
        <v>6.1538461538461542E-2</v>
      </c>
      <c r="D576" s="7">
        <f>WIG!C576</f>
        <v>8.9923827876077535E-3</v>
      </c>
    </row>
    <row r="577" spans="1:4">
      <c r="A577" s="56">
        <v>20070417</v>
      </c>
      <c r="B577" s="56">
        <v>317.5</v>
      </c>
      <c r="C577" s="7">
        <f t="shared" si="8"/>
        <v>0.15036231884057971</v>
      </c>
      <c r="D577" s="7">
        <f>WIG!C577</f>
        <v>1.0235714345215297E-2</v>
      </c>
    </row>
    <row r="578" spans="1:4">
      <c r="A578" s="56">
        <v>20070418</v>
      </c>
      <c r="B578" s="56">
        <v>310</v>
      </c>
      <c r="C578" s="7">
        <f t="shared" si="8"/>
        <v>-2.3622047244094488E-2</v>
      </c>
      <c r="D578" s="7">
        <f>WIG!C578</f>
        <v>-1.1909217333707948E-3</v>
      </c>
    </row>
    <row r="579" spans="1:4">
      <c r="A579" s="56">
        <v>20070419</v>
      </c>
      <c r="B579" s="56">
        <v>299</v>
      </c>
      <c r="C579" s="7">
        <f t="shared" si="8"/>
        <v>-3.5483870967741936E-2</v>
      </c>
      <c r="D579" s="7">
        <f>WIG!C579</f>
        <v>5.5302281454983407E-3</v>
      </c>
    </row>
    <row r="580" spans="1:4">
      <c r="A580" s="56">
        <v>20070420</v>
      </c>
      <c r="B580" s="56">
        <v>309.7</v>
      </c>
      <c r="C580" s="7">
        <f t="shared" ref="C580:C643" si="9">(B580-B579)/B579</f>
        <v>3.5785953177257489E-2</v>
      </c>
      <c r="D580" s="7">
        <f>WIG!C580</f>
        <v>-6.9315671735697051E-3</v>
      </c>
    </row>
    <row r="581" spans="1:4">
      <c r="A581" s="56">
        <v>20070423</v>
      </c>
      <c r="B581" s="56">
        <v>306</v>
      </c>
      <c r="C581" s="7">
        <f t="shared" si="9"/>
        <v>-1.1947045527930219E-2</v>
      </c>
      <c r="D581" s="7">
        <f>WIG!C581</f>
        <v>1.7688195755103078E-2</v>
      </c>
    </row>
    <row r="582" spans="1:4">
      <c r="A582" s="56">
        <v>20070424</v>
      </c>
      <c r="B582" s="56">
        <v>300</v>
      </c>
      <c r="C582" s="7">
        <f t="shared" si="9"/>
        <v>-1.9607843137254902E-2</v>
      </c>
      <c r="D582" s="7">
        <f>WIG!C582</f>
        <v>-8.9693250740441698E-5</v>
      </c>
    </row>
    <row r="583" spans="1:4">
      <c r="A583" s="56">
        <v>20070425</v>
      </c>
      <c r="B583" s="56">
        <v>295</v>
      </c>
      <c r="C583" s="7">
        <f t="shared" si="9"/>
        <v>-1.6666666666666666E-2</v>
      </c>
      <c r="D583" s="7">
        <f>WIG!C583</f>
        <v>-9.7605290419967589E-3</v>
      </c>
    </row>
    <row r="584" spans="1:4">
      <c r="A584" s="56">
        <v>20070426</v>
      </c>
      <c r="B584" s="56">
        <v>293.89999999999998</v>
      </c>
      <c r="C584" s="7">
        <f t="shared" si="9"/>
        <v>-3.7288135593221109E-3</v>
      </c>
      <c r="D584" s="7">
        <f>WIG!C584</f>
        <v>-3.1351610386752683E-3</v>
      </c>
    </row>
    <row r="585" spans="1:4">
      <c r="A585" s="56">
        <v>20070427</v>
      </c>
      <c r="B585" s="56">
        <v>286.39999999999998</v>
      </c>
      <c r="C585" s="7">
        <f t="shared" si="9"/>
        <v>-2.5518883974140868E-2</v>
      </c>
      <c r="D585" s="7">
        <f>WIG!C585</f>
        <v>-9.7824200974992248E-4</v>
      </c>
    </row>
    <row r="586" spans="1:4">
      <c r="A586" s="56">
        <v>20070430</v>
      </c>
      <c r="B586" s="56">
        <v>293</v>
      </c>
      <c r="C586" s="7">
        <f t="shared" si="9"/>
        <v>2.3044692737430247E-2</v>
      </c>
      <c r="D586" s="7">
        <f>WIG!C586</f>
        <v>-1.664673463564815E-3</v>
      </c>
    </row>
    <row r="587" spans="1:4">
      <c r="A587" s="56">
        <v>20070502</v>
      </c>
      <c r="B587" s="56">
        <v>293</v>
      </c>
      <c r="C587" s="7">
        <f t="shared" si="9"/>
        <v>0</v>
      </c>
      <c r="D587" s="7">
        <f>WIG!C587</f>
        <v>7.1972639079849708E-3</v>
      </c>
    </row>
    <row r="588" spans="1:4">
      <c r="A588" s="56">
        <v>20070504</v>
      </c>
      <c r="B588" s="56">
        <v>305</v>
      </c>
      <c r="C588" s="7">
        <f t="shared" si="9"/>
        <v>4.0955631399317405E-2</v>
      </c>
      <c r="D588" s="7">
        <f>WIG!C588</f>
        <v>8.7981903999432877E-3</v>
      </c>
    </row>
    <row r="589" spans="1:4">
      <c r="A589" s="56">
        <v>20070507</v>
      </c>
      <c r="B589" s="56">
        <v>296.39999999999998</v>
      </c>
      <c r="C589" s="7">
        <f t="shared" si="9"/>
        <v>-2.8196721311475485E-2</v>
      </c>
      <c r="D589" s="7">
        <f>WIG!C589</f>
        <v>2.0255865659920505E-2</v>
      </c>
    </row>
    <row r="590" spans="1:4">
      <c r="A590" s="56">
        <v>20070508</v>
      </c>
      <c r="B590" s="56">
        <v>288</v>
      </c>
      <c r="C590" s="7">
        <f t="shared" si="9"/>
        <v>-2.8340080971659843E-2</v>
      </c>
      <c r="D590" s="7">
        <f>WIG!C590</f>
        <v>-4.3849495392075102E-3</v>
      </c>
    </row>
    <row r="591" spans="1:4">
      <c r="A591" s="56">
        <v>20070509</v>
      </c>
      <c r="B591" s="56">
        <v>285</v>
      </c>
      <c r="C591" s="7">
        <f t="shared" si="9"/>
        <v>-1.0416666666666666E-2</v>
      </c>
      <c r="D591" s="7">
        <f>WIG!C591</f>
        <v>-1.9051358090928418E-2</v>
      </c>
    </row>
    <row r="592" spans="1:4">
      <c r="A592" s="56">
        <v>20070510</v>
      </c>
      <c r="B592" s="56">
        <v>280.39999999999998</v>
      </c>
      <c r="C592" s="7">
        <f t="shared" si="9"/>
        <v>-1.6140350877193062E-2</v>
      </c>
      <c r="D592" s="7">
        <f>WIG!C592</f>
        <v>8.4669244337869597E-5</v>
      </c>
    </row>
    <row r="593" spans="1:4">
      <c r="A593" s="56">
        <v>20070511</v>
      </c>
      <c r="B593" s="56">
        <v>290.10000000000002</v>
      </c>
      <c r="C593" s="7">
        <f t="shared" si="9"/>
        <v>3.4593437945791894E-2</v>
      </c>
      <c r="D593" s="7">
        <f>WIG!C593</f>
        <v>-1.3191316165949008E-2</v>
      </c>
    </row>
    <row r="594" spans="1:4">
      <c r="A594" s="56">
        <v>20070514</v>
      </c>
      <c r="B594" s="56">
        <v>308.5</v>
      </c>
      <c r="C594" s="7">
        <f t="shared" si="9"/>
        <v>6.3426404688038521E-2</v>
      </c>
      <c r="D594" s="7">
        <f>WIG!C594</f>
        <v>5.7154858162943257E-3</v>
      </c>
    </row>
    <row r="595" spans="1:4">
      <c r="A595" s="56">
        <v>20070515</v>
      </c>
      <c r="B595" s="56">
        <v>297.7</v>
      </c>
      <c r="C595" s="7">
        <f t="shared" si="9"/>
        <v>-3.5008103727714783E-2</v>
      </c>
      <c r="D595" s="7">
        <f>WIG!C595</f>
        <v>1.4238600722874068E-2</v>
      </c>
    </row>
    <row r="596" spans="1:4">
      <c r="A596" s="56">
        <v>20070516</v>
      </c>
      <c r="B596" s="56">
        <v>294</v>
      </c>
      <c r="C596" s="7">
        <f t="shared" si="9"/>
        <v>-1.2428619415518941E-2</v>
      </c>
      <c r="D596" s="7">
        <f>WIG!C596</f>
        <v>-1.0431951638020114E-2</v>
      </c>
    </row>
    <row r="597" spans="1:4">
      <c r="A597" s="56">
        <v>20070517</v>
      </c>
      <c r="B597" s="56">
        <v>300</v>
      </c>
      <c r="C597" s="7">
        <f t="shared" si="9"/>
        <v>2.0408163265306121E-2</v>
      </c>
      <c r="D597" s="7">
        <f>WIG!C597</f>
        <v>-4.9554442508347495E-3</v>
      </c>
    </row>
    <row r="598" spans="1:4">
      <c r="A598" s="56">
        <v>20070518</v>
      </c>
      <c r="B598" s="56">
        <v>302.5</v>
      </c>
      <c r="C598" s="7">
        <f t="shared" si="9"/>
        <v>8.3333333333333332E-3</v>
      </c>
      <c r="D598" s="7">
        <f>WIG!C598</f>
        <v>-4.003934290435625E-3</v>
      </c>
    </row>
    <row r="599" spans="1:4">
      <c r="A599" s="56">
        <v>20070521</v>
      </c>
      <c r="B599" s="56">
        <v>308</v>
      </c>
      <c r="C599" s="7">
        <f t="shared" si="9"/>
        <v>1.8181818181818181E-2</v>
      </c>
      <c r="D599" s="7">
        <f>WIG!C599</f>
        <v>1.0142492961282404E-2</v>
      </c>
    </row>
    <row r="600" spans="1:4">
      <c r="A600" s="56">
        <v>20070522</v>
      </c>
      <c r="B600" s="56">
        <v>304.89999999999998</v>
      </c>
      <c r="C600" s="7">
        <f t="shared" si="9"/>
        <v>-1.0064935064935139E-2</v>
      </c>
      <c r="D600" s="7">
        <f>WIG!C600</f>
        <v>1.8318075081740024E-2</v>
      </c>
    </row>
    <row r="601" spans="1:4">
      <c r="A601" s="56">
        <v>20070523</v>
      </c>
      <c r="B601" s="56">
        <v>305</v>
      </c>
      <c r="C601" s="7">
        <f t="shared" si="9"/>
        <v>3.2797638570030417E-4</v>
      </c>
      <c r="D601" s="7">
        <f>WIG!C601</f>
        <v>1.1995812644849392E-2</v>
      </c>
    </row>
    <row r="602" spans="1:4">
      <c r="A602" s="56">
        <v>20070524</v>
      </c>
      <c r="B602" s="56">
        <v>316</v>
      </c>
      <c r="C602" s="7">
        <f t="shared" si="9"/>
        <v>3.6065573770491806E-2</v>
      </c>
      <c r="D602" s="7">
        <f>WIG!C602</f>
        <v>-4.4829614446216795E-3</v>
      </c>
    </row>
    <row r="603" spans="1:4">
      <c r="A603" s="56">
        <v>20070525</v>
      </c>
      <c r="B603" s="56">
        <v>320</v>
      </c>
      <c r="C603" s="7">
        <f t="shared" si="9"/>
        <v>1.2658227848101266E-2</v>
      </c>
      <c r="D603" s="7">
        <f>WIG!C603</f>
        <v>6.2246111548738626E-3</v>
      </c>
    </row>
    <row r="604" spans="1:4">
      <c r="A604" s="56">
        <v>20070528</v>
      </c>
      <c r="B604" s="56">
        <v>319.8</v>
      </c>
      <c r="C604" s="7">
        <f t="shared" si="9"/>
        <v>-6.2499999999996445E-4</v>
      </c>
      <c r="D604" s="7">
        <f>WIG!C604</f>
        <v>-3.6197237944890878E-3</v>
      </c>
    </row>
    <row r="605" spans="1:4">
      <c r="A605" s="56">
        <v>20070529</v>
      </c>
      <c r="B605" s="56">
        <v>317</v>
      </c>
      <c r="C605" s="7">
        <f t="shared" si="9"/>
        <v>-8.7554721701063511E-3</v>
      </c>
      <c r="D605" s="7">
        <f>WIG!C605</f>
        <v>1.5550879368870516E-2</v>
      </c>
    </row>
    <row r="606" spans="1:4">
      <c r="A606" s="56">
        <v>20070530</v>
      </c>
      <c r="B606" s="56">
        <v>310</v>
      </c>
      <c r="C606" s="7">
        <f t="shared" si="9"/>
        <v>-2.2082018927444796E-2</v>
      </c>
      <c r="D606" s="7">
        <f>WIG!C606</f>
        <v>2.4840467542438086E-3</v>
      </c>
    </row>
    <row r="607" spans="1:4">
      <c r="A607" s="56">
        <v>20070531</v>
      </c>
      <c r="B607" s="56">
        <v>310</v>
      </c>
      <c r="C607" s="7">
        <f t="shared" si="9"/>
        <v>0</v>
      </c>
      <c r="D607" s="7">
        <f>WIG!C607</f>
        <v>-7.4104185495892294E-3</v>
      </c>
    </row>
    <row r="608" spans="1:4">
      <c r="A608" s="56">
        <v>20070601</v>
      </c>
      <c r="B608" s="56">
        <v>311</v>
      </c>
      <c r="C608" s="7">
        <f t="shared" si="9"/>
        <v>3.2258064516129032E-3</v>
      </c>
      <c r="D608" s="7">
        <f>WIG!C608</f>
        <v>2.0094855149632641E-2</v>
      </c>
    </row>
    <row r="609" spans="1:4">
      <c r="A609" s="56">
        <v>20070604</v>
      </c>
      <c r="B609" s="56">
        <v>308.7</v>
      </c>
      <c r="C609" s="7">
        <f t="shared" si="9"/>
        <v>-7.3954983922829946E-3</v>
      </c>
      <c r="D609" s="7">
        <f>WIG!C609</f>
        <v>1.6434218526684346E-2</v>
      </c>
    </row>
    <row r="610" spans="1:4">
      <c r="A610" s="56">
        <v>20070605</v>
      </c>
      <c r="B610" s="56">
        <v>302.5</v>
      </c>
      <c r="C610" s="7">
        <f t="shared" si="9"/>
        <v>-2.0084224165856784E-2</v>
      </c>
      <c r="D610" s="7">
        <f>WIG!C610</f>
        <v>-1.7280390077139443E-3</v>
      </c>
    </row>
    <row r="611" spans="1:4">
      <c r="A611" s="56">
        <v>20070606</v>
      </c>
      <c r="B611" s="56">
        <v>300</v>
      </c>
      <c r="C611" s="7">
        <f t="shared" si="9"/>
        <v>-8.2644628099173556E-3</v>
      </c>
      <c r="D611" s="7">
        <f>WIG!C611</f>
        <v>1.9150637000543386E-3</v>
      </c>
    </row>
    <row r="612" spans="1:4">
      <c r="A612" s="56">
        <v>20070608</v>
      </c>
      <c r="B612" s="56">
        <v>297</v>
      </c>
      <c r="C612" s="7">
        <f t="shared" si="9"/>
        <v>-0.01</v>
      </c>
      <c r="D612" s="7">
        <f>WIG!C612</f>
        <v>-1.6954728587548575E-2</v>
      </c>
    </row>
    <row r="613" spans="1:4">
      <c r="A613" s="56">
        <v>20070611</v>
      </c>
      <c r="B613" s="56">
        <v>303</v>
      </c>
      <c r="C613" s="7">
        <f t="shared" si="9"/>
        <v>2.0202020202020204E-2</v>
      </c>
      <c r="D613" s="7">
        <f>WIG!C613</f>
        <v>-8.9851530891893825E-3</v>
      </c>
    </row>
    <row r="614" spans="1:4">
      <c r="A614" s="56">
        <v>20070612</v>
      </c>
      <c r="B614" s="56">
        <v>300</v>
      </c>
      <c r="C614" s="7">
        <f t="shared" si="9"/>
        <v>-9.9009900990099011E-3</v>
      </c>
      <c r="D614" s="7">
        <f>WIG!C614</f>
        <v>1.456250073463743E-2</v>
      </c>
    </row>
    <row r="615" spans="1:4">
      <c r="A615" s="56">
        <v>20070613</v>
      </c>
      <c r="B615" s="56">
        <v>293</v>
      </c>
      <c r="C615" s="7">
        <f t="shared" si="9"/>
        <v>-2.3333333333333334E-2</v>
      </c>
      <c r="D615" s="7">
        <f>WIG!C615</f>
        <v>-8.2090998672052235E-3</v>
      </c>
    </row>
    <row r="616" spans="1:4">
      <c r="A616" s="56">
        <v>20070614</v>
      </c>
      <c r="B616" s="56">
        <v>297</v>
      </c>
      <c r="C616" s="7">
        <f t="shared" si="9"/>
        <v>1.3651877133105802E-2</v>
      </c>
      <c r="D616" s="7">
        <f>WIG!C616</f>
        <v>7.4681903395619059E-3</v>
      </c>
    </row>
    <row r="617" spans="1:4">
      <c r="A617" s="56">
        <v>20070615</v>
      </c>
      <c r="B617" s="56">
        <v>296</v>
      </c>
      <c r="C617" s="7">
        <f t="shared" si="9"/>
        <v>-3.3670033670033669E-3</v>
      </c>
      <c r="D617" s="7">
        <f>WIG!C617</f>
        <v>1.3740450360362909E-2</v>
      </c>
    </row>
    <row r="618" spans="1:4">
      <c r="A618" s="56">
        <v>20070618</v>
      </c>
      <c r="B618" s="56">
        <v>293</v>
      </c>
      <c r="C618" s="7">
        <f t="shared" si="9"/>
        <v>-1.0135135135135136E-2</v>
      </c>
      <c r="D618" s="7">
        <f>WIG!C618</f>
        <v>1.1428974174450473E-2</v>
      </c>
    </row>
    <row r="619" spans="1:4">
      <c r="A619" s="56">
        <v>20070619</v>
      </c>
      <c r="B619" s="56">
        <v>285.5</v>
      </c>
      <c r="C619" s="7">
        <f t="shared" si="9"/>
        <v>-2.5597269624573378E-2</v>
      </c>
      <c r="D619" s="7">
        <f>WIG!C619</f>
        <v>-1.8197333176849981E-3</v>
      </c>
    </row>
    <row r="620" spans="1:4">
      <c r="A620" s="56">
        <v>20070620</v>
      </c>
      <c r="B620" s="56">
        <v>290</v>
      </c>
      <c r="C620" s="7">
        <f t="shared" si="9"/>
        <v>1.5761821366024518E-2</v>
      </c>
      <c r="D620" s="7">
        <f>WIG!C620</f>
        <v>2.3686800242747014E-3</v>
      </c>
    </row>
    <row r="621" spans="1:4">
      <c r="A621" s="56">
        <v>20070621</v>
      </c>
      <c r="B621" s="56">
        <v>290</v>
      </c>
      <c r="C621" s="7">
        <f t="shared" si="9"/>
        <v>0</v>
      </c>
      <c r="D621" s="7">
        <f>WIG!C621</f>
        <v>-8.1498248154224413E-3</v>
      </c>
    </row>
    <row r="622" spans="1:4">
      <c r="A622" s="56">
        <v>20070622</v>
      </c>
      <c r="B622" s="56">
        <v>303</v>
      </c>
      <c r="C622" s="7">
        <f t="shared" si="9"/>
        <v>4.4827586206896551E-2</v>
      </c>
      <c r="D622" s="7">
        <f>WIG!C622</f>
        <v>9.7227911216780081E-4</v>
      </c>
    </row>
    <row r="623" spans="1:4">
      <c r="A623" s="56">
        <v>20070625</v>
      </c>
      <c r="B623" s="56">
        <v>304.89999999999998</v>
      </c>
      <c r="C623" s="7">
        <f t="shared" si="9"/>
        <v>6.2706270627061952E-3</v>
      </c>
      <c r="D623" s="7">
        <f>WIG!C623</f>
        <v>1.0914362246616885E-2</v>
      </c>
    </row>
    <row r="624" spans="1:4">
      <c r="A624" s="56">
        <v>20070626</v>
      </c>
      <c r="B624" s="56">
        <v>307.5</v>
      </c>
      <c r="C624" s="7">
        <f t="shared" si="9"/>
        <v>8.5273860282060448E-3</v>
      </c>
      <c r="D624" s="7">
        <f>WIG!C624</f>
        <v>1.3411388129651533E-3</v>
      </c>
    </row>
    <row r="625" spans="1:4">
      <c r="A625" s="56">
        <v>20070627</v>
      </c>
      <c r="B625" s="56">
        <v>305</v>
      </c>
      <c r="C625" s="7">
        <f t="shared" si="9"/>
        <v>-8.130081300813009E-3</v>
      </c>
      <c r="D625" s="7">
        <f>WIG!C625</f>
        <v>1.1819587987648667E-2</v>
      </c>
    </row>
    <row r="626" spans="1:4">
      <c r="A626" s="56">
        <v>20070628</v>
      </c>
      <c r="B626" s="56">
        <v>309.89999999999998</v>
      </c>
      <c r="C626" s="7">
        <f t="shared" si="9"/>
        <v>1.6065573770491729E-2</v>
      </c>
      <c r="D626" s="7">
        <f>WIG!C626</f>
        <v>-1.4561718556150408E-2</v>
      </c>
    </row>
    <row r="627" spans="1:4">
      <c r="A627" s="56">
        <v>20070629</v>
      </c>
      <c r="B627" s="56">
        <v>309.7</v>
      </c>
      <c r="C627" s="7">
        <f t="shared" si="9"/>
        <v>-6.4536947402384201E-4</v>
      </c>
      <c r="D627" s="7">
        <f>WIG!C627</f>
        <v>1.2438655688121863E-2</v>
      </c>
    </row>
    <row r="628" spans="1:4">
      <c r="A628" s="56">
        <v>20070702</v>
      </c>
      <c r="B628" s="56">
        <v>304.5</v>
      </c>
      <c r="C628" s="7">
        <f t="shared" si="9"/>
        <v>-1.6790442363577619E-2</v>
      </c>
      <c r="D628" s="7">
        <f>WIG!C628</f>
        <v>-5.2326471537112564E-3</v>
      </c>
    </row>
    <row r="629" spans="1:4">
      <c r="A629" s="56">
        <v>20070703</v>
      </c>
      <c r="B629" s="56">
        <v>304.5</v>
      </c>
      <c r="C629" s="7">
        <f t="shared" si="9"/>
        <v>0</v>
      </c>
      <c r="D629" s="7">
        <f>WIG!C629</f>
        <v>-6.6633685287727654E-3</v>
      </c>
    </row>
    <row r="630" spans="1:4">
      <c r="A630" s="56">
        <v>20070704</v>
      </c>
      <c r="B630" s="56">
        <v>303</v>
      </c>
      <c r="C630" s="7">
        <f t="shared" si="9"/>
        <v>-4.9261083743842365E-3</v>
      </c>
      <c r="D630" s="7">
        <f>WIG!C630</f>
        <v>1.479065514335666E-2</v>
      </c>
    </row>
    <row r="631" spans="1:4">
      <c r="A631" s="56">
        <v>20070705</v>
      </c>
      <c r="B631" s="56">
        <v>299.3</v>
      </c>
      <c r="C631" s="7">
        <f t="shared" si="9"/>
        <v>-1.2211221122112174E-2</v>
      </c>
      <c r="D631" s="7">
        <f>WIG!C631</f>
        <v>5.1573221979691313E-3</v>
      </c>
    </row>
    <row r="632" spans="1:4">
      <c r="A632" s="56">
        <v>20070706</v>
      </c>
      <c r="B632" s="56">
        <v>300.10000000000002</v>
      </c>
      <c r="C632" s="7">
        <f t="shared" si="9"/>
        <v>2.6729034413632185E-3</v>
      </c>
      <c r="D632" s="7">
        <f>WIG!C632</f>
        <v>-1.518258004684781E-3</v>
      </c>
    </row>
    <row r="633" spans="1:4">
      <c r="A633" s="56">
        <v>20070709</v>
      </c>
      <c r="B633" s="56">
        <v>298.3</v>
      </c>
      <c r="C633" s="7">
        <f t="shared" si="9"/>
        <v>-5.9980006664445557E-3</v>
      </c>
      <c r="D633" s="7">
        <f>WIG!C633</f>
        <v>1.074688317500881E-2</v>
      </c>
    </row>
    <row r="634" spans="1:4">
      <c r="A634" s="56">
        <v>20070710</v>
      </c>
      <c r="B634" s="56">
        <v>275</v>
      </c>
      <c r="C634" s="7">
        <f t="shared" si="9"/>
        <v>-7.8109285953737881E-2</v>
      </c>
      <c r="D634" s="7">
        <f>WIG!C634</f>
        <v>-4.1390582684152468E-3</v>
      </c>
    </row>
    <row r="635" spans="1:4">
      <c r="A635" s="56">
        <v>20070711</v>
      </c>
      <c r="B635" s="56">
        <v>272</v>
      </c>
      <c r="C635" s="7">
        <f t="shared" si="9"/>
        <v>-1.090909090909091E-2</v>
      </c>
      <c r="D635" s="7">
        <f>WIG!C635</f>
        <v>-1.5892679974866476E-2</v>
      </c>
    </row>
    <row r="636" spans="1:4">
      <c r="A636" s="56">
        <v>20070712</v>
      </c>
      <c r="B636" s="56">
        <v>271.5</v>
      </c>
      <c r="C636" s="7">
        <f t="shared" si="9"/>
        <v>-1.838235294117647E-3</v>
      </c>
      <c r="D636" s="7">
        <f>WIG!C636</f>
        <v>-6.1056088665201284E-3</v>
      </c>
    </row>
    <row r="637" spans="1:4">
      <c r="A637" s="56">
        <v>20070713</v>
      </c>
      <c r="B637" s="56">
        <v>274.89999999999998</v>
      </c>
      <c r="C637" s="7">
        <f t="shared" si="9"/>
        <v>1.2523020257826804E-2</v>
      </c>
      <c r="D637" s="7">
        <f>WIG!C637</f>
        <v>1.2272254115427489E-3</v>
      </c>
    </row>
    <row r="638" spans="1:4">
      <c r="A638" s="56">
        <v>20070716</v>
      </c>
      <c r="B638" s="56">
        <v>264.7</v>
      </c>
      <c r="C638" s="7">
        <f t="shared" si="9"/>
        <v>-3.7104401600581989E-2</v>
      </c>
      <c r="D638" s="7">
        <f>WIG!C638</f>
        <v>1.4239125651216806E-3</v>
      </c>
    </row>
    <row r="639" spans="1:4">
      <c r="A639" s="56">
        <v>20070717</v>
      </c>
      <c r="B639" s="56">
        <v>252</v>
      </c>
      <c r="C639" s="7">
        <f t="shared" si="9"/>
        <v>-4.7978843974310501E-2</v>
      </c>
      <c r="D639" s="7">
        <f>WIG!C639</f>
        <v>-1.3794570761238086E-2</v>
      </c>
    </row>
    <row r="640" spans="1:4">
      <c r="A640" s="56">
        <v>20070718</v>
      </c>
      <c r="B640" s="56">
        <v>264</v>
      </c>
      <c r="C640" s="7">
        <f t="shared" si="9"/>
        <v>4.7619047619047616E-2</v>
      </c>
      <c r="D640" s="7">
        <f>WIG!C640</f>
        <v>-3.4926550524494763E-4</v>
      </c>
    </row>
    <row r="641" spans="1:4">
      <c r="A641" s="56">
        <v>20070719</v>
      </c>
      <c r="B641" s="56">
        <v>259.8</v>
      </c>
      <c r="C641" s="7">
        <f t="shared" si="9"/>
        <v>-1.5909090909090866E-2</v>
      </c>
      <c r="D641" s="7">
        <f>WIG!C641</f>
        <v>-1.3088582728603539E-3</v>
      </c>
    </row>
    <row r="642" spans="1:4">
      <c r="A642" s="56">
        <v>20070720</v>
      </c>
      <c r="B642" s="56">
        <v>254</v>
      </c>
      <c r="C642" s="7">
        <f t="shared" si="9"/>
        <v>-2.2324865280985415E-2</v>
      </c>
      <c r="D642" s="7">
        <f>WIG!C642</f>
        <v>1.4527589383353022E-2</v>
      </c>
    </row>
    <row r="643" spans="1:4">
      <c r="A643" s="56">
        <v>20070723</v>
      </c>
      <c r="B643" s="56">
        <v>245.1</v>
      </c>
      <c r="C643" s="7">
        <f t="shared" si="9"/>
        <v>-3.5039370078740181E-2</v>
      </c>
      <c r="D643" s="7">
        <f>WIG!C643</f>
        <v>-9.9846121006870805E-3</v>
      </c>
    </row>
    <row r="644" spans="1:4">
      <c r="A644" s="56">
        <v>20070724</v>
      </c>
      <c r="B644" s="56">
        <v>220</v>
      </c>
      <c r="C644" s="7">
        <f t="shared" ref="C644:C707" si="10">(B644-B643)/B643</f>
        <v>-0.10240718074255403</v>
      </c>
      <c r="D644" s="7">
        <f>WIG!C644</f>
        <v>1.2080029679442786E-2</v>
      </c>
    </row>
    <row r="645" spans="1:4">
      <c r="A645" s="56">
        <v>20070725</v>
      </c>
      <c r="B645" s="56">
        <v>224</v>
      </c>
      <c r="C645" s="7">
        <f t="shared" si="10"/>
        <v>1.8181818181818181E-2</v>
      </c>
      <c r="D645" s="7">
        <f>WIG!C645</f>
        <v>-1.2001707910897977E-2</v>
      </c>
    </row>
    <row r="646" spans="1:4">
      <c r="A646" s="56">
        <v>20070726</v>
      </c>
      <c r="B646" s="56">
        <v>209</v>
      </c>
      <c r="C646" s="7">
        <f t="shared" si="10"/>
        <v>-6.6964285714285712E-2</v>
      </c>
      <c r="D646" s="7">
        <f>WIG!C646</f>
        <v>-6.2927432848236819E-3</v>
      </c>
    </row>
    <row r="647" spans="1:4">
      <c r="A647" s="56">
        <v>20070727</v>
      </c>
      <c r="B647" s="56">
        <v>203.8</v>
      </c>
      <c r="C647" s="7">
        <f t="shared" si="10"/>
        <v>-2.4880382775119562E-2</v>
      </c>
      <c r="D647" s="7">
        <f>WIG!C647</f>
        <v>-2.5510499932759903E-2</v>
      </c>
    </row>
    <row r="648" spans="1:4">
      <c r="A648" s="56">
        <v>20070730</v>
      </c>
      <c r="B648" s="56">
        <v>187</v>
      </c>
      <c r="C648" s="7">
        <f t="shared" si="10"/>
        <v>-8.2433758586849898E-2</v>
      </c>
      <c r="D648" s="7">
        <f>WIG!C648</f>
        <v>-9.158203055762381E-3</v>
      </c>
    </row>
    <row r="649" spans="1:4">
      <c r="A649" s="56">
        <v>20070731</v>
      </c>
      <c r="B649" s="56">
        <v>208</v>
      </c>
      <c r="C649" s="7">
        <f t="shared" si="10"/>
        <v>0.11229946524064172</v>
      </c>
      <c r="D649" s="7">
        <f>WIG!C649</f>
        <v>-9.8211979753219376E-4</v>
      </c>
    </row>
    <row r="650" spans="1:4">
      <c r="A650" s="56">
        <v>20070801</v>
      </c>
      <c r="B650" s="56">
        <v>200.5</v>
      </c>
      <c r="C650" s="7">
        <f t="shared" si="10"/>
        <v>-3.6057692307692304E-2</v>
      </c>
      <c r="D650" s="7">
        <f>WIG!C650</f>
        <v>1.7946862552555551E-2</v>
      </c>
    </row>
    <row r="651" spans="1:4">
      <c r="A651" s="56">
        <v>20070802</v>
      </c>
      <c r="B651" s="56">
        <v>211</v>
      </c>
      <c r="C651" s="7">
        <f t="shared" si="10"/>
        <v>5.2369077306733167E-2</v>
      </c>
      <c r="D651" s="7">
        <f>WIG!C651</f>
        <v>-2.1568223410143264E-2</v>
      </c>
    </row>
    <row r="652" spans="1:4">
      <c r="A652" s="56">
        <v>20070803</v>
      </c>
      <c r="B652" s="56">
        <v>211.9</v>
      </c>
      <c r="C652" s="7">
        <f t="shared" si="10"/>
        <v>4.2654028436019224E-3</v>
      </c>
      <c r="D652" s="7">
        <f>WIG!C652</f>
        <v>2.0734459268352775E-3</v>
      </c>
    </row>
    <row r="653" spans="1:4">
      <c r="A653" s="56">
        <v>20070806</v>
      </c>
      <c r="B653" s="56">
        <v>215</v>
      </c>
      <c r="C653" s="7">
        <f t="shared" si="10"/>
        <v>1.4629542236904172E-2</v>
      </c>
      <c r="D653" s="7">
        <f>WIG!C653</f>
        <v>-1.1886151426567274E-2</v>
      </c>
    </row>
    <row r="654" spans="1:4">
      <c r="A654" s="56">
        <v>20070807</v>
      </c>
      <c r="B654" s="56">
        <v>223.6</v>
      </c>
      <c r="C654" s="7">
        <f t="shared" si="10"/>
        <v>3.9999999999999973E-2</v>
      </c>
      <c r="D654" s="7">
        <f>WIG!C654</f>
        <v>-1.5146774501567815E-2</v>
      </c>
    </row>
    <row r="655" spans="1:4">
      <c r="A655" s="56">
        <v>20070808</v>
      </c>
      <c r="B655" s="56">
        <v>230</v>
      </c>
      <c r="C655" s="7">
        <f t="shared" si="10"/>
        <v>2.8622540250447252E-2</v>
      </c>
      <c r="D655" s="7">
        <f>WIG!C655</f>
        <v>9.7647575888763823E-3</v>
      </c>
    </row>
    <row r="656" spans="1:4">
      <c r="A656" s="56">
        <v>20070809</v>
      </c>
      <c r="B656" s="56">
        <v>210</v>
      </c>
      <c r="C656" s="7">
        <f t="shared" si="10"/>
        <v>-8.6956521739130432E-2</v>
      </c>
      <c r="D656" s="7">
        <f>WIG!C656</f>
        <v>-6.6690238919282665E-4</v>
      </c>
    </row>
    <row r="657" spans="1:4">
      <c r="A657" s="56">
        <v>20070810</v>
      </c>
      <c r="B657" s="56">
        <v>210</v>
      </c>
      <c r="C657" s="7">
        <f t="shared" si="10"/>
        <v>0</v>
      </c>
      <c r="D657" s="7">
        <f>WIG!C657</f>
        <v>-1.6178485671034068E-2</v>
      </c>
    </row>
    <row r="658" spans="1:4">
      <c r="A658" s="56">
        <v>20070813</v>
      </c>
      <c r="B658" s="56">
        <v>214.9</v>
      </c>
      <c r="C658" s="7">
        <f t="shared" si="10"/>
        <v>2.3333333333333359E-2</v>
      </c>
      <c r="D658" s="7">
        <f>WIG!C658</f>
        <v>-3.1753611552990196E-2</v>
      </c>
    </row>
    <row r="659" spans="1:4">
      <c r="A659" s="56">
        <v>20070814</v>
      </c>
      <c r="B659" s="56">
        <v>211.8</v>
      </c>
      <c r="C659" s="7">
        <f t="shared" si="10"/>
        <v>-1.4425314099581173E-2</v>
      </c>
      <c r="D659" s="7">
        <f>WIG!C659</f>
        <v>2.2469524213664306E-2</v>
      </c>
    </row>
    <row r="660" spans="1:4">
      <c r="A660" s="56">
        <v>20070816</v>
      </c>
      <c r="B660" s="56">
        <v>182</v>
      </c>
      <c r="C660" s="7">
        <f t="shared" si="10"/>
        <v>-0.1406987724268178</v>
      </c>
      <c r="D660" s="7">
        <f>WIG!C660</f>
        <v>-9.7798171959845737E-3</v>
      </c>
    </row>
    <row r="661" spans="1:4">
      <c r="A661" s="56">
        <v>20070817</v>
      </c>
      <c r="B661" s="56">
        <v>185</v>
      </c>
      <c r="C661" s="7">
        <f t="shared" si="10"/>
        <v>1.6483516483516484E-2</v>
      </c>
      <c r="D661" s="7">
        <f>WIG!C661</f>
        <v>-6.1111841218407625E-2</v>
      </c>
    </row>
    <row r="662" spans="1:4">
      <c r="A662" s="56">
        <v>20070820</v>
      </c>
      <c r="B662" s="56">
        <v>155.5</v>
      </c>
      <c r="C662" s="7">
        <f t="shared" si="10"/>
        <v>-0.15945945945945947</v>
      </c>
      <c r="D662" s="7">
        <f>WIG!C662</f>
        <v>1.7941628053900312E-2</v>
      </c>
    </row>
    <row r="663" spans="1:4">
      <c r="A663" s="56">
        <v>20070821</v>
      </c>
      <c r="B663" s="56">
        <v>158</v>
      </c>
      <c r="C663" s="7">
        <f t="shared" si="10"/>
        <v>1.607717041800643E-2</v>
      </c>
      <c r="D663" s="7">
        <f>WIG!C663</f>
        <v>4.4709884806214701E-3</v>
      </c>
    </row>
    <row r="664" spans="1:4">
      <c r="A664" s="56">
        <v>20070822</v>
      </c>
      <c r="B664" s="56">
        <v>160.5</v>
      </c>
      <c r="C664" s="7">
        <f t="shared" si="10"/>
        <v>1.5822784810126583E-2</v>
      </c>
      <c r="D664" s="7">
        <f>WIG!C664</f>
        <v>-1.2761464405040555E-2</v>
      </c>
    </row>
    <row r="665" spans="1:4">
      <c r="A665" s="56">
        <v>20070823</v>
      </c>
      <c r="B665" s="56">
        <v>163.5</v>
      </c>
      <c r="C665" s="7">
        <f t="shared" si="10"/>
        <v>1.8691588785046728E-2</v>
      </c>
      <c r="D665" s="7">
        <f>WIG!C665</f>
        <v>4.564964326651836E-2</v>
      </c>
    </row>
    <row r="666" spans="1:4">
      <c r="A666" s="56">
        <v>20070824</v>
      </c>
      <c r="B666" s="56">
        <v>168</v>
      </c>
      <c r="C666" s="7">
        <f t="shared" si="10"/>
        <v>2.7522935779816515E-2</v>
      </c>
      <c r="D666" s="7">
        <f>WIG!C666</f>
        <v>1.1271009407299091E-2</v>
      </c>
    </row>
    <row r="667" spans="1:4">
      <c r="A667" s="56">
        <v>20070827</v>
      </c>
      <c r="B667" s="56">
        <v>175.1</v>
      </c>
      <c r="C667" s="7">
        <f t="shared" si="10"/>
        <v>4.226190476190473E-2</v>
      </c>
      <c r="D667" s="7">
        <f>WIG!C667</f>
        <v>1.4429094124874288E-2</v>
      </c>
    </row>
    <row r="668" spans="1:4">
      <c r="A668" s="56">
        <v>20070828</v>
      </c>
      <c r="B668" s="56">
        <v>169.9</v>
      </c>
      <c r="C668" s="7">
        <f t="shared" si="10"/>
        <v>-2.9697315819531632E-2</v>
      </c>
      <c r="D668" s="7">
        <f>WIG!C668</f>
        <v>-5.7745893777832742E-4</v>
      </c>
    </row>
    <row r="669" spans="1:4">
      <c r="A669" s="56">
        <v>20070829</v>
      </c>
      <c r="B669" s="56">
        <v>164.8</v>
      </c>
      <c r="C669" s="7">
        <f t="shared" si="10"/>
        <v>-3.0017657445556175E-2</v>
      </c>
      <c r="D669" s="7">
        <f>WIG!C669</f>
        <v>-1.0428232367504705E-2</v>
      </c>
    </row>
    <row r="670" spans="1:4">
      <c r="A670" s="56">
        <v>20070830</v>
      </c>
      <c r="B670" s="56">
        <v>142.5</v>
      </c>
      <c r="C670" s="7">
        <f t="shared" si="10"/>
        <v>-0.13531553398058258</v>
      </c>
      <c r="D670" s="7">
        <f>WIG!C670</f>
        <v>8.6406378791192735E-3</v>
      </c>
    </row>
    <row r="671" spans="1:4">
      <c r="A671" s="56">
        <v>20070831</v>
      </c>
      <c r="B671" s="56">
        <v>150</v>
      </c>
      <c r="C671" s="7">
        <f t="shared" si="10"/>
        <v>5.2631578947368418E-2</v>
      </c>
      <c r="D671" s="7">
        <f>WIG!C671</f>
        <v>-1.4994664835243704E-2</v>
      </c>
    </row>
    <row r="672" spans="1:4">
      <c r="A672" s="56">
        <v>20070903</v>
      </c>
      <c r="B672" s="56">
        <v>150</v>
      </c>
      <c r="C672" s="7">
        <f t="shared" si="10"/>
        <v>0</v>
      </c>
      <c r="D672" s="7">
        <f>WIG!C672</f>
        <v>2.6892105983637091E-2</v>
      </c>
    </row>
    <row r="673" spans="1:4">
      <c r="A673" s="56">
        <v>20070904</v>
      </c>
      <c r="B673" s="56">
        <v>155</v>
      </c>
      <c r="C673" s="7">
        <f t="shared" si="10"/>
        <v>3.3333333333333333E-2</v>
      </c>
      <c r="D673" s="7">
        <f>WIG!C673</f>
        <v>5.9469222187817136E-3</v>
      </c>
    </row>
    <row r="674" spans="1:4">
      <c r="A674" s="56">
        <v>20070905</v>
      </c>
      <c r="B674" s="56">
        <v>148.1</v>
      </c>
      <c r="C674" s="7">
        <f t="shared" si="10"/>
        <v>-4.45161290322581E-2</v>
      </c>
      <c r="D674" s="7">
        <f>WIG!C674</f>
        <v>6.4923208350556897E-3</v>
      </c>
    </row>
    <row r="675" spans="1:4">
      <c r="A675" s="56">
        <v>20070906</v>
      </c>
      <c r="B675" s="56">
        <v>147.5</v>
      </c>
      <c r="C675" s="7">
        <f t="shared" si="10"/>
        <v>-4.051316677920286E-3</v>
      </c>
      <c r="D675" s="7">
        <f>WIG!C675</f>
        <v>-1.6427539432217787E-2</v>
      </c>
    </row>
    <row r="676" spans="1:4">
      <c r="A676" s="56">
        <v>20070907</v>
      </c>
      <c r="B676" s="56">
        <v>146.5</v>
      </c>
      <c r="C676" s="7">
        <f t="shared" si="10"/>
        <v>-6.7796610169491523E-3</v>
      </c>
      <c r="D676" s="7">
        <f>WIG!C676</f>
        <v>-7.8981249010726673E-3</v>
      </c>
    </row>
    <row r="677" spans="1:4">
      <c r="A677" s="56">
        <v>20070910</v>
      </c>
      <c r="B677" s="56">
        <v>141.9</v>
      </c>
      <c r="C677" s="7">
        <f t="shared" si="10"/>
        <v>-3.1399317406143303E-2</v>
      </c>
      <c r="D677" s="7">
        <f>WIG!C677</f>
        <v>-1.2074094409541887E-2</v>
      </c>
    </row>
    <row r="678" spans="1:4">
      <c r="A678" s="56">
        <v>20070911</v>
      </c>
      <c r="B678" s="56">
        <v>140</v>
      </c>
      <c r="C678" s="7">
        <f t="shared" si="10"/>
        <v>-1.3389711064129709E-2</v>
      </c>
      <c r="D678" s="7">
        <f>WIG!C678</f>
        <v>-1.7285061360844525E-2</v>
      </c>
    </row>
    <row r="679" spans="1:4">
      <c r="A679" s="56">
        <v>20070912</v>
      </c>
      <c r="B679" s="56">
        <v>138.19999999999999</v>
      </c>
      <c r="C679" s="7">
        <f t="shared" si="10"/>
        <v>-1.2857142857142938E-2</v>
      </c>
      <c r="D679" s="7">
        <f>WIG!C679</f>
        <v>8.903270233693264E-3</v>
      </c>
    </row>
    <row r="680" spans="1:4">
      <c r="A680" s="56">
        <v>20070913</v>
      </c>
      <c r="B680" s="56">
        <v>140</v>
      </c>
      <c r="C680" s="7">
        <f t="shared" si="10"/>
        <v>1.3024602026049287E-2</v>
      </c>
      <c r="D680" s="7">
        <f>WIG!C680</f>
        <v>1.5804179338026445E-2</v>
      </c>
    </row>
    <row r="681" spans="1:4">
      <c r="A681" s="56">
        <v>20070914</v>
      </c>
      <c r="B681" s="56">
        <v>140</v>
      </c>
      <c r="C681" s="7">
        <f t="shared" si="10"/>
        <v>0</v>
      </c>
      <c r="D681" s="7">
        <f>WIG!C681</f>
        <v>1.3368075793802881E-2</v>
      </c>
    </row>
    <row r="682" spans="1:4">
      <c r="A682" s="56">
        <v>20070917</v>
      </c>
      <c r="B682" s="56">
        <v>141</v>
      </c>
      <c r="C682" s="7">
        <f t="shared" si="10"/>
        <v>7.1428571428571426E-3</v>
      </c>
      <c r="D682" s="7">
        <f>WIG!C682</f>
        <v>-5.7154774387524789E-3</v>
      </c>
    </row>
    <row r="683" spans="1:4">
      <c r="A683" s="56">
        <v>20070918</v>
      </c>
      <c r="B683" s="56">
        <v>142</v>
      </c>
      <c r="C683" s="7">
        <f t="shared" si="10"/>
        <v>7.0921985815602835E-3</v>
      </c>
      <c r="D683" s="7">
        <f>WIG!C683</f>
        <v>-1.4387892795465029E-3</v>
      </c>
    </row>
    <row r="684" spans="1:4">
      <c r="A684" s="56">
        <v>20070919</v>
      </c>
      <c r="B684" s="56">
        <v>146</v>
      </c>
      <c r="C684" s="7">
        <f t="shared" si="10"/>
        <v>2.8169014084507043E-2</v>
      </c>
      <c r="D684" s="7">
        <f>WIG!C684</f>
        <v>9.9043242708873498E-3</v>
      </c>
    </row>
    <row r="685" spans="1:4">
      <c r="A685" s="56">
        <v>20070920</v>
      </c>
      <c r="B685" s="56">
        <v>150.69999999999999</v>
      </c>
      <c r="C685" s="7">
        <f t="shared" si="10"/>
        <v>3.2191780821917731E-2</v>
      </c>
      <c r="D685" s="7">
        <f>WIG!C685</f>
        <v>3.2908092603676997E-2</v>
      </c>
    </row>
    <row r="686" spans="1:4">
      <c r="A686" s="56">
        <v>20070921</v>
      </c>
      <c r="B686" s="56">
        <v>161.5</v>
      </c>
      <c r="C686" s="7">
        <f t="shared" si="10"/>
        <v>7.1665560716655682E-2</v>
      </c>
      <c r="D686" s="7">
        <f>WIG!C686</f>
        <v>4.3197849025193851E-4</v>
      </c>
    </row>
    <row r="687" spans="1:4">
      <c r="A687" s="56">
        <v>20070924</v>
      </c>
      <c r="B687" s="56">
        <v>171</v>
      </c>
      <c r="C687" s="7">
        <f t="shared" si="10"/>
        <v>5.8823529411764705E-2</v>
      </c>
      <c r="D687" s="7">
        <f>WIG!C687</f>
        <v>-5.4370963132505069E-3</v>
      </c>
    </row>
    <row r="688" spans="1:4">
      <c r="A688" s="56">
        <v>20070925</v>
      </c>
      <c r="B688" s="56">
        <v>173.6</v>
      </c>
      <c r="C688" s="7">
        <f t="shared" si="10"/>
        <v>1.5204678362573066E-2</v>
      </c>
      <c r="D688" s="7">
        <f>WIG!C688</f>
        <v>-1.1066471589835036E-2</v>
      </c>
    </row>
    <row r="689" spans="1:4">
      <c r="A689" s="56">
        <v>20070926</v>
      </c>
      <c r="B689" s="56">
        <v>171</v>
      </c>
      <c r="C689" s="7">
        <f t="shared" si="10"/>
        <v>-1.497695852534559E-2</v>
      </c>
      <c r="D689" s="7">
        <f>WIG!C689</f>
        <v>-8.7412360257162723E-3</v>
      </c>
    </row>
    <row r="690" spans="1:4">
      <c r="A690" s="56">
        <v>20070927</v>
      </c>
      <c r="B690" s="56">
        <v>165.2</v>
      </c>
      <c r="C690" s="7">
        <f t="shared" si="10"/>
        <v>-3.3918128654970826E-2</v>
      </c>
      <c r="D690" s="7">
        <f>WIG!C690</f>
        <v>3.2577970521713144E-3</v>
      </c>
    </row>
    <row r="691" spans="1:4">
      <c r="A691" s="56">
        <v>20070928</v>
      </c>
      <c r="B691" s="56">
        <v>157.1</v>
      </c>
      <c r="C691" s="7">
        <f t="shared" si="10"/>
        <v>-4.9031476997578663E-2</v>
      </c>
      <c r="D691" s="7">
        <f>WIG!C691</f>
        <v>-3.2757986290248976E-3</v>
      </c>
    </row>
    <row r="692" spans="1:4">
      <c r="A692" s="56">
        <v>20071001</v>
      </c>
      <c r="B692" s="56">
        <v>152</v>
      </c>
      <c r="C692" s="7">
        <f t="shared" si="10"/>
        <v>-3.246339910884783E-2</v>
      </c>
      <c r="D692" s="7">
        <f>WIG!C692</f>
        <v>-1.0836750079345888E-2</v>
      </c>
    </row>
    <row r="693" spans="1:4">
      <c r="A693" s="56">
        <v>20071002</v>
      </c>
      <c r="B693" s="56">
        <v>157.5</v>
      </c>
      <c r="C693" s="7">
        <f t="shared" si="10"/>
        <v>3.6184210526315791E-2</v>
      </c>
      <c r="D693" s="7">
        <f>WIG!C693</f>
        <v>-1.348210304242637E-3</v>
      </c>
    </row>
    <row r="694" spans="1:4">
      <c r="A694" s="56">
        <v>20071003</v>
      </c>
      <c r="B694" s="56">
        <v>155.30000000000001</v>
      </c>
      <c r="C694" s="7">
        <f t="shared" si="10"/>
        <v>-1.3968253968253895E-2</v>
      </c>
      <c r="D694" s="7">
        <f>WIG!C694</f>
        <v>1.5077744933322033E-2</v>
      </c>
    </row>
    <row r="695" spans="1:4">
      <c r="A695" s="56">
        <v>20071004</v>
      </c>
      <c r="B695" s="56">
        <v>155</v>
      </c>
      <c r="C695" s="7">
        <f t="shared" si="10"/>
        <v>-1.9317450096587982E-3</v>
      </c>
      <c r="D695" s="7">
        <f>WIG!C695</f>
        <v>-4.078172406180542E-3</v>
      </c>
    </row>
    <row r="696" spans="1:4">
      <c r="A696" s="56">
        <v>20071005</v>
      </c>
      <c r="B696" s="56">
        <v>153.5</v>
      </c>
      <c r="C696" s="7">
        <f t="shared" si="10"/>
        <v>-9.6774193548387101E-3</v>
      </c>
      <c r="D696" s="7">
        <f>WIG!C696</f>
        <v>1.6593116375287198E-3</v>
      </c>
    </row>
    <row r="697" spans="1:4">
      <c r="A697" s="56">
        <v>20071008</v>
      </c>
      <c r="B697" s="56">
        <v>155</v>
      </c>
      <c r="C697" s="7">
        <f t="shared" si="10"/>
        <v>9.7719869706840382E-3</v>
      </c>
      <c r="D697" s="7">
        <f>WIG!C697</f>
        <v>8.2888752129674174E-3</v>
      </c>
    </row>
    <row r="698" spans="1:4">
      <c r="A698" s="56">
        <v>20071009</v>
      </c>
      <c r="B698" s="56">
        <v>163.9</v>
      </c>
      <c r="C698" s="7">
        <f t="shared" si="10"/>
        <v>5.7419354838709712E-2</v>
      </c>
      <c r="D698" s="7">
        <f>WIG!C698</f>
        <v>3.2308159438907105E-3</v>
      </c>
    </row>
    <row r="699" spans="1:4">
      <c r="A699" s="56">
        <v>20071010</v>
      </c>
      <c r="B699" s="56">
        <v>168</v>
      </c>
      <c r="C699" s="7">
        <f t="shared" si="10"/>
        <v>2.5015253203172629E-2</v>
      </c>
      <c r="D699" s="7">
        <f>WIG!C699</f>
        <v>2.1296947936763441E-2</v>
      </c>
    </row>
    <row r="700" spans="1:4">
      <c r="A700" s="56">
        <v>20071011</v>
      </c>
      <c r="B700" s="56">
        <v>169.4</v>
      </c>
      <c r="C700" s="7">
        <f t="shared" si="10"/>
        <v>8.3333333333333679E-3</v>
      </c>
      <c r="D700" s="7">
        <f>WIG!C700</f>
        <v>-1.6030283441097516E-3</v>
      </c>
    </row>
    <row r="701" spans="1:4">
      <c r="A701" s="56">
        <v>20071012</v>
      </c>
      <c r="B701" s="56">
        <v>169</v>
      </c>
      <c r="C701" s="7">
        <f t="shared" si="10"/>
        <v>-2.3612750885478491E-3</v>
      </c>
      <c r="D701" s="7">
        <f>WIG!C701</f>
        <v>1.7312711112466392E-2</v>
      </c>
    </row>
    <row r="702" spans="1:4">
      <c r="A702" s="56">
        <v>20071015</v>
      </c>
      <c r="B702" s="56">
        <v>167.9</v>
      </c>
      <c r="C702" s="7">
        <f t="shared" si="10"/>
        <v>-6.5088757396449363E-3</v>
      </c>
      <c r="D702" s="7">
        <f>WIG!C702</f>
        <v>-3.7981702591873088E-3</v>
      </c>
    </row>
    <row r="703" spans="1:4">
      <c r="A703" s="56">
        <v>20071016</v>
      </c>
      <c r="B703" s="56">
        <v>159.6</v>
      </c>
      <c r="C703" s="7">
        <f t="shared" si="10"/>
        <v>-4.9434187016081065E-2</v>
      </c>
      <c r="D703" s="7">
        <f>WIG!C703</f>
        <v>7.4974308089183501E-3</v>
      </c>
    </row>
    <row r="704" spans="1:4">
      <c r="A704" s="56">
        <v>20071017</v>
      </c>
      <c r="B704" s="56">
        <v>161</v>
      </c>
      <c r="C704" s="7">
        <f t="shared" si="10"/>
        <v>8.7719298245614395E-3</v>
      </c>
      <c r="D704" s="7">
        <f>WIG!C704</f>
        <v>-1.5412421083084622E-2</v>
      </c>
    </row>
    <row r="705" spans="1:4">
      <c r="A705" s="56">
        <v>20071018</v>
      </c>
      <c r="B705" s="56">
        <v>157</v>
      </c>
      <c r="C705" s="7">
        <f t="shared" si="10"/>
        <v>-2.4844720496894408E-2</v>
      </c>
      <c r="D705" s="7">
        <f>WIG!C705</f>
        <v>5.012211420284525E-3</v>
      </c>
    </row>
    <row r="706" spans="1:4">
      <c r="A706" s="56">
        <v>20071019</v>
      </c>
      <c r="B706" s="56">
        <v>161</v>
      </c>
      <c r="C706" s="7">
        <f t="shared" si="10"/>
        <v>2.5477707006369428E-2</v>
      </c>
      <c r="D706" s="7">
        <f>WIG!C706</f>
        <v>-1.6751840811535277E-2</v>
      </c>
    </row>
    <row r="707" spans="1:4">
      <c r="A707" s="56">
        <v>20071022</v>
      </c>
      <c r="B707" s="56">
        <v>156</v>
      </c>
      <c r="C707" s="7">
        <f t="shared" si="10"/>
        <v>-3.1055900621118012E-2</v>
      </c>
      <c r="D707" s="7">
        <f>WIG!C707</f>
        <v>9.2678282958677926E-3</v>
      </c>
    </row>
    <row r="708" spans="1:4">
      <c r="A708" s="56">
        <v>20071023</v>
      </c>
      <c r="B708" s="56">
        <v>162.30000000000001</v>
      </c>
      <c r="C708" s="7">
        <f t="shared" ref="C708:C771" si="11">(B708-B707)/B707</f>
        <v>4.0384615384615456E-2</v>
      </c>
      <c r="D708" s="7">
        <f>WIG!C708</f>
        <v>-8.0120153302536776E-3</v>
      </c>
    </row>
    <row r="709" spans="1:4">
      <c r="A709" s="56">
        <v>20071024</v>
      </c>
      <c r="B709" s="56">
        <v>160.1</v>
      </c>
      <c r="C709" s="7">
        <f t="shared" si="11"/>
        <v>-1.3555144793592218E-2</v>
      </c>
      <c r="D709" s="7">
        <f>WIG!C709</f>
        <v>1.9321422150176473E-2</v>
      </c>
    </row>
    <row r="710" spans="1:4">
      <c r="A710" s="56">
        <v>20071025</v>
      </c>
      <c r="B710" s="56">
        <v>161.6</v>
      </c>
      <c r="C710" s="7">
        <f t="shared" si="11"/>
        <v>9.3691442848219866E-3</v>
      </c>
      <c r="D710" s="7">
        <f>WIG!C710</f>
        <v>-6.2680048686575424E-3</v>
      </c>
    </row>
    <row r="711" spans="1:4">
      <c r="A711" s="56">
        <v>20071026</v>
      </c>
      <c r="B711" s="56">
        <v>161.4</v>
      </c>
      <c r="C711" s="7">
        <f t="shared" si="11"/>
        <v>-1.2376237623761674E-3</v>
      </c>
      <c r="D711" s="7">
        <f>WIG!C711</f>
        <v>2.6412126594718317E-3</v>
      </c>
    </row>
    <row r="712" spans="1:4">
      <c r="A712" s="56">
        <v>20071029</v>
      </c>
      <c r="B712" s="56">
        <v>162</v>
      </c>
      <c r="C712" s="7">
        <f t="shared" si="11"/>
        <v>3.7174721189590725E-3</v>
      </c>
      <c r="D712" s="7">
        <f>WIG!C712</f>
        <v>-3.741569755010402E-3</v>
      </c>
    </row>
    <row r="713" spans="1:4">
      <c r="A713" s="56">
        <v>20071030</v>
      </c>
      <c r="B713" s="56">
        <v>164</v>
      </c>
      <c r="C713" s="7">
        <f t="shared" si="11"/>
        <v>1.2345679012345678E-2</v>
      </c>
      <c r="D713" s="7">
        <f>WIG!C713</f>
        <v>6.2053449828411494E-3</v>
      </c>
    </row>
    <row r="714" spans="1:4">
      <c r="A714" s="56">
        <v>20071031</v>
      </c>
      <c r="B714" s="56">
        <v>163.9</v>
      </c>
      <c r="C714" s="7">
        <f t="shared" si="11"/>
        <v>-6.0975609756094091E-4</v>
      </c>
      <c r="D714" s="7">
        <f>WIG!C714</f>
        <v>-6.2103637807983452E-3</v>
      </c>
    </row>
    <row r="715" spans="1:4">
      <c r="A715" s="56">
        <v>20071102</v>
      </c>
      <c r="B715" s="56">
        <v>161</v>
      </c>
      <c r="C715" s="7">
        <f t="shared" si="11"/>
        <v>-1.7693715680292897E-2</v>
      </c>
      <c r="D715" s="7">
        <f>WIG!C715</f>
        <v>-3.7422127979511669E-3</v>
      </c>
    </row>
    <row r="716" spans="1:4">
      <c r="A716" s="56">
        <v>20071105</v>
      </c>
      <c r="B716" s="56">
        <v>160</v>
      </c>
      <c r="C716" s="7">
        <f t="shared" si="11"/>
        <v>-6.2111801242236021E-3</v>
      </c>
      <c r="D716" s="7">
        <f>WIG!C716</f>
        <v>-1.5394653842461588E-2</v>
      </c>
    </row>
    <row r="717" spans="1:4">
      <c r="A717" s="56">
        <v>20071106</v>
      </c>
      <c r="B717" s="56">
        <v>159.9</v>
      </c>
      <c r="C717" s="7">
        <f t="shared" si="11"/>
        <v>-6.2499999999996445E-4</v>
      </c>
      <c r="D717" s="7">
        <f>WIG!C717</f>
        <v>-6.3633211674428546E-3</v>
      </c>
    </row>
    <row r="718" spans="1:4">
      <c r="A718" s="56">
        <v>20071107</v>
      </c>
      <c r="B718" s="56">
        <v>147.9</v>
      </c>
      <c r="C718" s="7">
        <f t="shared" si="11"/>
        <v>-7.5046904315196991E-2</v>
      </c>
      <c r="D718" s="7">
        <f>WIG!C718</f>
        <v>-3.7521571705822964E-3</v>
      </c>
    </row>
    <row r="719" spans="1:4">
      <c r="A719" s="56">
        <v>20071108</v>
      </c>
      <c r="B719" s="56">
        <v>142.80000000000001</v>
      </c>
      <c r="C719" s="7">
        <f t="shared" si="11"/>
        <v>-3.4482758620689613E-2</v>
      </c>
      <c r="D719" s="7">
        <f>WIG!C719</f>
        <v>-2.5586157454051777E-2</v>
      </c>
    </row>
    <row r="720" spans="1:4">
      <c r="A720" s="56">
        <v>20071109</v>
      </c>
      <c r="B720" s="56">
        <v>137</v>
      </c>
      <c r="C720" s="7">
        <f t="shared" si="11"/>
        <v>-4.0616246498599518E-2</v>
      </c>
      <c r="D720" s="7">
        <f>WIG!C720</f>
        <v>-1.1292482331206629E-2</v>
      </c>
    </row>
    <row r="721" spans="1:4">
      <c r="A721" s="56">
        <v>20071112</v>
      </c>
      <c r="B721" s="56">
        <v>130</v>
      </c>
      <c r="C721" s="7">
        <f t="shared" si="11"/>
        <v>-5.1094890510948905E-2</v>
      </c>
      <c r="D721" s="7">
        <f>WIG!C721</f>
        <v>-1.7769713075109137E-2</v>
      </c>
    </row>
    <row r="722" spans="1:4">
      <c r="A722" s="56">
        <v>20071113</v>
      </c>
      <c r="B722" s="56">
        <v>129.5</v>
      </c>
      <c r="C722" s="7">
        <f t="shared" si="11"/>
        <v>-3.8461538461538464E-3</v>
      </c>
      <c r="D722" s="7">
        <f>WIG!C722</f>
        <v>-1.6803377095097705E-2</v>
      </c>
    </row>
    <row r="723" spans="1:4">
      <c r="A723" s="56">
        <v>20071114</v>
      </c>
      <c r="B723" s="56">
        <v>122.5</v>
      </c>
      <c r="C723" s="7">
        <f t="shared" si="11"/>
        <v>-5.4054054054054057E-2</v>
      </c>
      <c r="D723" s="7">
        <f>WIG!C723</f>
        <v>1.2819926043524114E-2</v>
      </c>
    </row>
    <row r="724" spans="1:4">
      <c r="A724" s="56">
        <v>20071115</v>
      </c>
      <c r="B724" s="56">
        <v>114</v>
      </c>
      <c r="C724" s="7">
        <f t="shared" si="11"/>
        <v>-6.9387755102040816E-2</v>
      </c>
      <c r="D724" s="7">
        <f>WIG!C724</f>
        <v>-1.0251585290026283E-2</v>
      </c>
    </row>
    <row r="725" spans="1:4">
      <c r="A725" s="56">
        <v>20071116</v>
      </c>
      <c r="B725" s="56">
        <v>116</v>
      </c>
      <c r="C725" s="7">
        <f t="shared" si="11"/>
        <v>1.7543859649122806E-2</v>
      </c>
      <c r="D725" s="7">
        <f>WIG!C725</f>
        <v>-3.1084285195972904E-2</v>
      </c>
    </row>
    <row r="726" spans="1:4">
      <c r="A726" s="56">
        <v>20071119</v>
      </c>
      <c r="B726" s="56">
        <v>112</v>
      </c>
      <c r="C726" s="7">
        <f t="shared" si="11"/>
        <v>-3.4482758620689655E-2</v>
      </c>
      <c r="D726" s="7">
        <f>WIG!C726</f>
        <v>-1.4854252427686735E-3</v>
      </c>
    </row>
    <row r="727" spans="1:4">
      <c r="A727" s="56">
        <v>20071120</v>
      </c>
      <c r="B727" s="56">
        <v>116</v>
      </c>
      <c r="C727" s="7">
        <f t="shared" si="11"/>
        <v>3.5714285714285712E-2</v>
      </c>
      <c r="D727" s="7">
        <f>WIG!C727</f>
        <v>7.2679589283765691E-4</v>
      </c>
    </row>
    <row r="728" spans="1:4">
      <c r="A728" s="56">
        <v>20071121</v>
      </c>
      <c r="B728" s="56">
        <v>113</v>
      </c>
      <c r="C728" s="7">
        <f t="shared" si="11"/>
        <v>-2.5862068965517241E-2</v>
      </c>
      <c r="D728" s="7">
        <f>WIG!C728</f>
        <v>1.9851326541632324E-3</v>
      </c>
    </row>
    <row r="729" spans="1:4">
      <c r="A729" s="56">
        <v>20071122</v>
      </c>
      <c r="B729" s="56">
        <v>119.6</v>
      </c>
      <c r="C729" s="7">
        <f t="shared" si="11"/>
        <v>5.840707964601765E-2</v>
      </c>
      <c r="D729" s="7">
        <f>WIG!C729</f>
        <v>-1.7922231848688082E-2</v>
      </c>
    </row>
    <row r="730" spans="1:4">
      <c r="A730" s="56">
        <v>20071123</v>
      </c>
      <c r="B730" s="56">
        <v>121.1</v>
      </c>
      <c r="C730" s="7">
        <f t="shared" si="11"/>
        <v>1.254180602006689E-2</v>
      </c>
      <c r="D730" s="7">
        <f>WIG!C730</f>
        <v>1.7252603273533475E-2</v>
      </c>
    </row>
    <row r="731" spans="1:4">
      <c r="A731" s="56">
        <v>20071126</v>
      </c>
      <c r="B731" s="56">
        <v>117</v>
      </c>
      <c r="C731" s="7">
        <f t="shared" si="11"/>
        <v>-3.3856317093311265E-2</v>
      </c>
      <c r="D731" s="7">
        <f>WIG!C731</f>
        <v>8.6413803768128489E-3</v>
      </c>
    </row>
    <row r="732" spans="1:4">
      <c r="A732" s="56">
        <v>20071127</v>
      </c>
      <c r="B732" s="56">
        <v>118.1</v>
      </c>
      <c r="C732" s="7">
        <f t="shared" si="11"/>
        <v>9.4017094017093527E-3</v>
      </c>
      <c r="D732" s="7">
        <f>WIG!C732</f>
        <v>-1.2633172877568023E-2</v>
      </c>
    </row>
    <row r="733" spans="1:4">
      <c r="A733" s="56">
        <v>20071128</v>
      </c>
      <c r="B733" s="56">
        <v>124.4</v>
      </c>
      <c r="C733" s="7">
        <f t="shared" si="11"/>
        <v>5.3344623200677489E-2</v>
      </c>
      <c r="D733" s="7">
        <f>WIG!C733</f>
        <v>-1.4630302787378714E-2</v>
      </c>
    </row>
    <row r="734" spans="1:4">
      <c r="A734" s="56">
        <v>20071129</v>
      </c>
      <c r="B734" s="56">
        <v>124.7</v>
      </c>
      <c r="C734" s="7">
        <f t="shared" si="11"/>
        <v>2.4115755627009418E-3</v>
      </c>
      <c r="D734" s="7">
        <f>WIG!C734</f>
        <v>2.2041424509421977E-2</v>
      </c>
    </row>
    <row r="735" spans="1:4">
      <c r="A735" s="56">
        <v>20071130</v>
      </c>
      <c r="B735" s="56">
        <v>118.3</v>
      </c>
      <c r="C735" s="7">
        <f t="shared" si="11"/>
        <v>-5.1323175621491628E-2</v>
      </c>
      <c r="D735" s="7">
        <f>WIG!C735</f>
        <v>5.8623114276976553E-3</v>
      </c>
    </row>
    <row r="736" spans="1:4">
      <c r="A736" s="56">
        <v>20071203</v>
      </c>
      <c r="B736" s="56">
        <v>121.5</v>
      </c>
      <c r="C736" s="7">
        <f t="shared" si="11"/>
        <v>2.7049873203719384E-2</v>
      </c>
      <c r="D736" s="7">
        <f>WIG!C736</f>
        <v>1.0247689479769517E-2</v>
      </c>
    </row>
    <row r="737" spans="1:4">
      <c r="A737" s="56">
        <v>20071204</v>
      </c>
      <c r="B737" s="56">
        <v>118</v>
      </c>
      <c r="C737" s="7">
        <f t="shared" si="11"/>
        <v>-2.8806584362139918E-2</v>
      </c>
      <c r="D737" s="7">
        <f>WIG!C737</f>
        <v>-4.7187487429490313E-3</v>
      </c>
    </row>
    <row r="738" spans="1:4">
      <c r="A738" s="56">
        <v>20071205</v>
      </c>
      <c r="B738" s="56">
        <v>125.1</v>
      </c>
      <c r="C738" s="7">
        <f t="shared" si="11"/>
        <v>6.0169491525423682E-2</v>
      </c>
      <c r="D738" s="7">
        <f>WIG!C738</f>
        <v>1.8001227380585283E-3</v>
      </c>
    </row>
    <row r="739" spans="1:4">
      <c r="A739" s="56">
        <v>20071206</v>
      </c>
      <c r="B739" s="56">
        <v>126</v>
      </c>
      <c r="C739" s="7">
        <f t="shared" si="11"/>
        <v>7.1942446043165922E-3</v>
      </c>
      <c r="D739" s="7">
        <f>WIG!C739</f>
        <v>2.881727249193429E-2</v>
      </c>
    </row>
    <row r="740" spans="1:4">
      <c r="A740" s="56">
        <v>20071207</v>
      </c>
      <c r="B740" s="56">
        <v>125</v>
      </c>
      <c r="C740" s="7">
        <f t="shared" si="11"/>
        <v>-7.9365079365079361E-3</v>
      </c>
      <c r="D740" s="7">
        <f>WIG!C740</f>
        <v>-2.885989980558065E-4</v>
      </c>
    </row>
    <row r="741" spans="1:4">
      <c r="A741" s="56">
        <v>20071210</v>
      </c>
      <c r="B741" s="56">
        <v>130.19999999999999</v>
      </c>
      <c r="C741" s="7">
        <f t="shared" si="11"/>
        <v>4.1599999999999908E-2</v>
      </c>
      <c r="D741" s="7">
        <f>WIG!C741</f>
        <v>8.7673058852310703E-3</v>
      </c>
    </row>
    <row r="742" spans="1:4">
      <c r="A742" s="56">
        <v>20071211</v>
      </c>
      <c r="B742" s="56">
        <v>136.4</v>
      </c>
      <c r="C742" s="7">
        <f t="shared" si="11"/>
        <v>4.7619047619047755E-2</v>
      </c>
      <c r="D742" s="7">
        <f>WIG!C742</f>
        <v>2.7159180425470517E-3</v>
      </c>
    </row>
    <row r="743" spans="1:4">
      <c r="A743" s="56">
        <v>20071212</v>
      </c>
      <c r="B743" s="56">
        <v>147.5</v>
      </c>
      <c r="C743" s="7">
        <f t="shared" si="11"/>
        <v>8.137829912023456E-2</v>
      </c>
      <c r="D743" s="7">
        <f>WIG!C743</f>
        <v>-6.7728502268218395E-3</v>
      </c>
    </row>
    <row r="744" spans="1:4">
      <c r="A744" s="56">
        <v>20071213</v>
      </c>
      <c r="B744" s="56">
        <v>146</v>
      </c>
      <c r="C744" s="7">
        <f t="shared" si="11"/>
        <v>-1.0169491525423728E-2</v>
      </c>
      <c r="D744" s="7">
        <f>WIG!C744</f>
        <v>3.990456331276866E-3</v>
      </c>
    </row>
    <row r="745" spans="1:4">
      <c r="A745" s="56">
        <v>20071214</v>
      </c>
      <c r="B745" s="56">
        <v>144</v>
      </c>
      <c r="C745" s="7">
        <f t="shared" si="11"/>
        <v>-1.3698630136986301E-2</v>
      </c>
      <c r="D745" s="7">
        <f>WIG!C745</f>
        <v>-1.5237286938771482E-2</v>
      </c>
    </row>
    <row r="746" spans="1:4">
      <c r="A746" s="56">
        <v>20071217</v>
      </c>
      <c r="B746" s="56">
        <v>131</v>
      </c>
      <c r="C746" s="7">
        <f t="shared" si="11"/>
        <v>-9.0277777777777776E-2</v>
      </c>
      <c r="D746" s="7">
        <f>WIG!C746</f>
        <v>-1.4983762437972524E-2</v>
      </c>
    </row>
    <row r="747" spans="1:4">
      <c r="A747" s="56">
        <v>20071218</v>
      </c>
      <c r="B747" s="56">
        <v>136</v>
      </c>
      <c r="C747" s="7">
        <f t="shared" si="11"/>
        <v>3.8167938931297711E-2</v>
      </c>
      <c r="D747" s="7">
        <f>WIG!C747</f>
        <v>-2.5843926093594666E-2</v>
      </c>
    </row>
    <row r="748" spans="1:4">
      <c r="A748" s="56">
        <v>20071219</v>
      </c>
      <c r="B748" s="56">
        <v>134.1</v>
      </c>
      <c r="C748" s="7">
        <f t="shared" si="11"/>
        <v>-1.397058823529416E-2</v>
      </c>
      <c r="D748" s="7">
        <f>WIG!C748</f>
        <v>-4.8911935952764404E-3</v>
      </c>
    </row>
    <row r="749" spans="1:4">
      <c r="A749" s="56">
        <v>20071220</v>
      </c>
      <c r="B749" s="56">
        <v>137.5</v>
      </c>
      <c r="C749" s="7">
        <f t="shared" si="11"/>
        <v>2.5354213273676405E-2</v>
      </c>
      <c r="D749" s="7">
        <f>WIG!C749</f>
        <v>-1.2671721690827873E-3</v>
      </c>
    </row>
    <row r="750" spans="1:4">
      <c r="A750" s="56">
        <v>20071221</v>
      </c>
      <c r="B750" s="56">
        <v>142</v>
      </c>
      <c r="C750" s="7">
        <f t="shared" si="11"/>
        <v>3.272727272727273E-2</v>
      </c>
      <c r="D750" s="7">
        <f>WIG!C750</f>
        <v>4.523547345959741E-3</v>
      </c>
    </row>
    <row r="751" spans="1:4">
      <c r="A751" s="56">
        <v>20071227</v>
      </c>
      <c r="B751" s="56">
        <v>145</v>
      </c>
      <c r="C751" s="7">
        <f t="shared" si="11"/>
        <v>2.1126760563380281E-2</v>
      </c>
      <c r="D751" s="7">
        <f>WIG!C751</f>
        <v>8.7257529582440065E-3</v>
      </c>
    </row>
    <row r="752" spans="1:4">
      <c r="A752" s="56">
        <v>20071228</v>
      </c>
      <c r="B752" s="56">
        <v>141.9</v>
      </c>
      <c r="C752" s="7">
        <f t="shared" si="11"/>
        <v>-2.1379310344827547E-2</v>
      </c>
      <c r="D752" s="7">
        <f>WIG!C752</f>
        <v>1.3773724980042127E-2</v>
      </c>
    </row>
    <row r="753" spans="1:4">
      <c r="A753" s="56">
        <v>20080102</v>
      </c>
      <c r="B753" s="56">
        <v>141.9</v>
      </c>
      <c r="C753" s="7">
        <f t="shared" si="11"/>
        <v>0</v>
      </c>
      <c r="D753" s="7">
        <f>WIG!C753</f>
        <v>-1.6131099683120476E-2</v>
      </c>
    </row>
    <row r="754" spans="1:4">
      <c r="A754" s="56">
        <v>20080103</v>
      </c>
      <c r="B754" s="56">
        <v>138.80000000000001</v>
      </c>
      <c r="C754" s="7">
        <f t="shared" si="11"/>
        <v>-2.1846370683579946E-2</v>
      </c>
      <c r="D754" s="7">
        <f>WIG!C754</f>
        <v>-2.2848757577467703E-3</v>
      </c>
    </row>
    <row r="755" spans="1:4">
      <c r="A755" s="56">
        <v>20080104</v>
      </c>
      <c r="B755" s="56">
        <v>132</v>
      </c>
      <c r="C755" s="7">
        <f t="shared" si="11"/>
        <v>-4.8991354466858865E-2</v>
      </c>
      <c r="D755" s="7">
        <f>WIG!C755</f>
        <v>-4.2181941050103852E-4</v>
      </c>
    </row>
    <row r="756" spans="1:4">
      <c r="A756" s="56">
        <v>20080107</v>
      </c>
      <c r="B756" s="56">
        <v>126.9</v>
      </c>
      <c r="C756" s="7">
        <f t="shared" si="11"/>
        <v>-3.8636363636363594E-2</v>
      </c>
      <c r="D756" s="7">
        <f>WIG!C756</f>
        <v>-1.1662228366190748E-2</v>
      </c>
    </row>
    <row r="757" spans="1:4">
      <c r="A757" s="56">
        <v>20080108</v>
      </c>
      <c r="B757" s="56">
        <v>125.1</v>
      </c>
      <c r="C757" s="7">
        <f t="shared" si="11"/>
        <v>-1.4184397163120656E-2</v>
      </c>
      <c r="D757" s="7">
        <f>WIG!C757</f>
        <v>-2.064201868561839E-2</v>
      </c>
    </row>
    <row r="758" spans="1:4">
      <c r="A758" s="56">
        <v>20080109</v>
      </c>
      <c r="B758" s="56">
        <v>119</v>
      </c>
      <c r="C758" s="7">
        <f t="shared" si="11"/>
        <v>-4.8760991207034331E-2</v>
      </c>
      <c r="D758" s="7">
        <f>WIG!C758</f>
        <v>2.6826879598857187E-3</v>
      </c>
    </row>
    <row r="759" spans="1:4">
      <c r="A759" s="56">
        <v>20080110</v>
      </c>
      <c r="B759" s="56">
        <v>112.3</v>
      </c>
      <c r="C759" s="7">
        <f t="shared" si="11"/>
        <v>-5.6302521008403383E-2</v>
      </c>
      <c r="D759" s="7">
        <f>WIG!C759</f>
        <v>-2.6799661806276784E-2</v>
      </c>
    </row>
    <row r="760" spans="1:4">
      <c r="A760" s="56">
        <v>20080111</v>
      </c>
      <c r="B760" s="56">
        <v>113.9</v>
      </c>
      <c r="C760" s="7">
        <f t="shared" si="11"/>
        <v>1.4247551202137209E-2</v>
      </c>
      <c r="D760" s="7">
        <f>WIG!C760</f>
        <v>-2.4720178438707191E-2</v>
      </c>
    </row>
    <row r="761" spans="1:4">
      <c r="A761" s="56">
        <v>20080114</v>
      </c>
      <c r="B761" s="56">
        <v>118.7</v>
      </c>
      <c r="C761" s="7">
        <f t="shared" si="11"/>
        <v>4.2142230026338864E-2</v>
      </c>
      <c r="D761" s="7">
        <f>WIG!C761</f>
        <v>-1.4132300901486974E-2</v>
      </c>
    </row>
    <row r="762" spans="1:4">
      <c r="A762" s="56">
        <v>20080115</v>
      </c>
      <c r="B762" s="56">
        <v>113.9</v>
      </c>
      <c r="C762" s="7">
        <f t="shared" si="11"/>
        <v>-4.0438079191238388E-2</v>
      </c>
      <c r="D762" s="7">
        <f>WIG!C762</f>
        <v>-1.499757345217795E-2</v>
      </c>
    </row>
    <row r="763" spans="1:4">
      <c r="A763" s="56">
        <v>20080116</v>
      </c>
      <c r="B763" s="56">
        <v>111.5</v>
      </c>
      <c r="C763" s="7">
        <f t="shared" si="11"/>
        <v>-2.1071115013169495E-2</v>
      </c>
      <c r="D763" s="7">
        <f>WIG!C763</f>
        <v>-3.5880602510669282E-2</v>
      </c>
    </row>
    <row r="764" spans="1:4">
      <c r="A764" s="56">
        <v>20080117</v>
      </c>
      <c r="B764" s="56">
        <v>116</v>
      </c>
      <c r="C764" s="7">
        <f t="shared" si="11"/>
        <v>4.0358744394618833E-2</v>
      </c>
      <c r="D764" s="7">
        <f>WIG!C764</f>
        <v>-3.4654071441286086E-2</v>
      </c>
    </row>
    <row r="765" spans="1:4">
      <c r="A765" s="56">
        <v>20080118</v>
      </c>
      <c r="B765" s="56">
        <v>117</v>
      </c>
      <c r="C765" s="7">
        <f t="shared" si="11"/>
        <v>8.6206896551724137E-3</v>
      </c>
      <c r="D765" s="7">
        <f>WIG!C765</f>
        <v>7.4422729849190541E-3</v>
      </c>
    </row>
    <row r="766" spans="1:4">
      <c r="A766" s="56">
        <v>20080121</v>
      </c>
      <c r="B766" s="56">
        <v>111</v>
      </c>
      <c r="C766" s="7">
        <f t="shared" si="11"/>
        <v>-5.128205128205128E-2</v>
      </c>
      <c r="D766" s="7">
        <f>WIG!C766</f>
        <v>1.2456379149297852E-2</v>
      </c>
    </row>
    <row r="767" spans="1:4">
      <c r="A767" s="56">
        <v>20080122</v>
      </c>
      <c r="B767" s="56">
        <v>111</v>
      </c>
      <c r="C767" s="7">
        <f t="shared" si="11"/>
        <v>0</v>
      </c>
      <c r="D767" s="7">
        <f>WIG!C767</f>
        <v>-5.5577846775646284E-2</v>
      </c>
    </row>
    <row r="768" spans="1:4">
      <c r="A768" s="56">
        <v>20080123</v>
      </c>
      <c r="B768" s="56">
        <v>110</v>
      </c>
      <c r="C768" s="7">
        <f t="shared" si="11"/>
        <v>-9.0090090090090089E-3</v>
      </c>
      <c r="D768" s="7">
        <f>WIG!C768</f>
        <v>1.3565910630932407E-2</v>
      </c>
    </row>
    <row r="769" spans="1:4">
      <c r="A769" s="56">
        <v>20080124</v>
      </c>
      <c r="B769" s="56">
        <v>117.1</v>
      </c>
      <c r="C769" s="7">
        <f t="shared" si="11"/>
        <v>6.4545454545454489E-2</v>
      </c>
      <c r="D769" s="7">
        <f>WIG!C769</f>
        <v>5.5172358759094401E-3</v>
      </c>
    </row>
    <row r="770" spans="1:4">
      <c r="A770" s="56">
        <v>20080125</v>
      </c>
      <c r="B770" s="56">
        <v>117.6</v>
      </c>
      <c r="C770" s="7">
        <f t="shared" si="11"/>
        <v>4.269854824935952E-3</v>
      </c>
      <c r="D770" s="7">
        <f>WIG!C770</f>
        <v>4.18115839951749E-2</v>
      </c>
    </row>
    <row r="771" spans="1:4">
      <c r="A771" s="56">
        <v>20080128</v>
      </c>
      <c r="B771" s="56">
        <v>113.8</v>
      </c>
      <c r="C771" s="7">
        <f t="shared" si="11"/>
        <v>-3.2312925170068008E-2</v>
      </c>
      <c r="D771" s="7">
        <f>WIG!C771</f>
        <v>5.5723037838722386E-3</v>
      </c>
    </row>
    <row r="772" spans="1:4">
      <c r="A772" s="56">
        <v>20080129</v>
      </c>
      <c r="B772" s="56">
        <v>119</v>
      </c>
      <c r="C772" s="7">
        <f t="shared" ref="C772:C835" si="12">(B772-B771)/B771</f>
        <v>4.5694200351493873E-2</v>
      </c>
      <c r="D772" s="7">
        <f>WIG!C772</f>
        <v>-1.8725194420192569E-2</v>
      </c>
    </row>
    <row r="773" spans="1:4">
      <c r="A773" s="56">
        <v>20080130</v>
      </c>
      <c r="B773" s="56">
        <v>119.6</v>
      </c>
      <c r="C773" s="7">
        <f t="shared" si="12"/>
        <v>5.0420168067226417E-3</v>
      </c>
      <c r="D773" s="7">
        <f>WIG!C773</f>
        <v>3.0126386890091648E-2</v>
      </c>
    </row>
    <row r="774" spans="1:4">
      <c r="A774" s="56">
        <v>20080131</v>
      </c>
      <c r="B774" s="56">
        <v>116.2</v>
      </c>
      <c r="C774" s="7">
        <f t="shared" si="12"/>
        <v>-2.8428093645484879E-2</v>
      </c>
      <c r="D774" s="7">
        <f>WIG!C774</f>
        <v>8.6170950892717306E-3</v>
      </c>
    </row>
    <row r="775" spans="1:4">
      <c r="A775" s="56">
        <v>20080201</v>
      </c>
      <c r="B775" s="56">
        <v>119</v>
      </c>
      <c r="C775" s="7">
        <f t="shared" si="12"/>
        <v>2.4096385542168648E-2</v>
      </c>
      <c r="D775" s="7">
        <f>WIG!C775</f>
        <v>-1.4513629334042868E-2</v>
      </c>
    </row>
    <row r="776" spans="1:4">
      <c r="A776" s="56">
        <v>20080204</v>
      </c>
      <c r="B776" s="56">
        <v>128.9</v>
      </c>
      <c r="C776" s="7">
        <f t="shared" si="12"/>
        <v>8.3193277310924421E-2</v>
      </c>
      <c r="D776" s="7">
        <f>WIG!C776</f>
        <v>2.8156055743708445E-2</v>
      </c>
    </row>
    <row r="777" spans="1:4">
      <c r="A777" s="56">
        <v>20080205</v>
      </c>
      <c r="B777" s="56">
        <v>127.5</v>
      </c>
      <c r="C777" s="7">
        <f t="shared" si="12"/>
        <v>-1.0861132660977546E-2</v>
      </c>
      <c r="D777" s="7">
        <f>WIG!C777</f>
        <v>6.8697267590370776E-3</v>
      </c>
    </row>
    <row r="778" spans="1:4">
      <c r="A778" s="56">
        <v>20080206</v>
      </c>
      <c r="B778" s="56">
        <v>132</v>
      </c>
      <c r="C778" s="7">
        <f t="shared" si="12"/>
        <v>3.5294117647058823E-2</v>
      </c>
      <c r="D778" s="7">
        <f>WIG!C778</f>
        <v>-3.1448053741241287E-2</v>
      </c>
    </row>
    <row r="779" spans="1:4">
      <c r="A779" s="56">
        <v>20080207</v>
      </c>
      <c r="B779" s="56">
        <v>129</v>
      </c>
      <c r="C779" s="7">
        <f t="shared" si="12"/>
        <v>-2.2727272727272728E-2</v>
      </c>
      <c r="D779" s="7">
        <f>WIG!C779</f>
        <v>1.1381725614982947E-3</v>
      </c>
    </row>
    <row r="780" spans="1:4">
      <c r="A780" s="56">
        <v>20080208</v>
      </c>
      <c r="B780" s="56">
        <v>129.6</v>
      </c>
      <c r="C780" s="7">
        <f t="shared" si="12"/>
        <v>4.6511627906976301E-3</v>
      </c>
      <c r="D780" s="7">
        <f>WIG!C780</f>
        <v>-1.3898544277968411E-2</v>
      </c>
    </row>
    <row r="781" spans="1:4">
      <c r="A781" s="56">
        <v>20080211</v>
      </c>
      <c r="B781" s="56">
        <v>129</v>
      </c>
      <c r="C781" s="7">
        <f t="shared" si="12"/>
        <v>-4.629629629629586E-3</v>
      </c>
      <c r="D781" s="7">
        <f>WIG!C781</f>
        <v>6.8901196762902964E-3</v>
      </c>
    </row>
    <row r="782" spans="1:4">
      <c r="A782" s="56">
        <v>20080212</v>
      </c>
      <c r="B782" s="56">
        <v>132</v>
      </c>
      <c r="C782" s="7">
        <f t="shared" si="12"/>
        <v>2.3255813953488372E-2</v>
      </c>
      <c r="D782" s="7">
        <f>WIG!C782</f>
        <v>7.4254585830584169E-3</v>
      </c>
    </row>
    <row r="783" spans="1:4">
      <c r="A783" s="56">
        <v>20080213</v>
      </c>
      <c r="B783" s="56">
        <v>131.5</v>
      </c>
      <c r="C783" s="7">
        <f t="shared" si="12"/>
        <v>-3.787878787878788E-3</v>
      </c>
      <c r="D783" s="7">
        <f>WIG!C783</f>
        <v>2.9660206477154401E-2</v>
      </c>
    </row>
    <row r="784" spans="1:4">
      <c r="A784" s="56">
        <v>20080214</v>
      </c>
      <c r="B784" s="56">
        <v>131.5</v>
      </c>
      <c r="C784" s="7">
        <f t="shared" si="12"/>
        <v>0</v>
      </c>
      <c r="D784" s="7">
        <f>WIG!C784</f>
        <v>8.2259801763743118E-3</v>
      </c>
    </row>
    <row r="785" spans="1:4">
      <c r="A785" s="56">
        <v>20080215</v>
      </c>
      <c r="B785" s="56">
        <v>127.6</v>
      </c>
      <c r="C785" s="7">
        <f t="shared" si="12"/>
        <v>-2.9657794676806126E-2</v>
      </c>
      <c r="D785" s="7">
        <f>WIG!C785</f>
        <v>5.2032935238615959E-3</v>
      </c>
    </row>
    <row r="786" spans="1:4">
      <c r="A786" s="56">
        <v>20080218</v>
      </c>
      <c r="B786" s="56">
        <v>128</v>
      </c>
      <c r="C786" s="7">
        <f t="shared" si="12"/>
        <v>3.1347962382445587E-3</v>
      </c>
      <c r="D786" s="7">
        <f>WIG!C786</f>
        <v>-1.4389947344929698E-2</v>
      </c>
    </row>
    <row r="787" spans="1:4">
      <c r="A787" s="56">
        <v>20080219</v>
      </c>
      <c r="B787" s="56">
        <v>125.9</v>
      </c>
      <c r="C787" s="7">
        <f t="shared" si="12"/>
        <v>-1.6406249999999956E-2</v>
      </c>
      <c r="D787" s="7">
        <f>WIG!C787</f>
        <v>1.7929220463825935E-2</v>
      </c>
    </row>
    <row r="788" spans="1:4">
      <c r="A788" s="56">
        <v>20080220</v>
      </c>
      <c r="B788" s="56">
        <v>126.2</v>
      </c>
      <c r="C788" s="7">
        <f t="shared" si="12"/>
        <v>2.3828435266083966E-3</v>
      </c>
      <c r="D788" s="7">
        <f>WIG!C788</f>
        <v>-8.7361857195536051E-4</v>
      </c>
    </row>
    <row r="789" spans="1:4">
      <c r="A789" s="56">
        <v>20080221</v>
      </c>
      <c r="B789" s="56">
        <v>130.30000000000001</v>
      </c>
      <c r="C789" s="7">
        <f t="shared" si="12"/>
        <v>3.2488114104595948E-2</v>
      </c>
      <c r="D789" s="7">
        <f>WIG!C789</f>
        <v>-6.2253637510747244E-3</v>
      </c>
    </row>
    <row r="790" spans="1:4">
      <c r="A790" s="56">
        <v>20080222</v>
      </c>
      <c r="B790" s="56">
        <v>128.9</v>
      </c>
      <c r="C790" s="7">
        <f t="shared" si="12"/>
        <v>-1.0744435917114395E-2</v>
      </c>
      <c r="D790" s="7">
        <f>WIG!C790</f>
        <v>-2.320943996365898E-3</v>
      </c>
    </row>
    <row r="791" spans="1:4">
      <c r="A791" s="56">
        <v>20080225</v>
      </c>
      <c r="B791" s="56">
        <v>127</v>
      </c>
      <c r="C791" s="7">
        <f t="shared" si="12"/>
        <v>-1.4740108611326653E-2</v>
      </c>
      <c r="D791" s="7">
        <f>WIG!C791</f>
        <v>-8.0767373512749541E-3</v>
      </c>
    </row>
    <row r="792" spans="1:4">
      <c r="A792" s="56">
        <v>20080226</v>
      </c>
      <c r="B792" s="56">
        <v>125</v>
      </c>
      <c r="C792" s="7">
        <f t="shared" si="12"/>
        <v>-1.5748031496062992E-2</v>
      </c>
      <c r="D792" s="7">
        <f>WIG!C792</f>
        <v>1.8836087916883066E-3</v>
      </c>
    </row>
    <row r="793" spans="1:4">
      <c r="A793" s="56">
        <v>20080227</v>
      </c>
      <c r="B793" s="56">
        <v>121.9</v>
      </c>
      <c r="C793" s="7">
        <f t="shared" si="12"/>
        <v>-2.4799999999999954E-2</v>
      </c>
      <c r="D793" s="7">
        <f>WIG!C793</f>
        <v>-7.5771374080406875E-3</v>
      </c>
    </row>
    <row r="794" spans="1:4">
      <c r="A794" s="56">
        <v>20080228</v>
      </c>
      <c r="B794" s="56">
        <v>121.3</v>
      </c>
      <c r="C794" s="7">
        <f t="shared" si="12"/>
        <v>-4.9220672682527356E-3</v>
      </c>
      <c r="D794" s="7">
        <f>WIG!C794</f>
        <v>-2.6220102445598946E-3</v>
      </c>
    </row>
    <row r="795" spans="1:4">
      <c r="A795" s="56">
        <v>20080229</v>
      </c>
      <c r="B795" s="56">
        <v>117</v>
      </c>
      <c r="C795" s="7">
        <f t="shared" si="12"/>
        <v>-3.54492992580379E-2</v>
      </c>
      <c r="D795" s="7">
        <f>WIG!C795</f>
        <v>-8.273337241180798E-3</v>
      </c>
    </row>
    <row r="796" spans="1:4">
      <c r="A796" s="56">
        <v>20080303</v>
      </c>
      <c r="B796" s="56">
        <v>116</v>
      </c>
      <c r="C796" s="7">
        <f t="shared" si="12"/>
        <v>-8.5470085470085479E-3</v>
      </c>
      <c r="D796" s="7">
        <f>WIG!C796</f>
        <v>-2.0275647205223062E-2</v>
      </c>
    </row>
    <row r="797" spans="1:4">
      <c r="A797" s="56">
        <v>20080304</v>
      </c>
      <c r="B797" s="56">
        <v>114</v>
      </c>
      <c r="C797" s="7">
        <f t="shared" si="12"/>
        <v>-1.7241379310344827E-2</v>
      </c>
      <c r="D797" s="7">
        <f>WIG!C797</f>
        <v>-2.0309540844240592E-2</v>
      </c>
    </row>
    <row r="798" spans="1:4">
      <c r="A798" s="56">
        <v>20080305</v>
      </c>
      <c r="B798" s="56">
        <v>114</v>
      </c>
      <c r="C798" s="7">
        <f t="shared" si="12"/>
        <v>0</v>
      </c>
      <c r="D798" s="7">
        <f>WIG!C798</f>
        <v>-1.6091294836312942E-2</v>
      </c>
    </row>
    <row r="799" spans="1:4">
      <c r="A799" s="56">
        <v>20080306</v>
      </c>
      <c r="B799" s="56">
        <v>114</v>
      </c>
      <c r="C799" s="7">
        <f t="shared" si="12"/>
        <v>0</v>
      </c>
      <c r="D799" s="7">
        <f>WIG!C799</f>
        <v>2.1058254629299084E-2</v>
      </c>
    </row>
    <row r="800" spans="1:4">
      <c r="A800" s="56">
        <v>20080307</v>
      </c>
      <c r="B800" s="56">
        <v>114</v>
      </c>
      <c r="C800" s="7">
        <f t="shared" si="12"/>
        <v>0</v>
      </c>
      <c r="D800" s="7">
        <f>WIG!C800</f>
        <v>-9.332656579789116E-3</v>
      </c>
    </row>
    <row r="801" spans="1:4">
      <c r="A801" s="56">
        <v>20080310</v>
      </c>
      <c r="B801" s="56">
        <v>110</v>
      </c>
      <c r="C801" s="7">
        <f t="shared" si="12"/>
        <v>-3.5087719298245612E-2</v>
      </c>
      <c r="D801" s="7">
        <f>WIG!C801</f>
        <v>-1.1726135790007697E-2</v>
      </c>
    </row>
    <row r="802" spans="1:4">
      <c r="A802" s="56">
        <v>20080311</v>
      </c>
      <c r="B802" s="56">
        <v>108.9</v>
      </c>
      <c r="C802" s="7">
        <f t="shared" si="12"/>
        <v>-9.9999999999999482E-3</v>
      </c>
      <c r="D802" s="7">
        <f>WIG!C802</f>
        <v>1.3208940247162805E-2</v>
      </c>
    </row>
    <row r="803" spans="1:4">
      <c r="A803" s="56">
        <v>20080312</v>
      </c>
      <c r="B803" s="56">
        <v>110</v>
      </c>
      <c r="C803" s="7">
        <f t="shared" si="12"/>
        <v>1.0101010101010048E-2</v>
      </c>
      <c r="D803" s="7">
        <f>WIG!C803</f>
        <v>2.0446215235614833E-2</v>
      </c>
    </row>
    <row r="804" spans="1:4">
      <c r="A804" s="56">
        <v>20080313</v>
      </c>
      <c r="B804" s="56">
        <v>107.8</v>
      </c>
      <c r="C804" s="7">
        <f t="shared" si="12"/>
        <v>-2.0000000000000025E-2</v>
      </c>
      <c r="D804" s="7">
        <f>WIG!C804</f>
        <v>5.8765272412722429E-3</v>
      </c>
    </row>
    <row r="805" spans="1:4">
      <c r="A805" s="56">
        <v>20080314</v>
      </c>
      <c r="B805" s="56">
        <v>107.1</v>
      </c>
      <c r="C805" s="7">
        <f t="shared" si="12"/>
        <v>-6.49350649350652E-3</v>
      </c>
      <c r="D805" s="7">
        <f>WIG!C805</f>
        <v>-2.5205662160976104E-2</v>
      </c>
    </row>
    <row r="806" spans="1:4">
      <c r="A806" s="56">
        <v>20080317</v>
      </c>
      <c r="B806" s="56">
        <v>107.9</v>
      </c>
      <c r="C806" s="7">
        <f t="shared" si="12"/>
        <v>7.4696545284781641E-3</v>
      </c>
      <c r="D806" s="7">
        <f>WIG!C806</f>
        <v>-3.9716679928536126E-3</v>
      </c>
    </row>
    <row r="807" spans="1:4">
      <c r="A807" s="56">
        <v>20080318</v>
      </c>
      <c r="B807" s="56">
        <v>103.7</v>
      </c>
      <c r="C807" s="7">
        <f t="shared" si="12"/>
        <v>-3.8924930491195574E-2</v>
      </c>
      <c r="D807" s="7">
        <f>WIG!C807</f>
        <v>-2.8234338478147675E-2</v>
      </c>
    </row>
    <row r="808" spans="1:4">
      <c r="A808" s="56">
        <v>20080319</v>
      </c>
      <c r="B808" s="56">
        <v>104.6</v>
      </c>
      <c r="C808" s="7">
        <f t="shared" si="12"/>
        <v>8.6788813886209404E-3</v>
      </c>
      <c r="D808" s="7">
        <f>WIG!C808</f>
        <v>3.1133509443871932E-2</v>
      </c>
    </row>
    <row r="809" spans="1:4">
      <c r="A809" s="56">
        <v>20080320</v>
      </c>
      <c r="B809" s="56">
        <v>103</v>
      </c>
      <c r="C809" s="7">
        <f t="shared" si="12"/>
        <v>-1.5296367112810653E-2</v>
      </c>
      <c r="D809" s="7">
        <f>WIG!C809</f>
        <v>7.2212264084769604E-3</v>
      </c>
    </row>
    <row r="810" spans="1:4">
      <c r="A810" s="56">
        <v>20080325</v>
      </c>
      <c r="B810" s="56">
        <v>109.3</v>
      </c>
      <c r="C810" s="7">
        <f t="shared" si="12"/>
        <v>6.1165048543689295E-2</v>
      </c>
      <c r="D810" s="7">
        <f>WIG!C810</f>
        <v>-1.6365375166363418E-2</v>
      </c>
    </row>
    <row r="811" spans="1:4">
      <c r="A811" s="56">
        <v>20080326</v>
      </c>
      <c r="B811" s="56">
        <v>111</v>
      </c>
      <c r="C811" s="7">
        <f t="shared" si="12"/>
        <v>1.5553522415370566E-2</v>
      </c>
      <c r="D811" s="7">
        <f>WIG!C811</f>
        <v>3.021760773096735E-2</v>
      </c>
    </row>
    <row r="812" spans="1:4">
      <c r="A812" s="56">
        <v>20080327</v>
      </c>
      <c r="B812" s="56">
        <v>113.6</v>
      </c>
      <c r="C812" s="7">
        <f t="shared" si="12"/>
        <v>2.3423423423423372E-2</v>
      </c>
      <c r="D812" s="7">
        <f>WIG!C812</f>
        <v>1.9062904412696375E-3</v>
      </c>
    </row>
    <row r="813" spans="1:4">
      <c r="A813" s="56">
        <v>20080328</v>
      </c>
      <c r="B813" s="56">
        <v>113.1</v>
      </c>
      <c r="C813" s="7">
        <f t="shared" si="12"/>
        <v>-4.4014084507042256E-3</v>
      </c>
      <c r="D813" s="7">
        <f>WIG!C813</f>
        <v>1.3327086096838591E-2</v>
      </c>
    </row>
    <row r="814" spans="1:4">
      <c r="A814" s="56">
        <v>20080331</v>
      </c>
      <c r="B814" s="56">
        <v>116</v>
      </c>
      <c r="C814" s="7">
        <f t="shared" si="12"/>
        <v>2.5641025641025692E-2</v>
      </c>
      <c r="D814" s="7">
        <f>WIG!C814</f>
        <v>-1.5766760253602063E-3</v>
      </c>
    </row>
    <row r="815" spans="1:4">
      <c r="A815" s="56">
        <v>20080401</v>
      </c>
      <c r="B815" s="56">
        <v>118</v>
      </c>
      <c r="C815" s="7">
        <f t="shared" si="12"/>
        <v>1.7241379310344827E-2</v>
      </c>
      <c r="D815" s="7">
        <f>WIG!C815</f>
        <v>1.5558017135097275E-3</v>
      </c>
    </row>
    <row r="816" spans="1:4">
      <c r="A816" s="56">
        <v>20080402</v>
      </c>
      <c r="B816" s="56">
        <v>117.9</v>
      </c>
      <c r="C816" s="7">
        <f t="shared" si="12"/>
        <v>-8.474576271185959E-4</v>
      </c>
      <c r="D816" s="7">
        <f>WIG!C816</f>
        <v>1.1945734419078159E-2</v>
      </c>
    </row>
    <row r="817" spans="1:4">
      <c r="A817" s="56">
        <v>20080403</v>
      </c>
      <c r="B817" s="56">
        <v>117.6</v>
      </c>
      <c r="C817" s="7">
        <f t="shared" si="12"/>
        <v>-2.5445292620866105E-3</v>
      </c>
      <c r="D817" s="7">
        <f>WIG!C817</f>
        <v>-7.566150819565779E-4</v>
      </c>
    </row>
    <row r="818" spans="1:4">
      <c r="A818" s="56">
        <v>20080404</v>
      </c>
      <c r="B818" s="56">
        <v>115.7</v>
      </c>
      <c r="C818" s="7">
        <f t="shared" si="12"/>
        <v>-1.6156462585033941E-2</v>
      </c>
      <c r="D818" s="7">
        <f>WIG!C818</f>
        <v>-8.4563643647891287E-3</v>
      </c>
    </row>
    <row r="819" spans="1:4">
      <c r="A819" s="56">
        <v>20080407</v>
      </c>
      <c r="B819" s="56">
        <v>114</v>
      </c>
      <c r="C819" s="7">
        <f t="shared" si="12"/>
        <v>-1.4693171996542808E-2</v>
      </c>
      <c r="D819" s="7">
        <f>WIG!C819</f>
        <v>9.9298862778735338E-3</v>
      </c>
    </row>
    <row r="820" spans="1:4">
      <c r="A820" s="56">
        <v>20080408</v>
      </c>
      <c r="B820" s="56">
        <v>111.1</v>
      </c>
      <c r="C820" s="7">
        <f t="shared" si="12"/>
        <v>-2.5438596491228121E-2</v>
      </c>
      <c r="D820" s="7">
        <f>WIG!C820</f>
        <v>5.8722000448004335E-3</v>
      </c>
    </row>
    <row r="821" spans="1:4">
      <c r="A821" s="56">
        <v>20080409</v>
      </c>
      <c r="B821" s="56">
        <v>112</v>
      </c>
      <c r="C821" s="7">
        <f t="shared" si="12"/>
        <v>8.1008100810081515E-3</v>
      </c>
      <c r="D821" s="7">
        <f>WIG!C821</f>
        <v>-1.3329791482749051E-2</v>
      </c>
    </row>
    <row r="822" spans="1:4">
      <c r="A822" s="56">
        <v>20080410</v>
      </c>
      <c r="B822" s="56">
        <v>111</v>
      </c>
      <c r="C822" s="7">
        <f t="shared" si="12"/>
        <v>-8.9285714285714281E-3</v>
      </c>
      <c r="D822" s="7">
        <f>WIG!C822</f>
        <v>6.3967966275053426E-3</v>
      </c>
    </row>
    <row r="823" spans="1:4">
      <c r="A823" s="56">
        <v>20080411</v>
      </c>
      <c r="B823" s="56">
        <v>109</v>
      </c>
      <c r="C823" s="7">
        <f t="shared" si="12"/>
        <v>-1.8018018018018018E-2</v>
      </c>
      <c r="D823" s="7">
        <f>WIG!C823</f>
        <v>-8.4231592912280811E-3</v>
      </c>
    </row>
    <row r="824" spans="1:4">
      <c r="A824" s="56">
        <v>20080414</v>
      </c>
      <c r="B824" s="56">
        <v>108</v>
      </c>
      <c r="C824" s="7">
        <f t="shared" si="12"/>
        <v>-9.1743119266055051E-3</v>
      </c>
      <c r="D824" s="7">
        <f>WIG!C824</f>
        <v>-2.2526012081718345E-2</v>
      </c>
    </row>
    <row r="825" spans="1:4">
      <c r="A825" s="56">
        <v>20080415</v>
      </c>
      <c r="B825" s="56">
        <v>108.8</v>
      </c>
      <c r="C825" s="7">
        <f t="shared" si="12"/>
        <v>7.4074074074073808E-3</v>
      </c>
      <c r="D825" s="7">
        <f>WIG!C825</f>
        <v>-7.4043571990418874E-3</v>
      </c>
    </row>
    <row r="826" spans="1:4">
      <c r="A826" s="56">
        <v>20080416</v>
      </c>
      <c r="B826" s="56">
        <v>109</v>
      </c>
      <c r="C826" s="7">
        <f t="shared" si="12"/>
        <v>1.8382352941176733E-3</v>
      </c>
      <c r="D826" s="7">
        <f>WIG!C826</f>
        <v>6.208191250479049E-3</v>
      </c>
    </row>
    <row r="827" spans="1:4">
      <c r="A827" s="56">
        <v>20080417</v>
      </c>
      <c r="B827" s="56">
        <v>108.8</v>
      </c>
      <c r="C827" s="7">
        <f t="shared" si="12"/>
        <v>-1.834862385321127E-3</v>
      </c>
      <c r="D827" s="7">
        <f>WIG!C827</f>
        <v>2.5403291344116463E-3</v>
      </c>
    </row>
    <row r="828" spans="1:4">
      <c r="A828" s="56">
        <v>20080418</v>
      </c>
      <c r="B828" s="56">
        <v>111.6</v>
      </c>
      <c r="C828" s="7">
        <f t="shared" si="12"/>
        <v>2.5735294117647033E-2</v>
      </c>
      <c r="D828" s="7">
        <f>WIG!C828</f>
        <v>-2.7089580442535908E-3</v>
      </c>
    </row>
    <row r="829" spans="1:4">
      <c r="A829" s="56">
        <v>20080421</v>
      </c>
      <c r="B829" s="56">
        <v>109.7</v>
      </c>
      <c r="C829" s="7">
        <f t="shared" si="12"/>
        <v>-1.7025089605734692E-2</v>
      </c>
      <c r="D829" s="7">
        <f>WIG!C829</f>
        <v>1.0204379086789176E-2</v>
      </c>
    </row>
    <row r="830" spans="1:4">
      <c r="A830" s="56">
        <v>20080422</v>
      </c>
      <c r="B830" s="56">
        <v>105</v>
      </c>
      <c r="C830" s="7">
        <f t="shared" si="12"/>
        <v>-4.2844120328167756E-2</v>
      </c>
      <c r="D830" s="7">
        <f>WIG!C830</f>
        <v>-1.094065448464048E-2</v>
      </c>
    </row>
    <row r="831" spans="1:4">
      <c r="A831" s="56">
        <v>20080423</v>
      </c>
      <c r="B831" s="56">
        <v>98.3</v>
      </c>
      <c r="C831" s="7">
        <f t="shared" si="12"/>
        <v>-6.380952380952383E-2</v>
      </c>
      <c r="D831" s="7">
        <f>WIG!C831</f>
        <v>-1.7152700669241846E-2</v>
      </c>
    </row>
    <row r="832" spans="1:4">
      <c r="A832" s="56">
        <v>20080424</v>
      </c>
      <c r="B832" s="56">
        <v>99.9</v>
      </c>
      <c r="C832" s="7">
        <f t="shared" si="12"/>
        <v>1.6276703967446678E-2</v>
      </c>
      <c r="D832" s="7">
        <f>WIG!C832</f>
        <v>-1.6428046611892681E-2</v>
      </c>
    </row>
    <row r="833" spans="1:4">
      <c r="A833" s="56">
        <v>20080425</v>
      </c>
      <c r="B833" s="56">
        <v>100.6</v>
      </c>
      <c r="C833" s="7">
        <f t="shared" si="12"/>
        <v>7.0070070070068925E-3</v>
      </c>
      <c r="D833" s="7">
        <f>WIG!C833</f>
        <v>1.2423233212862036E-2</v>
      </c>
    </row>
    <row r="834" spans="1:4">
      <c r="A834" s="56">
        <v>20080428</v>
      </c>
      <c r="B834" s="56">
        <v>100.9</v>
      </c>
      <c r="C834" s="7">
        <f t="shared" si="12"/>
        <v>2.9821073558649242E-3</v>
      </c>
      <c r="D834" s="7">
        <f>WIG!C834</f>
        <v>6.6876394754157402E-3</v>
      </c>
    </row>
    <row r="835" spans="1:4">
      <c r="A835" s="56">
        <v>20080429</v>
      </c>
      <c r="B835" s="56">
        <v>99.55</v>
      </c>
      <c r="C835" s="7">
        <f t="shared" si="12"/>
        <v>-1.3379583746283532E-2</v>
      </c>
      <c r="D835" s="7">
        <f>WIG!C835</f>
        <v>1.1727803598682205E-2</v>
      </c>
    </row>
    <row r="836" spans="1:4">
      <c r="A836" s="56">
        <v>20080430</v>
      </c>
      <c r="B836" s="56">
        <v>100</v>
      </c>
      <c r="C836" s="7">
        <f t="shared" ref="C836:C899" si="13">(B836-B835)/B835</f>
        <v>4.5203415369161511E-3</v>
      </c>
      <c r="D836" s="7">
        <f>WIG!C836</f>
        <v>-1.2476323420895507E-2</v>
      </c>
    </row>
    <row r="837" spans="1:4">
      <c r="A837" s="56">
        <v>20080505</v>
      </c>
      <c r="B837" s="56">
        <v>100</v>
      </c>
      <c r="C837" s="7">
        <f t="shared" si="13"/>
        <v>0</v>
      </c>
      <c r="D837" s="7">
        <f>WIG!C837</f>
        <v>1.0123990051027616E-2</v>
      </c>
    </row>
    <row r="838" spans="1:4">
      <c r="A838" s="56">
        <v>20080506</v>
      </c>
      <c r="B838" s="56">
        <v>100.4</v>
      </c>
      <c r="C838" s="7">
        <f t="shared" si="13"/>
        <v>4.0000000000000565E-3</v>
      </c>
      <c r="D838" s="7">
        <f>WIG!C838</f>
        <v>1.5764638960469361E-2</v>
      </c>
    </row>
    <row r="839" spans="1:4">
      <c r="A839" s="56">
        <v>20080507</v>
      </c>
      <c r="B839" s="56">
        <v>100.4</v>
      </c>
      <c r="C839" s="7">
        <f t="shared" si="13"/>
        <v>0</v>
      </c>
      <c r="D839" s="7">
        <f>WIG!C839</f>
        <v>2.2847301758120659E-3</v>
      </c>
    </row>
    <row r="840" spans="1:4">
      <c r="A840" s="56">
        <v>20080508</v>
      </c>
      <c r="B840" s="56">
        <v>98.6</v>
      </c>
      <c r="C840" s="7">
        <f t="shared" si="13"/>
        <v>-1.7928286852589754E-2</v>
      </c>
      <c r="D840" s="7">
        <f>WIG!C840</f>
        <v>1.5315460107522105E-2</v>
      </c>
    </row>
    <row r="841" spans="1:4">
      <c r="A841" s="56">
        <v>20080509</v>
      </c>
      <c r="B841" s="56">
        <v>96</v>
      </c>
      <c r="C841" s="7">
        <f t="shared" si="13"/>
        <v>-2.6369168356997916E-2</v>
      </c>
      <c r="D841" s="7">
        <f>WIG!C841</f>
        <v>-1.1072361529179349E-2</v>
      </c>
    </row>
    <row r="842" spans="1:4">
      <c r="A842" s="56">
        <v>20080512</v>
      </c>
      <c r="B842" s="56">
        <v>99</v>
      </c>
      <c r="C842" s="7">
        <f t="shared" si="13"/>
        <v>3.125E-2</v>
      </c>
      <c r="D842" s="7">
        <f>WIG!C842</f>
        <v>-2.7500569873151843E-3</v>
      </c>
    </row>
    <row r="843" spans="1:4">
      <c r="A843" s="56">
        <v>20080513</v>
      </c>
      <c r="B843" s="56">
        <v>97.75</v>
      </c>
      <c r="C843" s="7">
        <f t="shared" si="13"/>
        <v>-1.2626262626262626E-2</v>
      </c>
      <c r="D843" s="7">
        <f>WIG!C843</f>
        <v>7.5182788759177947E-3</v>
      </c>
    </row>
    <row r="844" spans="1:4">
      <c r="A844" s="56">
        <v>20080514</v>
      </c>
      <c r="B844" s="56">
        <v>99</v>
      </c>
      <c r="C844" s="7">
        <f t="shared" si="13"/>
        <v>1.278772378516624E-2</v>
      </c>
      <c r="D844" s="7">
        <f>WIG!C844</f>
        <v>1.2063010410264512E-3</v>
      </c>
    </row>
    <row r="845" spans="1:4">
      <c r="A845" s="56">
        <v>20080515</v>
      </c>
      <c r="B845" s="56">
        <v>97</v>
      </c>
      <c r="C845" s="7">
        <f t="shared" si="13"/>
        <v>-2.0202020202020204E-2</v>
      </c>
      <c r="D845" s="7">
        <f>WIG!C845</f>
        <v>6.3935026118221673E-3</v>
      </c>
    </row>
    <row r="846" spans="1:4">
      <c r="A846" s="56">
        <v>20080516</v>
      </c>
      <c r="B846" s="56">
        <v>91.2</v>
      </c>
      <c r="C846" s="7">
        <f t="shared" si="13"/>
        <v>-5.9793814432989659E-2</v>
      </c>
      <c r="D846" s="7">
        <f>WIG!C846</f>
        <v>-1.1601497060822981E-2</v>
      </c>
    </row>
    <row r="847" spans="1:4">
      <c r="A847" s="56">
        <v>20080519</v>
      </c>
      <c r="B847" s="56">
        <v>84.5</v>
      </c>
      <c r="C847" s="7">
        <f t="shared" si="13"/>
        <v>-7.3464912280701788E-2</v>
      </c>
      <c r="D847" s="7">
        <f>WIG!C847</f>
        <v>4.1802107378967343E-3</v>
      </c>
    </row>
    <row r="848" spans="1:4">
      <c r="A848" s="56">
        <v>20080520</v>
      </c>
      <c r="B848" s="56">
        <v>82</v>
      </c>
      <c r="C848" s="7">
        <f t="shared" si="13"/>
        <v>-2.9585798816568046E-2</v>
      </c>
      <c r="D848" s="7">
        <f>WIG!C848</f>
        <v>-5.2247270664965628E-3</v>
      </c>
    </row>
    <row r="849" spans="1:4">
      <c r="A849" s="56">
        <v>20080521</v>
      </c>
      <c r="B849" s="56">
        <v>82.45</v>
      </c>
      <c r="C849" s="7">
        <f t="shared" si="13"/>
        <v>5.4878048780488149E-3</v>
      </c>
      <c r="D849" s="7">
        <f>WIG!C849</f>
        <v>-1.4349666378955163E-2</v>
      </c>
    </row>
    <row r="850" spans="1:4">
      <c r="A850" s="56">
        <v>20080523</v>
      </c>
      <c r="B850" s="56">
        <v>85.05</v>
      </c>
      <c r="C850" s="7">
        <f t="shared" si="13"/>
        <v>3.1534263189811937E-2</v>
      </c>
      <c r="D850" s="7">
        <f>WIG!C850</f>
        <v>-2.1711763054700731E-4</v>
      </c>
    </row>
    <row r="851" spans="1:4">
      <c r="A851" s="56">
        <v>20080526</v>
      </c>
      <c r="B851" s="56">
        <v>88.15</v>
      </c>
      <c r="C851" s="7">
        <f t="shared" si="13"/>
        <v>3.6449147560258771E-2</v>
      </c>
      <c r="D851" s="7">
        <f>WIG!C851</f>
        <v>-9.3819013893227787E-3</v>
      </c>
    </row>
    <row r="852" spans="1:4">
      <c r="A852" s="56">
        <v>20080527</v>
      </c>
      <c r="B852" s="56">
        <v>89</v>
      </c>
      <c r="C852" s="7">
        <f t="shared" si="13"/>
        <v>9.6426545660804799E-3</v>
      </c>
      <c r="D852" s="7">
        <f>WIG!C852</f>
        <v>9.9046891069885443E-4</v>
      </c>
    </row>
    <row r="853" spans="1:4">
      <c r="A853" s="56">
        <v>20080528</v>
      </c>
      <c r="B853" s="56">
        <v>91</v>
      </c>
      <c r="C853" s="7">
        <f t="shared" si="13"/>
        <v>2.247191011235955E-2</v>
      </c>
      <c r="D853" s="7">
        <f>WIG!C853</f>
        <v>-7.9815478454216195E-4</v>
      </c>
    </row>
    <row r="854" spans="1:4">
      <c r="A854" s="56">
        <v>20080529</v>
      </c>
      <c r="B854" s="56">
        <v>89.1</v>
      </c>
      <c r="C854" s="7">
        <f t="shared" si="13"/>
        <v>-2.087912087912094E-2</v>
      </c>
      <c r="D854" s="7">
        <f>WIG!C854</f>
        <v>6.1331623976392385E-3</v>
      </c>
    </row>
    <row r="855" spans="1:4">
      <c r="A855" s="56">
        <v>20080530</v>
      </c>
      <c r="B855" s="56">
        <v>88.6</v>
      </c>
      <c r="C855" s="7">
        <f t="shared" si="13"/>
        <v>-5.6116722783389455E-3</v>
      </c>
      <c r="D855" s="7">
        <f>WIG!C855</f>
        <v>-6.8698563556091798E-3</v>
      </c>
    </row>
    <row r="856" spans="1:4">
      <c r="A856" s="56">
        <v>20080602</v>
      </c>
      <c r="B856" s="56">
        <v>86.9</v>
      </c>
      <c r="C856" s="7">
        <f t="shared" si="13"/>
        <v>-1.9187358916478429E-2</v>
      </c>
      <c r="D856" s="7">
        <f>WIG!C856</f>
        <v>1.6735937837699956E-3</v>
      </c>
    </row>
    <row r="857" spans="1:4">
      <c r="A857" s="56">
        <v>20080603</v>
      </c>
      <c r="B857" s="56">
        <v>86.5</v>
      </c>
      <c r="C857" s="7">
        <f t="shared" si="13"/>
        <v>-4.6029919447641617E-3</v>
      </c>
      <c r="D857" s="7">
        <f>WIG!C857</f>
        <v>-5.0115347229908493E-3</v>
      </c>
    </row>
    <row r="858" spans="1:4">
      <c r="A858" s="56">
        <v>20080604</v>
      </c>
      <c r="B858" s="56">
        <v>86</v>
      </c>
      <c r="C858" s="7">
        <f t="shared" si="13"/>
        <v>-5.7803468208092483E-3</v>
      </c>
      <c r="D858" s="7">
        <f>WIG!C858</f>
        <v>6.50064517130343E-3</v>
      </c>
    </row>
    <row r="859" spans="1:4">
      <c r="A859" s="56">
        <v>20080605</v>
      </c>
      <c r="B859" s="56">
        <v>89.7</v>
      </c>
      <c r="C859" s="7">
        <f t="shared" si="13"/>
        <v>4.3023255813953519E-2</v>
      </c>
      <c r="D859" s="7">
        <f>WIG!C859</f>
        <v>-1.6783049043365764E-2</v>
      </c>
    </row>
    <row r="860" spans="1:4">
      <c r="A860" s="56">
        <v>20080606</v>
      </c>
      <c r="B860" s="56">
        <v>90.1</v>
      </c>
      <c r="C860" s="7">
        <f t="shared" si="13"/>
        <v>4.4593088071347986E-3</v>
      </c>
      <c r="D860" s="7">
        <f>WIG!C860</f>
        <v>4.1750247393141354E-3</v>
      </c>
    </row>
    <row r="861" spans="1:4">
      <c r="A861" s="56">
        <v>20080609</v>
      </c>
      <c r="B861" s="56">
        <v>88</v>
      </c>
      <c r="C861" s="7">
        <f t="shared" si="13"/>
        <v>-2.3307436182019917E-2</v>
      </c>
      <c r="D861" s="7">
        <f>WIG!C861</f>
        <v>-6.0949606055307123E-3</v>
      </c>
    </row>
    <row r="862" spans="1:4">
      <c r="A862" s="56">
        <v>20080610</v>
      </c>
      <c r="B862" s="56">
        <v>84.2</v>
      </c>
      <c r="C862" s="7">
        <f t="shared" si="13"/>
        <v>-4.3181818181818148E-2</v>
      </c>
      <c r="D862" s="7">
        <f>WIG!C862</f>
        <v>-1.7237894865493694E-2</v>
      </c>
    </row>
    <row r="863" spans="1:4">
      <c r="A863" s="56">
        <v>20080611</v>
      </c>
      <c r="B863" s="56">
        <v>80.349999999999994</v>
      </c>
      <c r="C863" s="7">
        <f t="shared" si="13"/>
        <v>-4.5724465558194871E-2</v>
      </c>
      <c r="D863" s="7">
        <f>WIG!C863</f>
        <v>-2.7698465697096376E-2</v>
      </c>
    </row>
    <row r="864" spans="1:4">
      <c r="A864" s="56">
        <v>20080612</v>
      </c>
      <c r="B864" s="56">
        <v>80.45</v>
      </c>
      <c r="C864" s="7">
        <f t="shared" si="13"/>
        <v>1.2445550715620229E-3</v>
      </c>
      <c r="D864" s="7">
        <f>WIG!C864</f>
        <v>-1.8596776050241265E-2</v>
      </c>
    </row>
    <row r="865" spans="1:4">
      <c r="A865" s="56">
        <v>20080613</v>
      </c>
      <c r="B865" s="56">
        <v>81.3</v>
      </c>
      <c r="C865" s="7">
        <f t="shared" si="13"/>
        <v>1.0565568676196324E-2</v>
      </c>
      <c r="D865" s="7">
        <f>WIG!C865</f>
        <v>1.1442439520844557E-2</v>
      </c>
    </row>
    <row r="866" spans="1:4">
      <c r="A866" s="56">
        <v>20080616</v>
      </c>
      <c r="B866" s="56">
        <v>79.900000000000006</v>
      </c>
      <c r="C866" s="7">
        <f t="shared" si="13"/>
        <v>-1.7220172201721912E-2</v>
      </c>
      <c r="D866" s="7">
        <f>WIG!C866</f>
        <v>3.7632504727936416E-3</v>
      </c>
    </row>
    <row r="867" spans="1:4">
      <c r="A867" s="56">
        <v>20080617</v>
      </c>
      <c r="B867" s="56">
        <v>80.5</v>
      </c>
      <c r="C867" s="7">
        <f t="shared" si="13"/>
        <v>7.5093867334166996E-3</v>
      </c>
      <c r="D867" s="7">
        <f>WIG!C867</f>
        <v>-6.8859958389228381E-3</v>
      </c>
    </row>
    <row r="868" spans="1:4">
      <c r="A868" s="56">
        <v>20080618</v>
      </c>
      <c r="B868" s="56">
        <v>79.5</v>
      </c>
      <c r="C868" s="7">
        <f t="shared" si="13"/>
        <v>-1.2422360248447204E-2</v>
      </c>
      <c r="D868" s="7">
        <f>WIG!C868</f>
        <v>5.4631577319447294E-3</v>
      </c>
    </row>
    <row r="869" spans="1:4">
      <c r="A869" s="56">
        <v>20080619</v>
      </c>
      <c r="B869" s="56">
        <v>80</v>
      </c>
      <c r="C869" s="7">
        <f t="shared" si="13"/>
        <v>6.2893081761006293E-3</v>
      </c>
      <c r="D869" s="7">
        <f>WIG!C869</f>
        <v>-1.4561884277659917E-2</v>
      </c>
    </row>
    <row r="870" spans="1:4">
      <c r="A870" s="56">
        <v>20080620</v>
      </c>
      <c r="B870" s="56">
        <v>80</v>
      </c>
      <c r="C870" s="7">
        <f t="shared" si="13"/>
        <v>0</v>
      </c>
      <c r="D870" s="7">
        <f>WIG!C870</f>
        <v>8.9697684116360008E-3</v>
      </c>
    </row>
    <row r="871" spans="1:4">
      <c r="A871" s="56">
        <v>20080623</v>
      </c>
      <c r="B871" s="56">
        <v>78</v>
      </c>
      <c r="C871" s="7">
        <f t="shared" si="13"/>
        <v>-2.5000000000000001E-2</v>
      </c>
      <c r="D871" s="7">
        <f>WIG!C871</f>
        <v>-7.4552652912134223E-3</v>
      </c>
    </row>
    <row r="872" spans="1:4">
      <c r="A872" s="56">
        <v>20080624</v>
      </c>
      <c r="B872" s="56">
        <v>75</v>
      </c>
      <c r="C872" s="7">
        <f t="shared" si="13"/>
        <v>-3.8461538461538464E-2</v>
      </c>
      <c r="D872" s="7">
        <f>WIG!C872</f>
        <v>-1.663951144799506E-2</v>
      </c>
    </row>
    <row r="873" spans="1:4">
      <c r="A873" s="56">
        <v>20080625</v>
      </c>
      <c r="B873" s="56">
        <v>72</v>
      </c>
      <c r="C873" s="7">
        <f t="shared" si="13"/>
        <v>-0.04</v>
      </c>
      <c r="D873" s="7">
        <f>WIG!C873</f>
        <v>-6.2906665499625229E-3</v>
      </c>
    </row>
    <row r="874" spans="1:4">
      <c r="A874" s="56">
        <v>20080626</v>
      </c>
      <c r="B874" s="56">
        <v>72</v>
      </c>
      <c r="C874" s="7">
        <f t="shared" si="13"/>
        <v>0</v>
      </c>
      <c r="D874" s="7">
        <f>WIG!C874</f>
        <v>1.6911777134009311E-3</v>
      </c>
    </row>
    <row r="875" spans="1:4">
      <c r="A875" s="56">
        <v>20080627</v>
      </c>
      <c r="B875" s="56">
        <v>71.75</v>
      </c>
      <c r="C875" s="7">
        <f t="shared" si="13"/>
        <v>-3.472222222222222E-3</v>
      </c>
      <c r="D875" s="7">
        <f>WIG!C875</f>
        <v>9.5372156986431528E-4</v>
      </c>
    </row>
    <row r="876" spans="1:4">
      <c r="A876" s="56">
        <v>20080630</v>
      </c>
      <c r="B876" s="56">
        <v>71.95</v>
      </c>
      <c r="C876" s="7">
        <f t="shared" si="13"/>
        <v>2.7874564459930708E-3</v>
      </c>
      <c r="D876" s="7">
        <f>WIG!C876</f>
        <v>-1.7654698533147814E-2</v>
      </c>
    </row>
    <row r="877" spans="1:4">
      <c r="A877" s="56">
        <v>20080701</v>
      </c>
      <c r="B877" s="56">
        <v>71.95</v>
      </c>
      <c r="C877" s="7">
        <f t="shared" si="13"/>
        <v>0</v>
      </c>
      <c r="D877" s="7">
        <f>WIG!C877</f>
        <v>-5.500336807107287E-3</v>
      </c>
    </row>
    <row r="878" spans="1:4">
      <c r="A878" s="56">
        <v>20080702</v>
      </c>
      <c r="B878" s="56">
        <v>70</v>
      </c>
      <c r="C878" s="7">
        <f t="shared" si="13"/>
        <v>-2.710215427380129E-2</v>
      </c>
      <c r="D878" s="7">
        <f>WIG!C878</f>
        <v>-1.5964269899621561E-2</v>
      </c>
    </row>
    <row r="879" spans="1:4">
      <c r="A879" s="56">
        <v>20080703</v>
      </c>
      <c r="B879" s="56">
        <v>70.55</v>
      </c>
      <c r="C879" s="7">
        <f t="shared" si="13"/>
        <v>7.857142857142816E-3</v>
      </c>
      <c r="D879" s="7">
        <f>WIG!C879</f>
        <v>-1.7140292802633346E-3</v>
      </c>
    </row>
    <row r="880" spans="1:4">
      <c r="A880" s="56">
        <v>20080704</v>
      </c>
      <c r="B880" s="56">
        <v>70</v>
      </c>
      <c r="C880" s="7">
        <f t="shared" si="13"/>
        <v>-7.7958894401133549E-3</v>
      </c>
      <c r="D880" s="7">
        <f>WIG!C880</f>
        <v>-7.8730845801791623E-3</v>
      </c>
    </row>
    <row r="881" spans="1:4">
      <c r="A881" s="56">
        <v>20080707</v>
      </c>
      <c r="B881" s="56">
        <v>68</v>
      </c>
      <c r="C881" s="7">
        <f t="shared" si="13"/>
        <v>-2.8571428571428571E-2</v>
      </c>
      <c r="D881" s="7">
        <f>WIG!C881</f>
        <v>-1.2910655292934904E-2</v>
      </c>
    </row>
    <row r="882" spans="1:4">
      <c r="A882" s="56">
        <v>20080708</v>
      </c>
      <c r="B882" s="56">
        <v>65.2</v>
      </c>
      <c r="C882" s="7">
        <f t="shared" si="13"/>
        <v>-4.1176470588235252E-2</v>
      </c>
      <c r="D882" s="7">
        <f>WIG!C882</f>
        <v>-2.8400349433937802E-3</v>
      </c>
    </row>
    <row r="883" spans="1:4">
      <c r="A883" s="56">
        <v>20080709</v>
      </c>
      <c r="B883" s="56">
        <v>65.95</v>
      </c>
      <c r="C883" s="7">
        <f t="shared" si="13"/>
        <v>1.1503067484662576E-2</v>
      </c>
      <c r="D883" s="7">
        <f>WIG!C883</f>
        <v>-1.0592425946756067E-3</v>
      </c>
    </row>
    <row r="884" spans="1:4">
      <c r="A884" s="56">
        <v>20080710</v>
      </c>
      <c r="B884" s="56">
        <v>66</v>
      </c>
      <c r="C884" s="7">
        <f t="shared" si="13"/>
        <v>7.581501137224739E-4</v>
      </c>
      <c r="D884" s="7">
        <f>WIG!C884</f>
        <v>1.4539260797483295E-2</v>
      </c>
    </row>
    <row r="885" spans="1:4">
      <c r="A885" s="56">
        <v>20080711</v>
      </c>
      <c r="B885" s="56">
        <v>65.7</v>
      </c>
      <c r="C885" s="7">
        <f t="shared" si="13"/>
        <v>-4.5454545454545027E-3</v>
      </c>
      <c r="D885" s="7">
        <f>WIG!C885</f>
        <v>-9.2552896565188114E-3</v>
      </c>
    </row>
    <row r="886" spans="1:4">
      <c r="A886" s="56">
        <v>20080714</v>
      </c>
      <c r="B886" s="56">
        <v>66.5</v>
      </c>
      <c r="C886" s="7">
        <f t="shared" si="13"/>
        <v>1.2176560121765557E-2</v>
      </c>
      <c r="D886" s="7">
        <f>WIG!C886</f>
        <v>-1.7786012252973191E-2</v>
      </c>
    </row>
    <row r="887" spans="1:4">
      <c r="A887" s="56">
        <v>20080715</v>
      </c>
      <c r="B887" s="56">
        <v>64.05</v>
      </c>
      <c r="C887" s="7">
        <f t="shared" si="13"/>
        <v>-3.684210526315794E-2</v>
      </c>
      <c r="D887" s="7">
        <f>WIG!C887</f>
        <v>-2.5547216496539524E-3</v>
      </c>
    </row>
    <row r="888" spans="1:4">
      <c r="A888" s="56">
        <v>20080716</v>
      </c>
      <c r="B888" s="56">
        <v>63</v>
      </c>
      <c r="C888" s="7">
        <f t="shared" si="13"/>
        <v>-1.6393442622950775E-2</v>
      </c>
      <c r="D888" s="7">
        <f>WIG!C888</f>
        <v>-3.0244560241492868E-2</v>
      </c>
    </row>
    <row r="889" spans="1:4">
      <c r="A889" s="56">
        <v>20080717</v>
      </c>
      <c r="B889" s="56">
        <v>62.2</v>
      </c>
      <c r="C889" s="7">
        <f t="shared" si="13"/>
        <v>-1.2698412698412653E-2</v>
      </c>
      <c r="D889" s="7">
        <f>WIG!C889</f>
        <v>-3.8925355313044019E-3</v>
      </c>
    </row>
    <row r="890" spans="1:4">
      <c r="A890" s="56">
        <v>20080718</v>
      </c>
      <c r="B890" s="56">
        <v>61.5</v>
      </c>
      <c r="C890" s="7">
        <f t="shared" si="13"/>
        <v>-1.1254019292604547E-2</v>
      </c>
      <c r="D890" s="7">
        <f>WIG!C890</f>
        <v>3.1331825192527911E-2</v>
      </c>
    </row>
    <row r="891" spans="1:4">
      <c r="A891" s="56">
        <v>20080721</v>
      </c>
      <c r="B891" s="56">
        <v>61.2</v>
      </c>
      <c r="C891" s="7">
        <f t="shared" si="13"/>
        <v>-4.8780487804877589E-3</v>
      </c>
      <c r="D891" s="7">
        <f>WIG!C891</f>
        <v>4.2533192460821358E-3</v>
      </c>
    </row>
    <row r="892" spans="1:4">
      <c r="A892" s="56">
        <v>20080722</v>
      </c>
      <c r="B892" s="56">
        <v>60</v>
      </c>
      <c r="C892" s="7">
        <f t="shared" si="13"/>
        <v>-1.9607843137254947E-2</v>
      </c>
      <c r="D892" s="7">
        <f>WIG!C892</f>
        <v>2.3118747628532835E-2</v>
      </c>
    </row>
    <row r="893" spans="1:4">
      <c r="A893" s="56">
        <v>20080723</v>
      </c>
      <c r="B893" s="56">
        <v>59.4</v>
      </c>
      <c r="C893" s="7">
        <f t="shared" si="13"/>
        <v>-1.0000000000000024E-2</v>
      </c>
      <c r="D893" s="7">
        <f>WIG!C893</f>
        <v>1.3541203300209059E-3</v>
      </c>
    </row>
    <row r="894" spans="1:4">
      <c r="A894" s="56">
        <v>20080724</v>
      </c>
      <c r="B894" s="56">
        <v>57.7</v>
      </c>
      <c r="C894" s="7">
        <f t="shared" si="13"/>
        <v>-2.8619528619528548E-2</v>
      </c>
      <c r="D894" s="7">
        <f>WIG!C894</f>
        <v>2.2697955083496708E-2</v>
      </c>
    </row>
    <row r="895" spans="1:4">
      <c r="A895" s="56">
        <v>20080725</v>
      </c>
      <c r="B895" s="56">
        <v>57.7</v>
      </c>
      <c r="C895" s="7">
        <f t="shared" si="13"/>
        <v>0</v>
      </c>
      <c r="D895" s="7">
        <f>WIG!C895</f>
        <v>-7.8805892703502547E-3</v>
      </c>
    </row>
    <row r="896" spans="1:4">
      <c r="A896" s="56">
        <v>20080728</v>
      </c>
      <c r="B896" s="56">
        <v>58.5</v>
      </c>
      <c r="C896" s="7">
        <f t="shared" si="13"/>
        <v>1.3864818024263382E-2</v>
      </c>
      <c r="D896" s="7">
        <f>WIG!C896</f>
        <v>6.404125821100521E-3</v>
      </c>
    </row>
    <row r="897" spans="1:4">
      <c r="A897" s="56">
        <v>20080729</v>
      </c>
      <c r="B897" s="56">
        <v>60.5</v>
      </c>
      <c r="C897" s="7">
        <f t="shared" si="13"/>
        <v>3.4188034188034191E-2</v>
      </c>
      <c r="D897" s="7">
        <f>WIG!C897</f>
        <v>5.8830636221749791E-3</v>
      </c>
    </row>
    <row r="898" spans="1:4">
      <c r="A898" s="56">
        <v>20080730</v>
      </c>
      <c r="B898" s="56">
        <v>60.05</v>
      </c>
      <c r="C898" s="7">
        <f t="shared" si="13"/>
        <v>-7.4380165289256667E-3</v>
      </c>
      <c r="D898" s="7">
        <f>WIG!C898</f>
        <v>-2.5073704460037164E-4</v>
      </c>
    </row>
    <row r="899" spans="1:4">
      <c r="A899" s="56">
        <v>20080731</v>
      </c>
      <c r="B899" s="56">
        <v>60</v>
      </c>
      <c r="C899" s="7">
        <f t="shared" si="13"/>
        <v>-8.326394671106938E-4</v>
      </c>
      <c r="D899" s="7">
        <f>WIG!C899</f>
        <v>3.7855619007257958E-2</v>
      </c>
    </row>
    <row r="900" spans="1:4">
      <c r="A900" s="56">
        <v>20080801</v>
      </c>
      <c r="B900" s="56">
        <v>59</v>
      </c>
      <c r="C900" s="7">
        <f t="shared" ref="C900:C963" si="14">(B900-B899)/B899</f>
        <v>-1.6666666666666666E-2</v>
      </c>
      <c r="D900" s="7">
        <f>WIG!C900</f>
        <v>-2.4825326831436821E-4</v>
      </c>
    </row>
    <row r="901" spans="1:4">
      <c r="A901" s="56">
        <v>20080804</v>
      </c>
      <c r="B901" s="56">
        <v>57.6</v>
      </c>
      <c r="C901" s="7">
        <f t="shared" si="14"/>
        <v>-2.372881355932201E-2</v>
      </c>
      <c r="D901" s="7">
        <f>WIG!C901</f>
        <v>-9.1473271481775364E-3</v>
      </c>
    </row>
    <row r="902" spans="1:4">
      <c r="A902" s="56">
        <v>20080805</v>
      </c>
      <c r="B902" s="56">
        <v>59</v>
      </c>
      <c r="C902" s="7">
        <f t="shared" si="14"/>
        <v>2.4305555555555532E-2</v>
      </c>
      <c r="D902" s="7">
        <f>WIG!C902</f>
        <v>-9.2772299825335906E-3</v>
      </c>
    </row>
    <row r="903" spans="1:4">
      <c r="A903" s="56">
        <v>20080806</v>
      </c>
      <c r="B903" s="56">
        <v>57.5</v>
      </c>
      <c r="C903" s="7">
        <f t="shared" si="14"/>
        <v>-2.5423728813559324E-2</v>
      </c>
      <c r="D903" s="7">
        <f>WIG!C903</f>
        <v>1.1774012374327675E-2</v>
      </c>
    </row>
    <row r="904" spans="1:4">
      <c r="A904" s="56">
        <v>20080807</v>
      </c>
      <c r="B904" s="56">
        <v>55.45</v>
      </c>
      <c r="C904" s="7">
        <f t="shared" si="14"/>
        <v>-3.5652173913043428E-2</v>
      </c>
      <c r="D904" s="7">
        <f>WIG!C904</f>
        <v>-1.6171612068402716E-2</v>
      </c>
    </row>
    <row r="905" spans="1:4">
      <c r="A905" s="56">
        <v>20080808</v>
      </c>
      <c r="B905" s="56">
        <v>53.3</v>
      </c>
      <c r="C905" s="7">
        <f t="shared" si="14"/>
        <v>-3.8773669972948704E-2</v>
      </c>
      <c r="D905" s="7">
        <f>WIG!C905</f>
        <v>-1.237730508845563E-2</v>
      </c>
    </row>
    <row r="906" spans="1:4">
      <c r="A906" s="56">
        <v>20080811</v>
      </c>
      <c r="B906" s="56">
        <v>53</v>
      </c>
      <c r="C906" s="7">
        <f t="shared" si="14"/>
        <v>-5.6285178236397219E-3</v>
      </c>
      <c r="D906" s="7">
        <f>WIG!C906</f>
        <v>-6.657666298099516E-3</v>
      </c>
    </row>
    <row r="907" spans="1:4">
      <c r="A907" s="56">
        <v>20080812</v>
      </c>
      <c r="B907" s="56">
        <v>50.9</v>
      </c>
      <c r="C907" s="7">
        <f t="shared" si="14"/>
        <v>-3.9622641509433988E-2</v>
      </c>
      <c r="D907" s="7">
        <f>WIG!C907</f>
        <v>7.3347323697184859E-3</v>
      </c>
    </row>
    <row r="908" spans="1:4">
      <c r="A908" s="56">
        <v>20080813</v>
      </c>
      <c r="B908" s="56">
        <v>48</v>
      </c>
      <c r="C908" s="7">
        <f t="shared" si="14"/>
        <v>-5.6974459724950854E-2</v>
      </c>
      <c r="D908" s="7">
        <f>WIG!C908</f>
        <v>1.2405384522964125E-2</v>
      </c>
    </row>
    <row r="909" spans="1:4">
      <c r="A909" s="56">
        <v>20080814</v>
      </c>
      <c r="B909" s="56">
        <v>49.2</v>
      </c>
      <c r="C909" s="7">
        <f t="shared" si="14"/>
        <v>2.500000000000006E-2</v>
      </c>
      <c r="D909" s="7">
        <f>WIG!C909</f>
        <v>-9.8461188153010203E-3</v>
      </c>
    </row>
    <row r="910" spans="1:4">
      <c r="A910" s="56">
        <v>20080818</v>
      </c>
      <c r="B910" s="56">
        <v>49.6</v>
      </c>
      <c r="C910" s="7">
        <f t="shared" si="14"/>
        <v>8.1300813008129795E-3</v>
      </c>
      <c r="D910" s="7">
        <f>WIG!C910</f>
        <v>-3.5639672436575246E-3</v>
      </c>
    </row>
    <row r="911" spans="1:4">
      <c r="A911" s="56">
        <v>20080819</v>
      </c>
      <c r="B911" s="56">
        <v>45.9</v>
      </c>
      <c r="C911" s="7">
        <f t="shared" si="14"/>
        <v>-7.4596774193548446E-2</v>
      </c>
      <c r="D911" s="7">
        <f>WIG!C911</f>
        <v>-4.0742274614421732E-3</v>
      </c>
    </row>
    <row r="912" spans="1:4">
      <c r="A912" s="56">
        <v>20080820</v>
      </c>
      <c r="B912" s="56">
        <v>47.22</v>
      </c>
      <c r="C912" s="7">
        <f t="shared" si="14"/>
        <v>2.8758169934640528E-2</v>
      </c>
      <c r="D912" s="7">
        <f>WIG!C912</f>
        <v>-2.3549463004098617E-2</v>
      </c>
    </row>
    <row r="913" spans="1:4">
      <c r="A913" s="56">
        <v>20080821</v>
      </c>
      <c r="B913" s="56">
        <v>47.99</v>
      </c>
      <c r="C913" s="7">
        <f t="shared" si="14"/>
        <v>1.6306649724692993E-2</v>
      </c>
      <c r="D913" s="7">
        <f>WIG!C913</f>
        <v>2.7819761332290582E-3</v>
      </c>
    </row>
    <row r="914" spans="1:4">
      <c r="A914" s="56">
        <v>20080822</v>
      </c>
      <c r="B914" s="56">
        <v>48.65</v>
      </c>
      <c r="C914" s="7">
        <f t="shared" si="14"/>
        <v>1.3752865180245813E-2</v>
      </c>
      <c r="D914" s="7">
        <f>WIG!C914</f>
        <v>3.7880934032022005E-4</v>
      </c>
    </row>
    <row r="915" spans="1:4">
      <c r="A915" s="56">
        <v>20080825</v>
      </c>
      <c r="B915" s="56">
        <v>48.9</v>
      </c>
      <c r="C915" s="7">
        <f t="shared" si="14"/>
        <v>5.1387461459403904E-3</v>
      </c>
      <c r="D915" s="7">
        <f>WIG!C915</f>
        <v>1.2732797453841522E-2</v>
      </c>
    </row>
    <row r="916" spans="1:4">
      <c r="A916" s="56">
        <v>20080826</v>
      </c>
      <c r="B916" s="56">
        <v>47.99</v>
      </c>
      <c r="C916" s="7">
        <f t="shared" si="14"/>
        <v>-1.8609406952965167E-2</v>
      </c>
      <c r="D916" s="7">
        <f>WIG!C916</f>
        <v>-3.2097434061190049E-3</v>
      </c>
    </row>
    <row r="917" spans="1:4">
      <c r="A917" s="56">
        <v>20080827</v>
      </c>
      <c r="B917" s="56">
        <v>47.97</v>
      </c>
      <c r="C917" s="7">
        <f t="shared" si="14"/>
        <v>-4.1675349031054646E-4</v>
      </c>
      <c r="D917" s="7">
        <f>WIG!C917</f>
        <v>-1.1981146736402423E-2</v>
      </c>
    </row>
    <row r="918" spans="1:4">
      <c r="A918" s="56">
        <v>20080828</v>
      </c>
      <c r="B918" s="56">
        <v>47.39</v>
      </c>
      <c r="C918" s="7">
        <f t="shared" si="14"/>
        <v>-1.2090890139670593E-2</v>
      </c>
      <c r="D918" s="7">
        <f>WIG!C918</f>
        <v>-8.3125204150858497E-3</v>
      </c>
    </row>
    <row r="919" spans="1:4">
      <c r="A919" s="56">
        <v>20080829</v>
      </c>
      <c r="B919" s="56">
        <v>46.99</v>
      </c>
      <c r="C919" s="7">
        <f t="shared" si="14"/>
        <v>-8.4405992825490311E-3</v>
      </c>
      <c r="D919" s="7">
        <f>WIG!C919</f>
        <v>1.7272652874455573E-2</v>
      </c>
    </row>
    <row r="920" spans="1:4">
      <c r="A920" s="56">
        <v>20080901</v>
      </c>
      <c r="B920" s="56">
        <v>47.85</v>
      </c>
      <c r="C920" s="7">
        <f t="shared" si="14"/>
        <v>1.8301766333262384E-2</v>
      </c>
      <c r="D920" s="7">
        <f>WIG!C920</f>
        <v>8.2667723373589189E-3</v>
      </c>
    </row>
    <row r="921" spans="1:4">
      <c r="A921" s="56">
        <v>20080902</v>
      </c>
      <c r="B921" s="56">
        <v>53</v>
      </c>
      <c r="C921" s="7">
        <f t="shared" si="14"/>
        <v>0.10762800417972829</v>
      </c>
      <c r="D921" s="7">
        <f>WIG!C921</f>
        <v>-1.0293514616446285E-3</v>
      </c>
    </row>
    <row r="922" spans="1:4">
      <c r="A922" s="56">
        <v>20080903</v>
      </c>
      <c r="B922" s="56">
        <v>54.55</v>
      </c>
      <c r="C922" s="7">
        <f t="shared" si="14"/>
        <v>2.9245283018867869E-2</v>
      </c>
      <c r="D922" s="7">
        <f>WIG!C922</f>
        <v>2.3467283611600758E-2</v>
      </c>
    </row>
    <row r="923" spans="1:4">
      <c r="A923" s="56">
        <v>20080904</v>
      </c>
      <c r="B923" s="56">
        <v>55.4</v>
      </c>
      <c r="C923" s="7">
        <f t="shared" si="14"/>
        <v>1.5582034830430825E-2</v>
      </c>
      <c r="D923" s="7">
        <f>WIG!C923</f>
        <v>-5.7220310153748444E-3</v>
      </c>
    </row>
    <row r="924" spans="1:4">
      <c r="A924" s="56">
        <v>20080905</v>
      </c>
      <c r="B924" s="56">
        <v>53.1</v>
      </c>
      <c r="C924" s="7">
        <f t="shared" si="14"/>
        <v>-4.1516245487364573E-2</v>
      </c>
      <c r="D924" s="7">
        <f>WIG!C924</f>
        <v>2.6902492982169447E-3</v>
      </c>
    </row>
    <row r="925" spans="1:4">
      <c r="A925" s="56">
        <v>20080908</v>
      </c>
      <c r="B925" s="56">
        <v>49.95</v>
      </c>
      <c r="C925" s="7">
        <f t="shared" si="14"/>
        <v>-5.9322033898305059E-2</v>
      </c>
      <c r="D925" s="7">
        <f>WIG!C925</f>
        <v>-3.2705063103703295E-2</v>
      </c>
    </row>
    <row r="926" spans="1:4">
      <c r="A926" s="56">
        <v>20080909</v>
      </c>
      <c r="B926" s="56">
        <v>49.05</v>
      </c>
      <c r="C926" s="7">
        <f t="shared" si="14"/>
        <v>-1.8018018018018132E-2</v>
      </c>
      <c r="D926" s="7">
        <f>WIG!C926</f>
        <v>1.8563885119628747E-2</v>
      </c>
    </row>
    <row r="927" spans="1:4">
      <c r="A927" s="56">
        <v>20080910</v>
      </c>
      <c r="B927" s="56">
        <v>47.14</v>
      </c>
      <c r="C927" s="7">
        <f t="shared" si="14"/>
        <v>-3.8939857288481074E-2</v>
      </c>
      <c r="D927" s="7">
        <f>WIG!C927</f>
        <v>-1.0027679613090474E-2</v>
      </c>
    </row>
    <row r="928" spans="1:4">
      <c r="A928" s="56">
        <v>20080911</v>
      </c>
      <c r="B928" s="56">
        <v>47.35</v>
      </c>
      <c r="C928" s="7">
        <f t="shared" si="14"/>
        <v>4.4548154433602218E-3</v>
      </c>
      <c r="D928" s="7">
        <f>WIG!C928</f>
        <v>-1.675835097448744E-2</v>
      </c>
    </row>
    <row r="929" spans="1:4">
      <c r="A929" s="56">
        <v>20080912</v>
      </c>
      <c r="B929" s="56">
        <v>47.69</v>
      </c>
      <c r="C929" s="7">
        <f t="shared" si="14"/>
        <v>7.180570221752826E-3</v>
      </c>
      <c r="D929" s="7">
        <f>WIG!C929</f>
        <v>-1.3478357225869758E-2</v>
      </c>
    </row>
    <row r="930" spans="1:4">
      <c r="A930" s="56">
        <v>20080915</v>
      </c>
      <c r="B930" s="56">
        <v>46</v>
      </c>
      <c r="C930" s="7">
        <f t="shared" si="14"/>
        <v>-3.5437198574124508E-2</v>
      </c>
      <c r="D930" s="7">
        <f>WIG!C930</f>
        <v>2.102258871650262E-3</v>
      </c>
    </row>
    <row r="931" spans="1:4">
      <c r="A931" s="56">
        <v>20080916</v>
      </c>
      <c r="B931" s="56">
        <v>46</v>
      </c>
      <c r="C931" s="7">
        <f t="shared" si="14"/>
        <v>0</v>
      </c>
      <c r="D931" s="7">
        <f>WIG!C931</f>
        <v>-3.6192809851887886E-2</v>
      </c>
    </row>
    <row r="932" spans="1:4">
      <c r="A932" s="56">
        <v>20080917</v>
      </c>
      <c r="B932" s="56">
        <v>46</v>
      </c>
      <c r="C932" s="7">
        <f t="shared" si="14"/>
        <v>0</v>
      </c>
      <c r="D932" s="7">
        <f>WIG!C932</f>
        <v>-3.0345207668028153E-2</v>
      </c>
    </row>
    <row r="933" spans="1:4">
      <c r="A933" s="56">
        <v>20080918</v>
      </c>
      <c r="B933" s="56">
        <v>50.8</v>
      </c>
      <c r="C933" s="7">
        <f t="shared" si="14"/>
        <v>0.10434782608695646</v>
      </c>
      <c r="D933" s="7">
        <f>WIG!C933</f>
        <v>-3.5398414046020196E-3</v>
      </c>
    </row>
    <row r="934" spans="1:4">
      <c r="A934" s="56">
        <v>20080919</v>
      </c>
      <c r="B934" s="56">
        <v>52.95</v>
      </c>
      <c r="C934" s="7">
        <f t="shared" si="14"/>
        <v>4.2322834645669404E-2</v>
      </c>
      <c r="D934" s="7">
        <f>WIG!C934</f>
        <v>4.0330438954817799E-3</v>
      </c>
    </row>
    <row r="935" spans="1:4">
      <c r="A935" s="56">
        <v>20080922</v>
      </c>
      <c r="B935" s="56">
        <v>53.1</v>
      </c>
      <c r="C935" s="7">
        <f t="shared" si="14"/>
        <v>2.8328611898016725E-3</v>
      </c>
      <c r="D935" s="7">
        <f>WIG!C935</f>
        <v>4.8731398552208358E-2</v>
      </c>
    </row>
    <row r="936" spans="1:4">
      <c r="A936" s="56">
        <v>20080923</v>
      </c>
      <c r="B936" s="56">
        <v>59.8</v>
      </c>
      <c r="C936" s="7">
        <f t="shared" si="14"/>
        <v>0.12617702448210916</v>
      </c>
      <c r="D936" s="7">
        <f>WIG!C936</f>
        <v>-2.1667845381465739E-3</v>
      </c>
    </row>
    <row r="937" spans="1:4">
      <c r="A937" s="56">
        <v>20080924</v>
      </c>
      <c r="B937" s="56">
        <v>57.5</v>
      </c>
      <c r="C937" s="7">
        <f t="shared" si="14"/>
        <v>-3.8461538461538415E-2</v>
      </c>
      <c r="D937" s="7">
        <f>WIG!C937</f>
        <v>-2.278784059823611E-2</v>
      </c>
    </row>
    <row r="938" spans="1:4">
      <c r="A938" s="56">
        <v>20080925</v>
      </c>
      <c r="B938" s="56">
        <v>57.6</v>
      </c>
      <c r="C938" s="7">
        <f t="shared" si="14"/>
        <v>1.7391304347826335E-3</v>
      </c>
      <c r="D938" s="7">
        <f>WIG!C938</f>
        <v>2.1523515195586234E-3</v>
      </c>
    </row>
    <row r="939" spans="1:4">
      <c r="A939" s="56">
        <v>20080926</v>
      </c>
      <c r="B939" s="56">
        <v>56.45</v>
      </c>
      <c r="C939" s="7">
        <f t="shared" si="14"/>
        <v>-1.9965277777777752E-2</v>
      </c>
      <c r="D939" s="7">
        <f>WIG!C939</f>
        <v>2.4383431623073208E-2</v>
      </c>
    </row>
    <row r="940" spans="1:4">
      <c r="A940" s="56">
        <v>20080929</v>
      </c>
      <c r="B940" s="56">
        <v>53</v>
      </c>
      <c r="C940" s="7">
        <f t="shared" si="14"/>
        <v>-6.1116031886625378E-2</v>
      </c>
      <c r="D940" s="7">
        <f>WIG!C940</f>
        <v>1.5726501068355049E-3</v>
      </c>
    </row>
    <row r="941" spans="1:4">
      <c r="A941" s="56">
        <v>20080930</v>
      </c>
      <c r="B941" s="56">
        <v>50.9</v>
      </c>
      <c r="C941" s="7">
        <f t="shared" si="14"/>
        <v>-3.9622641509433988E-2</v>
      </c>
      <c r="D941" s="7">
        <f>WIG!C941</f>
        <v>-4.1750843851906451E-2</v>
      </c>
    </row>
    <row r="942" spans="1:4">
      <c r="A942" s="56">
        <v>20081001</v>
      </c>
      <c r="B942" s="56">
        <v>53</v>
      </c>
      <c r="C942" s="7">
        <f t="shared" si="14"/>
        <v>4.1257367387033429E-2</v>
      </c>
      <c r="D942" s="7">
        <f>WIG!C942</f>
        <v>1.3907286924518418E-2</v>
      </c>
    </row>
    <row r="943" spans="1:4">
      <c r="A943" s="56">
        <v>20081002</v>
      </c>
      <c r="B943" s="56">
        <v>50.9</v>
      </c>
      <c r="C943" s="7">
        <f t="shared" si="14"/>
        <v>-3.9622641509433988E-2</v>
      </c>
      <c r="D943" s="7">
        <f>WIG!C943</f>
        <v>1.1126029074060148E-2</v>
      </c>
    </row>
    <row r="944" spans="1:4">
      <c r="A944" s="56">
        <v>20081003</v>
      </c>
      <c r="B944" s="56">
        <v>50.85</v>
      </c>
      <c r="C944" s="7">
        <f t="shared" si="14"/>
        <v>-9.8231827111978703E-4</v>
      </c>
      <c r="D944" s="7">
        <f>WIG!C944</f>
        <v>-1.5970905495264025E-2</v>
      </c>
    </row>
    <row r="945" spans="1:4">
      <c r="A945" s="56">
        <v>20081006</v>
      </c>
      <c r="B945" s="56">
        <v>45.9</v>
      </c>
      <c r="C945" s="7">
        <f t="shared" si="14"/>
        <v>-9.7345132743362886E-2</v>
      </c>
      <c r="D945" s="7">
        <f>WIG!C945</f>
        <v>-9.3970760886669096E-3</v>
      </c>
    </row>
    <row r="946" spans="1:4">
      <c r="A946" s="56">
        <v>20081007</v>
      </c>
      <c r="B946" s="56">
        <v>44.1</v>
      </c>
      <c r="C946" s="7">
        <f t="shared" si="14"/>
        <v>-3.9215686274509741E-2</v>
      </c>
      <c r="D946" s="7">
        <f>WIG!C946</f>
        <v>-5.4248312597219517E-2</v>
      </c>
    </row>
    <row r="947" spans="1:4">
      <c r="A947" s="56">
        <v>20081008</v>
      </c>
      <c r="B947" s="56">
        <v>47.61</v>
      </c>
      <c r="C947" s="7">
        <f t="shared" si="14"/>
        <v>7.9591836734693833E-2</v>
      </c>
      <c r="D947" s="7">
        <f>WIG!C947</f>
        <v>-1.9103825789231782E-2</v>
      </c>
    </row>
    <row r="948" spans="1:4">
      <c r="A948" s="56">
        <v>20081009</v>
      </c>
      <c r="B948" s="56">
        <v>43</v>
      </c>
      <c r="C948" s="7">
        <f t="shared" si="14"/>
        <v>-9.6828397395505139E-2</v>
      </c>
      <c r="D948" s="7">
        <f>WIG!C948</f>
        <v>-1.532010843255723E-2</v>
      </c>
    </row>
    <row r="949" spans="1:4">
      <c r="A949" s="56">
        <v>20081010</v>
      </c>
      <c r="B949" s="56">
        <v>39.99</v>
      </c>
      <c r="C949" s="7">
        <f t="shared" si="14"/>
        <v>-6.9999999999999951E-2</v>
      </c>
      <c r="D949" s="7">
        <f>WIG!C949</f>
        <v>2.3960108692873848E-3</v>
      </c>
    </row>
    <row r="950" spans="1:4">
      <c r="A950" s="56">
        <v>20081013</v>
      </c>
      <c r="B950" s="56">
        <v>41</v>
      </c>
      <c r="C950" s="7">
        <f t="shared" si="14"/>
        <v>2.5256314078519578E-2</v>
      </c>
      <c r="D950" s="7">
        <f>WIG!C950</f>
        <v>-7.9545949876097269E-2</v>
      </c>
    </row>
    <row r="951" spans="1:4">
      <c r="A951" s="56">
        <v>20081014</v>
      </c>
      <c r="B951" s="56">
        <v>41.95</v>
      </c>
      <c r="C951" s="7">
        <f t="shared" si="14"/>
        <v>2.3170731707317142E-2</v>
      </c>
      <c r="D951" s="7">
        <f>WIG!C951</f>
        <v>1.6541769029896288E-2</v>
      </c>
    </row>
    <row r="952" spans="1:4">
      <c r="A952" s="56">
        <v>20081015</v>
      </c>
      <c r="B952" s="56">
        <v>38.4</v>
      </c>
      <c r="C952" s="7">
        <f t="shared" si="14"/>
        <v>-8.462455303933264E-2</v>
      </c>
      <c r="D952" s="7">
        <f>WIG!C952</f>
        <v>3.8097411178612504E-2</v>
      </c>
    </row>
    <row r="953" spans="1:4">
      <c r="A953" s="56">
        <v>20081016</v>
      </c>
      <c r="B953" s="56">
        <v>36.159999999999997</v>
      </c>
      <c r="C953" s="7">
        <f t="shared" si="14"/>
        <v>-5.833333333333339E-2</v>
      </c>
      <c r="D953" s="7">
        <f>WIG!C953</f>
        <v>-5.372124360366895E-2</v>
      </c>
    </row>
    <row r="954" spans="1:4">
      <c r="A954" s="56">
        <v>20081017</v>
      </c>
      <c r="B954" s="56">
        <v>34.520000000000003</v>
      </c>
      <c r="C954" s="7">
        <f t="shared" si="14"/>
        <v>-4.5353982300884776E-2</v>
      </c>
      <c r="D954" s="7">
        <f>WIG!C954</f>
        <v>-3.0645239861136396E-2</v>
      </c>
    </row>
    <row r="955" spans="1:4">
      <c r="A955" s="56">
        <v>20081020</v>
      </c>
      <c r="B955" s="56">
        <v>35.200000000000003</v>
      </c>
      <c r="C955" s="7">
        <f t="shared" si="14"/>
        <v>1.9698725376593271E-2</v>
      </c>
      <c r="D955" s="7">
        <f>WIG!C955</f>
        <v>-4.7343213503735299E-2</v>
      </c>
    </row>
    <row r="956" spans="1:4">
      <c r="A956" s="56">
        <v>20081021</v>
      </c>
      <c r="B956" s="56">
        <v>33.6</v>
      </c>
      <c r="C956" s="7">
        <f t="shared" si="14"/>
        <v>-4.5454545454545491E-2</v>
      </c>
      <c r="D956" s="7">
        <f>WIG!C956</f>
        <v>1.5818423502656773E-3</v>
      </c>
    </row>
    <row r="957" spans="1:4">
      <c r="A957" s="56">
        <v>20081022</v>
      </c>
      <c r="B957" s="56">
        <v>29</v>
      </c>
      <c r="C957" s="7">
        <f t="shared" si="14"/>
        <v>-0.13690476190476195</v>
      </c>
      <c r="D957" s="7">
        <f>WIG!C957</f>
        <v>1.4875412144974563E-2</v>
      </c>
    </row>
    <row r="958" spans="1:4">
      <c r="A958" s="56">
        <v>20081023</v>
      </c>
      <c r="B958" s="56">
        <v>26.6</v>
      </c>
      <c r="C958" s="7">
        <f t="shared" si="14"/>
        <v>-8.275862068965513E-2</v>
      </c>
      <c r="D958" s="7">
        <f>WIG!C958</f>
        <v>-6.2356405093239406E-2</v>
      </c>
    </row>
    <row r="959" spans="1:4">
      <c r="A959" s="56">
        <v>20081024</v>
      </c>
      <c r="B959" s="56">
        <v>25</v>
      </c>
      <c r="C959" s="7">
        <f t="shared" si="14"/>
        <v>-6.0150375939849676E-2</v>
      </c>
      <c r="D959" s="7">
        <f>WIG!C959</f>
        <v>-3.6981920479432627E-2</v>
      </c>
    </row>
    <row r="960" spans="1:4">
      <c r="A960" s="56">
        <v>20081027</v>
      </c>
      <c r="B960" s="56">
        <v>24.99</v>
      </c>
      <c r="C960" s="7">
        <f t="shared" si="14"/>
        <v>-4.0000000000006252E-4</v>
      </c>
      <c r="D960" s="7">
        <f>WIG!C960</f>
        <v>-3.7372922320378477E-2</v>
      </c>
    </row>
    <row r="961" spans="1:4">
      <c r="A961" s="56">
        <v>20081028</v>
      </c>
      <c r="B961" s="56">
        <v>24.65</v>
      </c>
      <c r="C961" s="7">
        <f t="shared" si="14"/>
        <v>-1.3605442176870744E-2</v>
      </c>
      <c r="D961" s="7">
        <f>WIG!C961</f>
        <v>-5.0570569668179066E-4</v>
      </c>
    </row>
    <row r="962" spans="1:4">
      <c r="A962" s="56">
        <v>20081029</v>
      </c>
      <c r="B962" s="56">
        <v>27</v>
      </c>
      <c r="C962" s="7">
        <f t="shared" si="14"/>
        <v>9.533468559837735E-2</v>
      </c>
      <c r="D962" s="7">
        <f>WIG!C962</f>
        <v>2.355549753546481E-2</v>
      </c>
    </row>
    <row r="963" spans="1:4">
      <c r="A963" s="56">
        <v>20081030</v>
      </c>
      <c r="B963" s="56">
        <v>28.39</v>
      </c>
      <c r="C963" s="7">
        <f t="shared" si="14"/>
        <v>5.1481481481481503E-2</v>
      </c>
      <c r="D963" s="7">
        <f>WIG!C963</f>
        <v>6.2726167724032361E-2</v>
      </c>
    </row>
    <row r="964" spans="1:4">
      <c r="A964" s="56">
        <v>20081031</v>
      </c>
      <c r="B964" s="56">
        <v>29</v>
      </c>
      <c r="C964" s="7">
        <f t="shared" ref="C964:C1027" si="15">(B964-B963)/B963</f>
        <v>2.1486438886931997E-2</v>
      </c>
      <c r="D964" s="7">
        <f>WIG!C964</f>
        <v>2.0338923876506012E-2</v>
      </c>
    </row>
    <row r="965" spans="1:4">
      <c r="A965" s="56">
        <v>20081103</v>
      </c>
      <c r="B965" s="56">
        <v>29.15</v>
      </c>
      <c r="C965" s="7">
        <f t="shared" si="15"/>
        <v>5.1724137931033996E-3</v>
      </c>
      <c r="D965" s="7">
        <f>WIG!C965</f>
        <v>1.2145939466693579E-2</v>
      </c>
    </row>
    <row r="966" spans="1:4">
      <c r="A966" s="56">
        <v>20081104</v>
      </c>
      <c r="B966" s="56">
        <v>30.5</v>
      </c>
      <c r="C966" s="7">
        <f t="shared" si="15"/>
        <v>4.6312178387650137E-2</v>
      </c>
      <c r="D966" s="7">
        <f>WIG!C966</f>
        <v>2.0734540829225765E-3</v>
      </c>
    </row>
    <row r="967" spans="1:4">
      <c r="A967" s="56">
        <v>20081105</v>
      </c>
      <c r="B967" s="56">
        <v>29.17</v>
      </c>
      <c r="C967" s="7">
        <f t="shared" si="15"/>
        <v>-4.3606557377049125E-2</v>
      </c>
      <c r="D967" s="7">
        <f>WIG!C967</f>
        <v>4.022358776410135E-2</v>
      </c>
    </row>
    <row r="968" spans="1:4">
      <c r="A968" s="56">
        <v>20081106</v>
      </c>
      <c r="B968" s="56">
        <v>27.3</v>
      </c>
      <c r="C968" s="7">
        <f t="shared" si="15"/>
        <v>-6.4106959204662362E-2</v>
      </c>
      <c r="D968" s="7">
        <f>WIG!C968</f>
        <v>-1.7902038273626082E-2</v>
      </c>
    </row>
    <row r="969" spans="1:4">
      <c r="A969" s="56">
        <v>20081107</v>
      </c>
      <c r="B969" s="56">
        <v>24.99</v>
      </c>
      <c r="C969" s="7">
        <f t="shared" si="15"/>
        <v>-8.4615384615384703E-2</v>
      </c>
      <c r="D969" s="7">
        <f>WIG!C969</f>
        <v>-3.7626291552677035E-2</v>
      </c>
    </row>
    <row r="970" spans="1:4">
      <c r="A970" s="56">
        <v>20081110</v>
      </c>
      <c r="B970" s="56">
        <v>24</v>
      </c>
      <c r="C970" s="7">
        <f t="shared" si="15"/>
        <v>-3.9615846338535356E-2</v>
      </c>
      <c r="D970" s="7">
        <f>WIG!C970</f>
        <v>1.6102264697082976E-2</v>
      </c>
    </row>
    <row r="971" spans="1:4">
      <c r="A971" s="56">
        <v>20081112</v>
      </c>
      <c r="B971" s="56">
        <v>21.4</v>
      </c>
      <c r="C971" s="7">
        <f t="shared" si="15"/>
        <v>-0.10833333333333339</v>
      </c>
      <c r="D971" s="7">
        <f>WIG!C971</f>
        <v>1.381348211050646E-2</v>
      </c>
    </row>
    <row r="972" spans="1:4">
      <c r="A972" s="56">
        <v>20081113</v>
      </c>
      <c r="B972" s="56">
        <v>23.86</v>
      </c>
      <c r="C972" s="7">
        <f t="shared" si="15"/>
        <v>0.11495327102803743</v>
      </c>
      <c r="D972" s="7">
        <f>WIG!C972</f>
        <v>-4.2657559096154804E-2</v>
      </c>
    </row>
    <row r="973" spans="1:4">
      <c r="A973" s="56">
        <v>20081114</v>
      </c>
      <c r="B973" s="56">
        <v>24.3</v>
      </c>
      <c r="C973" s="7">
        <f t="shared" si="15"/>
        <v>1.8440905280804748E-2</v>
      </c>
      <c r="D973" s="7">
        <f>WIG!C973</f>
        <v>-3.2188873090426867E-2</v>
      </c>
    </row>
    <row r="974" spans="1:4">
      <c r="A974" s="56">
        <v>20081117</v>
      </c>
      <c r="B974" s="56">
        <v>22.8</v>
      </c>
      <c r="C974" s="7">
        <f t="shared" si="15"/>
        <v>-6.1728395061728392E-2</v>
      </c>
      <c r="D974" s="7">
        <f>WIG!C974</f>
        <v>1.5283599126373303E-2</v>
      </c>
    </row>
    <row r="975" spans="1:4">
      <c r="A975" s="56">
        <v>20081118</v>
      </c>
      <c r="B975" s="56">
        <v>21.2</v>
      </c>
      <c r="C975" s="7">
        <f t="shared" si="15"/>
        <v>-7.0175438596491294E-2</v>
      </c>
      <c r="D975" s="7">
        <f>WIG!C975</f>
        <v>-1.9448857439104072E-2</v>
      </c>
    </row>
    <row r="976" spans="1:4">
      <c r="A976" s="56">
        <v>20081119</v>
      </c>
      <c r="B976" s="56">
        <v>21.11</v>
      </c>
      <c r="C976" s="7">
        <f t="shared" si="15"/>
        <v>-4.2452830188679184E-3</v>
      </c>
      <c r="D976" s="7">
        <f>WIG!C976</f>
        <v>-3.0271237753598839E-2</v>
      </c>
    </row>
    <row r="977" spans="1:4">
      <c r="A977" s="56">
        <v>20081120</v>
      </c>
      <c r="B977" s="56">
        <v>19.8</v>
      </c>
      <c r="C977" s="7">
        <f t="shared" si="15"/>
        <v>-6.2055897678825141E-2</v>
      </c>
      <c r="D977" s="7">
        <f>WIG!C977</f>
        <v>1.2798983343167017E-2</v>
      </c>
    </row>
    <row r="978" spans="1:4">
      <c r="A978" s="56">
        <v>20081121</v>
      </c>
      <c r="B978" s="56">
        <v>21.2</v>
      </c>
      <c r="C978" s="7">
        <f t="shared" si="15"/>
        <v>7.0707070707070635E-2</v>
      </c>
      <c r="D978" s="7">
        <f>WIG!C978</f>
        <v>-4.8091525573040195E-2</v>
      </c>
    </row>
    <row r="979" spans="1:4">
      <c r="A979" s="56">
        <v>20081124</v>
      </c>
      <c r="B979" s="56">
        <v>23.7</v>
      </c>
      <c r="C979" s="7">
        <f t="shared" si="15"/>
        <v>0.11792452830188679</v>
      </c>
      <c r="D979" s="7">
        <f>WIG!C979</f>
        <v>2.1562430214521793E-2</v>
      </c>
    </row>
    <row r="980" spans="1:4">
      <c r="A980" s="56">
        <v>20081125</v>
      </c>
      <c r="B980" s="56">
        <v>24.2</v>
      </c>
      <c r="C980" s="7">
        <f t="shared" si="15"/>
        <v>2.1097046413502109E-2</v>
      </c>
      <c r="D980" s="7">
        <f>WIG!C980</f>
        <v>6.2053642466532583E-2</v>
      </c>
    </row>
    <row r="981" spans="1:4">
      <c r="A981" s="56">
        <v>20081126</v>
      </c>
      <c r="B981" s="56">
        <v>23.4</v>
      </c>
      <c r="C981" s="7">
        <f t="shared" si="15"/>
        <v>-3.305785123966945E-2</v>
      </c>
      <c r="D981" s="7">
        <f>WIG!C981</f>
        <v>9.9368387323836085E-3</v>
      </c>
    </row>
    <row r="982" spans="1:4">
      <c r="A982" s="56">
        <v>20081127</v>
      </c>
      <c r="B982" s="56">
        <v>25.2</v>
      </c>
      <c r="C982" s="7">
        <f t="shared" si="15"/>
        <v>7.6923076923076955E-2</v>
      </c>
      <c r="D982" s="7">
        <f>WIG!C982</f>
        <v>5.188700896914878E-4</v>
      </c>
    </row>
    <row r="983" spans="1:4">
      <c r="A983" s="56">
        <v>20081128</v>
      </c>
      <c r="B983" s="56">
        <v>24.62</v>
      </c>
      <c r="C983" s="7">
        <f t="shared" si="15"/>
        <v>-2.3015873015872948E-2</v>
      </c>
      <c r="D983" s="7">
        <f>WIG!C983</f>
        <v>1.0904200851636016E-2</v>
      </c>
    </row>
    <row r="984" spans="1:4">
      <c r="A984" s="56">
        <v>20081201</v>
      </c>
      <c r="B984" s="56">
        <v>22.79</v>
      </c>
      <c r="C984" s="7">
        <f t="shared" si="15"/>
        <v>-7.4329813160032565E-2</v>
      </c>
      <c r="D984" s="7">
        <f>WIG!C984</f>
        <v>-1.5008633622185701E-2</v>
      </c>
    </row>
    <row r="985" spans="1:4">
      <c r="A985" s="56">
        <v>20081202</v>
      </c>
      <c r="B985" s="56">
        <v>23.45</v>
      </c>
      <c r="C985" s="7">
        <f t="shared" si="15"/>
        <v>2.8960070206230811E-2</v>
      </c>
      <c r="D985" s="7">
        <f>WIG!C985</f>
        <v>-1.935599918761792E-2</v>
      </c>
    </row>
    <row r="986" spans="1:4">
      <c r="A986" s="56">
        <v>20081203</v>
      </c>
      <c r="B986" s="56">
        <v>24.25</v>
      </c>
      <c r="C986" s="7">
        <f t="shared" si="15"/>
        <v>3.4115138592750567E-2</v>
      </c>
      <c r="D986" s="7">
        <f>WIG!C986</f>
        <v>1.515469295950839E-2</v>
      </c>
    </row>
    <row r="987" spans="1:4">
      <c r="A987" s="56">
        <v>20081204</v>
      </c>
      <c r="B987" s="56">
        <v>25.69</v>
      </c>
      <c r="C987" s="7">
        <f t="shared" si="15"/>
        <v>5.9381443298969126E-2</v>
      </c>
      <c r="D987" s="7">
        <f>WIG!C987</f>
        <v>-1.3789541305124574E-2</v>
      </c>
    </row>
    <row r="988" spans="1:4">
      <c r="A988" s="56">
        <v>20081205</v>
      </c>
      <c r="B988" s="56">
        <v>25.98</v>
      </c>
      <c r="C988" s="7">
        <f t="shared" si="15"/>
        <v>1.1288439081354578E-2</v>
      </c>
      <c r="D988" s="7">
        <f>WIG!C988</f>
        <v>2.5407985967715471E-2</v>
      </c>
    </row>
    <row r="989" spans="1:4">
      <c r="A989" s="56">
        <v>20081208</v>
      </c>
      <c r="B989" s="56">
        <v>28.8</v>
      </c>
      <c r="C989" s="7">
        <f t="shared" si="15"/>
        <v>0.10854503464203234</v>
      </c>
      <c r="D989" s="7">
        <f>WIG!C989</f>
        <v>-1.2153418510512362E-2</v>
      </c>
    </row>
    <row r="990" spans="1:4">
      <c r="A990" s="56">
        <v>20081209</v>
      </c>
      <c r="B990" s="56">
        <v>29.5</v>
      </c>
      <c r="C990" s="7">
        <f t="shared" si="15"/>
        <v>2.4305555555555532E-2</v>
      </c>
      <c r="D990" s="7">
        <f>WIG!C990</f>
        <v>3.9409144516751655E-2</v>
      </c>
    </row>
    <row r="991" spans="1:4">
      <c r="A991" s="56">
        <v>20081210</v>
      </c>
      <c r="B991" s="56">
        <v>29.4</v>
      </c>
      <c r="C991" s="7">
        <f t="shared" si="15"/>
        <v>-3.3898305084746243E-3</v>
      </c>
      <c r="D991" s="7">
        <f>WIG!C991</f>
        <v>1.424484966741334E-2</v>
      </c>
    </row>
    <row r="992" spans="1:4">
      <c r="A992" s="56">
        <v>20081211</v>
      </c>
      <c r="B992" s="56">
        <v>30.5</v>
      </c>
      <c r="C992" s="7">
        <f t="shared" si="15"/>
        <v>3.7414965986394606E-2</v>
      </c>
      <c r="D992" s="7">
        <f>WIG!C992</f>
        <v>-4.6626094721779468E-3</v>
      </c>
    </row>
    <row r="993" spans="1:4">
      <c r="A993" s="56">
        <v>20081212</v>
      </c>
      <c r="B993" s="56">
        <v>30.31</v>
      </c>
      <c r="C993" s="7">
        <f t="shared" si="15"/>
        <v>-6.2295081967213535E-3</v>
      </c>
      <c r="D993" s="7">
        <f>WIG!C993</f>
        <v>-5.2927022593593706E-3</v>
      </c>
    </row>
    <row r="994" spans="1:4">
      <c r="A994" s="56">
        <v>20081215</v>
      </c>
      <c r="B994" s="56">
        <v>31.5</v>
      </c>
      <c r="C994" s="7">
        <f t="shared" si="15"/>
        <v>3.9260969976905355E-2</v>
      </c>
      <c r="D994" s="7">
        <f>WIG!C994</f>
        <v>-2.9904647730678469E-2</v>
      </c>
    </row>
    <row r="995" spans="1:4">
      <c r="A995" s="56">
        <v>20081216</v>
      </c>
      <c r="B995" s="56">
        <v>31.34</v>
      </c>
      <c r="C995" s="7">
        <f t="shared" si="15"/>
        <v>-5.0793650793650837E-3</v>
      </c>
      <c r="D995" s="7">
        <f>WIG!C995</f>
        <v>1.4881381617719762E-2</v>
      </c>
    </row>
    <row r="996" spans="1:4">
      <c r="A996" s="56">
        <v>20081217</v>
      </c>
      <c r="B996" s="56">
        <v>29.11</v>
      </c>
      <c r="C996" s="7">
        <f t="shared" si="15"/>
        <v>-7.115507338864073E-2</v>
      </c>
      <c r="D996" s="7">
        <f>WIG!C996</f>
        <v>1.9179996277759789E-2</v>
      </c>
    </row>
    <row r="997" spans="1:4">
      <c r="A997" s="56">
        <v>20081218</v>
      </c>
      <c r="B997" s="56">
        <v>28.3</v>
      </c>
      <c r="C997" s="7">
        <f t="shared" si="15"/>
        <v>-2.7825489522500815E-2</v>
      </c>
      <c r="D997" s="7">
        <f>WIG!C997</f>
        <v>-3.0532954477490607E-2</v>
      </c>
    </row>
    <row r="998" spans="1:4">
      <c r="A998" s="56">
        <v>20081219</v>
      </c>
      <c r="B998" s="56">
        <v>28.69</v>
      </c>
      <c r="C998" s="7">
        <f t="shared" si="15"/>
        <v>1.3780918727915214E-2</v>
      </c>
      <c r="D998" s="7">
        <f>WIG!C998</f>
        <v>2.3727615732278652E-5</v>
      </c>
    </row>
    <row r="999" spans="1:4">
      <c r="A999" s="56">
        <v>20081222</v>
      </c>
      <c r="B999" s="56">
        <v>29</v>
      </c>
      <c r="C999" s="7">
        <f t="shared" si="15"/>
        <v>1.0805158591843804E-2</v>
      </c>
      <c r="D999" s="7">
        <f>WIG!C999</f>
        <v>-6.3030003040712435E-3</v>
      </c>
    </row>
    <row r="1000" spans="1:4">
      <c r="A1000" s="56">
        <v>20081223</v>
      </c>
      <c r="B1000" s="56">
        <v>28.85</v>
      </c>
      <c r="C1000" s="7">
        <f t="shared" si="15"/>
        <v>-5.1724137931033996E-3</v>
      </c>
      <c r="D1000" s="7">
        <f>WIG!C1000</f>
        <v>-1.460718486589262E-2</v>
      </c>
    </row>
    <row r="1001" spans="1:4">
      <c r="A1001" s="56">
        <v>20081229</v>
      </c>
      <c r="B1001" s="56">
        <v>29.3</v>
      </c>
      <c r="C1001" s="7">
        <f t="shared" si="15"/>
        <v>1.5597920277296335E-2</v>
      </c>
      <c r="D1001" s="7">
        <f>WIG!C1001</f>
        <v>-1.8002145793149741E-3</v>
      </c>
    </row>
    <row r="1002" spans="1:4">
      <c r="A1002" s="56">
        <v>20081230</v>
      </c>
      <c r="B1002" s="56">
        <v>29.4</v>
      </c>
      <c r="C1002" s="7">
        <f t="shared" si="15"/>
        <v>3.4129692832763777E-3</v>
      </c>
      <c r="D1002" s="7">
        <f>WIG!C1002</f>
        <v>1.1936679801421294E-2</v>
      </c>
    </row>
    <row r="1003" spans="1:4">
      <c r="A1003" s="56">
        <v>20081231</v>
      </c>
      <c r="B1003" s="56">
        <v>29.29</v>
      </c>
      <c r="C1003" s="7">
        <f t="shared" si="15"/>
        <v>-3.7414965986394366E-3</v>
      </c>
      <c r="D1003" s="7">
        <f>WIG!C1003</f>
        <v>1.0898323769159231E-2</v>
      </c>
    </row>
    <row r="1004" spans="1:4">
      <c r="A1004" s="56">
        <v>20090105</v>
      </c>
      <c r="B1004" s="56">
        <v>30.43</v>
      </c>
      <c r="C1004" s="7">
        <f t="shared" si="15"/>
        <v>3.8921133492659632E-2</v>
      </c>
      <c r="D1004" s="7">
        <f>WIG!C1004</f>
        <v>-5.9351156812714632E-3</v>
      </c>
    </row>
    <row r="1005" spans="1:4">
      <c r="A1005" s="56">
        <v>20090106</v>
      </c>
      <c r="B1005" s="56">
        <v>31.89</v>
      </c>
      <c r="C1005" s="7">
        <f t="shared" si="15"/>
        <v>4.7978968123562303E-2</v>
      </c>
      <c r="D1005" s="7">
        <f>WIG!C1005</f>
        <v>4.0517631435136002E-2</v>
      </c>
    </row>
    <row r="1006" spans="1:4">
      <c r="A1006" s="56">
        <v>20090107</v>
      </c>
      <c r="B1006" s="56">
        <v>31.22</v>
      </c>
      <c r="C1006" s="7">
        <f t="shared" si="15"/>
        <v>-2.1009720915647592E-2</v>
      </c>
      <c r="D1006" s="7">
        <f>WIG!C1006</f>
        <v>2.1237206990852662E-2</v>
      </c>
    </row>
    <row r="1007" spans="1:4">
      <c r="A1007" s="56">
        <v>20090108</v>
      </c>
      <c r="B1007" s="56">
        <v>31.01</v>
      </c>
      <c r="C1007" s="7">
        <f t="shared" si="15"/>
        <v>-6.7264573991030526E-3</v>
      </c>
      <c r="D1007" s="7">
        <f>WIG!C1007</f>
        <v>-1.4398154116481311E-2</v>
      </c>
    </row>
    <row r="1008" spans="1:4">
      <c r="A1008" s="56">
        <v>20090109</v>
      </c>
      <c r="B1008" s="56">
        <v>30</v>
      </c>
      <c r="C1008" s="7">
        <f t="shared" si="15"/>
        <v>-3.2570138664946839E-2</v>
      </c>
      <c r="D1008" s="7">
        <f>WIG!C1008</f>
        <v>-1.1110222751497463E-2</v>
      </c>
    </row>
    <row r="1009" spans="1:4">
      <c r="A1009" s="56">
        <v>20090112</v>
      </c>
      <c r="B1009" s="56">
        <v>29.3</v>
      </c>
      <c r="C1009" s="7">
        <f t="shared" si="15"/>
        <v>-2.333333333333331E-2</v>
      </c>
      <c r="D1009" s="7">
        <f>WIG!C1009</f>
        <v>-1.8443518917452585E-2</v>
      </c>
    </row>
    <row r="1010" spans="1:4">
      <c r="A1010" s="56">
        <v>20090113</v>
      </c>
      <c r="B1010" s="56">
        <v>28.85</v>
      </c>
      <c r="C1010" s="7">
        <f t="shared" si="15"/>
        <v>-1.5358361774744003E-2</v>
      </c>
      <c r="D1010" s="7">
        <f>WIG!C1010</f>
        <v>-1.1398466187187664E-2</v>
      </c>
    </row>
    <row r="1011" spans="1:4">
      <c r="A1011" s="56">
        <v>20090114</v>
      </c>
      <c r="B1011" s="56">
        <v>26.12</v>
      </c>
      <c r="C1011" s="7">
        <f t="shared" si="15"/>
        <v>-9.4627383015597935E-2</v>
      </c>
      <c r="D1011" s="7">
        <f>WIG!C1011</f>
        <v>-1.2579057634097774E-2</v>
      </c>
    </row>
    <row r="1012" spans="1:4">
      <c r="A1012" s="56">
        <v>20090115</v>
      </c>
      <c r="B1012" s="56">
        <v>25.8</v>
      </c>
      <c r="C1012" s="7">
        <f t="shared" si="15"/>
        <v>-1.2251148545176121E-2</v>
      </c>
      <c r="D1012" s="7">
        <f>WIG!C1012</f>
        <v>-2.929870160631021E-2</v>
      </c>
    </row>
    <row r="1013" spans="1:4">
      <c r="A1013" s="56">
        <v>20090116</v>
      </c>
      <c r="B1013" s="56">
        <v>26.81</v>
      </c>
      <c r="C1013" s="7">
        <f t="shared" si="15"/>
        <v>3.9147286821705346E-2</v>
      </c>
      <c r="D1013" s="7">
        <f>WIG!C1013</f>
        <v>-1.1740215375171817E-2</v>
      </c>
    </row>
    <row r="1014" spans="1:4">
      <c r="A1014" s="56">
        <v>20090119</v>
      </c>
      <c r="B1014" s="56">
        <v>26</v>
      </c>
      <c r="C1014" s="7">
        <f t="shared" si="15"/>
        <v>-3.0212607236105884E-2</v>
      </c>
      <c r="D1014" s="7">
        <f>WIG!C1014</f>
        <v>9.8893857886663689E-3</v>
      </c>
    </row>
    <row r="1015" spans="1:4">
      <c r="A1015" s="56">
        <v>20090120</v>
      </c>
      <c r="B1015" s="56">
        <v>25.95</v>
      </c>
      <c r="C1015" s="7">
        <f t="shared" si="15"/>
        <v>-1.9230769230769505E-3</v>
      </c>
      <c r="D1015" s="7">
        <f>WIG!C1015</f>
        <v>-2.6787576603331358E-2</v>
      </c>
    </row>
    <row r="1016" spans="1:4">
      <c r="A1016" s="56">
        <v>20090121</v>
      </c>
      <c r="B1016" s="56">
        <v>25.4</v>
      </c>
      <c r="C1016" s="7">
        <f t="shared" si="15"/>
        <v>-2.1194605009633938E-2</v>
      </c>
      <c r="D1016" s="7">
        <f>WIG!C1016</f>
        <v>-6.7664108425865843E-3</v>
      </c>
    </row>
    <row r="1017" spans="1:4">
      <c r="A1017" s="56">
        <v>20090122</v>
      </c>
      <c r="B1017" s="56">
        <v>24.5</v>
      </c>
      <c r="C1017" s="7">
        <f t="shared" si="15"/>
        <v>-3.5433070866141676E-2</v>
      </c>
      <c r="D1017" s="7">
        <f>WIG!C1017</f>
        <v>1.2857134953085537E-2</v>
      </c>
    </row>
    <row r="1018" spans="1:4">
      <c r="A1018" s="56">
        <v>20090123</v>
      </c>
      <c r="B1018" s="56">
        <v>23.42</v>
      </c>
      <c r="C1018" s="7">
        <f t="shared" si="15"/>
        <v>-4.4081632653061156E-2</v>
      </c>
      <c r="D1018" s="7">
        <f>WIG!C1018</f>
        <v>-2.7187393552329332E-2</v>
      </c>
    </row>
    <row r="1019" spans="1:4">
      <c r="A1019" s="56">
        <v>20090126</v>
      </c>
      <c r="B1019" s="56">
        <v>24.97</v>
      </c>
      <c r="C1019" s="7">
        <f t="shared" si="15"/>
        <v>6.6182749786507136E-2</v>
      </c>
      <c r="D1019" s="7">
        <f>WIG!C1019</f>
        <v>-5.3750178986771788E-3</v>
      </c>
    </row>
    <row r="1020" spans="1:4">
      <c r="A1020" s="56">
        <v>20090127</v>
      </c>
      <c r="B1020" s="56">
        <v>24.85</v>
      </c>
      <c r="C1020" s="7">
        <f t="shared" si="15"/>
        <v>-4.8057669203042629E-3</v>
      </c>
      <c r="D1020" s="7">
        <f>WIG!C1020</f>
        <v>2.4723364787482868E-2</v>
      </c>
    </row>
    <row r="1021" spans="1:4">
      <c r="A1021" s="56">
        <v>20090128</v>
      </c>
      <c r="B1021" s="56">
        <v>25.51</v>
      </c>
      <c r="C1021" s="7">
        <f t="shared" si="15"/>
        <v>2.6559356136820929E-2</v>
      </c>
      <c r="D1021" s="7">
        <f>WIG!C1021</f>
        <v>-2.3577894533449741E-2</v>
      </c>
    </row>
    <row r="1022" spans="1:4">
      <c r="A1022" s="56">
        <v>20090129</v>
      </c>
      <c r="B1022" s="56">
        <v>25</v>
      </c>
      <c r="C1022" s="7">
        <f t="shared" si="15"/>
        <v>-1.9992159937279558E-2</v>
      </c>
      <c r="D1022" s="7">
        <f>WIG!C1022</f>
        <v>9.1762235535699649E-3</v>
      </c>
    </row>
    <row r="1023" spans="1:4">
      <c r="A1023" s="56">
        <v>20090130</v>
      </c>
      <c r="B1023" s="56">
        <v>24.9</v>
      </c>
      <c r="C1023" s="7">
        <f t="shared" si="15"/>
        <v>-4.0000000000000565E-3</v>
      </c>
      <c r="D1023" s="7">
        <f>WIG!C1023</f>
        <v>-6.9697515498432054E-3</v>
      </c>
    </row>
    <row r="1024" spans="1:4">
      <c r="A1024" s="56">
        <v>20090202</v>
      </c>
      <c r="B1024" s="56">
        <v>23.29</v>
      </c>
      <c r="C1024" s="7">
        <f t="shared" si="15"/>
        <v>-6.4658634538152585E-2</v>
      </c>
      <c r="D1024" s="7">
        <f>WIG!C1024</f>
        <v>-7.2290048183981485E-3</v>
      </c>
    </row>
    <row r="1025" spans="1:4">
      <c r="A1025" s="56">
        <v>20090203</v>
      </c>
      <c r="B1025" s="56">
        <v>23</v>
      </c>
      <c r="C1025" s="7">
        <f t="shared" si="15"/>
        <v>-1.2451696006869866E-2</v>
      </c>
      <c r="D1025" s="7">
        <f>WIG!C1025</f>
        <v>-3.1476146185431361E-2</v>
      </c>
    </row>
    <row r="1026" spans="1:4">
      <c r="A1026" s="56">
        <v>20090204</v>
      </c>
      <c r="B1026" s="56">
        <v>22.8</v>
      </c>
      <c r="C1026" s="7">
        <f t="shared" si="15"/>
        <v>-8.6956521739130124E-3</v>
      </c>
      <c r="D1026" s="7">
        <f>WIG!C1026</f>
        <v>-3.7585179410047458E-2</v>
      </c>
    </row>
    <row r="1027" spans="1:4">
      <c r="A1027" s="56">
        <v>20090205</v>
      </c>
      <c r="B1027" s="56">
        <v>22</v>
      </c>
      <c r="C1027" s="7">
        <f t="shared" si="15"/>
        <v>-3.5087719298245647E-2</v>
      </c>
      <c r="D1027" s="7">
        <f>WIG!C1027</f>
        <v>9.8358261885392699E-3</v>
      </c>
    </row>
    <row r="1028" spans="1:4">
      <c r="A1028" s="56">
        <v>20090206</v>
      </c>
      <c r="B1028" s="56">
        <v>22.95</v>
      </c>
      <c r="C1028" s="7">
        <f t="shared" ref="C1028:C1091" si="16">(B1028-B1027)/B1027</f>
        <v>4.3181818181818148E-2</v>
      </c>
      <c r="D1028" s="7">
        <f>WIG!C1028</f>
        <v>3.5780561953651139E-3</v>
      </c>
    </row>
    <row r="1029" spans="1:4">
      <c r="A1029" s="56">
        <v>20090209</v>
      </c>
      <c r="B1029" s="56">
        <v>22.6</v>
      </c>
      <c r="C1029" s="7">
        <f t="shared" si="16"/>
        <v>-1.5250544662309276E-2</v>
      </c>
      <c r="D1029" s="7">
        <f>WIG!C1029</f>
        <v>2.552143682335856E-2</v>
      </c>
    </row>
    <row r="1030" spans="1:4">
      <c r="A1030" s="56">
        <v>20090210</v>
      </c>
      <c r="B1030" s="56">
        <v>23.3</v>
      </c>
      <c r="C1030" s="7">
        <f t="shared" si="16"/>
        <v>3.0973451327433597E-2</v>
      </c>
      <c r="D1030" s="7">
        <f>WIG!C1030</f>
        <v>2.3243774869994453E-2</v>
      </c>
    </row>
    <row r="1031" spans="1:4">
      <c r="A1031" s="56">
        <v>20090211</v>
      </c>
      <c r="B1031" s="56">
        <v>23.49</v>
      </c>
      <c r="C1031" s="7">
        <f t="shared" si="16"/>
        <v>8.1545064377681418E-3</v>
      </c>
      <c r="D1031" s="7">
        <f>WIG!C1031</f>
        <v>4.6865128306978971E-3</v>
      </c>
    </row>
    <row r="1032" spans="1:4">
      <c r="A1032" s="56">
        <v>20090212</v>
      </c>
      <c r="B1032" s="56">
        <v>23.1</v>
      </c>
      <c r="C1032" s="7">
        <f t="shared" si="16"/>
        <v>-1.6602809706257857E-2</v>
      </c>
      <c r="D1032" s="7">
        <f>WIG!C1032</f>
        <v>-1.8742805543239989E-2</v>
      </c>
    </row>
    <row r="1033" spans="1:4">
      <c r="A1033" s="56">
        <v>20090213</v>
      </c>
      <c r="B1033" s="56">
        <v>23.4</v>
      </c>
      <c r="C1033" s="7">
        <f t="shared" si="16"/>
        <v>1.2987012987012863E-2</v>
      </c>
      <c r="D1033" s="7">
        <f>WIG!C1033</f>
        <v>-2.3197125199644696E-2</v>
      </c>
    </row>
    <row r="1034" spans="1:4">
      <c r="A1034" s="56">
        <v>20090216</v>
      </c>
      <c r="B1034" s="56">
        <v>22.15</v>
      </c>
      <c r="C1034" s="7">
        <f t="shared" si="16"/>
        <v>-5.3418803418803423E-2</v>
      </c>
      <c r="D1034" s="7">
        <f>WIG!C1034</f>
        <v>-3.8320354770942885E-4</v>
      </c>
    </row>
    <row r="1035" spans="1:4">
      <c r="A1035" s="56">
        <v>20090217</v>
      </c>
      <c r="B1035" s="56">
        <v>21.02</v>
      </c>
      <c r="C1035" s="7">
        <f t="shared" si="16"/>
        <v>-5.1015801354401764E-2</v>
      </c>
      <c r="D1035" s="7">
        <f>WIG!C1035</f>
        <v>-3.2506250140625539E-2</v>
      </c>
    </row>
    <row r="1036" spans="1:4">
      <c r="A1036" s="56">
        <v>20090218</v>
      </c>
      <c r="B1036" s="56">
        <v>21.59</v>
      </c>
      <c r="C1036" s="7">
        <f t="shared" si="16"/>
        <v>2.7117031398667949E-2</v>
      </c>
      <c r="D1036" s="7">
        <f>WIG!C1036</f>
        <v>-6.6498696564291859E-2</v>
      </c>
    </row>
    <row r="1037" spans="1:4">
      <c r="A1037" s="56">
        <v>20090219</v>
      </c>
      <c r="B1037" s="56">
        <v>22.25</v>
      </c>
      <c r="C1037" s="7">
        <f t="shared" si="16"/>
        <v>3.0569708198239932E-2</v>
      </c>
      <c r="D1037" s="7">
        <f>WIG!C1037</f>
        <v>2.1880881515145478E-3</v>
      </c>
    </row>
    <row r="1038" spans="1:4">
      <c r="A1038" s="56">
        <v>20090220</v>
      </c>
      <c r="B1038" s="56">
        <v>22.23</v>
      </c>
      <c r="C1038" s="7">
        <f t="shared" si="16"/>
        <v>-8.9887640449436287E-4</v>
      </c>
      <c r="D1038" s="7">
        <f>WIG!C1038</f>
        <v>4.1211341209512004E-2</v>
      </c>
    </row>
    <row r="1039" spans="1:4">
      <c r="A1039" s="56">
        <v>20090223</v>
      </c>
      <c r="B1039" s="56">
        <v>22.51</v>
      </c>
      <c r="C1039" s="7">
        <f t="shared" si="16"/>
        <v>1.2595591542960015E-2</v>
      </c>
      <c r="D1039" s="7">
        <f>WIG!C1039</f>
        <v>-1.6574254633777725E-2</v>
      </c>
    </row>
    <row r="1040" spans="1:4">
      <c r="A1040" s="56">
        <v>20090224</v>
      </c>
      <c r="B1040" s="56">
        <v>21.9</v>
      </c>
      <c r="C1040" s="7">
        <f t="shared" si="16"/>
        <v>-2.7099067081297331E-2</v>
      </c>
      <c r="D1040" s="7">
        <f>WIG!C1040</f>
        <v>-8.0415728612946713E-3</v>
      </c>
    </row>
    <row r="1041" spans="1:4">
      <c r="A1041" s="56">
        <v>20090225</v>
      </c>
      <c r="B1041" s="56">
        <v>21.4</v>
      </c>
      <c r="C1041" s="7">
        <f t="shared" si="16"/>
        <v>-2.2831050228310504E-2</v>
      </c>
      <c r="D1041" s="7">
        <f>WIG!C1041</f>
        <v>-7.9160546343067344E-3</v>
      </c>
    </row>
    <row r="1042" spans="1:4">
      <c r="A1042" s="56">
        <v>20090226</v>
      </c>
      <c r="B1042" s="56">
        <v>21.88</v>
      </c>
      <c r="C1042" s="7">
        <f t="shared" si="16"/>
        <v>2.2429906542056097E-2</v>
      </c>
      <c r="D1042" s="7">
        <f>WIG!C1042</f>
        <v>-2.8690371131642003E-3</v>
      </c>
    </row>
    <row r="1043" spans="1:4">
      <c r="A1043" s="56">
        <v>20090227</v>
      </c>
      <c r="B1043" s="56">
        <v>21.16</v>
      </c>
      <c r="C1043" s="7">
        <f t="shared" si="16"/>
        <v>-3.2906764168190078E-2</v>
      </c>
      <c r="D1043" s="7">
        <f>WIG!C1043</f>
        <v>2.335582637660983E-2</v>
      </c>
    </row>
    <row r="1044" spans="1:4">
      <c r="A1044" s="56">
        <v>20090302</v>
      </c>
      <c r="B1044" s="56">
        <v>21.15</v>
      </c>
      <c r="C1044" s="7">
        <f t="shared" si="16"/>
        <v>-4.7258979206056534E-4</v>
      </c>
      <c r="D1044" s="7">
        <f>WIG!C1044</f>
        <v>-1.0606082030645995E-2</v>
      </c>
    </row>
    <row r="1045" spans="1:4">
      <c r="A1045" s="56">
        <v>20090303</v>
      </c>
      <c r="B1045" s="56">
        <v>22</v>
      </c>
      <c r="C1045" s="7">
        <f t="shared" si="16"/>
        <v>4.0189125295508346E-2</v>
      </c>
      <c r="D1045" s="7">
        <f>WIG!C1045</f>
        <v>3.6467157659370261E-3</v>
      </c>
    </row>
    <row r="1046" spans="1:4">
      <c r="A1046" s="56">
        <v>20090304</v>
      </c>
      <c r="B1046" s="56">
        <v>23.25</v>
      </c>
      <c r="C1046" s="7">
        <f t="shared" si="16"/>
        <v>5.6818181818181816E-2</v>
      </c>
      <c r="D1046" s="7">
        <f>WIG!C1046</f>
        <v>1.0528322427577624E-2</v>
      </c>
    </row>
    <row r="1047" spans="1:4">
      <c r="A1047" s="56">
        <v>20090305</v>
      </c>
      <c r="B1047" s="56">
        <v>23.2</v>
      </c>
      <c r="C1047" s="7">
        <f t="shared" si="16"/>
        <v>-2.1505376344086325E-3</v>
      </c>
      <c r="D1047" s="7">
        <f>WIG!C1047</f>
        <v>3.2754141656117029E-2</v>
      </c>
    </row>
    <row r="1048" spans="1:4">
      <c r="A1048" s="56">
        <v>20090306</v>
      </c>
      <c r="B1048" s="56">
        <v>23.5</v>
      </c>
      <c r="C1048" s="7">
        <f t="shared" si="16"/>
        <v>1.2931034482758652E-2</v>
      </c>
      <c r="D1048" s="7">
        <f>WIG!C1048</f>
        <v>-7.5837569394896862E-3</v>
      </c>
    </row>
    <row r="1049" spans="1:4">
      <c r="A1049" s="56">
        <v>20090309</v>
      </c>
      <c r="B1049" s="56">
        <v>23.5</v>
      </c>
      <c r="C1049" s="7">
        <f t="shared" si="16"/>
        <v>0</v>
      </c>
      <c r="D1049" s="7">
        <f>WIG!C1049</f>
        <v>1.7793696897767275E-2</v>
      </c>
    </row>
    <row r="1050" spans="1:4">
      <c r="A1050" s="56">
        <v>20090310</v>
      </c>
      <c r="B1050" s="56">
        <v>24.51</v>
      </c>
      <c r="C1050" s="7">
        <f t="shared" si="16"/>
        <v>4.2978723404255383E-2</v>
      </c>
      <c r="D1050" s="7">
        <f>WIG!C1050</f>
        <v>-1.0126147623527515E-2</v>
      </c>
    </row>
    <row r="1051" spans="1:4">
      <c r="A1051" s="56">
        <v>20090311</v>
      </c>
      <c r="B1051" s="56">
        <v>24.81</v>
      </c>
      <c r="C1051" s="7">
        <f t="shared" si="16"/>
        <v>1.2239902080783236E-2</v>
      </c>
      <c r="D1051" s="7">
        <f>WIG!C1051</f>
        <v>1.4090868470993965E-2</v>
      </c>
    </row>
    <row r="1052" spans="1:4">
      <c r="A1052" s="56">
        <v>20090312</v>
      </c>
      <c r="B1052" s="56">
        <v>24.9</v>
      </c>
      <c r="C1052" s="7">
        <f t="shared" si="16"/>
        <v>3.6275695284159557E-3</v>
      </c>
      <c r="D1052" s="7">
        <f>WIG!C1052</f>
        <v>8.5161541259807499E-3</v>
      </c>
    </row>
    <row r="1053" spans="1:4">
      <c r="A1053" s="56">
        <v>20090313</v>
      </c>
      <c r="B1053" s="56">
        <v>23.9</v>
      </c>
      <c r="C1053" s="7">
        <f t="shared" si="16"/>
        <v>-4.0160642570281124E-2</v>
      </c>
      <c r="D1053" s="7">
        <f>WIG!C1053</f>
        <v>-2.9467467846629172E-3</v>
      </c>
    </row>
    <row r="1054" spans="1:4">
      <c r="A1054" s="56">
        <v>20090316</v>
      </c>
      <c r="B1054" s="56">
        <v>23.4</v>
      </c>
      <c r="C1054" s="7">
        <f t="shared" si="16"/>
        <v>-2.0920502092050212E-2</v>
      </c>
      <c r="D1054" s="7">
        <f>WIG!C1054</f>
        <v>5.5085620149258017E-4</v>
      </c>
    </row>
    <row r="1055" spans="1:4">
      <c r="A1055" s="56">
        <v>20090317</v>
      </c>
      <c r="B1055" s="56">
        <v>22.18</v>
      </c>
      <c r="C1055" s="7">
        <f t="shared" si="16"/>
        <v>-5.213675213675209E-2</v>
      </c>
      <c r="D1055" s="7">
        <f>WIG!C1055</f>
        <v>1.3845370566128888E-2</v>
      </c>
    </row>
    <row r="1056" spans="1:4">
      <c r="A1056" s="56">
        <v>20090318</v>
      </c>
      <c r="B1056" s="56">
        <v>22.65</v>
      </c>
      <c r="C1056" s="7">
        <f t="shared" si="16"/>
        <v>2.1190261496843953E-2</v>
      </c>
      <c r="D1056" s="7">
        <f>WIG!C1056</f>
        <v>-1.3089001893385717E-2</v>
      </c>
    </row>
    <row r="1057" spans="1:4">
      <c r="A1057" s="56">
        <v>20090319</v>
      </c>
      <c r="B1057" s="56">
        <v>23.38</v>
      </c>
      <c r="C1057" s="7">
        <f t="shared" si="16"/>
        <v>3.2229580573951457E-2</v>
      </c>
      <c r="D1057" s="7">
        <f>WIG!C1057</f>
        <v>-1.2838706978818034E-2</v>
      </c>
    </row>
    <row r="1058" spans="1:4">
      <c r="A1058" s="56">
        <v>20090320</v>
      </c>
      <c r="B1058" s="56">
        <v>23.76</v>
      </c>
      <c r="C1058" s="7">
        <f t="shared" si="16"/>
        <v>1.6253207869974449E-2</v>
      </c>
      <c r="D1058" s="7">
        <f>WIG!C1058</f>
        <v>1.9074099151243057E-2</v>
      </c>
    </row>
    <row r="1059" spans="1:4">
      <c r="A1059" s="56">
        <v>20090323</v>
      </c>
      <c r="B1059" s="56">
        <v>24.85</v>
      </c>
      <c r="C1059" s="7">
        <f t="shared" si="16"/>
        <v>4.5875420875420868E-2</v>
      </c>
      <c r="D1059" s="7">
        <f>WIG!C1059</f>
        <v>1.0841893870062746E-2</v>
      </c>
    </row>
    <row r="1060" spans="1:4">
      <c r="A1060" s="56">
        <v>20090324</v>
      </c>
      <c r="B1060" s="56">
        <v>25.4</v>
      </c>
      <c r="C1060" s="7">
        <f t="shared" si="16"/>
        <v>2.2132796780683989E-2</v>
      </c>
      <c r="D1060" s="7">
        <f>WIG!C1060</f>
        <v>3.1846485521934635E-2</v>
      </c>
    </row>
    <row r="1061" spans="1:4">
      <c r="A1061" s="56">
        <v>20090325</v>
      </c>
      <c r="B1061" s="56">
        <v>29</v>
      </c>
      <c r="C1061" s="7">
        <f t="shared" si="16"/>
        <v>0.14173228346456698</v>
      </c>
      <c r="D1061" s="7">
        <f>WIG!C1061</f>
        <v>4.5465230585116671E-3</v>
      </c>
    </row>
    <row r="1062" spans="1:4">
      <c r="A1062" s="56">
        <v>20090326</v>
      </c>
      <c r="B1062" s="56">
        <v>28.6</v>
      </c>
      <c r="C1062" s="7">
        <f t="shared" si="16"/>
        <v>-1.3793103448275813E-2</v>
      </c>
      <c r="D1062" s="7">
        <f>WIG!C1062</f>
        <v>4.2288934772461172E-2</v>
      </c>
    </row>
    <row r="1063" spans="1:4">
      <c r="A1063" s="56">
        <v>20090327</v>
      </c>
      <c r="B1063" s="56">
        <v>27.52</v>
      </c>
      <c r="C1063" s="7">
        <f t="shared" si="16"/>
        <v>-3.7762237762237826E-2</v>
      </c>
      <c r="D1063" s="7">
        <f>WIG!C1063</f>
        <v>-3.5698585401849783E-3</v>
      </c>
    </row>
    <row r="1064" spans="1:4">
      <c r="A1064" s="56">
        <v>20090330</v>
      </c>
      <c r="B1064" s="56">
        <v>26.5</v>
      </c>
      <c r="C1064" s="7">
        <f t="shared" si="16"/>
        <v>-3.7063953488372076E-2</v>
      </c>
      <c r="D1064" s="7">
        <f>WIG!C1064</f>
        <v>-2.2582303412280225E-2</v>
      </c>
    </row>
    <row r="1065" spans="1:4">
      <c r="A1065" s="56">
        <v>20090331</v>
      </c>
      <c r="B1065" s="56">
        <v>26.9</v>
      </c>
      <c r="C1065" s="7">
        <f t="shared" si="16"/>
        <v>1.5094339622641456E-2</v>
      </c>
      <c r="D1065" s="7">
        <f>WIG!C1065</f>
        <v>-3.3566719340731861E-2</v>
      </c>
    </row>
    <row r="1066" spans="1:4">
      <c r="A1066" s="56">
        <v>20090401</v>
      </c>
      <c r="B1066" s="56">
        <v>27.31</v>
      </c>
      <c r="C1066" s="7">
        <f t="shared" si="16"/>
        <v>1.5241635687732348E-2</v>
      </c>
      <c r="D1066" s="7">
        <f>WIG!C1066</f>
        <v>2.3369396599176163E-3</v>
      </c>
    </row>
    <row r="1067" spans="1:4">
      <c r="A1067" s="56">
        <v>20090402</v>
      </c>
      <c r="B1067" s="56">
        <v>30</v>
      </c>
      <c r="C1067" s="7">
        <f t="shared" si="16"/>
        <v>9.8498718418161893E-2</v>
      </c>
      <c r="D1067" s="7">
        <f>WIG!C1067</f>
        <v>4.5585560398267158E-3</v>
      </c>
    </row>
    <row r="1068" spans="1:4">
      <c r="A1068" s="56">
        <v>20090403</v>
      </c>
      <c r="B1068" s="56">
        <v>31.29</v>
      </c>
      <c r="C1068" s="7">
        <f t="shared" si="16"/>
        <v>4.2999999999999969E-2</v>
      </c>
      <c r="D1068" s="7">
        <f>WIG!C1068</f>
        <v>5.9705479528644703E-2</v>
      </c>
    </row>
    <row r="1069" spans="1:4">
      <c r="A1069" s="56">
        <v>20090406</v>
      </c>
      <c r="B1069" s="56">
        <v>31.88</v>
      </c>
      <c r="C1069" s="7">
        <f t="shared" si="16"/>
        <v>1.8855864493448383E-2</v>
      </c>
      <c r="D1069" s="7">
        <f>WIG!C1069</f>
        <v>2.207030669878679E-2</v>
      </c>
    </row>
    <row r="1070" spans="1:4">
      <c r="A1070" s="56">
        <v>20090407</v>
      </c>
      <c r="B1070" s="56">
        <v>32.9</v>
      </c>
      <c r="C1070" s="7">
        <f t="shared" si="16"/>
        <v>3.1994981179422823E-2</v>
      </c>
      <c r="D1070" s="7">
        <f>WIG!C1070</f>
        <v>9.8913889700382954E-3</v>
      </c>
    </row>
    <row r="1071" spans="1:4">
      <c r="A1071" s="56">
        <v>20090408</v>
      </c>
      <c r="B1071" s="56">
        <v>36.6</v>
      </c>
      <c r="C1071" s="7">
        <f t="shared" si="16"/>
        <v>0.11246200607902744</v>
      </c>
      <c r="D1071" s="7">
        <f>WIG!C1071</f>
        <v>-9.0361035216003742E-3</v>
      </c>
    </row>
    <row r="1072" spans="1:4">
      <c r="A1072" s="56">
        <v>20090409</v>
      </c>
      <c r="B1072" s="56">
        <v>36</v>
      </c>
      <c r="C1072" s="7">
        <f t="shared" si="16"/>
        <v>-1.6393442622950859E-2</v>
      </c>
      <c r="D1072" s="7">
        <f>WIG!C1072</f>
        <v>4.5585618562077809E-2</v>
      </c>
    </row>
    <row r="1073" spans="1:4">
      <c r="A1073" s="56">
        <v>20090414</v>
      </c>
      <c r="B1073" s="56">
        <v>37</v>
      </c>
      <c r="C1073" s="7">
        <f t="shared" si="16"/>
        <v>2.7777777777777776E-2</v>
      </c>
      <c r="D1073" s="7">
        <f>WIG!C1073</f>
        <v>2.3851513275649265E-2</v>
      </c>
    </row>
    <row r="1074" spans="1:4">
      <c r="A1074" s="56">
        <v>20090415</v>
      </c>
      <c r="B1074" s="56">
        <v>36.799999999999997</v>
      </c>
      <c r="C1074" s="7">
        <f t="shared" si="16"/>
        <v>-5.405405405405482E-3</v>
      </c>
      <c r="D1074" s="7">
        <f>WIG!C1074</f>
        <v>1.8752337796204444E-3</v>
      </c>
    </row>
    <row r="1075" spans="1:4">
      <c r="A1075" s="56">
        <v>20090416</v>
      </c>
      <c r="B1075" s="56">
        <v>36.5</v>
      </c>
      <c r="C1075" s="7">
        <f t="shared" si="16"/>
        <v>-8.1521739130434017E-3</v>
      </c>
      <c r="D1075" s="7">
        <f>WIG!C1075</f>
        <v>7.2888218827104776E-3</v>
      </c>
    </row>
    <row r="1076" spans="1:4">
      <c r="A1076" s="56">
        <v>20090417</v>
      </c>
      <c r="B1076" s="56">
        <v>33.5</v>
      </c>
      <c r="C1076" s="7">
        <f t="shared" si="16"/>
        <v>-8.2191780821917804E-2</v>
      </c>
      <c r="D1076" s="7">
        <f>WIG!C1076</f>
        <v>-4.9563253448808601E-3</v>
      </c>
    </row>
    <row r="1077" spans="1:4">
      <c r="A1077" s="56">
        <v>20090420</v>
      </c>
      <c r="B1077" s="56">
        <v>31.1</v>
      </c>
      <c r="C1077" s="7">
        <f t="shared" si="16"/>
        <v>-7.1641791044776082E-2</v>
      </c>
      <c r="D1077" s="7">
        <f>WIG!C1077</f>
        <v>-2.6457232385185023E-2</v>
      </c>
    </row>
    <row r="1078" spans="1:4">
      <c r="A1078" s="56">
        <v>20090421</v>
      </c>
      <c r="B1078" s="56">
        <v>32.6</v>
      </c>
      <c r="C1078" s="7">
        <f t="shared" si="16"/>
        <v>4.8231511254019289E-2</v>
      </c>
      <c r="D1078" s="7">
        <f>WIG!C1078</f>
        <v>-2.5202926419298378E-2</v>
      </c>
    </row>
    <row r="1079" spans="1:4">
      <c r="A1079" s="56">
        <v>20090422</v>
      </c>
      <c r="B1079" s="56">
        <v>33.5</v>
      </c>
      <c r="C1079" s="7">
        <f t="shared" si="16"/>
        <v>2.7607361963190139E-2</v>
      </c>
      <c r="D1079" s="7">
        <f>WIG!C1079</f>
        <v>5.0130804508588351E-3</v>
      </c>
    </row>
    <row r="1080" spans="1:4">
      <c r="A1080" s="56">
        <v>20090423</v>
      </c>
      <c r="B1080" s="56">
        <v>33.1</v>
      </c>
      <c r="C1080" s="7">
        <f t="shared" si="16"/>
        <v>-1.1940298507462643E-2</v>
      </c>
      <c r="D1080" s="7">
        <f>WIG!C1080</f>
        <v>2.2248267123798106E-2</v>
      </c>
    </row>
    <row r="1081" spans="1:4">
      <c r="A1081" s="56">
        <v>20090424</v>
      </c>
      <c r="B1081" s="56">
        <v>32.5</v>
      </c>
      <c r="C1081" s="7">
        <f t="shared" si="16"/>
        <v>-1.8126888217522702E-2</v>
      </c>
      <c r="D1081" s="7">
        <f>WIG!C1081</f>
        <v>1.0524220581014055E-2</v>
      </c>
    </row>
    <row r="1082" spans="1:4">
      <c r="A1082" s="56">
        <v>20090427</v>
      </c>
      <c r="B1082" s="56">
        <v>31.9</v>
      </c>
      <c r="C1082" s="7">
        <f t="shared" si="16"/>
        <v>-1.8461538461538505E-2</v>
      </c>
      <c r="D1082" s="7">
        <f>WIG!C1082</f>
        <v>2.1653553249133272E-2</v>
      </c>
    </row>
    <row r="1083" spans="1:4">
      <c r="A1083" s="56">
        <v>20090428</v>
      </c>
      <c r="B1083" s="56">
        <v>31.45</v>
      </c>
      <c r="C1083" s="7">
        <f t="shared" si="16"/>
        <v>-1.4106583072100292E-2</v>
      </c>
      <c r="D1083" s="7">
        <f>WIG!C1083</f>
        <v>-1.1103841005256691E-2</v>
      </c>
    </row>
    <row r="1084" spans="1:4">
      <c r="A1084" s="56">
        <v>20090429</v>
      </c>
      <c r="B1084" s="56">
        <v>32.299999999999997</v>
      </c>
      <c r="C1084" s="7">
        <f t="shared" si="16"/>
        <v>2.7027027027026959E-2</v>
      </c>
      <c r="D1084" s="7">
        <f>WIG!C1084</f>
        <v>-2.4528422483179189E-2</v>
      </c>
    </row>
    <row r="1085" spans="1:4">
      <c r="A1085" s="56">
        <v>20090430</v>
      </c>
      <c r="B1085" s="56">
        <v>32.950000000000003</v>
      </c>
      <c r="C1085" s="7">
        <f t="shared" si="16"/>
        <v>2.0123839009288103E-2</v>
      </c>
      <c r="D1085" s="7">
        <f>WIG!C1085</f>
        <v>3.4972220330954706E-2</v>
      </c>
    </row>
    <row r="1086" spans="1:4">
      <c r="A1086" s="56">
        <v>20090504</v>
      </c>
      <c r="B1086" s="56">
        <v>34</v>
      </c>
      <c r="C1086" s="7">
        <f t="shared" si="16"/>
        <v>3.1866464339908862E-2</v>
      </c>
      <c r="D1086" s="7">
        <f>WIG!C1086</f>
        <v>2.6338397244387274E-2</v>
      </c>
    </row>
    <row r="1087" spans="1:4">
      <c r="A1087" s="56">
        <v>20090505</v>
      </c>
      <c r="B1087" s="56">
        <v>32.85</v>
      </c>
      <c r="C1087" s="7">
        <f t="shared" si="16"/>
        <v>-3.3823529411764662E-2</v>
      </c>
      <c r="D1087" s="7">
        <f>WIG!C1087</f>
        <v>3.4448226690311237E-2</v>
      </c>
    </row>
    <row r="1088" spans="1:4">
      <c r="A1088" s="56">
        <v>20090506</v>
      </c>
      <c r="B1088" s="56">
        <v>31.98</v>
      </c>
      <c r="C1088" s="7">
        <f t="shared" si="16"/>
        <v>-2.648401826484021E-2</v>
      </c>
      <c r="D1088" s="7">
        <f>WIG!C1088</f>
        <v>-8.0351092968079137E-3</v>
      </c>
    </row>
    <row r="1089" spans="1:4">
      <c r="A1089" s="56">
        <v>20090507</v>
      </c>
      <c r="B1089" s="56">
        <v>31</v>
      </c>
      <c r="C1089" s="7">
        <f t="shared" si="16"/>
        <v>-3.0644152595372121E-2</v>
      </c>
      <c r="D1089" s="7">
        <f>WIG!C1089</f>
        <v>3.7035221072865766E-3</v>
      </c>
    </row>
    <row r="1090" spans="1:4">
      <c r="A1090" s="56">
        <v>20090508</v>
      </c>
      <c r="B1090" s="56">
        <v>30</v>
      </c>
      <c r="C1090" s="7">
        <f t="shared" si="16"/>
        <v>-3.2258064516129031E-2</v>
      </c>
      <c r="D1090" s="7">
        <f>WIG!C1090</f>
        <v>-5.5652326369627324E-3</v>
      </c>
    </row>
    <row r="1091" spans="1:4">
      <c r="A1091" s="56">
        <v>20090511</v>
      </c>
      <c r="B1091" s="56">
        <v>30.3</v>
      </c>
      <c r="C1091" s="7">
        <f t="shared" si="16"/>
        <v>1.0000000000000024E-2</v>
      </c>
      <c r="D1091" s="7">
        <f>WIG!C1091</f>
        <v>-7.6208715652657224E-4</v>
      </c>
    </row>
    <row r="1092" spans="1:4">
      <c r="A1092" s="56">
        <v>20090512</v>
      </c>
      <c r="B1092" s="56">
        <v>32.51</v>
      </c>
      <c r="C1092" s="7">
        <f t="shared" ref="C1092:C1155" si="17">(B1092-B1091)/B1091</f>
        <v>7.293729372937284E-2</v>
      </c>
      <c r="D1092" s="7">
        <f>WIG!C1092</f>
        <v>-7.8916815608672999E-3</v>
      </c>
    </row>
    <row r="1093" spans="1:4">
      <c r="A1093" s="56">
        <v>20090513</v>
      </c>
      <c r="B1093" s="56">
        <v>30.8</v>
      </c>
      <c r="C1093" s="7">
        <f t="shared" si="17"/>
        <v>-5.2599200246078053E-2</v>
      </c>
      <c r="D1093" s="7">
        <f>WIG!C1093</f>
        <v>2.369502569068201E-2</v>
      </c>
    </row>
    <row r="1094" spans="1:4">
      <c r="A1094" s="56">
        <v>20090514</v>
      </c>
      <c r="B1094" s="56">
        <v>31.84</v>
      </c>
      <c r="C1094" s="7">
        <f t="shared" si="17"/>
        <v>3.3766233766233736E-2</v>
      </c>
      <c r="D1094" s="7">
        <f>WIG!C1094</f>
        <v>-2.2110831658496376E-2</v>
      </c>
    </row>
    <row r="1095" spans="1:4">
      <c r="A1095" s="56">
        <v>20090515</v>
      </c>
      <c r="B1095" s="56">
        <v>32.36</v>
      </c>
      <c r="C1095" s="7">
        <f t="shared" si="17"/>
        <v>1.6331658291457274E-2</v>
      </c>
      <c r="D1095" s="7">
        <f>WIG!C1095</f>
        <v>-6.2281257003251279E-3</v>
      </c>
    </row>
    <row r="1096" spans="1:4">
      <c r="A1096" s="56">
        <v>20090518</v>
      </c>
      <c r="B1096" s="56">
        <v>34.51</v>
      </c>
      <c r="C1096" s="7">
        <f t="shared" si="17"/>
        <v>6.6440049443757684E-2</v>
      </c>
      <c r="D1096" s="7">
        <f>WIG!C1096</f>
        <v>3.8507031192163161E-3</v>
      </c>
    </row>
    <row r="1097" spans="1:4">
      <c r="A1097" s="56">
        <v>20090519</v>
      </c>
      <c r="B1097" s="56">
        <v>33.78</v>
      </c>
      <c r="C1097" s="7">
        <f t="shared" si="17"/>
        <v>-2.1153288901767514E-2</v>
      </c>
      <c r="D1097" s="7">
        <f>WIG!C1097</f>
        <v>1.5936093854080281E-2</v>
      </c>
    </row>
    <row r="1098" spans="1:4">
      <c r="A1098" s="56">
        <v>20090520</v>
      </c>
      <c r="B1098" s="56">
        <v>32.590000000000003</v>
      </c>
      <c r="C1098" s="7">
        <f t="shared" si="17"/>
        <v>-3.5227945529899281E-2</v>
      </c>
      <c r="D1098" s="7">
        <f>WIG!C1098</f>
        <v>1.4014841447802103E-2</v>
      </c>
    </row>
    <row r="1099" spans="1:4">
      <c r="A1099" s="56">
        <v>20090521</v>
      </c>
      <c r="B1099" s="56">
        <v>30.9</v>
      </c>
      <c r="C1099" s="7">
        <f t="shared" si="17"/>
        <v>-5.1856397667996462E-2</v>
      </c>
      <c r="D1099" s="7">
        <f>WIG!C1099</f>
        <v>-2.032181038299307E-4</v>
      </c>
    </row>
    <row r="1100" spans="1:4">
      <c r="A1100" s="56">
        <v>20090522</v>
      </c>
      <c r="B1100" s="56">
        <v>30.77</v>
      </c>
      <c r="C1100" s="7">
        <f t="shared" si="17"/>
        <v>-4.2071197411002919E-3</v>
      </c>
      <c r="D1100" s="7">
        <f>WIG!C1100</f>
        <v>-2.0614331768191815E-2</v>
      </c>
    </row>
    <row r="1101" spans="1:4">
      <c r="A1101" s="56">
        <v>20090525</v>
      </c>
      <c r="B1101" s="56">
        <v>31.8</v>
      </c>
      <c r="C1101" s="7">
        <f t="shared" si="17"/>
        <v>3.3474163145921387E-2</v>
      </c>
      <c r="D1101" s="7">
        <f>WIG!C1101</f>
        <v>-9.4921526506872196E-3</v>
      </c>
    </row>
    <row r="1102" spans="1:4">
      <c r="A1102" s="56">
        <v>20090526</v>
      </c>
      <c r="B1102" s="56">
        <v>32.44</v>
      </c>
      <c r="C1102" s="7">
        <f t="shared" si="17"/>
        <v>2.0125786163521918E-2</v>
      </c>
      <c r="D1102" s="7">
        <f>WIG!C1102</f>
        <v>-6.8881842690483213E-3</v>
      </c>
    </row>
    <row r="1103" spans="1:4">
      <c r="A1103" s="56">
        <v>20090527</v>
      </c>
      <c r="B1103" s="56">
        <v>33.1</v>
      </c>
      <c r="C1103" s="7">
        <f t="shared" si="17"/>
        <v>2.0345252774352767E-2</v>
      </c>
      <c r="D1103" s="7">
        <f>WIG!C1103</f>
        <v>5.4080694972895858E-4</v>
      </c>
    </row>
    <row r="1104" spans="1:4">
      <c r="A1104" s="56">
        <v>20090528</v>
      </c>
      <c r="B1104" s="56">
        <v>31.94</v>
      </c>
      <c r="C1104" s="7">
        <f t="shared" si="17"/>
        <v>-3.5045317220543812E-2</v>
      </c>
      <c r="D1104" s="7">
        <f>WIG!C1104</f>
        <v>1.9253822797462735E-2</v>
      </c>
    </row>
    <row r="1105" spans="1:4">
      <c r="A1105" s="56">
        <v>20090529</v>
      </c>
      <c r="B1105" s="56">
        <v>31.93</v>
      </c>
      <c r="C1105" s="7">
        <f t="shared" si="17"/>
        <v>-3.130870381966676E-4</v>
      </c>
      <c r="D1105" s="7">
        <f>WIG!C1105</f>
        <v>-1.0778710987877303E-2</v>
      </c>
    </row>
    <row r="1106" spans="1:4">
      <c r="A1106" s="56">
        <v>20090601</v>
      </c>
      <c r="B1106" s="56">
        <v>32.6</v>
      </c>
      <c r="C1106" s="7">
        <f t="shared" si="17"/>
        <v>2.0983401190103404E-2</v>
      </c>
      <c r="D1106" s="7">
        <f>WIG!C1106</f>
        <v>-4.4713153407874642E-3</v>
      </c>
    </row>
    <row r="1107" spans="1:4">
      <c r="A1107" s="56">
        <v>20090602</v>
      </c>
      <c r="B1107" s="56">
        <v>33.54</v>
      </c>
      <c r="C1107" s="7">
        <f t="shared" si="17"/>
        <v>2.883435582822079E-2</v>
      </c>
      <c r="D1107" s="7">
        <f>WIG!C1107</f>
        <v>4.9750841668167144E-2</v>
      </c>
    </row>
    <row r="1108" spans="1:4">
      <c r="A1108" s="56">
        <v>20090603</v>
      </c>
      <c r="B1108" s="56">
        <v>34.75</v>
      </c>
      <c r="C1108" s="7">
        <f t="shared" si="17"/>
        <v>3.6076326774001216E-2</v>
      </c>
      <c r="D1108" s="7">
        <f>WIG!C1108</f>
        <v>1.9142960637134908E-2</v>
      </c>
    </row>
    <row r="1109" spans="1:4">
      <c r="A1109" s="56">
        <v>20090604</v>
      </c>
      <c r="B1109" s="56">
        <v>35.799999999999997</v>
      </c>
      <c r="C1109" s="7">
        <f t="shared" si="17"/>
        <v>3.0215827338129414E-2</v>
      </c>
      <c r="D1109" s="7">
        <f>WIG!C1109</f>
        <v>-1.0844160811965226E-2</v>
      </c>
    </row>
    <row r="1110" spans="1:4">
      <c r="A1110" s="56">
        <v>20090605</v>
      </c>
      <c r="B1110" s="56">
        <v>35.200000000000003</v>
      </c>
      <c r="C1110" s="7">
        <f t="shared" si="17"/>
        <v>-1.6759776536312693E-2</v>
      </c>
      <c r="D1110" s="7">
        <f>WIG!C1110</f>
        <v>1.3810878999800444E-2</v>
      </c>
    </row>
    <row r="1111" spans="1:4">
      <c r="A1111" s="56">
        <v>20090608</v>
      </c>
      <c r="B1111" s="56">
        <v>34.6</v>
      </c>
      <c r="C1111" s="7">
        <f t="shared" si="17"/>
        <v>-1.7045454545454586E-2</v>
      </c>
      <c r="D1111" s="7">
        <f>WIG!C1111</f>
        <v>-1.9116842561326132E-3</v>
      </c>
    </row>
    <row r="1112" spans="1:4">
      <c r="A1112" s="56">
        <v>20090609</v>
      </c>
      <c r="B1112" s="56">
        <v>35.25</v>
      </c>
      <c r="C1112" s="7">
        <f t="shared" si="17"/>
        <v>1.8786127167630017E-2</v>
      </c>
      <c r="D1112" s="7">
        <f>WIG!C1112</f>
        <v>-1.7961382883483902E-2</v>
      </c>
    </row>
    <row r="1113" spans="1:4">
      <c r="A1113" s="56">
        <v>20090610</v>
      </c>
      <c r="B1113" s="56">
        <v>34.72</v>
      </c>
      <c r="C1113" s="7">
        <f t="shared" si="17"/>
        <v>-1.5035460992907833E-2</v>
      </c>
      <c r="D1113" s="7">
        <f>WIG!C1113</f>
        <v>1.5761279530508453E-2</v>
      </c>
    </row>
    <row r="1114" spans="1:4">
      <c r="A1114" s="56">
        <v>20090612</v>
      </c>
      <c r="B1114" s="56">
        <v>35</v>
      </c>
      <c r="C1114" s="7">
        <f t="shared" si="17"/>
        <v>8.0645161290322908E-3</v>
      </c>
      <c r="D1114" s="7">
        <f>WIG!C1114</f>
        <v>1.9016917051977084E-2</v>
      </c>
    </row>
    <row r="1115" spans="1:4">
      <c r="A1115" s="56">
        <v>20090615</v>
      </c>
      <c r="B1115" s="56">
        <v>34.299999999999997</v>
      </c>
      <c r="C1115" s="7">
        <f t="shared" si="17"/>
        <v>-2.000000000000008E-2</v>
      </c>
      <c r="D1115" s="7">
        <f>WIG!C1115</f>
        <v>1.3973253492138425E-2</v>
      </c>
    </row>
    <row r="1116" spans="1:4">
      <c r="A1116" s="56">
        <v>20090616</v>
      </c>
      <c r="B1116" s="56">
        <v>34.28</v>
      </c>
      <c r="C1116" s="7">
        <f t="shared" si="17"/>
        <v>-5.8309037900863045E-4</v>
      </c>
      <c r="D1116" s="7">
        <f>WIG!C1116</f>
        <v>-1.3764933486637461E-2</v>
      </c>
    </row>
    <row r="1117" spans="1:4">
      <c r="A1117" s="56">
        <v>20090617</v>
      </c>
      <c r="B1117" s="56">
        <v>33.299999999999997</v>
      </c>
      <c r="C1117" s="7">
        <f t="shared" si="17"/>
        <v>-2.8588098016336171E-2</v>
      </c>
      <c r="D1117" s="7">
        <f>WIG!C1117</f>
        <v>-4.0210294136077147E-3</v>
      </c>
    </row>
    <row r="1118" spans="1:4">
      <c r="A1118" s="56">
        <v>20090618</v>
      </c>
      <c r="B1118" s="56">
        <v>33.380000000000003</v>
      </c>
      <c r="C1118" s="7">
        <f t="shared" si="17"/>
        <v>2.4024024024025649E-3</v>
      </c>
      <c r="D1118" s="7">
        <f>WIG!C1118</f>
        <v>-2.0855733738171157E-2</v>
      </c>
    </row>
    <row r="1119" spans="1:4">
      <c r="A1119" s="56">
        <v>20090619</v>
      </c>
      <c r="B1119" s="56">
        <v>33.549999999999997</v>
      </c>
      <c r="C1119" s="7">
        <f t="shared" si="17"/>
        <v>5.0928699820250029E-3</v>
      </c>
      <c r="D1119" s="7">
        <f>WIG!C1119</f>
        <v>-1.4354614230987297E-3</v>
      </c>
    </row>
    <row r="1120" spans="1:4">
      <c r="A1120" s="56">
        <v>20090622</v>
      </c>
      <c r="B1120" s="56">
        <v>31.48</v>
      </c>
      <c r="C1120" s="7">
        <f t="shared" si="17"/>
        <v>-6.1698956780923901E-2</v>
      </c>
      <c r="D1120" s="7">
        <f>WIG!C1120</f>
        <v>1.5283515436984377E-2</v>
      </c>
    </row>
    <row r="1121" spans="1:4">
      <c r="A1121" s="56">
        <v>20090623</v>
      </c>
      <c r="B1121" s="56">
        <v>31.4</v>
      </c>
      <c r="C1121" s="7">
        <f t="shared" si="17"/>
        <v>-2.5412960609911641E-3</v>
      </c>
      <c r="D1121" s="7">
        <f>WIG!C1121</f>
        <v>-5.0096922224232711E-2</v>
      </c>
    </row>
    <row r="1122" spans="1:4">
      <c r="A1122" s="56">
        <v>20090624</v>
      </c>
      <c r="B1122" s="56">
        <v>32</v>
      </c>
      <c r="C1122" s="7">
        <f t="shared" si="17"/>
        <v>1.9108280254777118E-2</v>
      </c>
      <c r="D1122" s="7">
        <f>WIG!C1122</f>
        <v>-2.6284922015949392E-3</v>
      </c>
    </row>
    <row r="1123" spans="1:4">
      <c r="A1123" s="56">
        <v>20090625</v>
      </c>
      <c r="B1123" s="56">
        <v>31.5</v>
      </c>
      <c r="C1123" s="7">
        <f t="shared" si="17"/>
        <v>-1.5625E-2</v>
      </c>
      <c r="D1123" s="7">
        <f>WIG!C1123</f>
        <v>1.3037950507365925E-2</v>
      </c>
    </row>
    <row r="1124" spans="1:4">
      <c r="A1124" s="56">
        <v>20090626</v>
      </c>
      <c r="B1124" s="56">
        <v>31.6</v>
      </c>
      <c r="C1124" s="7">
        <f t="shared" si="17"/>
        <v>3.1746031746032197E-3</v>
      </c>
      <c r="D1124" s="7">
        <f>WIG!C1124</f>
        <v>-6.180009746962061E-3</v>
      </c>
    </row>
    <row r="1125" spans="1:4">
      <c r="A1125" s="56">
        <v>20090629</v>
      </c>
      <c r="B1125" s="56">
        <v>31.48</v>
      </c>
      <c r="C1125" s="7">
        <f t="shared" si="17"/>
        <v>-3.7974683544304113E-3</v>
      </c>
      <c r="D1125" s="7">
        <f>WIG!C1125</f>
        <v>5.4263918730039495E-3</v>
      </c>
    </row>
    <row r="1126" spans="1:4">
      <c r="A1126" s="56">
        <v>20090630</v>
      </c>
      <c r="B1126" s="56">
        <v>31.5</v>
      </c>
      <c r="C1126" s="7">
        <f t="shared" si="17"/>
        <v>6.3532401524776284E-4</v>
      </c>
      <c r="D1126" s="7">
        <f>WIG!C1126</f>
        <v>8.6972268006762395E-3</v>
      </c>
    </row>
    <row r="1127" spans="1:4">
      <c r="A1127" s="56">
        <v>20090701</v>
      </c>
      <c r="B1127" s="56">
        <v>31.45</v>
      </c>
      <c r="C1127" s="7">
        <f t="shared" si="17"/>
        <v>-1.5873015873016099E-3</v>
      </c>
      <c r="D1127" s="7">
        <f>WIG!C1127</f>
        <v>-3.4950854558058689E-3</v>
      </c>
    </row>
    <row r="1128" spans="1:4">
      <c r="A1128" s="56">
        <v>20090702</v>
      </c>
      <c r="B1128" s="56">
        <v>31.15</v>
      </c>
      <c r="C1128" s="7">
        <f t="shared" si="17"/>
        <v>-9.5389507154213272E-3</v>
      </c>
      <c r="D1128" s="7">
        <f>WIG!C1128</f>
        <v>8.8661604265487994E-3</v>
      </c>
    </row>
    <row r="1129" spans="1:4">
      <c r="A1129" s="56">
        <v>20090703</v>
      </c>
      <c r="B1129" s="56">
        <v>31.28</v>
      </c>
      <c r="C1129" s="7">
        <f t="shared" si="17"/>
        <v>4.1733547351525705E-3</v>
      </c>
      <c r="D1129" s="7">
        <f>WIG!C1129</f>
        <v>-1.422313663680439E-2</v>
      </c>
    </row>
    <row r="1130" spans="1:4">
      <c r="A1130" s="56">
        <v>20090706</v>
      </c>
      <c r="B1130" s="56">
        <v>31.34</v>
      </c>
      <c r="C1130" s="7">
        <f t="shared" si="17"/>
        <v>1.9181585677748951E-3</v>
      </c>
      <c r="D1130" s="7">
        <f>WIG!C1130</f>
        <v>-4.8637720710930183E-3</v>
      </c>
    </row>
    <row r="1131" spans="1:4">
      <c r="A1131" s="56">
        <v>20090707</v>
      </c>
      <c r="B1131" s="56">
        <v>31.31</v>
      </c>
      <c r="C1131" s="7">
        <f t="shared" si="17"/>
        <v>-9.5724313975753474E-4</v>
      </c>
      <c r="D1131" s="7">
        <f>WIG!C1131</f>
        <v>-8.9725661100610518E-3</v>
      </c>
    </row>
    <row r="1132" spans="1:4">
      <c r="A1132" s="56">
        <v>20090708</v>
      </c>
      <c r="B1132" s="56">
        <v>31.25</v>
      </c>
      <c r="C1132" s="7">
        <f t="shared" si="17"/>
        <v>-1.9163206643244561E-3</v>
      </c>
      <c r="D1132" s="7">
        <f>WIG!C1132</f>
        <v>1.2803762563272069E-4</v>
      </c>
    </row>
    <row r="1133" spans="1:4">
      <c r="A1133" s="56">
        <v>20090709</v>
      </c>
      <c r="B1133" s="56">
        <v>31</v>
      </c>
      <c r="C1133" s="7">
        <f t="shared" si="17"/>
        <v>-8.0000000000000002E-3</v>
      </c>
      <c r="D1133" s="7">
        <f>WIG!C1133</f>
        <v>-3.169363379224356E-3</v>
      </c>
    </row>
    <row r="1134" spans="1:4">
      <c r="A1134" s="56">
        <v>20090710</v>
      </c>
      <c r="B1134" s="56">
        <v>30.5</v>
      </c>
      <c r="C1134" s="7">
        <f t="shared" si="17"/>
        <v>-1.6129032258064516E-2</v>
      </c>
      <c r="D1134" s="7">
        <f>WIG!C1134</f>
        <v>6.6036337131605656E-3</v>
      </c>
    </row>
    <row r="1135" spans="1:4">
      <c r="A1135" s="56">
        <v>20090713</v>
      </c>
      <c r="B1135" s="56">
        <v>29.78</v>
      </c>
      <c r="C1135" s="7">
        <f t="shared" si="17"/>
        <v>-2.3606557377049142E-2</v>
      </c>
      <c r="D1135" s="7">
        <f>WIG!C1135</f>
        <v>-1.0994083294784912E-2</v>
      </c>
    </row>
    <row r="1136" spans="1:4">
      <c r="A1136" s="56">
        <v>20090714</v>
      </c>
      <c r="B1136" s="56">
        <v>31.15</v>
      </c>
      <c r="C1136" s="7">
        <f t="shared" si="17"/>
        <v>4.6004029550033493E-2</v>
      </c>
      <c r="D1136" s="7">
        <f>WIG!C1136</f>
        <v>6.0415757672362697E-3</v>
      </c>
    </row>
    <row r="1137" spans="1:4">
      <c r="A1137" s="56">
        <v>20090715</v>
      </c>
      <c r="B1137" s="56">
        <v>30</v>
      </c>
      <c r="C1137" s="7">
        <f t="shared" si="17"/>
        <v>-3.6918138041733502E-2</v>
      </c>
      <c r="D1137" s="7">
        <f>WIG!C1137</f>
        <v>4.210822419854994E-2</v>
      </c>
    </row>
    <row r="1138" spans="1:4">
      <c r="A1138" s="56">
        <v>20090716</v>
      </c>
      <c r="B1138" s="56">
        <v>29.95</v>
      </c>
      <c r="C1138" s="7">
        <f t="shared" si="17"/>
        <v>-1.6666666666666904E-3</v>
      </c>
      <c r="D1138" s="7">
        <f>WIG!C1138</f>
        <v>2.0986123279905237E-2</v>
      </c>
    </row>
    <row r="1139" spans="1:4">
      <c r="A1139" s="56">
        <v>20090717</v>
      </c>
      <c r="B1139" s="56">
        <v>30.34</v>
      </c>
      <c r="C1139" s="7">
        <f t="shared" si="17"/>
        <v>1.3021702838063458E-2</v>
      </c>
      <c r="D1139" s="7">
        <f>WIG!C1139</f>
        <v>5.6252604798470566E-4</v>
      </c>
    </row>
    <row r="1140" spans="1:4">
      <c r="A1140" s="56">
        <v>20090720</v>
      </c>
      <c r="B1140" s="56">
        <v>30.84</v>
      </c>
      <c r="C1140" s="7">
        <f t="shared" si="17"/>
        <v>1.6479894528675015E-2</v>
      </c>
      <c r="D1140" s="7">
        <f>WIG!C1140</f>
        <v>-5.3433578838965566E-3</v>
      </c>
    </row>
    <row r="1141" spans="1:4">
      <c r="A1141" s="56">
        <v>20090721</v>
      </c>
      <c r="B1141" s="56">
        <v>32.619999999999997</v>
      </c>
      <c r="C1141" s="7">
        <f t="shared" si="17"/>
        <v>5.7717250324254135E-2</v>
      </c>
      <c r="D1141" s="7">
        <f>WIG!C1141</f>
        <v>4.0487651166535792E-2</v>
      </c>
    </row>
    <row r="1142" spans="1:4">
      <c r="A1142" s="56">
        <v>20090722</v>
      </c>
      <c r="B1142" s="56">
        <v>32.090000000000003</v>
      </c>
      <c r="C1142" s="7">
        <f t="shared" si="17"/>
        <v>-1.6247700797056838E-2</v>
      </c>
      <c r="D1142" s="7">
        <f>WIG!C1142</f>
        <v>1.3411492648951914E-2</v>
      </c>
    </row>
    <row r="1143" spans="1:4">
      <c r="A1143" s="56">
        <v>20090723</v>
      </c>
      <c r="B1143" s="56">
        <v>33.090000000000003</v>
      </c>
      <c r="C1143" s="7">
        <f t="shared" si="17"/>
        <v>3.116235587410408E-2</v>
      </c>
      <c r="D1143" s="7">
        <f>WIG!C1143</f>
        <v>-1.3004614268998464E-2</v>
      </c>
    </row>
    <row r="1144" spans="1:4">
      <c r="A1144" s="56">
        <v>20090724</v>
      </c>
      <c r="B1144" s="56">
        <v>32.71</v>
      </c>
      <c r="C1144" s="7">
        <f t="shared" si="17"/>
        <v>-1.1483831973405939E-2</v>
      </c>
      <c r="D1144" s="7">
        <f>WIG!C1144</f>
        <v>2.1322908556577709E-2</v>
      </c>
    </row>
    <row r="1145" spans="1:4">
      <c r="A1145" s="56">
        <v>20090727</v>
      </c>
      <c r="B1145" s="56">
        <v>34.700000000000003</v>
      </c>
      <c r="C1145" s="7">
        <f t="shared" si="17"/>
        <v>6.0837664322837111E-2</v>
      </c>
      <c r="D1145" s="7">
        <f>WIG!C1145</f>
        <v>1.3946226457298814E-2</v>
      </c>
    </row>
    <row r="1146" spans="1:4">
      <c r="A1146" s="56">
        <v>20090728</v>
      </c>
      <c r="B1146" s="56">
        <v>35.700000000000003</v>
      </c>
      <c r="C1146" s="7">
        <f t="shared" si="17"/>
        <v>2.8818443804034581E-2</v>
      </c>
      <c r="D1146" s="7">
        <f>WIG!C1146</f>
        <v>1.6445515515876559E-3</v>
      </c>
    </row>
    <row r="1147" spans="1:4">
      <c r="A1147" s="56">
        <v>20090729</v>
      </c>
      <c r="B1147" s="56">
        <v>35.700000000000003</v>
      </c>
      <c r="C1147" s="7">
        <f t="shared" si="17"/>
        <v>0</v>
      </c>
      <c r="D1147" s="7">
        <f>WIG!C1147</f>
        <v>-1.2356319645071034E-2</v>
      </c>
    </row>
    <row r="1148" spans="1:4">
      <c r="A1148" s="56">
        <v>20090730</v>
      </c>
      <c r="B1148" s="56">
        <v>35.950000000000003</v>
      </c>
      <c r="C1148" s="7">
        <f t="shared" si="17"/>
        <v>7.0028011204481787E-3</v>
      </c>
      <c r="D1148" s="7">
        <f>WIG!C1148</f>
        <v>5.6451768763612483E-3</v>
      </c>
    </row>
    <row r="1149" spans="1:4">
      <c r="A1149" s="56">
        <v>20090731</v>
      </c>
      <c r="B1149" s="56">
        <v>34.619999999999997</v>
      </c>
      <c r="C1149" s="7">
        <f t="shared" si="17"/>
        <v>-3.6995827538247712E-2</v>
      </c>
      <c r="D1149" s="7">
        <f>WIG!C1149</f>
        <v>4.0017609782476489E-2</v>
      </c>
    </row>
    <row r="1150" spans="1:4">
      <c r="A1150" s="56">
        <v>20090803</v>
      </c>
      <c r="B1150" s="56">
        <v>34.89</v>
      </c>
      <c r="C1150" s="7">
        <f t="shared" si="17"/>
        <v>7.7989601386482714E-3</v>
      </c>
      <c r="D1150" s="7">
        <f>WIG!C1150</f>
        <v>2.4536901868598355E-3</v>
      </c>
    </row>
    <row r="1151" spans="1:4">
      <c r="A1151" s="56">
        <v>20090804</v>
      </c>
      <c r="B1151" s="56">
        <v>35.99</v>
      </c>
      <c r="C1151" s="7">
        <f t="shared" si="17"/>
        <v>3.1527658354829506E-2</v>
      </c>
      <c r="D1151" s="7">
        <f>WIG!C1151</f>
        <v>1.2016085349910218E-2</v>
      </c>
    </row>
    <row r="1152" spans="1:4">
      <c r="A1152" s="56">
        <v>20090805</v>
      </c>
      <c r="B1152" s="56">
        <v>38.79</v>
      </c>
      <c r="C1152" s="7">
        <f t="shared" si="17"/>
        <v>7.779938871908855E-2</v>
      </c>
      <c r="D1152" s="7">
        <f>WIG!C1152</f>
        <v>-9.0145579688844426E-3</v>
      </c>
    </row>
    <row r="1153" spans="1:4">
      <c r="A1153" s="56">
        <v>20090806</v>
      </c>
      <c r="B1153" s="56">
        <v>42.49</v>
      </c>
      <c r="C1153" s="7">
        <f t="shared" si="17"/>
        <v>9.5385408610466696E-2</v>
      </c>
      <c r="D1153" s="7">
        <f>WIG!C1153</f>
        <v>-1.9441849206762171E-2</v>
      </c>
    </row>
    <row r="1154" spans="1:4">
      <c r="A1154" s="56">
        <v>20090807</v>
      </c>
      <c r="B1154" s="56">
        <v>42.52</v>
      </c>
      <c r="C1154" s="7">
        <f t="shared" si="17"/>
        <v>7.0604848199579042E-4</v>
      </c>
      <c r="D1154" s="7">
        <f>WIG!C1154</f>
        <v>8.7373595513719482E-3</v>
      </c>
    </row>
    <row r="1155" spans="1:4">
      <c r="A1155" s="56">
        <v>20090810</v>
      </c>
      <c r="B1155" s="56">
        <v>42.65</v>
      </c>
      <c r="C1155" s="7">
        <f t="shared" si="17"/>
        <v>3.0573847601127807E-3</v>
      </c>
      <c r="D1155" s="7">
        <f>WIG!C1155</f>
        <v>1.26806208003805E-2</v>
      </c>
    </row>
    <row r="1156" spans="1:4">
      <c r="A1156" s="56">
        <v>20090811</v>
      </c>
      <c r="B1156" s="56">
        <v>43.5</v>
      </c>
      <c r="C1156" s="7">
        <f t="shared" ref="C1156:C1219" si="18">(B1156-B1155)/B1155</f>
        <v>1.9929660023446694E-2</v>
      </c>
      <c r="D1156" s="7">
        <f>WIG!C1156</f>
        <v>1.1251472210647935E-2</v>
      </c>
    </row>
    <row r="1157" spans="1:4">
      <c r="A1157" s="56">
        <v>20090812</v>
      </c>
      <c r="B1157" s="56">
        <v>46.71</v>
      </c>
      <c r="C1157" s="7">
        <f t="shared" si="18"/>
        <v>7.3793103448275887E-2</v>
      </c>
      <c r="D1157" s="7">
        <f>WIG!C1157</f>
        <v>-1.487208233719001E-2</v>
      </c>
    </row>
    <row r="1158" spans="1:4">
      <c r="A1158" s="56">
        <v>20090813</v>
      </c>
      <c r="B1158" s="56">
        <v>48.11</v>
      </c>
      <c r="C1158" s="7">
        <f t="shared" si="18"/>
        <v>2.9972168700492369E-2</v>
      </c>
      <c r="D1158" s="7">
        <f>WIG!C1158</f>
        <v>-1.8124761609510322E-3</v>
      </c>
    </row>
    <row r="1159" spans="1:4">
      <c r="A1159" s="56">
        <v>20090814</v>
      </c>
      <c r="B1159" s="56">
        <v>48.5</v>
      </c>
      <c r="C1159" s="7">
        <f t="shared" si="18"/>
        <v>8.106422781126596E-3</v>
      </c>
      <c r="D1159" s="7">
        <f>WIG!C1159</f>
        <v>2.1954430943216786E-2</v>
      </c>
    </row>
    <row r="1160" spans="1:4">
      <c r="A1160" s="56">
        <v>20090817</v>
      </c>
      <c r="B1160" s="56">
        <v>46.85</v>
      </c>
      <c r="C1160" s="7">
        <f t="shared" si="18"/>
        <v>-3.4020618556701E-2</v>
      </c>
      <c r="D1160" s="7">
        <f>WIG!C1160</f>
        <v>-5.1894376706340482E-3</v>
      </c>
    </row>
    <row r="1161" spans="1:4">
      <c r="A1161" s="56">
        <v>20090818</v>
      </c>
      <c r="B1161" s="56">
        <v>46.5</v>
      </c>
      <c r="C1161" s="7">
        <f t="shared" si="18"/>
        <v>-7.4706510138740963E-3</v>
      </c>
      <c r="D1161" s="7">
        <f>WIG!C1161</f>
        <v>-2.4175323382473305E-2</v>
      </c>
    </row>
    <row r="1162" spans="1:4">
      <c r="A1162" s="56">
        <v>20090819</v>
      </c>
      <c r="B1162" s="56">
        <v>46</v>
      </c>
      <c r="C1162" s="7">
        <f t="shared" si="18"/>
        <v>-1.0752688172043012E-2</v>
      </c>
      <c r="D1162" s="7">
        <f>WIG!C1162</f>
        <v>8.3727374808131218E-3</v>
      </c>
    </row>
    <row r="1163" spans="1:4">
      <c r="A1163" s="56">
        <v>20090820</v>
      </c>
      <c r="B1163" s="56">
        <v>46.5</v>
      </c>
      <c r="C1163" s="7">
        <f t="shared" si="18"/>
        <v>1.0869565217391304E-2</v>
      </c>
      <c r="D1163" s="7">
        <f>WIG!C1163</f>
        <v>1.0266429991358706E-2</v>
      </c>
    </row>
    <row r="1164" spans="1:4">
      <c r="A1164" s="56">
        <v>20090821</v>
      </c>
      <c r="B1164" s="56">
        <v>47.89</v>
      </c>
      <c r="C1164" s="7">
        <f t="shared" si="18"/>
        <v>2.9892473118279583E-2</v>
      </c>
      <c r="D1164" s="7">
        <f>WIG!C1164</f>
        <v>2.8883491873015445E-2</v>
      </c>
    </row>
    <row r="1165" spans="1:4">
      <c r="A1165" s="56">
        <v>20090824</v>
      </c>
      <c r="B1165" s="56">
        <v>46.8</v>
      </c>
      <c r="C1165" s="7">
        <f t="shared" si="18"/>
        <v>-2.2760492795990885E-2</v>
      </c>
      <c r="D1165" s="7">
        <f>WIG!C1165</f>
        <v>3.5142896846880455E-2</v>
      </c>
    </row>
    <row r="1166" spans="1:4">
      <c r="A1166" s="56">
        <v>20090825</v>
      </c>
      <c r="B1166" s="56">
        <v>46.7</v>
      </c>
      <c r="C1166" s="7">
        <f t="shared" si="18"/>
        <v>-2.1367521367520155E-3</v>
      </c>
      <c r="D1166" s="7">
        <f>WIG!C1166</f>
        <v>2.1861043760858127E-2</v>
      </c>
    </row>
    <row r="1167" spans="1:4">
      <c r="A1167" s="56">
        <v>20090826</v>
      </c>
      <c r="B1167" s="56">
        <v>45.85</v>
      </c>
      <c r="C1167" s="7">
        <f t="shared" si="18"/>
        <v>-1.8201284796573906E-2</v>
      </c>
      <c r="D1167" s="7">
        <f>WIG!C1167</f>
        <v>1.1384912242484398E-2</v>
      </c>
    </row>
    <row r="1168" spans="1:4">
      <c r="A1168" s="56">
        <v>20090827</v>
      </c>
      <c r="B1168" s="56">
        <v>47</v>
      </c>
      <c r="C1168" s="7">
        <f t="shared" si="18"/>
        <v>2.5081788440567035E-2</v>
      </c>
      <c r="D1168" s="7">
        <f>WIG!C1168</f>
        <v>-2.473934142751268E-2</v>
      </c>
    </row>
    <row r="1169" spans="1:4">
      <c r="A1169" s="56">
        <v>20090828</v>
      </c>
      <c r="B1169" s="56">
        <v>49</v>
      </c>
      <c r="C1169" s="7">
        <f t="shared" si="18"/>
        <v>4.2553191489361701E-2</v>
      </c>
      <c r="D1169" s="7">
        <f>WIG!C1169</f>
        <v>-9.9055524998208303E-3</v>
      </c>
    </row>
    <row r="1170" spans="1:4">
      <c r="A1170" s="56">
        <v>20090831</v>
      </c>
      <c r="B1170" s="56">
        <v>49.5</v>
      </c>
      <c r="C1170" s="7">
        <f t="shared" si="18"/>
        <v>1.020408163265306E-2</v>
      </c>
      <c r="D1170" s="7">
        <f>WIG!C1170</f>
        <v>1.0432537762250461E-2</v>
      </c>
    </row>
    <row r="1171" spans="1:4">
      <c r="A1171" s="56">
        <v>20090901</v>
      </c>
      <c r="B1171" s="56">
        <v>48</v>
      </c>
      <c r="C1171" s="7">
        <f t="shared" si="18"/>
        <v>-3.0303030303030304E-2</v>
      </c>
      <c r="D1171" s="7">
        <f>WIG!C1171</f>
        <v>-7.2548926779647215E-3</v>
      </c>
    </row>
    <row r="1172" spans="1:4">
      <c r="A1172" s="56">
        <v>20090902</v>
      </c>
      <c r="B1172" s="56">
        <v>44</v>
      </c>
      <c r="C1172" s="7">
        <f t="shared" si="18"/>
        <v>-8.3333333333333329E-2</v>
      </c>
      <c r="D1172" s="7">
        <f>WIG!C1172</f>
        <v>-1.5348535993904398E-2</v>
      </c>
    </row>
    <row r="1173" spans="1:4">
      <c r="A1173" s="56">
        <v>20090903</v>
      </c>
      <c r="B1173" s="56">
        <v>45</v>
      </c>
      <c r="C1173" s="7">
        <f t="shared" si="18"/>
        <v>2.2727272727272728E-2</v>
      </c>
      <c r="D1173" s="7">
        <f>WIG!C1173</f>
        <v>-4.2487452575055061E-2</v>
      </c>
    </row>
    <row r="1174" spans="1:4">
      <c r="A1174" s="56">
        <v>20090904</v>
      </c>
      <c r="B1174" s="56">
        <v>46</v>
      </c>
      <c r="C1174" s="7">
        <f t="shared" si="18"/>
        <v>2.2222222222222223E-2</v>
      </c>
      <c r="D1174" s="7">
        <f>WIG!C1174</f>
        <v>6.2896192638348071E-3</v>
      </c>
    </row>
    <row r="1175" spans="1:4">
      <c r="A1175" s="56">
        <v>20090907</v>
      </c>
      <c r="B1175" s="56">
        <v>45.75</v>
      </c>
      <c r="C1175" s="7">
        <f t="shared" si="18"/>
        <v>-5.434782608695652E-3</v>
      </c>
      <c r="D1175" s="7">
        <f>WIG!C1175</f>
        <v>5.0603411384184966E-3</v>
      </c>
    </row>
    <row r="1176" spans="1:4">
      <c r="A1176" s="56">
        <v>20090908</v>
      </c>
      <c r="B1176" s="56">
        <v>42.8</v>
      </c>
      <c r="C1176" s="7">
        <f t="shared" si="18"/>
        <v>-6.4480874316939954E-2</v>
      </c>
      <c r="D1176" s="7">
        <f>WIG!C1176</f>
        <v>3.15147278446824E-2</v>
      </c>
    </row>
    <row r="1177" spans="1:4">
      <c r="A1177" s="56">
        <v>20090909</v>
      </c>
      <c r="B1177" s="56">
        <v>40.950000000000003</v>
      </c>
      <c r="C1177" s="7">
        <f t="shared" si="18"/>
        <v>-4.3224299065420434E-2</v>
      </c>
      <c r="D1177" s="7">
        <f>WIG!C1177</f>
        <v>-1.9015745648128604E-3</v>
      </c>
    </row>
    <row r="1178" spans="1:4">
      <c r="A1178" s="56">
        <v>20090910</v>
      </c>
      <c r="B1178" s="56">
        <v>40</v>
      </c>
      <c r="C1178" s="7">
        <f t="shared" si="18"/>
        <v>-2.3199023199023266E-2</v>
      </c>
      <c r="D1178" s="7">
        <f>WIG!C1178</f>
        <v>7.3344331359966796E-3</v>
      </c>
    </row>
    <row r="1179" spans="1:4">
      <c r="A1179" s="56">
        <v>20090911</v>
      </c>
      <c r="B1179" s="56">
        <v>39.5</v>
      </c>
      <c r="C1179" s="7">
        <f t="shared" si="18"/>
        <v>-1.2500000000000001E-2</v>
      </c>
      <c r="D1179" s="7">
        <f>WIG!C1179</f>
        <v>-1.3715374540556151E-2</v>
      </c>
    </row>
    <row r="1180" spans="1:4">
      <c r="A1180" s="56">
        <v>20090914</v>
      </c>
      <c r="B1180" s="56">
        <v>37</v>
      </c>
      <c r="C1180" s="7">
        <f t="shared" si="18"/>
        <v>-6.3291139240506333E-2</v>
      </c>
      <c r="D1180" s="7">
        <f>WIG!C1180</f>
        <v>-1.0007098919170624E-2</v>
      </c>
    </row>
    <row r="1181" spans="1:4">
      <c r="A1181" s="56">
        <v>20090915</v>
      </c>
      <c r="B1181" s="56">
        <v>39.11</v>
      </c>
      <c r="C1181" s="7">
        <f t="shared" si="18"/>
        <v>5.7027027027027014E-2</v>
      </c>
      <c r="D1181" s="7">
        <f>WIG!C1181</f>
        <v>-2.0895101292631852E-2</v>
      </c>
    </row>
    <row r="1182" spans="1:4">
      <c r="A1182" s="56">
        <v>20090916</v>
      </c>
      <c r="B1182" s="56">
        <v>41.2</v>
      </c>
      <c r="C1182" s="7">
        <f t="shared" si="18"/>
        <v>5.3439018153924912E-2</v>
      </c>
      <c r="D1182" s="7">
        <f>WIG!C1182</f>
        <v>2.968219071344049E-3</v>
      </c>
    </row>
    <row r="1183" spans="1:4">
      <c r="A1183" s="56">
        <v>20090917</v>
      </c>
      <c r="B1183" s="56">
        <v>40.5</v>
      </c>
      <c r="C1183" s="7">
        <f t="shared" si="18"/>
        <v>-1.6990291262135991E-2</v>
      </c>
      <c r="D1183" s="7">
        <f>WIG!C1183</f>
        <v>1.7921654860602865E-2</v>
      </c>
    </row>
    <row r="1184" spans="1:4">
      <c r="A1184" s="56">
        <v>20090918</v>
      </c>
      <c r="B1184" s="56">
        <v>39.32</v>
      </c>
      <c r="C1184" s="7">
        <f t="shared" si="18"/>
        <v>-2.9135802469135795E-2</v>
      </c>
      <c r="D1184" s="7">
        <f>WIG!C1184</f>
        <v>7.8859057654731661E-3</v>
      </c>
    </row>
    <row r="1185" spans="1:4">
      <c r="A1185" s="56">
        <v>20090921</v>
      </c>
      <c r="B1185" s="56">
        <v>38.5</v>
      </c>
      <c r="C1185" s="7">
        <f t="shared" si="18"/>
        <v>-2.0854526958290952E-2</v>
      </c>
      <c r="D1185" s="7">
        <f>WIG!C1185</f>
        <v>-1.4491976466177109E-3</v>
      </c>
    </row>
    <row r="1186" spans="1:4">
      <c r="A1186" s="56">
        <v>20090922</v>
      </c>
      <c r="B1186" s="56">
        <v>38</v>
      </c>
      <c r="C1186" s="7">
        <f t="shared" si="18"/>
        <v>-1.2987012987012988E-2</v>
      </c>
      <c r="D1186" s="7">
        <f>WIG!C1186</f>
        <v>-5.1404420405872274E-3</v>
      </c>
    </row>
    <row r="1187" spans="1:4">
      <c r="A1187" s="56">
        <v>20090923</v>
      </c>
      <c r="B1187" s="56">
        <v>37.5</v>
      </c>
      <c r="C1187" s="7">
        <f t="shared" si="18"/>
        <v>-1.3157894736842105E-2</v>
      </c>
      <c r="D1187" s="7">
        <f>WIG!C1187</f>
        <v>4.1937970886163106E-2</v>
      </c>
    </row>
    <row r="1188" spans="1:4">
      <c r="A1188" s="56">
        <v>20090924</v>
      </c>
      <c r="B1188" s="56">
        <v>37.4</v>
      </c>
      <c r="C1188" s="7">
        <f t="shared" si="18"/>
        <v>-2.6666666666667047E-3</v>
      </c>
      <c r="D1188" s="7">
        <f>WIG!C1188</f>
        <v>7.6788710165266822E-3</v>
      </c>
    </row>
    <row r="1189" spans="1:4">
      <c r="A1189" s="56">
        <v>20090925</v>
      </c>
      <c r="B1189" s="56">
        <v>37.43</v>
      </c>
      <c r="C1189" s="7">
        <f t="shared" si="18"/>
        <v>8.0213903743318546E-4</v>
      </c>
      <c r="D1189" s="7">
        <f>WIG!C1189</f>
        <v>-4.1256584851103277E-3</v>
      </c>
    </row>
    <row r="1190" spans="1:4">
      <c r="A1190" s="56">
        <v>20090928</v>
      </c>
      <c r="B1190" s="56">
        <v>37.799999999999997</v>
      </c>
      <c r="C1190" s="7">
        <f t="shared" si="18"/>
        <v>9.8851188885919709E-3</v>
      </c>
      <c r="D1190" s="7">
        <f>WIG!C1190</f>
        <v>-3.6285891210115894E-3</v>
      </c>
    </row>
    <row r="1191" spans="1:4">
      <c r="A1191" s="56">
        <v>20090929</v>
      </c>
      <c r="B1191" s="56">
        <v>37</v>
      </c>
      <c r="C1191" s="7">
        <f t="shared" si="18"/>
        <v>-2.116402116402109E-2</v>
      </c>
      <c r="D1191" s="7">
        <f>WIG!C1191</f>
        <v>3.4104784090261291E-3</v>
      </c>
    </row>
    <row r="1192" spans="1:4">
      <c r="A1192" s="56">
        <v>20090930</v>
      </c>
      <c r="B1192" s="56">
        <v>36.83</v>
      </c>
      <c r="C1192" s="7">
        <f t="shared" si="18"/>
        <v>-4.5945945945946405E-3</v>
      </c>
      <c r="D1192" s="7">
        <f>WIG!C1192</f>
        <v>-1.5668050857336756E-2</v>
      </c>
    </row>
    <row r="1193" spans="1:4">
      <c r="A1193" s="56">
        <v>20091001</v>
      </c>
      <c r="B1193" s="56">
        <v>35.700000000000003</v>
      </c>
      <c r="C1193" s="7">
        <f t="shared" si="18"/>
        <v>-3.0681509638881225E-2</v>
      </c>
      <c r="D1193" s="7">
        <f>WIG!C1193</f>
        <v>-4.3397488138550563E-3</v>
      </c>
    </row>
    <row r="1194" spans="1:4">
      <c r="A1194" s="56">
        <v>20091002</v>
      </c>
      <c r="B1194" s="56">
        <v>35.299999999999997</v>
      </c>
      <c r="C1194" s="7">
        <f t="shared" si="18"/>
        <v>-1.1204481792717245E-2</v>
      </c>
      <c r="D1194" s="7">
        <f>WIG!C1194</f>
        <v>1.6233762777964629E-2</v>
      </c>
    </row>
    <row r="1195" spans="1:4">
      <c r="A1195" s="56">
        <v>20091005</v>
      </c>
      <c r="B1195" s="56">
        <v>36.29</v>
      </c>
      <c r="C1195" s="7">
        <f t="shared" si="18"/>
        <v>2.8045325779036887E-2</v>
      </c>
      <c r="D1195" s="7">
        <f>WIG!C1195</f>
        <v>-2.9975341964300361E-2</v>
      </c>
    </row>
    <row r="1196" spans="1:4">
      <c r="A1196" s="56">
        <v>20091006</v>
      </c>
      <c r="B1196" s="56">
        <v>38</v>
      </c>
      <c r="C1196" s="7">
        <f t="shared" si="18"/>
        <v>4.7120418848167561E-2</v>
      </c>
      <c r="D1196" s="7">
        <f>WIG!C1196</f>
        <v>2.9012876555985813E-3</v>
      </c>
    </row>
    <row r="1197" spans="1:4">
      <c r="A1197" s="56">
        <v>20091007</v>
      </c>
      <c r="B1197" s="56">
        <v>37.5</v>
      </c>
      <c r="C1197" s="7">
        <f t="shared" si="18"/>
        <v>-1.3157894736842105E-2</v>
      </c>
      <c r="D1197" s="7">
        <f>WIG!C1197</f>
        <v>2.5189553496209001E-2</v>
      </c>
    </row>
    <row r="1198" spans="1:4">
      <c r="A1198" s="56">
        <v>20091008</v>
      </c>
      <c r="B1198" s="56">
        <v>37.700000000000003</v>
      </c>
      <c r="C1198" s="7">
        <f t="shared" si="18"/>
        <v>5.3333333333334095E-3</v>
      </c>
      <c r="D1198" s="7">
        <f>WIG!C1198</f>
        <v>-1.1664531752893314E-2</v>
      </c>
    </row>
    <row r="1199" spans="1:4">
      <c r="A1199" s="56">
        <v>20091009</v>
      </c>
      <c r="B1199" s="56">
        <v>37.229999999999997</v>
      </c>
      <c r="C1199" s="7">
        <f t="shared" si="18"/>
        <v>-1.2466843501326418E-2</v>
      </c>
      <c r="D1199" s="7">
        <f>WIG!C1199</f>
        <v>7.8021648742929708E-3</v>
      </c>
    </row>
    <row r="1200" spans="1:4">
      <c r="A1200" s="56">
        <v>20091012</v>
      </c>
      <c r="B1200" s="56">
        <v>36.9</v>
      </c>
      <c r="C1200" s="7">
        <f t="shared" si="18"/>
        <v>-8.8638195004028565E-3</v>
      </c>
      <c r="D1200" s="7">
        <f>WIG!C1200</f>
        <v>2.0715164771094342E-3</v>
      </c>
    </row>
    <row r="1201" spans="1:4">
      <c r="A1201" s="56">
        <v>20091013</v>
      </c>
      <c r="B1201" s="56">
        <v>35.799999999999997</v>
      </c>
      <c r="C1201" s="7">
        <f t="shared" si="18"/>
        <v>-2.9810298102981071E-2</v>
      </c>
      <c r="D1201" s="7">
        <f>WIG!C1201</f>
        <v>6.3931958824713486E-3</v>
      </c>
    </row>
    <row r="1202" spans="1:4">
      <c r="A1202" s="56">
        <v>20091014</v>
      </c>
      <c r="B1202" s="56">
        <v>36.93</v>
      </c>
      <c r="C1202" s="7">
        <f t="shared" si="18"/>
        <v>3.1564245810055937E-2</v>
      </c>
      <c r="D1202" s="7">
        <f>WIG!C1202</f>
        <v>-5.7843655637488441E-3</v>
      </c>
    </row>
    <row r="1203" spans="1:4">
      <c r="A1203" s="56">
        <v>20091015</v>
      </c>
      <c r="B1203" s="56">
        <v>36.9</v>
      </c>
      <c r="C1203" s="7">
        <f t="shared" si="18"/>
        <v>-8.1234768480912905E-4</v>
      </c>
      <c r="D1203" s="7">
        <f>WIG!C1203</f>
        <v>2.4608609332806196E-2</v>
      </c>
    </row>
    <row r="1204" spans="1:4">
      <c r="A1204" s="56">
        <v>20091016</v>
      </c>
      <c r="B1204" s="56">
        <v>37.299999999999997</v>
      </c>
      <c r="C1204" s="7">
        <f t="shared" si="18"/>
        <v>1.0840108401083973E-2</v>
      </c>
      <c r="D1204" s="7">
        <f>WIG!C1204</f>
        <v>-8.938339645104083E-3</v>
      </c>
    </row>
    <row r="1205" spans="1:4">
      <c r="A1205" s="56">
        <v>20091019</v>
      </c>
      <c r="B1205" s="56">
        <v>38.5</v>
      </c>
      <c r="C1205" s="7">
        <f t="shared" si="18"/>
        <v>3.2171581769437074E-2</v>
      </c>
      <c r="D1205" s="7">
        <f>WIG!C1205</f>
        <v>-4.0420509997946327E-3</v>
      </c>
    </row>
    <row r="1206" spans="1:4">
      <c r="A1206" s="56">
        <v>20091020</v>
      </c>
      <c r="B1206" s="56">
        <v>38.25</v>
      </c>
      <c r="C1206" s="7">
        <f t="shared" si="18"/>
        <v>-6.4935064935064939E-3</v>
      </c>
      <c r="D1206" s="7">
        <f>WIG!C1206</f>
        <v>1.4122062994049923E-2</v>
      </c>
    </row>
    <row r="1207" spans="1:4">
      <c r="A1207" s="56">
        <v>20091021</v>
      </c>
      <c r="B1207" s="56">
        <v>38</v>
      </c>
      <c r="C1207" s="7">
        <f t="shared" si="18"/>
        <v>-6.5359477124183009E-3</v>
      </c>
      <c r="D1207" s="7">
        <f>WIG!C1207</f>
        <v>9.1404070069959886E-3</v>
      </c>
    </row>
    <row r="1208" spans="1:4">
      <c r="A1208" s="56">
        <v>20091022</v>
      </c>
      <c r="B1208" s="56">
        <v>38</v>
      </c>
      <c r="C1208" s="7">
        <f t="shared" si="18"/>
        <v>0</v>
      </c>
      <c r="D1208" s="7">
        <f>WIG!C1208</f>
        <v>7.1109657105961699E-3</v>
      </c>
    </row>
    <row r="1209" spans="1:4">
      <c r="A1209" s="56">
        <v>20091023</v>
      </c>
      <c r="B1209" s="56">
        <v>38.1</v>
      </c>
      <c r="C1209" s="7">
        <f t="shared" si="18"/>
        <v>2.6315789473684583E-3</v>
      </c>
      <c r="D1209" s="7">
        <f>WIG!C1209</f>
        <v>5.6368022912399668E-4</v>
      </c>
    </row>
    <row r="1210" spans="1:4">
      <c r="A1210" s="56">
        <v>20091026</v>
      </c>
      <c r="B1210" s="56">
        <v>36.799999999999997</v>
      </c>
      <c r="C1210" s="7">
        <f t="shared" si="18"/>
        <v>-3.4120734908136593E-2</v>
      </c>
      <c r="D1210" s="7">
        <f>WIG!C1210</f>
        <v>1.4883109177165446E-2</v>
      </c>
    </row>
    <row r="1211" spans="1:4">
      <c r="A1211" s="56">
        <v>20091027</v>
      </c>
      <c r="B1211" s="56">
        <v>35.5</v>
      </c>
      <c r="C1211" s="7">
        <f t="shared" si="18"/>
        <v>-3.5326086956521667E-2</v>
      </c>
      <c r="D1211" s="7">
        <f>WIG!C1211</f>
        <v>-9.4704956965389244E-3</v>
      </c>
    </row>
    <row r="1212" spans="1:4">
      <c r="A1212" s="56">
        <v>20091028</v>
      </c>
      <c r="B1212" s="56">
        <v>35.75</v>
      </c>
      <c r="C1212" s="7">
        <f t="shared" si="18"/>
        <v>7.0422535211267607E-3</v>
      </c>
      <c r="D1212" s="7">
        <f>WIG!C1212</f>
        <v>-1.8421012380888051E-2</v>
      </c>
    </row>
    <row r="1213" spans="1:4">
      <c r="A1213" s="56">
        <v>20091029</v>
      </c>
      <c r="B1213" s="56">
        <v>35.700000000000003</v>
      </c>
      <c r="C1213" s="7">
        <f t="shared" si="18"/>
        <v>-1.398601398601319E-3</v>
      </c>
      <c r="D1213" s="7">
        <f>WIG!C1213</f>
        <v>-2.0869048102573434E-2</v>
      </c>
    </row>
    <row r="1214" spans="1:4">
      <c r="A1214" s="56">
        <v>20091030</v>
      </c>
      <c r="B1214" s="56">
        <v>34.83</v>
      </c>
      <c r="C1214" s="7">
        <f t="shared" si="18"/>
        <v>-2.4369747899159789E-2</v>
      </c>
      <c r="D1214" s="7">
        <f>WIG!C1214</f>
        <v>1.1302632062970918E-2</v>
      </c>
    </row>
    <row r="1215" spans="1:4">
      <c r="A1215" s="56">
        <v>20091102</v>
      </c>
      <c r="B1215" s="56">
        <v>34.869999999999997</v>
      </c>
      <c r="C1215" s="7">
        <f t="shared" si="18"/>
        <v>1.1484352569623643E-3</v>
      </c>
      <c r="D1215" s="7">
        <f>WIG!C1215</f>
        <v>-8.6597508361014285E-3</v>
      </c>
    </row>
    <row r="1216" spans="1:4">
      <c r="A1216" s="56">
        <v>20091103</v>
      </c>
      <c r="B1216" s="56">
        <v>34.69</v>
      </c>
      <c r="C1216" s="7">
        <f t="shared" si="18"/>
        <v>-5.1620303986234508E-3</v>
      </c>
      <c r="D1216" s="7">
        <f>WIG!C1216</f>
        <v>-3.5765997112487771E-3</v>
      </c>
    </row>
    <row r="1217" spans="1:4">
      <c r="A1217" s="56">
        <v>20091104</v>
      </c>
      <c r="B1217" s="56">
        <v>34.65</v>
      </c>
      <c r="C1217" s="7">
        <f t="shared" si="18"/>
        <v>-1.1530700490054527E-3</v>
      </c>
      <c r="D1217" s="7">
        <f>WIG!C1217</f>
        <v>-2.3475507519955658E-2</v>
      </c>
    </row>
    <row r="1218" spans="1:4">
      <c r="A1218" s="56">
        <v>20091105</v>
      </c>
      <c r="B1218" s="56">
        <v>34.65</v>
      </c>
      <c r="C1218" s="7">
        <f t="shared" si="18"/>
        <v>0</v>
      </c>
      <c r="D1218" s="7">
        <f>WIG!C1218</f>
        <v>2.0252337178440782E-2</v>
      </c>
    </row>
    <row r="1219" spans="1:4">
      <c r="A1219" s="56">
        <v>20091106</v>
      </c>
      <c r="B1219" s="56">
        <v>34.4</v>
      </c>
      <c r="C1219" s="7">
        <f t="shared" si="18"/>
        <v>-7.215007215007215E-3</v>
      </c>
      <c r="D1219" s="7">
        <f>WIG!C1219</f>
        <v>1.8737040774866664E-2</v>
      </c>
    </row>
    <row r="1220" spans="1:4">
      <c r="A1220" s="56">
        <v>20091109</v>
      </c>
      <c r="B1220" s="56">
        <v>34.58</v>
      </c>
      <c r="C1220" s="7">
        <f t="shared" ref="C1220:C1283" si="19">(B1220-B1219)/B1219</f>
        <v>5.2325581395348758E-3</v>
      </c>
      <c r="D1220" s="7">
        <f>WIG!C1220</f>
        <v>-8.7159373280029356E-3</v>
      </c>
    </row>
    <row r="1221" spans="1:4">
      <c r="A1221" s="56">
        <v>20091110</v>
      </c>
      <c r="B1221" s="56">
        <v>34.68</v>
      </c>
      <c r="C1221" s="7">
        <f t="shared" si="19"/>
        <v>2.8918449971081961E-3</v>
      </c>
      <c r="D1221" s="7">
        <f>WIG!C1221</f>
        <v>3.0072763971866284E-2</v>
      </c>
    </row>
    <row r="1222" spans="1:4">
      <c r="A1222" s="56">
        <v>20091112</v>
      </c>
      <c r="B1222" s="56">
        <v>34.4</v>
      </c>
      <c r="C1222" s="7">
        <f t="shared" si="19"/>
        <v>-8.0738177623991096E-3</v>
      </c>
      <c r="D1222" s="7">
        <f>WIG!C1222</f>
        <v>4.9597939677091685E-3</v>
      </c>
    </row>
    <row r="1223" spans="1:4">
      <c r="A1223" s="56">
        <v>20091113</v>
      </c>
      <c r="B1223" s="56">
        <v>34.299999999999997</v>
      </c>
      <c r="C1223" s="7">
        <f t="shared" si="19"/>
        <v>-2.9069767441860881E-3</v>
      </c>
      <c r="D1223" s="7">
        <f>WIG!C1223</f>
        <v>8.7623044379227018E-3</v>
      </c>
    </row>
    <row r="1224" spans="1:4">
      <c r="A1224" s="56">
        <v>20091116</v>
      </c>
      <c r="B1224" s="56">
        <v>36.4</v>
      </c>
      <c r="C1224" s="7">
        <f t="shared" si="19"/>
        <v>6.1224489795918415E-2</v>
      </c>
      <c r="D1224" s="7">
        <f>WIG!C1224</f>
        <v>-1.1108553553921797E-2</v>
      </c>
    </row>
    <row r="1225" spans="1:4">
      <c r="A1225" s="56">
        <v>20091117</v>
      </c>
      <c r="B1225" s="56">
        <v>37</v>
      </c>
      <c r="C1225" s="7">
        <f t="shared" si="19"/>
        <v>1.6483516483516522E-2</v>
      </c>
      <c r="D1225" s="7">
        <f>WIG!C1225</f>
        <v>2.5214874792842189E-2</v>
      </c>
    </row>
    <row r="1226" spans="1:4">
      <c r="A1226" s="56">
        <v>20091118</v>
      </c>
      <c r="B1226" s="56">
        <v>36.9</v>
      </c>
      <c r="C1226" s="7">
        <f t="shared" si="19"/>
        <v>-2.702702702702741E-3</v>
      </c>
      <c r="D1226" s="7">
        <f>WIG!C1226</f>
        <v>-1.5328947142594041E-3</v>
      </c>
    </row>
    <row r="1227" spans="1:4">
      <c r="A1227" s="56">
        <v>20091119</v>
      </c>
      <c r="B1227" s="56">
        <v>35.590000000000003</v>
      </c>
      <c r="C1227" s="7">
        <f t="shared" si="19"/>
        <v>-3.5501355013550007E-2</v>
      </c>
      <c r="D1227" s="7">
        <f>WIG!C1227</f>
        <v>-1.811651678434761E-2</v>
      </c>
    </row>
    <row r="1228" spans="1:4">
      <c r="A1228" s="56">
        <v>20091120</v>
      </c>
      <c r="B1228" s="56">
        <v>35.1</v>
      </c>
      <c r="C1228" s="7">
        <f t="shared" si="19"/>
        <v>-1.3767912334925596E-2</v>
      </c>
      <c r="D1228" s="7">
        <f>WIG!C1228</f>
        <v>-1.6039894661288037E-2</v>
      </c>
    </row>
    <row r="1229" spans="1:4">
      <c r="A1229" s="56">
        <v>20091123</v>
      </c>
      <c r="B1229" s="56">
        <v>35.4</v>
      </c>
      <c r="C1229" s="7">
        <f t="shared" si="19"/>
        <v>8.5470085470084663E-3</v>
      </c>
      <c r="D1229" s="7">
        <f>WIG!C1229</f>
        <v>5.8519812708131913E-3</v>
      </c>
    </row>
    <row r="1230" spans="1:4">
      <c r="A1230" s="56">
        <v>20091124</v>
      </c>
      <c r="B1230" s="56">
        <v>35.17</v>
      </c>
      <c r="C1230" s="7">
        <f t="shared" si="19"/>
        <v>-6.4971751412428499E-3</v>
      </c>
      <c r="D1230" s="7">
        <f>WIG!C1230</f>
        <v>2.0750145675791594E-2</v>
      </c>
    </row>
    <row r="1231" spans="1:4">
      <c r="A1231" s="56">
        <v>20091125</v>
      </c>
      <c r="B1231" s="56">
        <v>35.729999999999997</v>
      </c>
      <c r="C1231" s="7">
        <f t="shared" si="19"/>
        <v>1.5922661359112741E-2</v>
      </c>
      <c r="D1231" s="7">
        <f>WIG!C1231</f>
        <v>-1.1017357195815747E-2</v>
      </c>
    </row>
    <row r="1232" spans="1:4">
      <c r="A1232" s="56">
        <v>20091126</v>
      </c>
      <c r="B1232" s="56">
        <v>35</v>
      </c>
      <c r="C1232" s="7">
        <f t="shared" si="19"/>
        <v>-2.0431010355443518E-2</v>
      </c>
      <c r="D1232" s="7">
        <f>WIG!C1232</f>
        <v>-1.8217635412000938E-3</v>
      </c>
    </row>
    <row r="1233" spans="1:4">
      <c r="A1233" s="56">
        <v>20091127</v>
      </c>
      <c r="B1233" s="56">
        <v>34.4</v>
      </c>
      <c r="C1233" s="7">
        <f t="shared" si="19"/>
        <v>-1.7142857142857182E-2</v>
      </c>
      <c r="D1233" s="7">
        <f>WIG!C1233</f>
        <v>-1.5085441622247316E-2</v>
      </c>
    </row>
    <row r="1234" spans="1:4">
      <c r="A1234" s="56">
        <v>20091130</v>
      </c>
      <c r="B1234" s="56">
        <v>34.64</v>
      </c>
      <c r="C1234" s="7">
        <f t="shared" si="19"/>
        <v>6.9767441860465696E-3</v>
      </c>
      <c r="D1234" s="7">
        <f>WIG!C1234</f>
        <v>-4.9088564375908321E-3</v>
      </c>
    </row>
    <row r="1235" spans="1:4">
      <c r="A1235" s="56">
        <v>20091201</v>
      </c>
      <c r="B1235" s="56">
        <v>34.64</v>
      </c>
      <c r="C1235" s="7">
        <f t="shared" si="19"/>
        <v>0</v>
      </c>
      <c r="D1235" s="7">
        <f>WIG!C1235</f>
        <v>1.2750763436416884E-2</v>
      </c>
    </row>
    <row r="1236" spans="1:4">
      <c r="A1236" s="56">
        <v>20091202</v>
      </c>
      <c r="B1236" s="56">
        <v>34.950000000000003</v>
      </c>
      <c r="C1236" s="7">
        <f t="shared" si="19"/>
        <v>8.9491916859123048E-3</v>
      </c>
      <c r="D1236" s="7">
        <f>WIG!C1236</f>
        <v>8.1876654971806719E-3</v>
      </c>
    </row>
    <row r="1237" spans="1:4">
      <c r="A1237" s="56">
        <v>20091203</v>
      </c>
      <c r="B1237" s="56">
        <v>34.619999999999997</v>
      </c>
      <c r="C1237" s="7">
        <f t="shared" si="19"/>
        <v>-9.4420600858370635E-3</v>
      </c>
      <c r="D1237" s="7">
        <f>WIG!C1237</f>
        <v>5.919474399187912E-3</v>
      </c>
    </row>
    <row r="1238" spans="1:4">
      <c r="A1238" s="56">
        <v>20091204</v>
      </c>
      <c r="B1238" s="56">
        <v>34.78</v>
      </c>
      <c r="C1238" s="7">
        <f t="shared" si="19"/>
        <v>4.6216060080879178E-3</v>
      </c>
      <c r="D1238" s="7">
        <f>WIG!C1238</f>
        <v>1.4954490071319398E-3</v>
      </c>
    </row>
    <row r="1239" spans="1:4">
      <c r="A1239" s="56">
        <v>20091207</v>
      </c>
      <c r="B1239" s="56">
        <v>34.200000000000003</v>
      </c>
      <c r="C1239" s="7">
        <f t="shared" si="19"/>
        <v>-1.667625071880386E-2</v>
      </c>
      <c r="D1239" s="7">
        <f>WIG!C1239</f>
        <v>1.6196281660880094E-2</v>
      </c>
    </row>
    <row r="1240" spans="1:4">
      <c r="A1240" s="56">
        <v>20091208</v>
      </c>
      <c r="B1240" s="56">
        <v>34.07</v>
      </c>
      <c r="C1240" s="7">
        <f t="shared" si="19"/>
        <v>-3.8011695906433494E-3</v>
      </c>
      <c r="D1240" s="7">
        <f>WIG!C1240</f>
        <v>-5.3952053389548825E-3</v>
      </c>
    </row>
    <row r="1241" spans="1:4">
      <c r="A1241" s="56">
        <v>20091209</v>
      </c>
      <c r="B1241" s="56">
        <v>33.36</v>
      </c>
      <c r="C1241" s="7">
        <f t="shared" si="19"/>
        <v>-2.0839448194892893E-2</v>
      </c>
      <c r="D1241" s="7">
        <f>WIG!C1241</f>
        <v>-1.7864750238294279E-2</v>
      </c>
    </row>
    <row r="1242" spans="1:4">
      <c r="A1242" s="56">
        <v>20091210</v>
      </c>
      <c r="B1242" s="56">
        <v>32.72</v>
      </c>
      <c r="C1242" s="7">
        <f t="shared" si="19"/>
        <v>-1.9184652278177474E-2</v>
      </c>
      <c r="D1242" s="7">
        <f>WIG!C1242</f>
        <v>-1.6426840245132159E-2</v>
      </c>
    </row>
    <row r="1243" spans="1:4">
      <c r="A1243" s="56">
        <v>20091211</v>
      </c>
      <c r="B1243" s="56">
        <v>31.8</v>
      </c>
      <c r="C1243" s="7">
        <f t="shared" si="19"/>
        <v>-2.811735941320288E-2</v>
      </c>
      <c r="D1243" s="7">
        <f>WIG!C1243</f>
        <v>-2.0868204967503133E-3</v>
      </c>
    </row>
    <row r="1244" spans="1:4">
      <c r="A1244" s="56">
        <v>20091214</v>
      </c>
      <c r="B1244" s="56">
        <v>31.77</v>
      </c>
      <c r="C1244" s="7">
        <f t="shared" si="19"/>
        <v>-9.4339622641513002E-4</v>
      </c>
      <c r="D1244" s="7">
        <f>WIG!C1244</f>
        <v>7.5028357747504446E-3</v>
      </c>
    </row>
    <row r="1245" spans="1:4">
      <c r="A1245" s="56">
        <v>20091215</v>
      </c>
      <c r="B1245" s="56">
        <v>32.01</v>
      </c>
      <c r="C1245" s="7">
        <f t="shared" si="19"/>
        <v>7.5542965061378168E-3</v>
      </c>
      <c r="D1245" s="7">
        <f>WIG!C1245</f>
        <v>7.7768911541854563E-3</v>
      </c>
    </row>
    <row r="1246" spans="1:4">
      <c r="A1246" s="56">
        <v>20091216</v>
      </c>
      <c r="B1246" s="56">
        <v>32</v>
      </c>
      <c r="C1246" s="7">
        <f t="shared" si="19"/>
        <v>-3.1240237425798223E-4</v>
      </c>
      <c r="D1246" s="7">
        <f>WIG!C1246</f>
        <v>9.6404397589428675E-4</v>
      </c>
    </row>
    <row r="1247" spans="1:4">
      <c r="A1247" s="56">
        <v>20091217</v>
      </c>
      <c r="B1247" s="56">
        <v>31.34</v>
      </c>
      <c r="C1247" s="7">
        <f t="shared" si="19"/>
        <v>-2.0625000000000004E-2</v>
      </c>
      <c r="D1247" s="7">
        <f>WIG!C1247</f>
        <v>2.9493841863672057E-3</v>
      </c>
    </row>
    <row r="1248" spans="1:4">
      <c r="A1248" s="56">
        <v>20091218</v>
      </c>
      <c r="B1248" s="56">
        <v>31.06</v>
      </c>
      <c r="C1248" s="7">
        <f t="shared" si="19"/>
        <v>-8.9342693044033548E-3</v>
      </c>
      <c r="D1248" s="7">
        <f>WIG!C1248</f>
        <v>-9.327070369676475E-3</v>
      </c>
    </row>
    <row r="1249" spans="1:4">
      <c r="A1249" s="56">
        <v>20091221</v>
      </c>
      <c r="B1249" s="56">
        <v>30.33</v>
      </c>
      <c r="C1249" s="7">
        <f t="shared" si="19"/>
        <v>-2.3502897617514503E-2</v>
      </c>
      <c r="D1249" s="7">
        <f>WIG!C1249</f>
        <v>-3.8886738487000955E-3</v>
      </c>
    </row>
    <row r="1250" spans="1:4">
      <c r="A1250" s="56">
        <v>20091222</v>
      </c>
      <c r="B1250" s="56">
        <v>30.8</v>
      </c>
      <c r="C1250" s="7">
        <f t="shared" si="19"/>
        <v>1.5496208374546735E-2</v>
      </c>
      <c r="D1250" s="7">
        <f>WIG!C1250</f>
        <v>4.6675695541468897E-3</v>
      </c>
    </row>
    <row r="1251" spans="1:4">
      <c r="A1251" s="56">
        <v>20091223</v>
      </c>
      <c r="B1251" s="56">
        <v>31.4</v>
      </c>
      <c r="C1251" s="7">
        <f t="shared" si="19"/>
        <v>1.9480519480519411E-2</v>
      </c>
      <c r="D1251" s="7">
        <f>WIG!C1251</f>
        <v>5.3941776632742723E-3</v>
      </c>
    </row>
    <row r="1252" spans="1:4">
      <c r="A1252" s="56">
        <v>20091228</v>
      </c>
      <c r="B1252" s="56">
        <v>31.81</v>
      </c>
      <c r="C1252" s="7">
        <f t="shared" si="19"/>
        <v>1.3057324840764337E-2</v>
      </c>
      <c r="D1252" s="7">
        <f>WIG!C1252</f>
        <v>-2.7816208984912999E-3</v>
      </c>
    </row>
    <row r="1253" spans="1:4">
      <c r="A1253" s="56">
        <v>20091229</v>
      </c>
      <c r="B1253" s="56">
        <v>33.79</v>
      </c>
      <c r="C1253" s="7">
        <f t="shared" si="19"/>
        <v>6.2244577176988385E-2</v>
      </c>
      <c r="D1253" s="7">
        <f>WIG!C1253</f>
        <v>9.1699289224679778E-3</v>
      </c>
    </row>
    <row r="1254" spans="1:4">
      <c r="A1254" s="56">
        <v>20091230</v>
      </c>
      <c r="B1254" s="56">
        <v>33.46</v>
      </c>
      <c r="C1254" s="7">
        <f t="shared" si="19"/>
        <v>-9.7662030186445193E-3</v>
      </c>
      <c r="D1254" s="7">
        <f>WIG!C1254</f>
        <v>5.7677672199062373E-3</v>
      </c>
    </row>
    <row r="1255" spans="1:4">
      <c r="A1255" s="56">
        <v>20091231</v>
      </c>
      <c r="B1255" s="56">
        <v>34.75</v>
      </c>
      <c r="C1255" s="7">
        <f t="shared" si="19"/>
        <v>3.8553496712492502E-2</v>
      </c>
      <c r="D1255" s="7">
        <f>WIG!C1255</f>
        <v>-4.6349211393118851E-3</v>
      </c>
    </row>
    <row r="1256" spans="1:4">
      <c r="A1256" s="56">
        <v>20100104</v>
      </c>
      <c r="B1256" s="56">
        <v>35.6</v>
      </c>
      <c r="C1256" s="7">
        <f t="shared" si="19"/>
        <v>2.4460431654676301E-2</v>
      </c>
      <c r="D1256" s="7">
        <f>WIG!C1256</f>
        <v>-2.7053612893153112E-3</v>
      </c>
    </row>
    <row r="1257" spans="1:4">
      <c r="A1257" s="56">
        <v>20100105</v>
      </c>
      <c r="B1257" s="56">
        <v>34.96</v>
      </c>
      <c r="C1257" s="7">
        <f t="shared" si="19"/>
        <v>-1.7977528089887656E-2</v>
      </c>
      <c r="D1257" s="7">
        <f>WIG!C1257</f>
        <v>1.9738163291692916E-2</v>
      </c>
    </row>
    <row r="1258" spans="1:4">
      <c r="A1258" s="56">
        <v>20100106</v>
      </c>
      <c r="B1258" s="56">
        <v>34.549999999999997</v>
      </c>
      <c r="C1258" s="7">
        <f t="shared" si="19"/>
        <v>-1.1727688787185461E-2</v>
      </c>
      <c r="D1258" s="7">
        <f>WIG!C1258</f>
        <v>6.7874523853201614E-3</v>
      </c>
    </row>
    <row r="1259" spans="1:4">
      <c r="A1259" s="56">
        <v>20100107</v>
      </c>
      <c r="B1259" s="56">
        <v>33.85</v>
      </c>
      <c r="C1259" s="7">
        <f t="shared" si="19"/>
        <v>-2.0260492040520862E-2</v>
      </c>
      <c r="D1259" s="7">
        <f>WIG!C1259</f>
        <v>4.6275455519828789E-3</v>
      </c>
    </row>
    <row r="1260" spans="1:4">
      <c r="A1260" s="56">
        <v>20100108</v>
      </c>
      <c r="B1260" s="56">
        <v>33.479999999999997</v>
      </c>
      <c r="C1260" s="7">
        <f t="shared" si="19"/>
        <v>-1.0930576070901168E-2</v>
      </c>
      <c r="D1260" s="7">
        <f>WIG!C1260</f>
        <v>-1.0291215477825145E-2</v>
      </c>
    </row>
    <row r="1261" spans="1:4">
      <c r="A1261" s="56">
        <v>20100111</v>
      </c>
      <c r="B1261" s="56">
        <v>33.799999999999997</v>
      </c>
      <c r="C1261" s="7">
        <f t="shared" si="19"/>
        <v>9.5579450418160194E-3</v>
      </c>
      <c r="D1261" s="7">
        <f>WIG!C1261</f>
        <v>2.5574789661503218E-3</v>
      </c>
    </row>
    <row r="1262" spans="1:4">
      <c r="A1262" s="56">
        <v>20100112</v>
      </c>
      <c r="B1262" s="56">
        <v>33.200000000000003</v>
      </c>
      <c r="C1262" s="7">
        <f t="shared" si="19"/>
        <v>-1.7751479289940662E-2</v>
      </c>
      <c r="D1262" s="7">
        <f>WIG!C1262</f>
        <v>1.0280306916120582E-2</v>
      </c>
    </row>
    <row r="1263" spans="1:4">
      <c r="A1263" s="56">
        <v>20100113</v>
      </c>
      <c r="B1263" s="56">
        <v>34</v>
      </c>
      <c r="C1263" s="7">
        <f t="shared" si="19"/>
        <v>2.4096385542168586E-2</v>
      </c>
      <c r="D1263" s="7">
        <f>WIG!C1263</f>
        <v>-9.2267979145975541E-3</v>
      </c>
    </row>
    <row r="1264" spans="1:4">
      <c r="A1264" s="56">
        <v>20100114</v>
      </c>
      <c r="B1264" s="56">
        <v>33.549999999999997</v>
      </c>
      <c r="C1264" s="7">
        <f t="shared" si="19"/>
        <v>-1.3235294117647142E-2</v>
      </c>
      <c r="D1264" s="7">
        <f>WIG!C1264</f>
        <v>4.3773174392521021E-3</v>
      </c>
    </row>
    <row r="1265" spans="1:4">
      <c r="A1265" s="56">
        <v>20100115</v>
      </c>
      <c r="B1265" s="56">
        <v>34.19</v>
      </c>
      <c r="C1265" s="7">
        <f t="shared" si="19"/>
        <v>1.907600596125188E-2</v>
      </c>
      <c r="D1265" s="7">
        <f>WIG!C1265</f>
        <v>-1.2603164864952543E-3</v>
      </c>
    </row>
    <row r="1266" spans="1:4">
      <c r="A1266" s="56">
        <v>20100118</v>
      </c>
      <c r="B1266" s="56">
        <v>34</v>
      </c>
      <c r="C1266" s="7">
        <f t="shared" si="19"/>
        <v>-5.5571804621233614E-3</v>
      </c>
      <c r="D1266" s="7">
        <f>WIG!C1266</f>
        <v>-2.3880097185084289E-3</v>
      </c>
    </row>
    <row r="1267" spans="1:4">
      <c r="A1267" s="56">
        <v>20100119</v>
      </c>
      <c r="B1267" s="56">
        <v>34.15</v>
      </c>
      <c r="C1267" s="7">
        <f t="shared" si="19"/>
        <v>4.4117647058823112E-3</v>
      </c>
      <c r="D1267" s="7">
        <f>WIG!C1267</f>
        <v>6.487114450205487E-3</v>
      </c>
    </row>
    <row r="1268" spans="1:4">
      <c r="A1268" s="56">
        <v>20100120</v>
      </c>
      <c r="B1268" s="56">
        <v>34.799999999999997</v>
      </c>
      <c r="C1268" s="7">
        <f t="shared" si="19"/>
        <v>1.9033674963396738E-2</v>
      </c>
      <c r="D1268" s="7">
        <f>WIG!C1268</f>
        <v>7.0040042272229066E-3</v>
      </c>
    </row>
    <row r="1269" spans="1:4">
      <c r="A1269" s="56">
        <v>20100121</v>
      </c>
      <c r="B1269" s="56">
        <v>35.35</v>
      </c>
      <c r="C1269" s="7">
        <f t="shared" si="19"/>
        <v>1.5804597701149548E-2</v>
      </c>
      <c r="D1269" s="7">
        <f>WIG!C1269</f>
        <v>1.7294350079045781E-3</v>
      </c>
    </row>
    <row r="1270" spans="1:4">
      <c r="A1270" s="56">
        <v>20100122</v>
      </c>
      <c r="B1270" s="56">
        <v>33.659999999999997</v>
      </c>
      <c r="C1270" s="7">
        <f t="shared" si="19"/>
        <v>-4.7807637906647944E-2</v>
      </c>
      <c r="D1270" s="7">
        <f>WIG!C1270</f>
        <v>-6.4917854897048183E-3</v>
      </c>
    </row>
    <row r="1271" spans="1:4">
      <c r="A1271" s="56">
        <v>20100125</v>
      </c>
      <c r="B1271" s="56">
        <v>34</v>
      </c>
      <c r="C1271" s="7">
        <f t="shared" si="19"/>
        <v>1.0101010101010204E-2</v>
      </c>
      <c r="D1271" s="7">
        <f>WIG!C1271</f>
        <v>-2.1279395090918328E-2</v>
      </c>
    </row>
    <row r="1272" spans="1:4">
      <c r="A1272" s="56">
        <v>20100126</v>
      </c>
      <c r="B1272" s="56">
        <v>33.299999999999997</v>
      </c>
      <c r="C1272" s="7">
        <f t="shared" si="19"/>
        <v>-2.058823529411773E-2</v>
      </c>
      <c r="D1272" s="7">
        <f>WIG!C1272</f>
        <v>1.065801439190373E-3</v>
      </c>
    </row>
    <row r="1273" spans="1:4">
      <c r="A1273" s="56">
        <v>20100127</v>
      </c>
      <c r="B1273" s="56">
        <v>33.07</v>
      </c>
      <c r="C1273" s="7">
        <f t="shared" si="19"/>
        <v>-6.9069069069068135E-3</v>
      </c>
      <c r="D1273" s="7">
        <f>WIG!C1273</f>
        <v>-1.1249970069362684E-2</v>
      </c>
    </row>
    <row r="1274" spans="1:4">
      <c r="A1274" s="56">
        <v>20100128</v>
      </c>
      <c r="B1274" s="56">
        <v>33.21</v>
      </c>
      <c r="C1274" s="7">
        <f t="shared" si="19"/>
        <v>4.2334442092531168E-3</v>
      </c>
      <c r="D1274" s="7">
        <f>WIG!C1274</f>
        <v>-2.3353128817444795E-3</v>
      </c>
    </row>
    <row r="1275" spans="1:4">
      <c r="A1275" s="56">
        <v>20100129</v>
      </c>
      <c r="B1275" s="56">
        <v>33.299999999999997</v>
      </c>
      <c r="C1275" s="7">
        <f t="shared" si="19"/>
        <v>2.7100271002708913E-3</v>
      </c>
      <c r="D1275" s="7">
        <f>WIG!C1275</f>
        <v>-1.0793009693189908E-3</v>
      </c>
    </row>
    <row r="1276" spans="1:4">
      <c r="A1276" s="56">
        <v>20100201</v>
      </c>
      <c r="B1276" s="56">
        <v>32.96</v>
      </c>
      <c r="C1276" s="7">
        <f t="shared" si="19"/>
        <v>-1.02102102102101E-2</v>
      </c>
      <c r="D1276" s="7">
        <f>WIG!C1276</f>
        <v>3.5157142456321319E-3</v>
      </c>
    </row>
    <row r="1277" spans="1:4">
      <c r="A1277" s="56">
        <v>20100202</v>
      </c>
      <c r="B1277" s="56">
        <v>33.200000000000003</v>
      </c>
      <c r="C1277" s="7">
        <f t="shared" si="19"/>
        <v>7.2815533980583125E-3</v>
      </c>
      <c r="D1277" s="7">
        <f>WIG!C1277</f>
        <v>-8.0213169518596091E-3</v>
      </c>
    </row>
    <row r="1278" spans="1:4">
      <c r="A1278" s="56">
        <v>20100203</v>
      </c>
      <c r="B1278" s="56">
        <v>33.01</v>
      </c>
      <c r="C1278" s="7">
        <f t="shared" si="19"/>
        <v>-5.7228915662652056E-3</v>
      </c>
      <c r="D1278" s="7">
        <f>WIG!C1278</f>
        <v>4.2046518931753291E-3</v>
      </c>
    </row>
    <row r="1279" spans="1:4">
      <c r="A1279" s="56">
        <v>20100204</v>
      </c>
      <c r="B1279" s="56">
        <v>32</v>
      </c>
      <c r="C1279" s="7">
        <f t="shared" si="19"/>
        <v>-3.0596788851863014E-2</v>
      </c>
      <c r="D1279" s="7">
        <f>WIG!C1279</f>
        <v>5.3806608958196795E-3</v>
      </c>
    </row>
    <row r="1280" spans="1:4">
      <c r="A1280" s="56">
        <v>20100205</v>
      </c>
      <c r="B1280" s="56">
        <v>30.57</v>
      </c>
      <c r="C1280" s="7">
        <f t="shared" si="19"/>
        <v>-4.4687499999999991E-2</v>
      </c>
      <c r="D1280" s="7">
        <f>WIG!C1280</f>
        <v>-3.3385902295511381E-2</v>
      </c>
    </row>
    <row r="1281" spans="1:4">
      <c r="A1281" s="56">
        <v>20100208</v>
      </c>
      <c r="B1281" s="56">
        <v>30.1</v>
      </c>
      <c r="C1281" s="7">
        <f t="shared" si="19"/>
        <v>-1.5374550212626721E-2</v>
      </c>
      <c r="D1281" s="7">
        <f>WIG!C1281</f>
        <v>-3.2915215399544041E-2</v>
      </c>
    </row>
    <row r="1282" spans="1:4">
      <c r="A1282" s="56">
        <v>20100209</v>
      </c>
      <c r="B1282" s="56">
        <v>30.4</v>
      </c>
      <c r="C1282" s="7">
        <f t="shared" si="19"/>
        <v>9.9667774086377794E-3</v>
      </c>
      <c r="D1282" s="7">
        <f>WIG!C1282</f>
        <v>-4.4161918144997488E-3</v>
      </c>
    </row>
    <row r="1283" spans="1:4">
      <c r="A1283" s="56">
        <v>20100210</v>
      </c>
      <c r="B1283" s="56">
        <v>30.44</v>
      </c>
      <c r="C1283" s="7">
        <f t="shared" si="19"/>
        <v>1.3157894736842994E-3</v>
      </c>
      <c r="D1283" s="7">
        <f>WIG!C1283</f>
        <v>7.4651929653151809E-3</v>
      </c>
    </row>
    <row r="1284" spans="1:4">
      <c r="A1284" s="56">
        <v>20100211</v>
      </c>
      <c r="B1284" s="56">
        <v>30.1</v>
      </c>
      <c r="C1284" s="7">
        <f t="shared" ref="C1284:C1347" si="20">(B1284-B1283)/B1283</f>
        <v>-1.1169513797634686E-2</v>
      </c>
      <c r="D1284" s="7">
        <f>WIG!C1284</f>
        <v>4.5353029202193041E-3</v>
      </c>
    </row>
    <row r="1285" spans="1:4">
      <c r="A1285" s="56">
        <v>20100212</v>
      </c>
      <c r="B1285" s="56">
        <v>30.65</v>
      </c>
      <c r="C1285" s="7">
        <f t="shared" si="20"/>
        <v>1.827242524916934E-2</v>
      </c>
      <c r="D1285" s="7">
        <f>WIG!C1285</f>
        <v>-1.2281863866591997E-2</v>
      </c>
    </row>
    <row r="1286" spans="1:4">
      <c r="A1286" s="56">
        <v>20100215</v>
      </c>
      <c r="B1286" s="56">
        <v>30.8</v>
      </c>
      <c r="C1286" s="7">
        <f t="shared" si="20"/>
        <v>4.893964110929923E-3</v>
      </c>
      <c r="D1286" s="7">
        <f>WIG!C1286</f>
        <v>1.6357148445496319E-2</v>
      </c>
    </row>
    <row r="1287" spans="1:4">
      <c r="A1287" s="56">
        <v>20100216</v>
      </c>
      <c r="B1287" s="56">
        <v>31.27</v>
      </c>
      <c r="C1287" s="7">
        <f t="shared" si="20"/>
        <v>1.5259740259740223E-2</v>
      </c>
      <c r="D1287" s="7">
        <f>WIG!C1287</f>
        <v>1.5973158997928089E-2</v>
      </c>
    </row>
    <row r="1288" spans="1:4">
      <c r="A1288" s="56">
        <v>20100217</v>
      </c>
      <c r="B1288" s="56">
        <v>33.5</v>
      </c>
      <c r="C1288" s="7">
        <f t="shared" si="20"/>
        <v>7.1314358810361383E-2</v>
      </c>
      <c r="D1288" s="7">
        <f>WIG!C1288</f>
        <v>-4.5592870791397152E-3</v>
      </c>
    </row>
    <row r="1289" spans="1:4">
      <c r="A1289" s="56">
        <v>20100218</v>
      </c>
      <c r="B1289" s="56">
        <v>33.39</v>
      </c>
      <c r="C1289" s="7">
        <f t="shared" si="20"/>
        <v>-3.2835820895522217E-3</v>
      </c>
      <c r="D1289" s="7">
        <f>WIG!C1289</f>
        <v>1.3750152815679397E-2</v>
      </c>
    </row>
    <row r="1290" spans="1:4">
      <c r="A1290" s="56">
        <v>20100219</v>
      </c>
      <c r="B1290" s="56">
        <v>32.81</v>
      </c>
      <c r="C1290" s="7">
        <f t="shared" si="20"/>
        <v>-1.7370470200658829E-2</v>
      </c>
      <c r="D1290" s="7">
        <f>WIG!C1290</f>
        <v>-7.8216622941571987E-3</v>
      </c>
    </row>
    <row r="1291" spans="1:4">
      <c r="A1291" s="56">
        <v>20100222</v>
      </c>
      <c r="B1291" s="56">
        <v>33.25</v>
      </c>
      <c r="C1291" s="7">
        <f t="shared" si="20"/>
        <v>1.3410545565376339E-2</v>
      </c>
      <c r="D1291" s="7">
        <f>WIG!C1291</f>
        <v>1.6451341038270155E-3</v>
      </c>
    </row>
    <row r="1292" spans="1:4">
      <c r="A1292" s="56">
        <v>20100223</v>
      </c>
      <c r="B1292" s="56">
        <v>32.4</v>
      </c>
      <c r="C1292" s="7">
        <f t="shared" si="20"/>
        <v>-2.5563909774436133E-2</v>
      </c>
      <c r="D1292" s="7">
        <f>WIG!C1292</f>
        <v>5.5094437257439156E-3</v>
      </c>
    </row>
    <row r="1293" spans="1:4">
      <c r="A1293" s="56">
        <v>20100224</v>
      </c>
      <c r="B1293" s="56">
        <v>32.15</v>
      </c>
      <c r="C1293" s="7">
        <f t="shared" si="20"/>
        <v>-7.7160493827160498E-3</v>
      </c>
      <c r="D1293" s="7">
        <f>WIG!C1293</f>
        <v>-8.4669353373677571E-3</v>
      </c>
    </row>
    <row r="1294" spans="1:4">
      <c r="A1294" s="56">
        <v>20100225</v>
      </c>
      <c r="B1294" s="56">
        <v>32.1</v>
      </c>
      <c r="C1294" s="7">
        <f t="shared" si="20"/>
        <v>-1.5552099533436131E-3</v>
      </c>
      <c r="D1294" s="7">
        <f>WIG!C1294</f>
        <v>-2.2510055434319756E-3</v>
      </c>
    </row>
    <row r="1295" spans="1:4">
      <c r="A1295" s="56">
        <v>20100226</v>
      </c>
      <c r="B1295" s="56">
        <v>32.6</v>
      </c>
      <c r="C1295" s="7">
        <f t="shared" si="20"/>
        <v>1.5576323987538941E-2</v>
      </c>
      <c r="D1295" s="7">
        <f>WIG!C1295</f>
        <v>-1.2944002351279705E-2</v>
      </c>
    </row>
    <row r="1296" spans="1:4">
      <c r="A1296" s="56">
        <v>20100301</v>
      </c>
      <c r="B1296" s="56">
        <v>33.299999999999997</v>
      </c>
      <c r="C1296" s="7">
        <f t="shared" si="20"/>
        <v>2.1472392638036679E-2</v>
      </c>
      <c r="D1296" s="7">
        <f>WIG!C1296</f>
        <v>2.0003430876146231E-2</v>
      </c>
    </row>
    <row r="1297" spans="1:4">
      <c r="A1297" s="56">
        <v>20100302</v>
      </c>
      <c r="B1297" s="56">
        <v>34.18</v>
      </c>
      <c r="C1297" s="7">
        <f t="shared" si="20"/>
        <v>2.6426426426426505E-2</v>
      </c>
      <c r="D1297" s="7">
        <f>WIG!C1297</f>
        <v>7.1684310028181306E-3</v>
      </c>
    </row>
    <row r="1298" spans="1:4">
      <c r="A1298" s="56">
        <v>20100303</v>
      </c>
      <c r="B1298" s="56">
        <v>35.6</v>
      </c>
      <c r="C1298" s="7">
        <f t="shared" si="20"/>
        <v>4.1544763019309587E-2</v>
      </c>
      <c r="D1298" s="7">
        <f>WIG!C1298</f>
        <v>1.6657479629272994E-2</v>
      </c>
    </row>
    <row r="1299" spans="1:4">
      <c r="A1299" s="56">
        <v>20100304</v>
      </c>
      <c r="B1299" s="56">
        <v>37.39</v>
      </c>
      <c r="C1299" s="7">
        <f t="shared" si="20"/>
        <v>5.0280898876404467E-2</v>
      </c>
      <c r="D1299" s="7">
        <f>WIG!C1299</f>
        <v>4.0713501785016619E-3</v>
      </c>
    </row>
    <row r="1300" spans="1:4">
      <c r="A1300" s="56">
        <v>20100305</v>
      </c>
      <c r="B1300" s="56">
        <v>37.65</v>
      </c>
      <c r="C1300" s="7">
        <f t="shared" si="20"/>
        <v>6.9537309441026476E-3</v>
      </c>
      <c r="D1300" s="7">
        <f>WIG!C1300</f>
        <v>2.2237929766838445E-3</v>
      </c>
    </row>
    <row r="1301" spans="1:4">
      <c r="A1301" s="56">
        <v>20100308</v>
      </c>
      <c r="B1301" s="56">
        <v>36.9</v>
      </c>
      <c r="C1301" s="7">
        <f t="shared" si="20"/>
        <v>-1.9920318725099601E-2</v>
      </c>
      <c r="D1301" s="7">
        <f>WIG!C1301</f>
        <v>1.1756441020855421E-2</v>
      </c>
    </row>
    <row r="1302" spans="1:4">
      <c r="A1302" s="56">
        <v>20100309</v>
      </c>
      <c r="B1302" s="56">
        <v>37</v>
      </c>
      <c r="C1302" s="7">
        <f t="shared" si="20"/>
        <v>2.7100271002710413E-3</v>
      </c>
      <c r="D1302" s="7">
        <f>WIG!C1302</f>
        <v>6.4503690810492204E-3</v>
      </c>
    </row>
    <row r="1303" spans="1:4">
      <c r="A1303" s="56">
        <v>20100310</v>
      </c>
      <c r="B1303" s="56">
        <v>38.07</v>
      </c>
      <c r="C1303" s="7">
        <f t="shared" si="20"/>
        <v>2.8918918918918925E-2</v>
      </c>
      <c r="D1303" s="7">
        <f>WIG!C1303</f>
        <v>-7.2830988280567579E-4</v>
      </c>
    </row>
    <row r="1304" spans="1:4">
      <c r="A1304" s="56">
        <v>20100311</v>
      </c>
      <c r="B1304" s="56">
        <v>37</v>
      </c>
      <c r="C1304" s="7">
        <f t="shared" si="20"/>
        <v>-2.8106120304701873E-2</v>
      </c>
      <c r="D1304" s="7">
        <f>WIG!C1304</f>
        <v>1.0003695946778366E-2</v>
      </c>
    </row>
    <row r="1305" spans="1:4">
      <c r="A1305" s="56">
        <v>20100312</v>
      </c>
      <c r="B1305" s="56">
        <v>37.99</v>
      </c>
      <c r="C1305" s="7">
        <f t="shared" si="20"/>
        <v>2.675675675675681E-2</v>
      </c>
      <c r="D1305" s="7">
        <f>WIG!C1305</f>
        <v>3.2519333512238653E-4</v>
      </c>
    </row>
    <row r="1306" spans="1:4">
      <c r="A1306" s="56">
        <v>20100315</v>
      </c>
      <c r="B1306" s="56">
        <v>37.99</v>
      </c>
      <c r="C1306" s="7">
        <f t="shared" si="20"/>
        <v>0</v>
      </c>
      <c r="D1306" s="7">
        <f>WIG!C1306</f>
        <v>6.0791140838052172E-3</v>
      </c>
    </row>
    <row r="1307" spans="1:4">
      <c r="A1307" s="56">
        <v>20100316</v>
      </c>
      <c r="B1307" s="56">
        <v>38.9</v>
      </c>
      <c r="C1307" s="7">
        <f t="shared" si="20"/>
        <v>2.3953672018952266E-2</v>
      </c>
      <c r="D1307" s="7">
        <f>WIG!C1307</f>
        <v>-6.650813504760684E-3</v>
      </c>
    </row>
    <row r="1308" spans="1:4">
      <c r="A1308" s="56">
        <v>20100317</v>
      </c>
      <c r="B1308" s="56">
        <v>40.06</v>
      </c>
      <c r="C1308" s="7">
        <f t="shared" si="20"/>
        <v>2.9820051413881846E-2</v>
      </c>
      <c r="D1308" s="7">
        <f>WIG!C1308</f>
        <v>1.6444428067584414E-2</v>
      </c>
    </row>
    <row r="1309" spans="1:4">
      <c r="A1309" s="56">
        <v>20100318</v>
      </c>
      <c r="B1309" s="56">
        <v>40.06</v>
      </c>
      <c r="C1309" s="7">
        <f t="shared" si="20"/>
        <v>0</v>
      </c>
      <c r="D1309" s="7">
        <f>WIG!C1309</f>
        <v>7.3884038910900047E-3</v>
      </c>
    </row>
    <row r="1310" spans="1:4">
      <c r="A1310" s="56">
        <v>20100319</v>
      </c>
      <c r="B1310" s="56">
        <v>38.75</v>
      </c>
      <c r="C1310" s="7">
        <f t="shared" si="20"/>
        <v>-3.2700948577134355E-2</v>
      </c>
      <c r="D1310" s="7">
        <f>WIG!C1310</f>
        <v>-5.217957877888992E-3</v>
      </c>
    </row>
    <row r="1311" spans="1:4">
      <c r="A1311" s="56">
        <v>20100322</v>
      </c>
      <c r="B1311" s="56">
        <v>38.25</v>
      </c>
      <c r="C1311" s="7">
        <f t="shared" si="20"/>
        <v>-1.2903225806451613E-2</v>
      </c>
      <c r="D1311" s="7">
        <f>WIG!C1311</f>
        <v>-3.1201255524724485E-3</v>
      </c>
    </row>
    <row r="1312" spans="1:4">
      <c r="A1312" s="56">
        <v>20100323</v>
      </c>
      <c r="B1312" s="56">
        <v>39</v>
      </c>
      <c r="C1312" s="7">
        <f t="shared" si="20"/>
        <v>1.9607843137254902E-2</v>
      </c>
      <c r="D1312" s="7">
        <f>WIG!C1312</f>
        <v>-1.3128528607478955E-3</v>
      </c>
    </row>
    <row r="1313" spans="1:4">
      <c r="A1313" s="56">
        <v>20100324</v>
      </c>
      <c r="B1313" s="56">
        <v>38.49</v>
      </c>
      <c r="C1313" s="7">
        <f t="shared" si="20"/>
        <v>-1.3076923076923026E-2</v>
      </c>
      <c r="D1313" s="7">
        <f>WIG!C1313</f>
        <v>7.8335704371630139E-3</v>
      </c>
    </row>
    <row r="1314" spans="1:4">
      <c r="A1314" s="56">
        <v>20100325</v>
      </c>
      <c r="B1314" s="56">
        <v>38.49</v>
      </c>
      <c r="C1314" s="7">
        <f t="shared" si="20"/>
        <v>0</v>
      </c>
      <c r="D1314" s="7">
        <f>WIG!C1314</f>
        <v>-2.2023476108684143E-3</v>
      </c>
    </row>
    <row r="1315" spans="1:4">
      <c r="A1315" s="56">
        <v>20100326</v>
      </c>
      <c r="B1315" s="56">
        <v>38</v>
      </c>
      <c r="C1315" s="7">
        <f t="shared" si="20"/>
        <v>-1.2730579371265314E-2</v>
      </c>
      <c r="D1315" s="7">
        <f>WIG!C1315</f>
        <v>1.5322201255122764E-2</v>
      </c>
    </row>
    <row r="1316" spans="1:4">
      <c r="A1316" s="56">
        <v>20100329</v>
      </c>
      <c r="B1316" s="56">
        <v>37.700000000000003</v>
      </c>
      <c r="C1316" s="7">
        <f t="shared" si="20"/>
        <v>-7.8947368421051888E-3</v>
      </c>
      <c r="D1316" s="7">
        <f>WIG!C1316</f>
        <v>-8.2770336355839427E-4</v>
      </c>
    </row>
    <row r="1317" spans="1:4">
      <c r="A1317" s="56">
        <v>20100330</v>
      </c>
      <c r="B1317" s="56">
        <v>37.61</v>
      </c>
      <c r="C1317" s="7">
        <f t="shared" si="20"/>
        <v>-2.3872679045093743E-3</v>
      </c>
      <c r="D1317" s="7">
        <f>WIG!C1317</f>
        <v>-1.1529514661211386E-3</v>
      </c>
    </row>
    <row r="1318" spans="1:4">
      <c r="A1318" s="56">
        <v>20100331</v>
      </c>
      <c r="B1318" s="56">
        <v>37.299999999999997</v>
      </c>
      <c r="C1318" s="7">
        <f t="shared" si="20"/>
        <v>-8.2424886998139404E-3</v>
      </c>
      <c r="D1318" s="7">
        <f>WIG!C1318</f>
        <v>5.688524195296616E-3</v>
      </c>
    </row>
    <row r="1319" spans="1:4">
      <c r="A1319" s="56">
        <v>20100401</v>
      </c>
      <c r="B1319" s="56">
        <v>37.6</v>
      </c>
      <c r="C1319" s="7">
        <f t="shared" si="20"/>
        <v>8.042895442359364E-3</v>
      </c>
      <c r="D1319" s="7">
        <f>WIG!C1319</f>
        <v>-3.3117659973396184E-3</v>
      </c>
    </row>
    <row r="1320" spans="1:4">
      <c r="A1320" s="56">
        <v>20100406</v>
      </c>
      <c r="B1320" s="56">
        <v>37.99</v>
      </c>
      <c r="C1320" s="7">
        <f t="shared" si="20"/>
        <v>1.037234042553193E-2</v>
      </c>
      <c r="D1320" s="7">
        <f>WIG!C1320</f>
        <v>1.6603956367673072E-2</v>
      </c>
    </row>
    <row r="1321" spans="1:4">
      <c r="A1321" s="56">
        <v>20100407</v>
      </c>
      <c r="B1321" s="56">
        <v>37.97</v>
      </c>
      <c r="C1321" s="7">
        <f t="shared" si="20"/>
        <v>-5.2645433008694723E-4</v>
      </c>
      <c r="D1321" s="7">
        <f>WIG!C1321</f>
        <v>9.5181395504051244E-3</v>
      </c>
    </row>
    <row r="1322" spans="1:4">
      <c r="A1322" s="56">
        <v>20100408</v>
      </c>
      <c r="B1322" s="56">
        <v>37</v>
      </c>
      <c r="C1322" s="7">
        <f t="shared" si="20"/>
        <v>-2.5546484066368155E-2</v>
      </c>
      <c r="D1322" s="7">
        <f>WIG!C1322</f>
        <v>-5.8314572720588147E-3</v>
      </c>
    </row>
    <row r="1323" spans="1:4">
      <c r="A1323" s="56">
        <v>20100409</v>
      </c>
      <c r="B1323" s="56">
        <v>38.700000000000003</v>
      </c>
      <c r="C1323" s="7">
        <f t="shared" si="20"/>
        <v>4.5945945945946025E-2</v>
      </c>
      <c r="D1323" s="7">
        <f>WIG!C1323</f>
        <v>-1.3641365863750886E-2</v>
      </c>
    </row>
    <row r="1324" spans="1:4">
      <c r="A1324" s="56">
        <v>20100412</v>
      </c>
      <c r="B1324" s="56">
        <v>39.29</v>
      </c>
      <c r="C1324" s="7">
        <f t="shared" si="20"/>
        <v>1.5245478036175614E-2</v>
      </c>
      <c r="D1324" s="7">
        <f>WIG!C1324</f>
        <v>1.2759263247591156E-2</v>
      </c>
    </row>
    <row r="1325" spans="1:4">
      <c r="A1325" s="56">
        <v>20100413</v>
      </c>
      <c r="B1325" s="56">
        <v>39.49</v>
      </c>
      <c r="C1325" s="7">
        <f t="shared" si="20"/>
        <v>5.0903537795877534E-3</v>
      </c>
      <c r="D1325" s="7">
        <f>WIG!C1325</f>
        <v>6.7490726323926643E-3</v>
      </c>
    </row>
    <row r="1326" spans="1:4">
      <c r="A1326" s="56">
        <v>20100414</v>
      </c>
      <c r="B1326" s="56">
        <v>41.41</v>
      </c>
      <c r="C1326" s="7">
        <f t="shared" si="20"/>
        <v>4.8619903773106973E-2</v>
      </c>
      <c r="D1326" s="7">
        <f>WIG!C1326</f>
        <v>3.9856069055994228E-3</v>
      </c>
    </row>
    <row r="1327" spans="1:4">
      <c r="A1327" s="56">
        <v>20100415</v>
      </c>
      <c r="B1327" s="56">
        <v>41.95</v>
      </c>
      <c r="C1327" s="7">
        <f t="shared" si="20"/>
        <v>1.3040328423086363E-2</v>
      </c>
      <c r="D1327" s="7">
        <f>WIG!C1327</f>
        <v>8.0232694022409033E-3</v>
      </c>
    </row>
    <row r="1328" spans="1:4">
      <c r="A1328" s="56">
        <v>20100416</v>
      </c>
      <c r="B1328" s="56">
        <v>41.1</v>
      </c>
      <c r="C1328" s="7">
        <f t="shared" si="20"/>
        <v>-2.0262216924910641E-2</v>
      </c>
      <c r="D1328" s="7">
        <f>WIG!C1328</f>
        <v>-4.1720878475178837E-4</v>
      </c>
    </row>
    <row r="1329" spans="1:4">
      <c r="A1329" s="56">
        <v>20100419</v>
      </c>
      <c r="B1329" s="56">
        <v>40</v>
      </c>
      <c r="C1329" s="7">
        <f t="shared" si="20"/>
        <v>-2.6763990267639936E-2</v>
      </c>
      <c r="D1329" s="7">
        <f>WIG!C1329</f>
        <v>-3.3524541162489535E-3</v>
      </c>
    </row>
    <row r="1330" spans="1:4">
      <c r="A1330" s="56">
        <v>20100420</v>
      </c>
      <c r="B1330" s="56">
        <v>42</v>
      </c>
      <c r="C1330" s="7">
        <f t="shared" si="20"/>
        <v>0.05</v>
      </c>
      <c r="D1330" s="7">
        <f>WIG!C1330</f>
        <v>-2.3287647836438614E-2</v>
      </c>
    </row>
    <row r="1331" spans="1:4">
      <c r="A1331" s="56">
        <v>20100421</v>
      </c>
      <c r="B1331" s="56">
        <v>42.65</v>
      </c>
      <c r="C1331" s="7">
        <f t="shared" si="20"/>
        <v>1.5476190476190442E-2</v>
      </c>
      <c r="D1331" s="7">
        <f>WIG!C1331</f>
        <v>1.3452341843411755E-2</v>
      </c>
    </row>
    <row r="1332" spans="1:4">
      <c r="A1332" s="56">
        <v>20100422</v>
      </c>
      <c r="B1332" s="56">
        <v>41.95</v>
      </c>
      <c r="C1332" s="7">
        <f t="shared" si="20"/>
        <v>-1.6412661195779502E-2</v>
      </c>
      <c r="D1332" s="7">
        <f>WIG!C1332</f>
        <v>-5.7310275174903332E-3</v>
      </c>
    </row>
    <row r="1333" spans="1:4">
      <c r="A1333" s="56">
        <v>20100423</v>
      </c>
      <c r="B1333" s="56">
        <v>42.6</v>
      </c>
      <c r="C1333" s="7">
        <f t="shared" si="20"/>
        <v>1.549463647199043E-2</v>
      </c>
      <c r="D1333" s="7">
        <f>WIG!C1333</f>
        <v>-1.9860802692594964E-2</v>
      </c>
    </row>
    <row r="1334" spans="1:4">
      <c r="A1334" s="56">
        <v>20100426</v>
      </c>
      <c r="B1334" s="56">
        <v>44</v>
      </c>
      <c r="C1334" s="7">
        <f t="shared" si="20"/>
        <v>3.2863849765258184E-2</v>
      </c>
      <c r="D1334" s="7">
        <f>WIG!C1334</f>
        <v>1.0635643286208959E-2</v>
      </c>
    </row>
    <row r="1335" spans="1:4">
      <c r="A1335" s="56">
        <v>20100427</v>
      </c>
      <c r="B1335" s="56">
        <v>43.51</v>
      </c>
      <c r="C1335" s="7">
        <f t="shared" si="20"/>
        <v>-1.1136363636363682E-2</v>
      </c>
      <c r="D1335" s="7">
        <f>WIG!C1335</f>
        <v>1.9967544943385797E-2</v>
      </c>
    </row>
    <row r="1336" spans="1:4">
      <c r="A1336" s="56">
        <v>20100428</v>
      </c>
      <c r="B1336" s="56">
        <v>42</v>
      </c>
      <c r="C1336" s="7">
        <f t="shared" si="20"/>
        <v>-3.4704665594116252E-2</v>
      </c>
      <c r="D1336" s="7">
        <f>WIG!C1336</f>
        <v>-1.1568820454379972E-2</v>
      </c>
    </row>
    <row r="1337" spans="1:4">
      <c r="A1337" s="56">
        <v>20100429</v>
      </c>
      <c r="B1337" s="56">
        <v>41.99</v>
      </c>
      <c r="C1337" s="7">
        <f t="shared" si="20"/>
        <v>-2.3809523809519072E-4</v>
      </c>
      <c r="D1337" s="7">
        <f>WIG!C1337</f>
        <v>-1.7498528138447805E-2</v>
      </c>
    </row>
    <row r="1338" spans="1:4">
      <c r="A1338" s="56">
        <v>20100430</v>
      </c>
      <c r="B1338" s="56">
        <v>42</v>
      </c>
      <c r="C1338" s="7">
        <f t="shared" si="20"/>
        <v>2.3815194093827126E-4</v>
      </c>
      <c r="D1338" s="7">
        <f>WIG!C1338</f>
        <v>1.4841856033807825E-2</v>
      </c>
    </row>
    <row r="1339" spans="1:4">
      <c r="A1339" s="56">
        <v>20100504</v>
      </c>
      <c r="B1339" s="56">
        <v>40.299999999999997</v>
      </c>
      <c r="C1339" s="7">
        <f t="shared" si="20"/>
        <v>-4.0476190476190541E-2</v>
      </c>
      <c r="D1339" s="7">
        <f>WIG!C1339</f>
        <v>6.0745331107483098E-3</v>
      </c>
    </row>
    <row r="1340" spans="1:4">
      <c r="A1340" s="56">
        <v>20100505</v>
      </c>
      <c r="B1340" s="56">
        <v>39.299999999999997</v>
      </c>
      <c r="C1340" s="7">
        <f t="shared" si="20"/>
        <v>-2.4813895781637719E-2</v>
      </c>
      <c r="D1340" s="7">
        <f>WIG!C1340</f>
        <v>-2.9437232836826786E-2</v>
      </c>
    </row>
    <row r="1341" spans="1:4">
      <c r="A1341" s="56">
        <v>20100506</v>
      </c>
      <c r="B1341" s="56">
        <v>39.700000000000003</v>
      </c>
      <c r="C1341" s="7">
        <f t="shared" si="20"/>
        <v>1.0178117048346201E-2</v>
      </c>
      <c r="D1341" s="7">
        <f>WIG!C1341</f>
        <v>-1.7438556444112727E-2</v>
      </c>
    </row>
    <row r="1342" spans="1:4">
      <c r="A1342" s="56">
        <v>20100507</v>
      </c>
      <c r="B1342" s="56">
        <v>38.67</v>
      </c>
      <c r="C1342" s="7">
        <f t="shared" si="20"/>
        <v>-2.5944584382871564E-2</v>
      </c>
      <c r="D1342" s="7">
        <f>WIG!C1342</f>
        <v>-7.6966859539961789E-3</v>
      </c>
    </row>
    <row r="1343" spans="1:4">
      <c r="A1343" s="56">
        <v>20100510</v>
      </c>
      <c r="B1343" s="56">
        <v>40.4</v>
      </c>
      <c r="C1343" s="7">
        <f t="shared" si="20"/>
        <v>4.4737522627359624E-2</v>
      </c>
      <c r="D1343" s="7">
        <f>WIG!C1343</f>
        <v>-2.554398180918193E-2</v>
      </c>
    </row>
    <row r="1344" spans="1:4">
      <c r="A1344" s="56">
        <v>20100511</v>
      </c>
      <c r="B1344" s="56">
        <v>39.75</v>
      </c>
      <c r="C1344" s="7">
        <f t="shared" si="20"/>
        <v>-1.6089108910891055E-2</v>
      </c>
      <c r="D1344" s="7">
        <f>WIG!C1344</f>
        <v>4.6858773687129179E-2</v>
      </c>
    </row>
    <row r="1345" spans="1:4">
      <c r="A1345" s="56">
        <v>20100512</v>
      </c>
      <c r="B1345" s="56">
        <v>40.49</v>
      </c>
      <c r="C1345" s="7">
        <f t="shared" si="20"/>
        <v>1.8616352201257912E-2</v>
      </c>
      <c r="D1345" s="7">
        <f>WIG!C1345</f>
        <v>-8.1645007040424353E-3</v>
      </c>
    </row>
    <row r="1346" spans="1:4">
      <c r="A1346" s="56">
        <v>20100513</v>
      </c>
      <c r="B1346" s="56">
        <v>40.159999999999997</v>
      </c>
      <c r="C1346" s="7">
        <f t="shared" si="20"/>
        <v>-8.1501605334651853E-3</v>
      </c>
      <c r="D1346" s="7">
        <f>WIG!C1346</f>
        <v>1.0698350329239293E-2</v>
      </c>
    </row>
    <row r="1347" spans="1:4">
      <c r="A1347" s="56">
        <v>20100514</v>
      </c>
      <c r="B1347" s="56">
        <v>39.700000000000003</v>
      </c>
      <c r="C1347" s="7">
        <f t="shared" si="20"/>
        <v>-1.1454183266932117E-2</v>
      </c>
      <c r="D1347" s="7">
        <f>WIG!C1347</f>
        <v>4.3416410878215246E-4</v>
      </c>
    </row>
    <row r="1348" spans="1:4">
      <c r="A1348" s="56">
        <v>20100517</v>
      </c>
      <c r="B1348" s="56">
        <v>39.700000000000003</v>
      </c>
      <c r="C1348" s="7">
        <f t="shared" ref="C1348:C1411" si="21">(B1348-B1347)/B1347</f>
        <v>0</v>
      </c>
      <c r="D1348" s="7">
        <f>WIG!C1348</f>
        <v>-2.0024912447372485E-2</v>
      </c>
    </row>
    <row r="1349" spans="1:4">
      <c r="A1349" s="56">
        <v>20100518</v>
      </c>
      <c r="B1349" s="56">
        <v>40.5</v>
      </c>
      <c r="C1349" s="7">
        <f t="shared" si="21"/>
        <v>2.0151133501259372E-2</v>
      </c>
      <c r="D1349" s="7">
        <f>WIG!C1349</f>
        <v>5.042428019656574E-3</v>
      </c>
    </row>
    <row r="1350" spans="1:4">
      <c r="A1350" s="56">
        <v>20100519</v>
      </c>
      <c r="B1350" s="56">
        <v>39.450000000000003</v>
      </c>
      <c r="C1350" s="7">
        <f t="shared" si="21"/>
        <v>-2.5925925925925856E-2</v>
      </c>
      <c r="D1350" s="7">
        <f>WIG!C1350</f>
        <v>6.7844613356194093E-3</v>
      </c>
    </row>
    <row r="1351" spans="1:4">
      <c r="A1351" s="56">
        <v>20100520</v>
      </c>
      <c r="B1351" s="56">
        <v>37.07</v>
      </c>
      <c r="C1351" s="7">
        <f t="shared" si="21"/>
        <v>-6.032953105196457E-2</v>
      </c>
      <c r="D1351" s="7">
        <f>WIG!C1351</f>
        <v>-2.6969406426202328E-2</v>
      </c>
    </row>
    <row r="1352" spans="1:4">
      <c r="A1352" s="56">
        <v>20100521</v>
      </c>
      <c r="B1352" s="56">
        <v>37.39</v>
      </c>
      <c r="C1352" s="7">
        <f t="shared" si="21"/>
        <v>8.6323172376584923E-3</v>
      </c>
      <c r="D1352" s="7">
        <f>WIG!C1352</f>
        <v>-2.8159774569485568E-2</v>
      </c>
    </row>
    <row r="1353" spans="1:4">
      <c r="A1353" s="56">
        <v>20100524</v>
      </c>
      <c r="B1353" s="56">
        <v>37.950000000000003</v>
      </c>
      <c r="C1353" s="7">
        <f t="shared" si="21"/>
        <v>1.4977266648836647E-2</v>
      </c>
      <c r="D1353" s="7">
        <f>WIG!C1353</f>
        <v>7.0656363779771237E-3</v>
      </c>
    </row>
    <row r="1354" spans="1:4">
      <c r="A1354" s="56">
        <v>20100525</v>
      </c>
      <c r="B1354" s="56">
        <v>36.299999999999997</v>
      </c>
      <c r="C1354" s="7">
        <f t="shared" si="21"/>
        <v>-4.3478260869565362E-2</v>
      </c>
      <c r="D1354" s="7">
        <f>WIG!C1354</f>
        <v>8.5908247980070757E-3</v>
      </c>
    </row>
    <row r="1355" spans="1:4">
      <c r="A1355" s="56">
        <v>20100526</v>
      </c>
      <c r="B1355" s="56">
        <v>37</v>
      </c>
      <c r="C1355" s="7">
        <f t="shared" si="21"/>
        <v>1.928374655647391E-2</v>
      </c>
      <c r="D1355" s="7">
        <f>WIG!C1355</f>
        <v>-2.0321823578435382E-2</v>
      </c>
    </row>
    <row r="1356" spans="1:4">
      <c r="A1356" s="56">
        <v>20100527</v>
      </c>
      <c r="B1356" s="56">
        <v>37.96</v>
      </c>
      <c r="C1356" s="7">
        <f t="shared" si="21"/>
        <v>2.5945945945945969E-2</v>
      </c>
      <c r="D1356" s="7">
        <f>WIG!C1356</f>
        <v>3.6844367475108879E-2</v>
      </c>
    </row>
    <row r="1357" spans="1:4">
      <c r="A1357" s="56">
        <v>20100528</v>
      </c>
      <c r="B1357" s="56">
        <v>38</v>
      </c>
      <c r="C1357" s="7">
        <f t="shared" si="21"/>
        <v>1.0537407797681546E-3</v>
      </c>
      <c r="D1357" s="7">
        <f>WIG!C1357</f>
        <v>1.0008796475885659E-2</v>
      </c>
    </row>
    <row r="1358" spans="1:4">
      <c r="A1358" s="56">
        <v>20100531</v>
      </c>
      <c r="B1358" s="56">
        <v>38.18</v>
      </c>
      <c r="C1358" s="7">
        <f t="shared" si="21"/>
        <v>4.7368421052631504E-3</v>
      </c>
      <c r="D1358" s="7">
        <f>WIG!C1358</f>
        <v>1.1060110815971795E-2</v>
      </c>
    </row>
    <row r="1359" spans="1:4">
      <c r="A1359" s="56">
        <v>20100601</v>
      </c>
      <c r="B1359" s="56">
        <v>37.700000000000003</v>
      </c>
      <c r="C1359" s="7">
        <f t="shared" si="21"/>
        <v>-1.2572027239392269E-2</v>
      </c>
      <c r="D1359" s="7">
        <f>WIG!C1359</f>
        <v>2.9201261459719735E-3</v>
      </c>
    </row>
    <row r="1360" spans="1:4">
      <c r="A1360" s="56">
        <v>20100602</v>
      </c>
      <c r="B1360" s="56">
        <v>37.299999999999997</v>
      </c>
      <c r="C1360" s="7">
        <f t="shared" si="21"/>
        <v>-1.0610079575596967E-2</v>
      </c>
      <c r="D1360" s="7">
        <f>WIG!C1360</f>
        <v>-1.4412441677829152E-2</v>
      </c>
    </row>
    <row r="1361" spans="1:4">
      <c r="A1361" s="56">
        <v>20100604</v>
      </c>
      <c r="B1361" s="56">
        <v>36.520000000000003</v>
      </c>
      <c r="C1361" s="7">
        <f t="shared" si="21"/>
        <v>-2.091152815013389E-2</v>
      </c>
      <c r="D1361" s="7">
        <f>WIG!C1361</f>
        <v>3.9548963952980359E-3</v>
      </c>
    </row>
    <row r="1362" spans="1:4">
      <c r="A1362" s="56">
        <v>20100607</v>
      </c>
      <c r="B1362" s="56">
        <v>36.35</v>
      </c>
      <c r="C1362" s="7">
        <f t="shared" si="21"/>
        <v>-4.6549835706462678E-3</v>
      </c>
      <c r="D1362" s="7">
        <f>WIG!C1362</f>
        <v>-1.5628049454146167E-2</v>
      </c>
    </row>
    <row r="1363" spans="1:4">
      <c r="A1363" s="56">
        <v>20100608</v>
      </c>
      <c r="B1363" s="56">
        <v>36.5</v>
      </c>
      <c r="C1363" s="7">
        <f t="shared" si="21"/>
        <v>4.1265474552956965E-3</v>
      </c>
      <c r="D1363" s="7">
        <f>WIG!C1363</f>
        <v>-1.0492640393204612E-2</v>
      </c>
    </row>
    <row r="1364" spans="1:4">
      <c r="A1364" s="56">
        <v>20100609</v>
      </c>
      <c r="B1364" s="56">
        <v>37.020000000000003</v>
      </c>
      <c r="C1364" s="7">
        <f t="shared" si="21"/>
        <v>1.424657534246584E-2</v>
      </c>
      <c r="D1364" s="7">
        <f>WIG!C1364</f>
        <v>-1.290886074494601E-3</v>
      </c>
    </row>
    <row r="1365" spans="1:4">
      <c r="A1365" s="56">
        <v>20100610</v>
      </c>
      <c r="B1365" s="56">
        <v>37.979999999999997</v>
      </c>
      <c r="C1365" s="7">
        <f t="shared" si="21"/>
        <v>2.5931928687195939E-2</v>
      </c>
      <c r="D1365" s="7">
        <f>WIG!C1365</f>
        <v>5.43713461629861E-3</v>
      </c>
    </row>
    <row r="1366" spans="1:4">
      <c r="A1366" s="56">
        <v>20100611</v>
      </c>
      <c r="B1366" s="56">
        <v>37.9</v>
      </c>
      <c r="C1366" s="7">
        <f t="shared" si="21"/>
        <v>-2.1063717746181753E-3</v>
      </c>
      <c r="D1366" s="7">
        <f>WIG!C1366</f>
        <v>1.1797738132410448E-2</v>
      </c>
    </row>
    <row r="1367" spans="1:4">
      <c r="A1367" s="56">
        <v>20100614</v>
      </c>
      <c r="B1367" s="56">
        <v>37.96</v>
      </c>
      <c r="C1367" s="7">
        <f t="shared" si="21"/>
        <v>1.58311345646444E-3</v>
      </c>
      <c r="D1367" s="7">
        <f>WIG!C1367</f>
        <v>-7.6327937672732843E-4</v>
      </c>
    </row>
    <row r="1368" spans="1:4">
      <c r="A1368" s="56">
        <v>20100615</v>
      </c>
      <c r="B1368" s="56">
        <v>37.75</v>
      </c>
      <c r="C1368" s="7">
        <f t="shared" si="21"/>
        <v>-5.532139093782952E-3</v>
      </c>
      <c r="D1368" s="7">
        <f>WIG!C1368</f>
        <v>8.4595793982566031E-3</v>
      </c>
    </row>
    <row r="1369" spans="1:4">
      <c r="A1369" s="56">
        <v>20100616</v>
      </c>
      <c r="B1369" s="56">
        <v>38</v>
      </c>
      <c r="C1369" s="7">
        <f t="shared" si="21"/>
        <v>6.6225165562913907E-3</v>
      </c>
      <c r="D1369" s="7">
        <f>WIG!C1369</f>
        <v>2.2040369112735977E-3</v>
      </c>
    </row>
    <row r="1370" spans="1:4">
      <c r="A1370" s="56">
        <v>20100617</v>
      </c>
      <c r="B1370" s="56">
        <v>37.799999999999997</v>
      </c>
      <c r="C1370" s="7">
        <f t="shared" si="21"/>
        <v>-5.2631578947369166E-3</v>
      </c>
      <c r="D1370" s="7">
        <f>WIG!C1370</f>
        <v>5.7682469812887056E-4</v>
      </c>
    </row>
    <row r="1371" spans="1:4">
      <c r="A1371" s="56">
        <v>20100618</v>
      </c>
      <c r="B1371" s="56">
        <v>37.1</v>
      </c>
      <c r="C1371" s="7">
        <f t="shared" si="21"/>
        <v>-1.8518518518518406E-2</v>
      </c>
      <c r="D1371" s="7">
        <f>WIG!C1371</f>
        <v>-8.6279145827939819E-3</v>
      </c>
    </row>
    <row r="1372" spans="1:4">
      <c r="A1372" s="56">
        <v>20100621</v>
      </c>
      <c r="B1372" s="56">
        <v>37.79</v>
      </c>
      <c r="C1372" s="7">
        <f t="shared" si="21"/>
        <v>1.8598382749326084E-2</v>
      </c>
      <c r="D1372" s="7">
        <f>WIG!C1372</f>
        <v>5.6211754835257721E-4</v>
      </c>
    </row>
    <row r="1373" spans="1:4">
      <c r="A1373" s="56">
        <v>20100622</v>
      </c>
      <c r="B1373" s="56">
        <v>37.17</v>
      </c>
      <c r="C1373" s="7">
        <f t="shared" si="21"/>
        <v>-1.6406456734585802E-2</v>
      </c>
      <c r="D1373" s="7">
        <f>WIG!C1373</f>
        <v>1.1063323889012485E-2</v>
      </c>
    </row>
    <row r="1374" spans="1:4">
      <c r="A1374" s="56">
        <v>20100623</v>
      </c>
      <c r="B1374" s="56">
        <v>36.799999999999997</v>
      </c>
      <c r="C1374" s="7">
        <f t="shared" si="21"/>
        <v>-9.9542641915524484E-3</v>
      </c>
      <c r="D1374" s="7">
        <f>WIG!C1374</f>
        <v>-5.2903633761170734E-3</v>
      </c>
    </row>
    <row r="1375" spans="1:4">
      <c r="A1375" s="56">
        <v>20100624</v>
      </c>
      <c r="B1375" s="56">
        <v>35.799999999999997</v>
      </c>
      <c r="C1375" s="7">
        <f t="shared" si="21"/>
        <v>-2.7173913043478264E-2</v>
      </c>
      <c r="D1375" s="7">
        <f>WIG!C1375</f>
        <v>-1.5776696660831806E-2</v>
      </c>
    </row>
    <row r="1376" spans="1:4">
      <c r="A1376" s="56">
        <v>20100625</v>
      </c>
      <c r="B1376" s="56">
        <v>35.700000000000003</v>
      </c>
      <c r="C1376" s="7">
        <f t="shared" si="21"/>
        <v>-2.7932960893853162E-3</v>
      </c>
      <c r="D1376" s="7">
        <f>WIG!C1376</f>
        <v>-2.7171192141940887E-3</v>
      </c>
    </row>
    <row r="1377" spans="1:4">
      <c r="A1377" s="56">
        <v>20100628</v>
      </c>
      <c r="B1377" s="56">
        <v>35.799999999999997</v>
      </c>
      <c r="C1377" s="7">
        <f t="shared" si="21"/>
        <v>2.8011204481791121E-3</v>
      </c>
      <c r="D1377" s="7">
        <f>WIG!C1377</f>
        <v>3.4442352736512275E-3</v>
      </c>
    </row>
    <row r="1378" spans="1:4">
      <c r="A1378" s="56">
        <v>20100629</v>
      </c>
      <c r="B1378" s="56">
        <v>34.700000000000003</v>
      </c>
      <c r="C1378" s="7">
        <f t="shared" si="21"/>
        <v>-3.0726256983240066E-2</v>
      </c>
      <c r="D1378" s="7">
        <f>WIG!C1378</f>
        <v>-9.7085358834377681E-5</v>
      </c>
    </row>
    <row r="1379" spans="1:4">
      <c r="A1379" s="56">
        <v>20100630</v>
      </c>
      <c r="B1379" s="56">
        <v>32</v>
      </c>
      <c r="C1379" s="7">
        <f t="shared" si="21"/>
        <v>-7.7809798270893446E-2</v>
      </c>
      <c r="D1379" s="7">
        <f>WIG!C1379</f>
        <v>-2.1219669025673574E-2</v>
      </c>
    </row>
    <row r="1380" spans="1:4">
      <c r="A1380" s="56">
        <v>20100701</v>
      </c>
      <c r="B1380" s="56">
        <v>32.799999999999997</v>
      </c>
      <c r="C1380" s="7">
        <f t="shared" si="21"/>
        <v>2.4999999999999911E-2</v>
      </c>
      <c r="D1380" s="7">
        <f>WIG!C1380</f>
        <v>-3.1316254439316309E-3</v>
      </c>
    </row>
    <row r="1381" spans="1:4">
      <c r="A1381" s="56">
        <v>20100702</v>
      </c>
      <c r="B1381" s="56">
        <v>33.4</v>
      </c>
      <c r="C1381" s="7">
        <f t="shared" si="21"/>
        <v>1.8292682926829312E-2</v>
      </c>
      <c r="D1381" s="7">
        <f>WIG!C1381</f>
        <v>-6.5088581650247926E-4</v>
      </c>
    </row>
    <row r="1382" spans="1:4">
      <c r="A1382" s="56">
        <v>20100705</v>
      </c>
      <c r="B1382" s="56">
        <v>33.6</v>
      </c>
      <c r="C1382" s="7">
        <f t="shared" si="21"/>
        <v>5.9880239520958937E-3</v>
      </c>
      <c r="D1382" s="7">
        <f>WIG!C1382</f>
        <v>1.1140851320769331E-2</v>
      </c>
    </row>
    <row r="1383" spans="1:4">
      <c r="A1383" s="56">
        <v>20100706</v>
      </c>
      <c r="B1383" s="56">
        <v>33.79</v>
      </c>
      <c r="C1383" s="7">
        <f t="shared" si="21"/>
        <v>5.654761904761837E-3</v>
      </c>
      <c r="D1383" s="7">
        <f>WIG!C1383</f>
        <v>-3.0081338189960919E-3</v>
      </c>
    </row>
    <row r="1384" spans="1:4">
      <c r="A1384" s="56">
        <v>20100707</v>
      </c>
      <c r="B1384" s="56">
        <v>33.200000000000003</v>
      </c>
      <c r="C1384" s="7">
        <f t="shared" si="21"/>
        <v>-1.7460787215152304E-2</v>
      </c>
      <c r="D1384" s="7">
        <f>WIG!C1384</f>
        <v>1.5713732437930381E-2</v>
      </c>
    </row>
    <row r="1385" spans="1:4">
      <c r="A1385" s="56">
        <v>20100708</v>
      </c>
      <c r="B1385" s="56">
        <v>32.799999999999997</v>
      </c>
      <c r="C1385" s="7">
        <f t="shared" si="21"/>
        <v>-1.2048192771084508E-2</v>
      </c>
      <c r="D1385" s="7">
        <f>WIG!C1385</f>
        <v>-8.7548078258904336E-4</v>
      </c>
    </row>
    <row r="1386" spans="1:4">
      <c r="A1386" s="56">
        <v>20100709</v>
      </c>
      <c r="B1386" s="56">
        <v>32.880000000000003</v>
      </c>
      <c r="C1386" s="7">
        <f t="shared" si="21"/>
        <v>2.4390243902440672E-3</v>
      </c>
      <c r="D1386" s="7">
        <f>WIG!C1386</f>
        <v>2.482743825481539E-3</v>
      </c>
    </row>
    <row r="1387" spans="1:4">
      <c r="A1387" s="56">
        <v>20100712</v>
      </c>
      <c r="B1387" s="56">
        <v>33.49</v>
      </c>
      <c r="C1387" s="7">
        <f t="shared" si="21"/>
        <v>1.8552311435523095E-2</v>
      </c>
      <c r="D1387" s="7">
        <f>WIG!C1387</f>
        <v>4.4756548648410948E-4</v>
      </c>
    </row>
    <row r="1388" spans="1:4">
      <c r="A1388" s="56">
        <v>20100713</v>
      </c>
      <c r="B1388" s="56">
        <v>33.700000000000003</v>
      </c>
      <c r="C1388" s="7">
        <f t="shared" si="21"/>
        <v>6.2705285159749434E-3</v>
      </c>
      <c r="D1388" s="7">
        <f>WIG!C1388</f>
        <v>8.9799849227754931E-3</v>
      </c>
    </row>
    <row r="1389" spans="1:4">
      <c r="A1389" s="56">
        <v>20100714</v>
      </c>
      <c r="B1389" s="56">
        <v>34.950000000000003</v>
      </c>
      <c r="C1389" s="7">
        <f t="shared" si="21"/>
        <v>3.7091988130563795E-2</v>
      </c>
      <c r="D1389" s="7">
        <f>WIG!C1389</f>
        <v>6.9152641519017715E-3</v>
      </c>
    </row>
    <row r="1390" spans="1:4">
      <c r="A1390" s="56">
        <v>20100715</v>
      </c>
      <c r="B1390" s="56">
        <v>34.950000000000003</v>
      </c>
      <c r="C1390" s="7">
        <f t="shared" si="21"/>
        <v>0</v>
      </c>
      <c r="D1390" s="7">
        <f>WIG!C1390</f>
        <v>4.7840220681050509E-3</v>
      </c>
    </row>
    <row r="1391" spans="1:4">
      <c r="A1391" s="56">
        <v>20100716</v>
      </c>
      <c r="B1391" s="56">
        <v>34.950000000000003</v>
      </c>
      <c r="C1391" s="7">
        <f t="shared" si="21"/>
        <v>0</v>
      </c>
      <c r="D1391" s="7">
        <f>WIG!C1391</f>
        <v>1.5892641122675483E-3</v>
      </c>
    </row>
    <row r="1392" spans="1:4">
      <c r="A1392" s="56">
        <v>20100719</v>
      </c>
      <c r="B1392" s="56">
        <v>34.979999999999997</v>
      </c>
      <c r="C1392" s="7">
        <f t="shared" si="21"/>
        <v>8.5836909871227554E-4</v>
      </c>
      <c r="D1392" s="7">
        <f>WIG!C1392</f>
        <v>-5.7556639534897102E-3</v>
      </c>
    </row>
    <row r="1393" spans="1:4">
      <c r="A1393" s="56">
        <v>20100720</v>
      </c>
      <c r="B1393" s="56">
        <v>34.799999999999997</v>
      </c>
      <c r="C1393" s="7">
        <f t="shared" si="21"/>
        <v>-5.1457975986277799E-3</v>
      </c>
      <c r="D1393" s="7">
        <f>WIG!C1393</f>
        <v>8.4021845679805888E-5</v>
      </c>
    </row>
    <row r="1394" spans="1:4">
      <c r="A1394" s="56">
        <v>20100721</v>
      </c>
      <c r="B1394" s="56">
        <v>35.22</v>
      </c>
      <c r="C1394" s="7">
        <f t="shared" si="21"/>
        <v>1.2068965517241429E-2</v>
      </c>
      <c r="D1394" s="7">
        <f>WIG!C1394</f>
        <v>-6.9515539082704433E-3</v>
      </c>
    </row>
    <row r="1395" spans="1:4">
      <c r="A1395" s="56">
        <v>20100722</v>
      </c>
      <c r="B1395" s="56">
        <v>34.65</v>
      </c>
      <c r="C1395" s="7">
        <f t="shared" si="21"/>
        <v>-1.6183986371379907E-2</v>
      </c>
      <c r="D1395" s="7">
        <f>WIG!C1395</f>
        <v>1.9254641021277271E-2</v>
      </c>
    </row>
    <row r="1396" spans="1:4">
      <c r="A1396" s="56">
        <v>20100723</v>
      </c>
      <c r="B1396" s="56">
        <v>34.65</v>
      </c>
      <c r="C1396" s="7">
        <f t="shared" si="21"/>
        <v>0</v>
      </c>
      <c r="D1396" s="7">
        <f>WIG!C1396</f>
        <v>1.4315300385526678E-2</v>
      </c>
    </row>
    <row r="1397" spans="1:4">
      <c r="A1397" s="56">
        <v>20100726</v>
      </c>
      <c r="B1397" s="56">
        <v>35.4</v>
      </c>
      <c r="C1397" s="7">
        <f t="shared" si="21"/>
        <v>2.1645021645021648E-2</v>
      </c>
      <c r="D1397" s="7">
        <f>WIG!C1397</f>
        <v>3.1582877360236332E-3</v>
      </c>
    </row>
    <row r="1398" spans="1:4">
      <c r="A1398" s="56">
        <v>20100727</v>
      </c>
      <c r="B1398" s="56">
        <v>35.450000000000003</v>
      </c>
      <c r="C1398" s="7">
        <f t="shared" si="21"/>
        <v>1.412429378531194E-3</v>
      </c>
      <c r="D1398" s="7">
        <f>WIG!C1398</f>
        <v>9.9758654518447894E-3</v>
      </c>
    </row>
    <row r="1399" spans="1:4">
      <c r="A1399" s="56">
        <v>20100728</v>
      </c>
      <c r="B1399" s="56">
        <v>35.299999999999997</v>
      </c>
      <c r="C1399" s="7">
        <f t="shared" si="21"/>
        <v>-4.231311706629215E-3</v>
      </c>
      <c r="D1399" s="7">
        <f>WIG!C1399</f>
        <v>-2.4123255225398359E-3</v>
      </c>
    </row>
    <row r="1400" spans="1:4">
      <c r="A1400" s="56">
        <v>20100729</v>
      </c>
      <c r="B1400" s="56">
        <v>35.549999999999997</v>
      </c>
      <c r="C1400" s="7">
        <f t="shared" si="21"/>
        <v>7.0821529745042503E-3</v>
      </c>
      <c r="D1400" s="7">
        <f>WIG!C1400</f>
        <v>-4.5798108607345922E-3</v>
      </c>
    </row>
    <row r="1401" spans="1:4">
      <c r="A1401" s="56">
        <v>20100730</v>
      </c>
      <c r="B1401" s="56">
        <v>35.17</v>
      </c>
      <c r="C1401" s="7">
        <f t="shared" si="21"/>
        <v>-1.0689170182840942E-2</v>
      </c>
      <c r="D1401" s="7">
        <f>WIG!C1401</f>
        <v>4.7388023985412975E-3</v>
      </c>
    </row>
    <row r="1402" spans="1:4">
      <c r="A1402" s="56">
        <v>20100802</v>
      </c>
      <c r="B1402" s="56">
        <v>35.799999999999997</v>
      </c>
      <c r="C1402" s="7">
        <f t="shared" si="21"/>
        <v>1.7912994029001861E-2</v>
      </c>
      <c r="D1402" s="7">
        <f>WIG!C1402</f>
        <v>-3.5690167112578321E-3</v>
      </c>
    </row>
    <row r="1403" spans="1:4">
      <c r="A1403" s="56">
        <v>20100803</v>
      </c>
      <c r="B1403" s="56">
        <v>35.75</v>
      </c>
      <c r="C1403" s="7">
        <f t="shared" si="21"/>
        <v>-1.3966480446926581E-3</v>
      </c>
      <c r="D1403" s="7">
        <f>WIG!C1403</f>
        <v>2.1985094436128956E-2</v>
      </c>
    </row>
    <row r="1404" spans="1:4">
      <c r="A1404" s="56">
        <v>20100804</v>
      </c>
      <c r="B1404" s="56">
        <v>35.78</v>
      </c>
      <c r="C1404" s="7">
        <f t="shared" si="21"/>
        <v>8.3916083916087093E-4</v>
      </c>
      <c r="D1404" s="7">
        <f>WIG!C1404</f>
        <v>3.3365385302232563E-4</v>
      </c>
    </row>
    <row r="1405" spans="1:4">
      <c r="A1405" s="56">
        <v>20100805</v>
      </c>
      <c r="B1405" s="56">
        <v>35.700000000000003</v>
      </c>
      <c r="C1405" s="7">
        <f t="shared" si="21"/>
        <v>-2.2358859698154918E-3</v>
      </c>
      <c r="D1405" s="7">
        <f>WIG!C1405</f>
        <v>2.8176054269770912E-3</v>
      </c>
    </row>
    <row r="1406" spans="1:4">
      <c r="A1406" s="56">
        <v>20100806</v>
      </c>
      <c r="B1406" s="56">
        <v>35.22</v>
      </c>
      <c r="C1406" s="7">
        <f t="shared" si="21"/>
        <v>-1.3445378151260614E-2</v>
      </c>
      <c r="D1406" s="7">
        <f>WIG!C1406</f>
        <v>-2.2563418411869602E-3</v>
      </c>
    </row>
    <row r="1407" spans="1:4">
      <c r="A1407" s="56">
        <v>20100809</v>
      </c>
      <c r="B1407" s="56">
        <v>35.29</v>
      </c>
      <c r="C1407" s="7">
        <f t="shared" si="21"/>
        <v>1.9875070982396446E-3</v>
      </c>
      <c r="D1407" s="7">
        <f>WIG!C1407</f>
        <v>-3.5776083158889089E-4</v>
      </c>
    </row>
    <row r="1408" spans="1:4">
      <c r="A1408" s="56">
        <v>20100810</v>
      </c>
      <c r="B1408" s="56">
        <v>35.22</v>
      </c>
      <c r="C1408" s="7">
        <f t="shared" si="21"/>
        <v>-1.9835647492207507E-3</v>
      </c>
      <c r="D1408" s="7">
        <f>WIG!C1408</f>
        <v>-5.4344296462796177E-3</v>
      </c>
    </row>
    <row r="1409" spans="1:4">
      <c r="A1409" s="56">
        <v>20100811</v>
      </c>
      <c r="B1409" s="56">
        <v>35.15</v>
      </c>
      <c r="C1409" s="7">
        <f t="shared" si="21"/>
        <v>-1.9875070982396446E-3</v>
      </c>
      <c r="D1409" s="7">
        <f>WIG!C1409</f>
        <v>-1.2080028102135616E-2</v>
      </c>
    </row>
    <row r="1410" spans="1:4">
      <c r="A1410" s="56">
        <v>20100812</v>
      </c>
      <c r="B1410" s="56">
        <v>34.979999999999997</v>
      </c>
      <c r="C1410" s="7">
        <f t="shared" si="21"/>
        <v>-4.8364153627312011E-3</v>
      </c>
      <c r="D1410" s="7">
        <f>WIG!C1410</f>
        <v>-1.0643486902785012E-2</v>
      </c>
    </row>
    <row r="1411" spans="1:4">
      <c r="A1411" s="56">
        <v>20100813</v>
      </c>
      <c r="B1411" s="56">
        <v>34.9</v>
      </c>
      <c r="C1411" s="7">
        <f t="shared" si="21"/>
        <v>-2.2870211549456346E-3</v>
      </c>
      <c r="D1411" s="7">
        <f>WIG!C1411</f>
        <v>2.911662665993236E-3</v>
      </c>
    </row>
    <row r="1412" spans="1:4">
      <c r="A1412" s="56">
        <v>20100816</v>
      </c>
      <c r="B1412" s="56">
        <v>34.9</v>
      </c>
      <c r="C1412" s="7">
        <f t="shared" ref="C1412:C1475" si="22">(B1412-B1411)/B1411</f>
        <v>0</v>
      </c>
      <c r="D1412" s="7">
        <f>WIG!C1412</f>
        <v>-3.8866156136449156E-3</v>
      </c>
    </row>
    <row r="1413" spans="1:4">
      <c r="A1413" s="56">
        <v>20100817</v>
      </c>
      <c r="B1413" s="56">
        <v>35</v>
      </c>
      <c r="C1413" s="7">
        <f t="shared" si="22"/>
        <v>2.8653295128940235E-3</v>
      </c>
      <c r="D1413" s="7">
        <f>WIG!C1413</f>
        <v>8.6781589705731896E-3</v>
      </c>
    </row>
    <row r="1414" spans="1:4">
      <c r="A1414" s="56">
        <v>20100818</v>
      </c>
      <c r="B1414" s="56">
        <v>35.18</v>
      </c>
      <c r="C1414" s="7">
        <f t="shared" si="22"/>
        <v>5.1428571428571348E-3</v>
      </c>
      <c r="D1414" s="7">
        <f>WIG!C1414</f>
        <v>3.8077889456096781E-3</v>
      </c>
    </row>
    <row r="1415" spans="1:4">
      <c r="A1415" s="56">
        <v>20100819</v>
      </c>
      <c r="B1415" s="56">
        <v>35.340000000000003</v>
      </c>
      <c r="C1415" s="7">
        <f t="shared" si="22"/>
        <v>4.5480386583287005E-3</v>
      </c>
      <c r="D1415" s="7">
        <f>WIG!C1415</f>
        <v>-2.4140530819988675E-3</v>
      </c>
    </row>
    <row r="1416" spans="1:4">
      <c r="A1416" s="56">
        <v>20100820</v>
      </c>
      <c r="B1416" s="56">
        <v>35.299999999999997</v>
      </c>
      <c r="C1416" s="7">
        <f t="shared" si="22"/>
        <v>-1.1318619128468095E-3</v>
      </c>
      <c r="D1416" s="7">
        <f>WIG!C1416</f>
        <v>-4.2943918168252887E-3</v>
      </c>
    </row>
    <row r="1417" spans="1:4">
      <c r="A1417" s="56">
        <v>20100823</v>
      </c>
      <c r="B1417" s="56">
        <v>35.53</v>
      </c>
      <c r="C1417" s="7">
        <f t="shared" si="22"/>
        <v>6.5155807365440228E-3</v>
      </c>
      <c r="D1417" s="7">
        <f>WIG!C1417</f>
        <v>-4.8795268080409401E-3</v>
      </c>
    </row>
    <row r="1418" spans="1:4">
      <c r="A1418" s="56">
        <v>20100824</v>
      </c>
      <c r="B1418" s="56">
        <v>35</v>
      </c>
      <c r="C1418" s="7">
        <f t="shared" si="22"/>
        <v>-1.4916971573318354E-2</v>
      </c>
      <c r="D1418" s="7">
        <f>WIG!C1418</f>
        <v>9.746484306413809E-3</v>
      </c>
    </row>
    <row r="1419" spans="1:4">
      <c r="A1419" s="56">
        <v>20100825</v>
      </c>
      <c r="B1419" s="56">
        <v>34.75</v>
      </c>
      <c r="C1419" s="7">
        <f t="shared" si="22"/>
        <v>-7.1428571428571426E-3</v>
      </c>
      <c r="D1419" s="7">
        <f>WIG!C1419</f>
        <v>-1.8791840473982305E-2</v>
      </c>
    </row>
    <row r="1420" spans="1:4">
      <c r="A1420" s="56">
        <v>20100826</v>
      </c>
      <c r="B1420" s="56">
        <v>36.5</v>
      </c>
      <c r="C1420" s="7">
        <f t="shared" si="22"/>
        <v>5.0359712230215826E-2</v>
      </c>
      <c r="D1420" s="7">
        <f>WIG!C1420</f>
        <v>-5.7550873594710075E-3</v>
      </c>
    </row>
    <row r="1421" spans="1:4">
      <c r="A1421" s="56">
        <v>20100827</v>
      </c>
      <c r="B1421" s="56">
        <v>36.6</v>
      </c>
      <c r="C1421" s="7">
        <f t="shared" si="22"/>
        <v>2.7397260273972993E-3</v>
      </c>
      <c r="D1421" s="7">
        <f>WIG!C1421</f>
        <v>3.4835276911826889E-3</v>
      </c>
    </row>
    <row r="1422" spans="1:4">
      <c r="A1422" s="56">
        <v>20100830</v>
      </c>
      <c r="B1422" s="56">
        <v>36.4</v>
      </c>
      <c r="C1422" s="7">
        <f t="shared" si="22"/>
        <v>-5.4644808743170171E-3</v>
      </c>
      <c r="D1422" s="7">
        <f>WIG!C1422</f>
        <v>8.7732713419413667E-3</v>
      </c>
    </row>
    <row r="1423" spans="1:4">
      <c r="A1423" s="56">
        <v>20100831</v>
      </c>
      <c r="B1423" s="56">
        <v>36.1</v>
      </c>
      <c r="C1423" s="7">
        <f t="shared" si="22"/>
        <v>-8.2417582417581639E-3</v>
      </c>
      <c r="D1423" s="7">
        <f>WIG!C1423</f>
        <v>-2.3859639451169717E-3</v>
      </c>
    </row>
    <row r="1424" spans="1:4">
      <c r="A1424" s="56">
        <v>20100901</v>
      </c>
      <c r="B1424" s="56">
        <v>36.94</v>
      </c>
      <c r="C1424" s="7">
        <f t="shared" si="22"/>
        <v>2.3268698060941725E-2</v>
      </c>
      <c r="D1424" s="7">
        <f>WIG!C1424</f>
        <v>5.5367371861276063E-3</v>
      </c>
    </row>
    <row r="1425" spans="1:4">
      <c r="A1425" s="56">
        <v>20100902</v>
      </c>
      <c r="B1425" s="56">
        <v>38.6</v>
      </c>
      <c r="C1425" s="7">
        <f t="shared" si="22"/>
        <v>4.4937736870601076E-2</v>
      </c>
      <c r="D1425" s="7">
        <f>WIG!C1425</f>
        <v>6.0162508415122704E-3</v>
      </c>
    </row>
    <row r="1426" spans="1:4">
      <c r="A1426" s="56">
        <v>20100903</v>
      </c>
      <c r="B1426" s="56">
        <v>39.409999999999997</v>
      </c>
      <c r="C1426" s="7">
        <f t="shared" si="22"/>
        <v>2.0984455958549097E-2</v>
      </c>
      <c r="D1426" s="7">
        <f>WIG!C1426</f>
        <v>5.5274779819183776E-3</v>
      </c>
    </row>
    <row r="1427" spans="1:4">
      <c r="A1427" s="56">
        <v>20100906</v>
      </c>
      <c r="B1427" s="56">
        <v>39.409999999999997</v>
      </c>
      <c r="C1427" s="7">
        <f t="shared" si="22"/>
        <v>0</v>
      </c>
      <c r="D1427" s="7">
        <f>WIG!C1427</f>
        <v>5.6329103401313758E-3</v>
      </c>
    </row>
    <row r="1428" spans="1:4">
      <c r="A1428" s="56">
        <v>20100907</v>
      </c>
      <c r="B1428" s="56">
        <v>38.799999999999997</v>
      </c>
      <c r="C1428" s="7">
        <f t="shared" si="22"/>
        <v>-1.5478304998731273E-2</v>
      </c>
      <c r="D1428" s="7">
        <f>WIG!C1428</f>
        <v>4.6657417614274308E-3</v>
      </c>
    </row>
    <row r="1429" spans="1:4">
      <c r="A1429" s="56">
        <v>20100908</v>
      </c>
      <c r="B1429" s="56">
        <v>39.200000000000003</v>
      </c>
      <c r="C1429" s="7">
        <f t="shared" si="22"/>
        <v>1.0309278350515611E-2</v>
      </c>
      <c r="D1429" s="7">
        <f>WIG!C1429</f>
        <v>-3.5535727985266468E-3</v>
      </c>
    </row>
    <row r="1430" spans="1:4">
      <c r="A1430" s="56">
        <v>20100909</v>
      </c>
      <c r="B1430" s="56">
        <v>39.200000000000003</v>
      </c>
      <c r="C1430" s="7">
        <f t="shared" si="22"/>
        <v>0</v>
      </c>
      <c r="D1430" s="7">
        <f>WIG!C1430</f>
        <v>1.6453297463085579E-2</v>
      </c>
    </row>
    <row r="1431" spans="1:4">
      <c r="A1431" s="56">
        <v>20100910</v>
      </c>
      <c r="B1431" s="56">
        <v>39.049999999999997</v>
      </c>
      <c r="C1431" s="7">
        <f t="shared" si="22"/>
        <v>-3.8265306122450427E-3</v>
      </c>
      <c r="D1431" s="7">
        <f>WIG!C1431</f>
        <v>2.2123898868061033E-3</v>
      </c>
    </row>
    <row r="1432" spans="1:4">
      <c r="A1432" s="56">
        <v>20100913</v>
      </c>
      <c r="B1432" s="56">
        <v>39.200000000000003</v>
      </c>
      <c r="C1432" s="7">
        <f t="shared" si="22"/>
        <v>3.8412291933420154E-3</v>
      </c>
      <c r="D1432" s="7">
        <f>WIG!C1432</f>
        <v>-2.8484316957495918E-3</v>
      </c>
    </row>
    <row r="1433" spans="1:4">
      <c r="A1433" s="56">
        <v>20100914</v>
      </c>
      <c r="B1433" s="56">
        <v>39</v>
      </c>
      <c r="C1433" s="7">
        <f t="shared" si="22"/>
        <v>-5.1020408163266031E-3</v>
      </c>
      <c r="D1433" s="7">
        <f>WIG!C1433</f>
        <v>1.2649961256001709E-2</v>
      </c>
    </row>
    <row r="1434" spans="1:4">
      <c r="A1434" s="56">
        <v>20100915</v>
      </c>
      <c r="B1434" s="56">
        <v>38.840000000000003</v>
      </c>
      <c r="C1434" s="7">
        <f t="shared" si="22"/>
        <v>-4.102564102564015E-3</v>
      </c>
      <c r="D1434" s="7">
        <f>WIG!C1434</f>
        <v>-1.7259968179972589E-3</v>
      </c>
    </row>
    <row r="1435" spans="1:4">
      <c r="A1435" s="56">
        <v>20100916</v>
      </c>
      <c r="B1435" s="56">
        <v>38.840000000000003</v>
      </c>
      <c r="C1435" s="7">
        <f t="shared" si="22"/>
        <v>0</v>
      </c>
      <c r="D1435" s="7">
        <f>WIG!C1435</f>
        <v>2.3090832776298288E-3</v>
      </c>
    </row>
    <row r="1436" spans="1:4">
      <c r="A1436" s="56">
        <v>20100917</v>
      </c>
      <c r="B1436" s="56">
        <v>38.85</v>
      </c>
      <c r="C1436" s="7">
        <f t="shared" si="22"/>
        <v>2.5746652935113311E-4</v>
      </c>
      <c r="D1436" s="7">
        <f>WIG!C1436</f>
        <v>-2.316419254257635E-3</v>
      </c>
    </row>
    <row r="1437" spans="1:4">
      <c r="A1437" s="56">
        <v>20100920</v>
      </c>
      <c r="B1437" s="56">
        <v>38.4</v>
      </c>
      <c r="C1437" s="7">
        <f t="shared" si="22"/>
        <v>-1.1583011583011655E-2</v>
      </c>
      <c r="D1437" s="7">
        <f>WIG!C1437</f>
        <v>-3.6016176019972065E-5</v>
      </c>
    </row>
    <row r="1438" spans="1:4">
      <c r="A1438" s="56">
        <v>20100921</v>
      </c>
      <c r="B1438" s="56">
        <v>38.29</v>
      </c>
      <c r="C1438" s="7">
        <f t="shared" si="22"/>
        <v>-2.8645833333333188E-3</v>
      </c>
      <c r="D1438" s="7">
        <f>WIG!C1438</f>
        <v>4.7049240189883301E-3</v>
      </c>
    </row>
    <row r="1439" spans="1:4">
      <c r="A1439" s="56">
        <v>20100922</v>
      </c>
      <c r="B1439" s="56">
        <v>37.64</v>
      </c>
      <c r="C1439" s="7">
        <f t="shared" si="22"/>
        <v>-1.69757116740663E-2</v>
      </c>
      <c r="D1439" s="7">
        <f>WIG!C1439</f>
        <v>1.1172201887856741E-2</v>
      </c>
    </row>
    <row r="1440" spans="1:4">
      <c r="A1440" s="56">
        <v>20100923</v>
      </c>
      <c r="B1440" s="56">
        <v>37</v>
      </c>
      <c r="C1440" s="7">
        <f t="shared" si="22"/>
        <v>-1.7003188097768348E-2</v>
      </c>
      <c r="D1440" s="7">
        <f>WIG!C1440</f>
        <v>-8.3592613882389635E-4</v>
      </c>
    </row>
    <row r="1441" spans="1:4">
      <c r="A1441" s="56">
        <v>20100924</v>
      </c>
      <c r="B1441" s="56">
        <v>38.24</v>
      </c>
      <c r="C1441" s="7">
        <f t="shared" si="22"/>
        <v>3.3513513513513567E-2</v>
      </c>
      <c r="D1441" s="7">
        <f>WIG!C1441</f>
        <v>-6.4484210004826749E-3</v>
      </c>
    </row>
    <row r="1442" spans="1:4">
      <c r="A1442" s="56">
        <v>20100927</v>
      </c>
      <c r="B1442" s="56">
        <v>38.590000000000003</v>
      </c>
      <c r="C1442" s="7">
        <f t="shared" si="22"/>
        <v>9.1527196652720025E-3</v>
      </c>
      <c r="D1442" s="7">
        <f>WIG!C1442</f>
        <v>1.3740619527285374E-2</v>
      </c>
    </row>
    <row r="1443" spans="1:4">
      <c r="A1443" s="56">
        <v>20100928</v>
      </c>
      <c r="B1443" s="56">
        <v>38.200000000000003</v>
      </c>
      <c r="C1443" s="7">
        <f t="shared" si="22"/>
        <v>-1.0106245141228312E-2</v>
      </c>
      <c r="D1443" s="7">
        <f>WIG!C1443</f>
        <v>-2.5814373583238175E-3</v>
      </c>
    </row>
    <row r="1444" spans="1:4">
      <c r="A1444" s="56">
        <v>20100929</v>
      </c>
      <c r="B1444" s="56">
        <v>38.5</v>
      </c>
      <c r="C1444" s="7">
        <f t="shared" si="22"/>
        <v>7.8534031413611816E-3</v>
      </c>
      <c r="D1444" s="7">
        <f>WIG!C1444</f>
        <v>-8.4560899530536845E-3</v>
      </c>
    </row>
    <row r="1445" spans="1:4">
      <c r="A1445" s="56">
        <v>20100930</v>
      </c>
      <c r="B1445" s="56">
        <v>38.28</v>
      </c>
      <c r="C1445" s="7">
        <f t="shared" si="22"/>
        <v>-5.7142857142856848E-3</v>
      </c>
      <c r="D1445" s="7">
        <f>WIG!C1445</f>
        <v>4.7205666920346386E-3</v>
      </c>
    </row>
    <row r="1446" spans="1:4">
      <c r="A1446" s="56">
        <v>20101001</v>
      </c>
      <c r="B1446" s="56">
        <v>38.1</v>
      </c>
      <c r="C1446" s="7">
        <f t="shared" si="22"/>
        <v>-4.7021943573667636E-3</v>
      </c>
      <c r="D1446" s="7">
        <f>WIG!C1446</f>
        <v>8.6832429154040085E-3</v>
      </c>
    </row>
    <row r="1447" spans="1:4">
      <c r="A1447" s="56">
        <v>20101004</v>
      </c>
      <c r="B1447" s="56">
        <v>38.700000000000003</v>
      </c>
      <c r="C1447" s="7">
        <f t="shared" si="22"/>
        <v>1.574803149606303E-2</v>
      </c>
      <c r="D1447" s="7">
        <f>WIG!C1447</f>
        <v>-2.4626011788651825E-4</v>
      </c>
    </row>
    <row r="1448" spans="1:4">
      <c r="A1448" s="56">
        <v>20101005</v>
      </c>
      <c r="B1448" s="56">
        <v>38.5</v>
      </c>
      <c r="C1448" s="7">
        <f t="shared" si="22"/>
        <v>-5.1679586563308224E-3</v>
      </c>
      <c r="D1448" s="7">
        <f>WIG!C1448</f>
        <v>6.9980307604678134E-3</v>
      </c>
    </row>
    <row r="1449" spans="1:4">
      <c r="A1449" s="56">
        <v>20101006</v>
      </c>
      <c r="B1449" s="56">
        <v>38</v>
      </c>
      <c r="C1449" s="7">
        <f t="shared" si="22"/>
        <v>-1.2987012987012988E-2</v>
      </c>
      <c r="D1449" s="7">
        <f>WIG!C1449</f>
        <v>7.8072867570577638E-3</v>
      </c>
    </row>
    <row r="1450" spans="1:4">
      <c r="A1450" s="56">
        <v>20101007</v>
      </c>
      <c r="B1450" s="56">
        <v>37.67</v>
      </c>
      <c r="C1450" s="7">
        <f t="shared" si="22"/>
        <v>-8.684210526315744E-3</v>
      </c>
      <c r="D1450" s="7">
        <f>WIG!C1450</f>
        <v>1.7297189419148531E-3</v>
      </c>
    </row>
    <row r="1451" spans="1:4">
      <c r="A1451" s="56">
        <v>20101008</v>
      </c>
      <c r="B1451" s="56">
        <v>37.6</v>
      </c>
      <c r="C1451" s="7">
        <f t="shared" si="22"/>
        <v>-1.8582426333952822E-3</v>
      </c>
      <c r="D1451" s="7">
        <f>WIG!C1451</f>
        <v>-1.1352845399723468E-2</v>
      </c>
    </row>
    <row r="1452" spans="1:4">
      <c r="A1452" s="56">
        <v>20101011</v>
      </c>
      <c r="B1452" s="56">
        <v>37.65</v>
      </c>
      <c r="C1452" s="7">
        <f t="shared" si="22"/>
        <v>1.3297872340424775E-3</v>
      </c>
      <c r="D1452" s="7">
        <f>WIG!C1452</f>
        <v>-5.0025244719783483E-3</v>
      </c>
    </row>
    <row r="1453" spans="1:4">
      <c r="A1453" s="56">
        <v>20101012</v>
      </c>
      <c r="B1453" s="56">
        <v>37.729999999999997</v>
      </c>
      <c r="C1453" s="7">
        <f t="shared" si="22"/>
        <v>2.1248339973439123E-3</v>
      </c>
      <c r="D1453" s="7">
        <f>WIG!C1453</f>
        <v>5.0245800910327879E-3</v>
      </c>
    </row>
    <row r="1454" spans="1:4">
      <c r="A1454" s="56">
        <v>20101013</v>
      </c>
      <c r="B1454" s="56">
        <v>38.340000000000003</v>
      </c>
      <c r="C1454" s="7">
        <f t="shared" si="22"/>
        <v>1.6167505963424506E-2</v>
      </c>
      <c r="D1454" s="7">
        <f>WIG!C1454</f>
        <v>-4.2459659473537419E-5</v>
      </c>
    </row>
    <row r="1455" spans="1:4">
      <c r="A1455" s="56">
        <v>20101014</v>
      </c>
      <c r="B1455" s="56">
        <v>37.93</v>
      </c>
      <c r="C1455" s="7">
        <f t="shared" si="22"/>
        <v>-1.0693792383933325E-2</v>
      </c>
      <c r="D1455" s="7">
        <f>WIG!C1455</f>
        <v>1.8348191911729348E-2</v>
      </c>
    </row>
    <row r="1456" spans="1:4">
      <c r="A1456" s="56">
        <v>20101015</v>
      </c>
      <c r="B1456" s="56">
        <v>38.159999999999997</v>
      </c>
      <c r="C1456" s="7">
        <f t="shared" si="22"/>
        <v>6.0638017400473738E-3</v>
      </c>
      <c r="D1456" s="7">
        <f>WIG!C1456</f>
        <v>-4.477935038291493E-3</v>
      </c>
    </row>
    <row r="1457" spans="1:4">
      <c r="A1457" s="56">
        <v>20101018</v>
      </c>
      <c r="B1457" s="56">
        <v>37.89</v>
      </c>
      <c r="C1457" s="7">
        <f t="shared" si="22"/>
        <v>-7.0754716981131036E-3</v>
      </c>
      <c r="D1457" s="7">
        <f>WIG!C1457</f>
        <v>-5.9323315760153889E-3</v>
      </c>
    </row>
    <row r="1458" spans="1:4">
      <c r="A1458" s="56">
        <v>20101019</v>
      </c>
      <c r="B1458" s="56">
        <v>36.729999999999997</v>
      </c>
      <c r="C1458" s="7">
        <f t="shared" si="22"/>
        <v>-3.0614937978358504E-2</v>
      </c>
      <c r="D1458" s="7">
        <f>WIG!C1458</f>
        <v>1.1472213556509687E-3</v>
      </c>
    </row>
    <row r="1459" spans="1:4">
      <c r="A1459" s="56">
        <v>20101020</v>
      </c>
      <c r="B1459" s="56">
        <v>36.51</v>
      </c>
      <c r="C1459" s="7">
        <f t="shared" si="22"/>
        <v>-5.9896542335964847E-3</v>
      </c>
      <c r="D1459" s="7">
        <f>WIG!C1459</f>
        <v>-1.2410682511217009E-2</v>
      </c>
    </row>
    <row r="1460" spans="1:4">
      <c r="A1460" s="56">
        <v>20101021</v>
      </c>
      <c r="B1460" s="56">
        <v>36.520000000000003</v>
      </c>
      <c r="C1460" s="7">
        <f t="shared" si="22"/>
        <v>2.7389756231183555E-4</v>
      </c>
      <c r="D1460" s="7">
        <f>WIG!C1460</f>
        <v>2.0916437144484204E-3</v>
      </c>
    </row>
    <row r="1461" spans="1:4">
      <c r="A1461" s="56">
        <v>20101022</v>
      </c>
      <c r="B1461" s="56">
        <v>36.46</v>
      </c>
      <c r="C1461" s="7">
        <f t="shared" si="22"/>
        <v>-1.6429353778751991E-3</v>
      </c>
      <c r="D1461" s="7">
        <f>WIG!C1461</f>
        <v>1.0704322425710769E-2</v>
      </c>
    </row>
    <row r="1462" spans="1:4">
      <c r="A1462" s="56">
        <v>20101025</v>
      </c>
      <c r="B1462" s="56">
        <v>36.5</v>
      </c>
      <c r="C1462" s="7">
        <f t="shared" si="22"/>
        <v>1.0970927043334928E-3</v>
      </c>
      <c r="D1462" s="7">
        <f>WIG!C1462</f>
        <v>-3.0797719133172242E-3</v>
      </c>
    </row>
    <row r="1463" spans="1:4">
      <c r="A1463" s="56">
        <v>20101026</v>
      </c>
      <c r="B1463" s="56">
        <v>36.299999999999997</v>
      </c>
      <c r="C1463" s="7">
        <f t="shared" si="22"/>
        <v>-5.4794520547945987E-3</v>
      </c>
      <c r="D1463" s="7">
        <f>WIG!C1463</f>
        <v>2.7518636419200087E-3</v>
      </c>
    </row>
    <row r="1464" spans="1:4">
      <c r="A1464" s="56">
        <v>20101027</v>
      </c>
      <c r="B1464" s="56">
        <v>37.380000000000003</v>
      </c>
      <c r="C1464" s="7">
        <f t="shared" si="22"/>
        <v>2.9752066115702632E-2</v>
      </c>
      <c r="D1464" s="7">
        <f>WIG!C1464</f>
        <v>-2.1520079119220822E-3</v>
      </c>
    </row>
    <row r="1465" spans="1:4">
      <c r="A1465" s="56">
        <v>20101028</v>
      </c>
      <c r="B1465" s="56">
        <v>37.01</v>
      </c>
      <c r="C1465" s="7">
        <f t="shared" si="22"/>
        <v>-9.8983413590156381E-3</v>
      </c>
      <c r="D1465" s="7">
        <f>WIG!C1465</f>
        <v>6.627521490544336E-3</v>
      </c>
    </row>
    <row r="1466" spans="1:4">
      <c r="A1466" s="56">
        <v>20101029</v>
      </c>
      <c r="B1466" s="56">
        <v>37.15</v>
      </c>
      <c r="C1466" s="7">
        <f t="shared" si="22"/>
        <v>3.7827614158335741E-3</v>
      </c>
      <c r="D1466" s="7">
        <f>WIG!C1466</f>
        <v>-7.1907114766089854E-4</v>
      </c>
    </row>
    <row r="1467" spans="1:4">
      <c r="A1467" s="56">
        <v>20101102</v>
      </c>
      <c r="B1467" s="56">
        <v>37.299999999999997</v>
      </c>
      <c r="C1467" s="7">
        <f t="shared" si="22"/>
        <v>4.0376850605652378E-3</v>
      </c>
      <c r="D1467" s="7">
        <f>WIG!C1467</f>
        <v>4.4170398228837778E-3</v>
      </c>
    </row>
    <row r="1468" spans="1:4">
      <c r="A1468" s="56">
        <v>20101103</v>
      </c>
      <c r="B1468" s="56">
        <v>37</v>
      </c>
      <c r="C1468" s="7">
        <f t="shared" si="22"/>
        <v>-8.0428954423591732E-3</v>
      </c>
      <c r="D1468" s="7">
        <f>WIG!C1468</f>
        <v>7.4861127935349162E-3</v>
      </c>
    </row>
    <row r="1469" spans="1:4">
      <c r="A1469" s="56">
        <v>20101104</v>
      </c>
      <c r="B1469" s="56">
        <v>37.17</v>
      </c>
      <c r="C1469" s="7">
        <f t="shared" si="22"/>
        <v>4.5945945945946405E-3</v>
      </c>
      <c r="D1469" s="7">
        <f>WIG!C1469</f>
        <v>-3.4103635201891583E-3</v>
      </c>
    </row>
    <row r="1470" spans="1:4">
      <c r="A1470" s="56">
        <v>20101105</v>
      </c>
      <c r="B1470" s="56">
        <v>37.14</v>
      </c>
      <c r="C1470" s="7">
        <f t="shared" si="22"/>
        <v>-8.071025020177868E-4</v>
      </c>
      <c r="D1470" s="7">
        <f>WIG!C1470</f>
        <v>1.399405905270598E-2</v>
      </c>
    </row>
    <row r="1471" spans="1:4">
      <c r="A1471" s="56">
        <v>20101108</v>
      </c>
      <c r="B1471" s="56">
        <v>36.76</v>
      </c>
      <c r="C1471" s="7">
        <f t="shared" si="22"/>
        <v>-1.0231556273559574E-2</v>
      </c>
      <c r="D1471" s="7">
        <f>WIG!C1471</f>
        <v>3.5250199717844623E-3</v>
      </c>
    </row>
    <row r="1472" spans="1:4">
      <c r="A1472" s="56">
        <v>20101109</v>
      </c>
      <c r="B1472" s="56">
        <v>36.99</v>
      </c>
      <c r="C1472" s="7">
        <f t="shared" si="22"/>
        <v>6.2568008705115342E-3</v>
      </c>
      <c r="D1472" s="7">
        <f>WIG!C1472</f>
        <v>4.6535941180948385E-4</v>
      </c>
    </row>
    <row r="1473" spans="1:4">
      <c r="A1473" s="56">
        <v>20101110</v>
      </c>
      <c r="B1473" s="56">
        <v>36.799999999999997</v>
      </c>
      <c r="C1473" s="7">
        <f t="shared" si="22"/>
        <v>-5.1365233846986979E-3</v>
      </c>
      <c r="D1473" s="7">
        <f>WIG!C1473</f>
        <v>1.0250074649306985E-2</v>
      </c>
    </row>
    <row r="1474" spans="1:4">
      <c r="A1474" s="56">
        <v>20101112</v>
      </c>
      <c r="B1474" s="56">
        <v>36.4</v>
      </c>
      <c r="C1474" s="7">
        <f t="shared" si="22"/>
        <v>-1.0869565217391266E-2</v>
      </c>
      <c r="D1474" s="7">
        <f>WIG!C1474</f>
        <v>-9.4481096553840731E-3</v>
      </c>
    </row>
    <row r="1475" spans="1:4">
      <c r="A1475" s="56">
        <v>20101115</v>
      </c>
      <c r="B1475" s="56">
        <v>36.5</v>
      </c>
      <c r="C1475" s="7">
        <f t="shared" si="22"/>
        <v>2.7472527472527865E-3</v>
      </c>
      <c r="D1475" s="7">
        <f>WIG!C1475</f>
        <v>4.3630879209162763E-3</v>
      </c>
    </row>
    <row r="1476" spans="1:4">
      <c r="A1476" s="56">
        <v>20101116</v>
      </c>
      <c r="B1476" s="56">
        <v>36.6</v>
      </c>
      <c r="C1476" s="7">
        <f t="shared" ref="C1476:C1509" si="23">(B1476-B1475)/B1475</f>
        <v>2.7397260273972993E-3</v>
      </c>
      <c r="D1476" s="7">
        <f>WIG!C1476</f>
        <v>-6.4197677471626684E-3</v>
      </c>
    </row>
    <row r="1477" spans="1:4">
      <c r="A1477" s="56">
        <v>20101117</v>
      </c>
      <c r="B1477" s="56">
        <v>35.700000000000003</v>
      </c>
      <c r="C1477" s="7">
        <f t="shared" si="23"/>
        <v>-2.4590163934426191E-2</v>
      </c>
      <c r="D1477" s="7">
        <f>WIG!C1477</f>
        <v>-1.3182936796963118E-2</v>
      </c>
    </row>
    <row r="1478" spans="1:4">
      <c r="A1478" s="56">
        <v>20101118</v>
      </c>
      <c r="B1478" s="56">
        <v>35.5</v>
      </c>
      <c r="C1478" s="7">
        <f t="shared" si="23"/>
        <v>-5.6022408963586224E-3</v>
      </c>
      <c r="D1478" s="7">
        <f>WIG!C1478</f>
        <v>-4.3687646214246052E-3</v>
      </c>
    </row>
    <row r="1479" spans="1:4">
      <c r="A1479" s="56">
        <v>20101119</v>
      </c>
      <c r="B1479" s="56">
        <v>35</v>
      </c>
      <c r="C1479" s="7">
        <f t="shared" si="23"/>
        <v>-1.4084507042253521E-2</v>
      </c>
      <c r="D1479" s="7">
        <f>WIG!C1479</f>
        <v>2.8028513809353712E-3</v>
      </c>
    </row>
    <row r="1480" spans="1:4">
      <c r="A1480" s="56">
        <v>20101122</v>
      </c>
      <c r="B1480" s="56">
        <v>34.5</v>
      </c>
      <c r="C1480" s="7">
        <f t="shared" si="23"/>
        <v>-1.4285714285714285E-2</v>
      </c>
      <c r="D1480" s="7">
        <f>WIG!C1480</f>
        <v>-1.0488574197010422E-2</v>
      </c>
    </row>
    <row r="1481" spans="1:4">
      <c r="A1481" s="56">
        <v>20101123</v>
      </c>
      <c r="B1481" s="56">
        <v>33.909999999999997</v>
      </c>
      <c r="C1481" s="7">
        <f t="shared" si="23"/>
        <v>-1.7101449275362418E-2</v>
      </c>
      <c r="D1481" s="7">
        <f>WIG!C1481</f>
        <v>-2.2508031596016787E-3</v>
      </c>
    </row>
    <row r="1482" spans="1:4">
      <c r="A1482" s="56">
        <v>20101124</v>
      </c>
      <c r="B1482" s="56">
        <v>35</v>
      </c>
      <c r="C1482" s="7">
        <f t="shared" si="23"/>
        <v>3.2143910350929034E-2</v>
      </c>
      <c r="D1482" s="7">
        <f>WIG!C1482</f>
        <v>-3.7316253560555502E-3</v>
      </c>
    </row>
    <row r="1483" spans="1:4">
      <c r="A1483" s="56">
        <v>20101125</v>
      </c>
      <c r="B1483" s="56">
        <v>34.020000000000003</v>
      </c>
      <c r="C1483" s="7">
        <f t="shared" si="23"/>
        <v>-2.799999999999991E-2</v>
      </c>
      <c r="D1483" s="7">
        <f>WIG!C1483</f>
        <v>5.248741771438842E-3</v>
      </c>
    </row>
    <row r="1484" spans="1:4">
      <c r="A1484" s="56">
        <v>20101126</v>
      </c>
      <c r="B1484" s="56">
        <v>33.700000000000003</v>
      </c>
      <c r="C1484" s="7">
        <f t="shared" si="23"/>
        <v>-9.4062316284538577E-3</v>
      </c>
      <c r="D1484" s="7">
        <f>WIG!C1484</f>
        <v>1.0365232508588885E-3</v>
      </c>
    </row>
    <row r="1485" spans="1:4">
      <c r="A1485" s="56">
        <v>20101129</v>
      </c>
      <c r="B1485" s="56">
        <v>33</v>
      </c>
      <c r="C1485" s="7">
        <f t="shared" si="23"/>
        <v>-2.0771513353115809E-2</v>
      </c>
      <c r="D1485" s="7">
        <f>WIG!C1485</f>
        <v>-8.1866826138277445E-3</v>
      </c>
    </row>
    <row r="1486" spans="1:4">
      <c r="A1486" s="56">
        <v>20101130</v>
      </c>
      <c r="B1486" s="56">
        <v>34.99</v>
      </c>
      <c r="C1486" s="7">
        <f t="shared" si="23"/>
        <v>6.0303030303030365E-2</v>
      </c>
      <c r="D1486" s="7">
        <f>WIG!C1486</f>
        <v>-7.832276920987145E-3</v>
      </c>
    </row>
    <row r="1487" spans="1:4">
      <c r="A1487" s="56">
        <v>20101201</v>
      </c>
      <c r="B1487" s="56">
        <v>35.18</v>
      </c>
      <c r="C1487" s="7">
        <f t="shared" si="23"/>
        <v>5.4301228922548645E-3</v>
      </c>
      <c r="D1487" s="7">
        <f>WIG!C1487</f>
        <v>1.6926351270481427E-3</v>
      </c>
    </row>
    <row r="1488" spans="1:4">
      <c r="A1488" s="56">
        <v>20101202</v>
      </c>
      <c r="B1488" s="56">
        <v>35.89</v>
      </c>
      <c r="C1488" s="7">
        <f t="shared" si="23"/>
        <v>2.0181921546333168E-2</v>
      </c>
      <c r="D1488" s="7">
        <f>WIG!C1488</f>
        <v>1.7289495155206808E-2</v>
      </c>
    </row>
    <row r="1489" spans="1:4">
      <c r="A1489" s="56">
        <v>20101203</v>
      </c>
      <c r="B1489" s="56">
        <v>35.5</v>
      </c>
      <c r="C1489" s="7">
        <f t="shared" si="23"/>
        <v>-1.0866536639732532E-2</v>
      </c>
      <c r="D1489" s="7">
        <f>WIG!C1489</f>
        <v>7.2772245258135486E-3</v>
      </c>
    </row>
    <row r="1490" spans="1:4">
      <c r="A1490" s="56">
        <v>20101206</v>
      </c>
      <c r="B1490" s="56">
        <v>34.799999999999997</v>
      </c>
      <c r="C1490" s="7">
        <f t="shared" si="23"/>
        <v>-1.9718309859155011E-2</v>
      </c>
      <c r="D1490" s="7">
        <f>WIG!C1490</f>
        <v>8.3319797380228076E-3</v>
      </c>
    </row>
    <row r="1491" spans="1:4">
      <c r="A1491" s="56">
        <v>20101207</v>
      </c>
      <c r="B1491" s="56">
        <v>34.6</v>
      </c>
      <c r="C1491" s="7">
        <f t="shared" si="23"/>
        <v>-5.7471264367814868E-3</v>
      </c>
      <c r="D1491" s="7">
        <f>WIG!C1491</f>
        <v>1.0235674632156511E-2</v>
      </c>
    </row>
    <row r="1492" spans="1:4">
      <c r="A1492" s="56">
        <v>20101208</v>
      </c>
      <c r="B1492" s="56">
        <v>34.380000000000003</v>
      </c>
      <c r="C1492" s="7">
        <f t="shared" si="23"/>
        <v>-6.3583815028901399E-3</v>
      </c>
      <c r="D1492" s="7">
        <f>WIG!C1492</f>
        <v>3.55684360279251E-3</v>
      </c>
    </row>
    <row r="1493" spans="1:4">
      <c r="A1493" s="56">
        <v>20101209</v>
      </c>
      <c r="B1493" s="56">
        <v>34.979999999999997</v>
      </c>
      <c r="C1493" s="7">
        <f t="shared" si="23"/>
        <v>1.7452006980802626E-2</v>
      </c>
      <c r="D1493" s="7">
        <f>WIG!C1493</f>
        <v>7.891983785866699E-4</v>
      </c>
    </row>
    <row r="1494" spans="1:4">
      <c r="A1494" s="56">
        <v>20101210</v>
      </c>
      <c r="B1494" s="56">
        <v>35.450000000000003</v>
      </c>
      <c r="C1494" s="7">
        <f t="shared" si="23"/>
        <v>1.3436249285306061E-2</v>
      </c>
      <c r="D1494" s="7">
        <f>WIG!C1494</f>
        <v>-1.869871495752062E-3</v>
      </c>
    </row>
    <row r="1495" spans="1:4">
      <c r="A1495" s="56">
        <v>20101213</v>
      </c>
      <c r="B1495" s="56">
        <v>35.049999999999997</v>
      </c>
      <c r="C1495" s="7">
        <f t="shared" si="23"/>
        <v>-1.1283497884344306E-2</v>
      </c>
      <c r="D1495" s="7">
        <f>WIG!C1495</f>
        <v>9.4848536241846481E-4</v>
      </c>
    </row>
    <row r="1496" spans="1:4">
      <c r="A1496" s="56">
        <v>20101214</v>
      </c>
      <c r="B1496" s="56">
        <v>34.79</v>
      </c>
      <c r="C1496" s="7">
        <f t="shared" si="23"/>
        <v>-7.41797432239652E-3</v>
      </c>
      <c r="D1496" s="7">
        <f>WIG!C1496</f>
        <v>2.9360029652599697E-3</v>
      </c>
    </row>
    <row r="1497" spans="1:4">
      <c r="A1497" s="56">
        <v>20101215</v>
      </c>
      <c r="B1497" s="56">
        <v>35.35</v>
      </c>
      <c r="C1497" s="7">
        <f t="shared" si="23"/>
        <v>1.6096579476861234E-2</v>
      </c>
      <c r="D1497" s="7">
        <f>WIG!C1497</f>
        <v>-2.5372688913213198E-4</v>
      </c>
    </row>
    <row r="1498" spans="1:4">
      <c r="A1498" s="56">
        <v>20101216</v>
      </c>
      <c r="B1498" s="56">
        <v>34.9</v>
      </c>
      <c r="C1498" s="7">
        <f t="shared" si="23"/>
        <v>-1.272984441301281E-2</v>
      </c>
      <c r="D1498" s="7">
        <f>WIG!C1498</f>
        <v>5.3600550993680779E-3</v>
      </c>
    </row>
    <row r="1499" spans="1:4">
      <c r="A1499" s="56">
        <v>20101217</v>
      </c>
      <c r="B1499" s="56">
        <v>34</v>
      </c>
      <c r="C1499" s="7">
        <f t="shared" si="23"/>
        <v>-2.5787965616045804E-2</v>
      </c>
      <c r="D1499" s="7">
        <f>WIG!C1499</f>
        <v>-7.8518929002226612E-3</v>
      </c>
    </row>
    <row r="1500" spans="1:4">
      <c r="A1500" s="56">
        <v>20101220</v>
      </c>
      <c r="B1500" s="56">
        <v>35.1</v>
      </c>
      <c r="C1500" s="7">
        <f t="shared" si="23"/>
        <v>3.2352941176470633E-2</v>
      </c>
      <c r="D1500" s="7">
        <f>WIG!C1500</f>
        <v>2.8343623715876912E-3</v>
      </c>
    </row>
    <row r="1501" spans="1:4">
      <c r="A1501" s="56">
        <v>20101221</v>
      </c>
      <c r="B1501" s="56">
        <v>34.5</v>
      </c>
      <c r="C1501" s="7">
        <f t="shared" si="23"/>
        <v>-1.7094017094017134E-2</v>
      </c>
      <c r="D1501" s="7">
        <f>WIG!C1501</f>
        <v>-6.0363211766083407E-3</v>
      </c>
    </row>
    <row r="1502" spans="1:4">
      <c r="A1502" s="56">
        <v>20101222</v>
      </c>
      <c r="B1502" s="56">
        <v>33.92</v>
      </c>
      <c r="C1502" s="7">
        <f t="shared" si="23"/>
        <v>-1.6811594202898503E-2</v>
      </c>
      <c r="D1502" s="7">
        <f>WIG!C1502</f>
        <v>7.7907435831931068E-3</v>
      </c>
    </row>
    <row r="1503" spans="1:4">
      <c r="A1503" s="56">
        <v>20101223</v>
      </c>
      <c r="B1503" s="56">
        <v>34.19</v>
      </c>
      <c r="C1503" s="7">
        <f t="shared" si="23"/>
        <v>7.9599056603772405E-3</v>
      </c>
      <c r="D1503" s="7">
        <f>WIG!C1503</f>
        <v>-8.3087346463348109E-4</v>
      </c>
    </row>
    <row r="1504" spans="1:4">
      <c r="A1504" s="56">
        <v>20101227</v>
      </c>
      <c r="B1504" s="56">
        <v>33.78</v>
      </c>
      <c r="C1504" s="7">
        <f t="shared" si="23"/>
        <v>-1.1991810470897825E-2</v>
      </c>
      <c r="D1504" s="7">
        <f>WIG!C1504</f>
        <v>5.3592500740157201E-4</v>
      </c>
    </row>
    <row r="1505" spans="1:4">
      <c r="A1505" s="56">
        <v>20101228</v>
      </c>
      <c r="B1505" s="56">
        <v>33.21</v>
      </c>
      <c r="C1505" s="7">
        <f t="shared" si="23"/>
        <v>-1.6873889875666081E-2</v>
      </c>
      <c r="D1505" s="7">
        <f>WIG!C1505</f>
        <v>-2.5708944902218893E-3</v>
      </c>
    </row>
    <row r="1506" spans="1:4">
      <c r="A1506" s="56">
        <v>20101229</v>
      </c>
      <c r="B1506" s="56">
        <v>32.93</v>
      </c>
      <c r="C1506" s="7">
        <f t="shared" si="23"/>
        <v>-8.4311954230653751E-3</v>
      </c>
      <c r="D1506" s="7">
        <f>WIG!C1506</f>
        <v>-3.6429440046793606E-3</v>
      </c>
    </row>
    <row r="1507" spans="1:4">
      <c r="A1507" s="56">
        <v>20101230</v>
      </c>
      <c r="B1507" s="56">
        <v>33.090000000000003</v>
      </c>
      <c r="C1507" s="7">
        <f t="shared" si="23"/>
        <v>4.8587913756454205E-3</v>
      </c>
      <c r="D1507" s="7">
        <f>WIG!C1507</f>
        <v>1.0305817484569022E-2</v>
      </c>
    </row>
    <row r="1508" spans="1:4">
      <c r="A1508" s="56">
        <v>20101231</v>
      </c>
      <c r="B1508" s="56">
        <v>33.200000000000003</v>
      </c>
      <c r="C1508" s="7">
        <f t="shared" si="23"/>
        <v>3.3242671501964166E-3</v>
      </c>
      <c r="D1508" s="7">
        <f>WIG!C1508</f>
        <v>-4.3976952486940932E-3</v>
      </c>
    </row>
    <row r="1509" spans="1:4">
      <c r="A1509" s="55">
        <v>20101231</v>
      </c>
      <c r="B1509" s="55">
        <v>33</v>
      </c>
      <c r="C1509" s="7">
        <f t="shared" si="23"/>
        <v>-6.024096385542254E-3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>
  <dimension ref="A1:Z1509"/>
  <sheetViews>
    <sheetView topLeftCell="F1" workbookViewId="0">
      <selection activeCell="Q24" sqref="Q24:S26"/>
    </sheetView>
  </sheetViews>
  <sheetFormatPr defaultRowHeight="14.25"/>
  <cols>
    <col min="1" max="1" width="10.125" style="56" bestFit="1" customWidth="1"/>
    <col min="2" max="2" width="10.125" style="56" customWidth="1"/>
    <col min="3" max="3" width="9" style="56"/>
    <col min="4" max="4" width="9" style="64"/>
    <col min="5" max="6" width="9" style="56"/>
    <col min="7" max="26" width="9" style="64"/>
    <col min="27" max="16384" width="9" style="56"/>
  </cols>
  <sheetData>
    <row r="1" spans="1:26" s="64" customFormat="1" ht="15">
      <c r="A1" s="56" t="s">
        <v>45</v>
      </c>
      <c r="B1" s="56" t="s">
        <v>46</v>
      </c>
      <c r="C1" s="56" t="s">
        <v>66</v>
      </c>
      <c r="D1" s="13" t="s">
        <v>56</v>
      </c>
      <c r="E1" s="56"/>
      <c r="F1" s="56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7">
        <v>20041231</v>
      </c>
      <c r="B2" s="57">
        <v>56.8</v>
      </c>
      <c r="C2" s="56"/>
      <c r="E2" s="56"/>
      <c r="F2" s="56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7">
        <v>20050103</v>
      </c>
      <c r="B3" s="57">
        <v>57</v>
      </c>
      <c r="C3" s="7">
        <f>(B3-B2)/B2</f>
        <v>3.5211267605634307E-3</v>
      </c>
      <c r="D3" s="7">
        <f>WIG!C3</f>
        <v>2.7537722174230694E-3</v>
      </c>
      <c r="E3" s="56"/>
      <c r="F3" s="56"/>
      <c r="G3" s="356">
        <v>2005</v>
      </c>
      <c r="H3" s="257" t="s">
        <v>20</v>
      </c>
      <c r="I3" s="7">
        <f>AVERAGE($C3:$C23)</f>
        <v>2.8597049855440706E-5</v>
      </c>
      <c r="J3" s="241">
        <f>SLOPE($C3:$C23,$D3:$D23)</f>
        <v>0.3024747973091651</v>
      </c>
      <c r="K3" s="241">
        <f>INTERCEPT($C3:$C23,$D3:$D23)</f>
        <v>3.7196422695799707E-4</v>
      </c>
      <c r="L3" s="7">
        <f>RSQ($C3:$C23,$D3:$D23)</f>
        <v>8.9746207577394696E-2</v>
      </c>
      <c r="M3" s="7"/>
      <c r="N3" s="7">
        <f>(B3-B23)/B3</f>
        <v>3.5087719298246113E-3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8447346015477869</v>
      </c>
      <c r="V3" s="260">
        <f>INTERCEPT(C3:C253,D3:D253)</f>
        <v>-1.2475539650562504E-4</v>
      </c>
      <c r="W3" s="261">
        <f>RSQ(C3:C253,D3:D253)</f>
        <v>0.24915440955163598</v>
      </c>
      <c r="Z3" s="7">
        <f>(B2-B7)/(B2)</f>
        <v>-5.2816901408451458E-3</v>
      </c>
    </row>
    <row r="4" spans="1:26" s="64" customFormat="1" ht="14.25" customHeight="1">
      <c r="A4" s="57">
        <v>20050104</v>
      </c>
      <c r="B4" s="57">
        <v>57.3</v>
      </c>
      <c r="C4" s="7">
        <f t="shared" ref="C4:C67" si="0">(B4-B3)/B3</f>
        <v>5.2631578947367925E-3</v>
      </c>
      <c r="D4" s="7">
        <f>WIG!C4</f>
        <v>-5.3216940463968838E-3</v>
      </c>
      <c r="E4" s="56"/>
      <c r="F4" s="56"/>
      <c r="G4" s="356"/>
      <c r="H4" s="257" t="s">
        <v>21</v>
      </c>
      <c r="I4" s="7">
        <f>AVERAGE(C24:C43)</f>
        <v>5.1194822126711436E-3</v>
      </c>
      <c r="J4" s="241">
        <f>SLOPE(C24:C43,D24:D43)</f>
        <v>0.74207404274939637</v>
      </c>
      <c r="K4" s="241">
        <f>INTERCEPT(C24:C43,D24:D43)</f>
        <v>1.9408593315125224E-3</v>
      </c>
      <c r="L4" s="7">
        <f>RSQ(C24:C43,D24:D43)</f>
        <v>0.20723805880933138</v>
      </c>
      <c r="M4" s="7"/>
      <c r="N4" s="7">
        <f>(B24-B43)/B24</f>
        <v>-8.4628670120898072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0.85993172249365901</v>
      </c>
      <c r="V4" s="99">
        <f>INTERCEPT(C254:C504,D254:D504)</f>
        <v>-3.4434880375271907E-3</v>
      </c>
      <c r="W4" s="265">
        <f>RSQ(C254:C504,D254:D504)</f>
        <v>0.18270775857101304</v>
      </c>
      <c r="Z4" s="7">
        <f>(B7-B12)/(B7)</f>
        <v>1.2259194395796896E-2</v>
      </c>
    </row>
    <row r="5" spans="1:26" s="64" customFormat="1" ht="14.25" customHeight="1">
      <c r="A5" s="57">
        <v>20050105</v>
      </c>
      <c r="B5" s="57">
        <v>57.6</v>
      </c>
      <c r="C5" s="7">
        <f t="shared" si="0"/>
        <v>5.2356020942409126E-3</v>
      </c>
      <c r="D5" s="7">
        <f>WIG!C5</f>
        <v>-1.9376754970377261E-2</v>
      </c>
      <c r="E5" s="56"/>
      <c r="F5" s="56"/>
      <c r="G5" s="356"/>
      <c r="H5" s="257" t="s">
        <v>22</v>
      </c>
      <c r="I5" s="7">
        <f>AVERAGE(C44:C64)</f>
        <v>-2.7723379091326361E-3</v>
      </c>
      <c r="J5" s="241">
        <f>SLOPE(C44:C64,D44:D64)</f>
        <v>0.63870979933239147</v>
      </c>
      <c r="K5" s="241">
        <f>INTERCEPT(C44:C64,D44:D64)</f>
        <v>-1.6887957662519728E-3</v>
      </c>
      <c r="L5" s="7">
        <f>RSQ(C44:C64,D44:D64)</f>
        <v>0.21697875715940962</v>
      </c>
      <c r="M5" s="7"/>
      <c r="N5" s="7">
        <f>(B44-B64)/B44</f>
        <v>5.7416267942583754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0.62020316830548117</v>
      </c>
      <c r="V5" s="99">
        <f>INTERCEPT(C505:C753,D505:D753)</f>
        <v>1.6318666228674523E-3</v>
      </c>
      <c r="W5" s="265">
        <f>RSQ(C505:C753,D505:D753)</f>
        <v>0.13600759397779708</v>
      </c>
      <c r="Z5" s="7">
        <f>(B12-B17)/(B12)</f>
        <v>1.5957446808510613E-2</v>
      </c>
    </row>
    <row r="6" spans="1:26" s="64" customFormat="1" ht="14.25" customHeight="1">
      <c r="A6" s="57">
        <v>20050106</v>
      </c>
      <c r="B6" s="57">
        <v>57.5</v>
      </c>
      <c r="C6" s="7">
        <f t="shared" si="0"/>
        <v>-1.7361111111111357E-3</v>
      </c>
      <c r="D6" s="7">
        <f>WIG!C6</f>
        <v>-6.3628941591648757E-3</v>
      </c>
      <c r="E6" s="56"/>
      <c r="F6" s="56"/>
      <c r="G6" s="356"/>
      <c r="H6" s="257" t="s">
        <v>23</v>
      </c>
      <c r="I6" s="7">
        <f>AVERAGE(C65:C84)</f>
        <v>7.6665857732544627E-4</v>
      </c>
      <c r="J6" s="241">
        <f>SLOPE(C65:C84,D65:D84)</f>
        <v>1.0794235826309466</v>
      </c>
      <c r="K6" s="241">
        <f>INTERCEPT(C65:C84,D65:D84)</f>
        <v>3.6887819130189134E-3</v>
      </c>
      <c r="L6" s="7">
        <f>RSQ(C65:C84,D65:D84)</f>
        <v>0.37016816465318431</v>
      </c>
      <c r="M6" s="7"/>
      <c r="N6" s="7">
        <f>(B65-B84)/B65</f>
        <v>-1.1824324324324252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0.9150750561845048</v>
      </c>
      <c r="V6" s="99">
        <f>INTERCEPT(C754:C1004,D754:D1004)</f>
        <v>-1.952576381702056E-3</v>
      </c>
      <c r="W6" s="265">
        <f>RSQ(C754:C1004,D754:D1004)</f>
        <v>0.31862793772799797</v>
      </c>
      <c r="Z6" s="7">
        <f>(B17-B22)/(B17)</f>
        <v>-1.4414414414414363E-2</v>
      </c>
    </row>
    <row r="7" spans="1:26" s="64" customFormat="1" ht="14.25" customHeight="1">
      <c r="A7" s="57">
        <v>20050107</v>
      </c>
      <c r="B7" s="57">
        <v>57.1</v>
      </c>
      <c r="C7" s="7">
        <f t="shared" si="0"/>
        <v>-6.9565217391304099E-3</v>
      </c>
      <c r="D7" s="7">
        <f>WIG!C7</f>
        <v>1.721724242897152E-3</v>
      </c>
      <c r="E7" s="56"/>
      <c r="F7" s="56"/>
      <c r="G7" s="356"/>
      <c r="H7" s="257" t="s">
        <v>24</v>
      </c>
      <c r="I7" s="7">
        <f>AVERAGE(C85:C104)</f>
        <v>7.0573828710426903E-3</v>
      </c>
      <c r="J7" s="241">
        <f>SLOPE(C85:C104,D85:D104)</f>
        <v>1.5611828663834699</v>
      </c>
      <c r="K7" s="241">
        <f>INTERCEPT(C85:C104,D85:D104)</f>
        <v>4.2579353616394944E-3</v>
      </c>
      <c r="L7" s="7">
        <f>RSQ(C85:C104,D85:D104)</f>
        <v>0.27425189563351721</v>
      </c>
      <c r="M7" s="7"/>
      <c r="N7" s="7">
        <f>(B85-B104)/B85</f>
        <v>-0.15462184873949586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0283088724676248</v>
      </c>
      <c r="V7" s="99">
        <f>INTERCEPT(C1005:C1256,D1005:D1256)</f>
        <v>1.0512386232651048E-4</v>
      </c>
      <c r="W7" s="265">
        <f>RSQ(C1005:C1256,D1005:D1256)</f>
        <v>0.31259583034796795</v>
      </c>
      <c r="Z7" s="7">
        <f>(B22-B27)/(B22)</f>
        <v>-3.0195381882770923E-2</v>
      </c>
    </row>
    <row r="8" spans="1:26" s="64" customFormat="1" ht="14.25" customHeight="1" thickBot="1">
      <c r="A8" s="57">
        <v>20050110</v>
      </c>
      <c r="B8" s="57">
        <v>57.3</v>
      </c>
      <c r="C8" s="7">
        <f t="shared" si="0"/>
        <v>3.5026269702275962E-3</v>
      </c>
      <c r="D8" s="7">
        <f>WIG!C8</f>
        <v>-6.8893284244860367E-3</v>
      </c>
      <c r="E8" s="56"/>
      <c r="F8" s="56"/>
      <c r="G8" s="356"/>
      <c r="H8" s="257" t="s">
        <v>25</v>
      </c>
      <c r="I8" s="7">
        <f>AVERAGE(C105:C126)</f>
        <v>-3.1169761674334395E-3</v>
      </c>
      <c r="J8" s="241">
        <f>SLOPE(C105:C126,D105:D126)</f>
        <v>1.2522103954287664</v>
      </c>
      <c r="K8" s="241">
        <f>INTERCEPT(C105:C126,D105:D126)</f>
        <v>-6.4328364117566261E-3</v>
      </c>
      <c r="L8" s="7">
        <f>RSQ(C105:C126,D105:D126)</f>
        <v>0.36801574451755492</v>
      </c>
      <c r="M8" s="7"/>
      <c r="N8" s="7">
        <f>(B105-B126)/B105</f>
        <v>3.7593984962406013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0.55117306136314337</v>
      </c>
      <c r="V8" s="102">
        <f>INTERCEPT(C1257:C1509,D1257:D1509)</f>
        <v>3.6122604517802427E-4</v>
      </c>
      <c r="W8" s="266">
        <f>RSQ(C1257:C1509,D1257:D1509)</f>
        <v>9.7065693281727997E-2</v>
      </c>
      <c r="Z8" s="7">
        <f>(B27-B32)/(B27)</f>
        <v>-4.6551724137931086E-2</v>
      </c>
    </row>
    <row r="9" spans="1:26" s="64" customFormat="1" ht="14.25" customHeight="1" thickBot="1">
      <c r="A9" s="57">
        <v>20050111</v>
      </c>
      <c r="B9" s="57">
        <v>57.1</v>
      </c>
      <c r="C9" s="7">
        <f t="shared" si="0"/>
        <v>-3.4904013961604844E-3</v>
      </c>
      <c r="D9" s="7">
        <f>WIG!C9</f>
        <v>-4.9124831668527335E-3</v>
      </c>
      <c r="E9" s="56"/>
      <c r="F9" s="56"/>
      <c r="G9" s="356"/>
      <c r="H9" s="257" t="s">
        <v>26</v>
      </c>
      <c r="I9" s="7">
        <f>AVERAGE(C127:C147)</f>
        <v>4.6957957537715539E-3</v>
      </c>
      <c r="J9" s="241">
        <f>SLOPE(C127:C147,D127:D147)</f>
        <v>1.0668916726313735</v>
      </c>
      <c r="K9" s="241">
        <f>INTERCEPT(C127:C147,D127:D147)</f>
        <v>1.0033384663826685E-3</v>
      </c>
      <c r="L9" s="7">
        <f>RSQ(C127:C147,D127:D147)</f>
        <v>0.35387215397400268</v>
      </c>
      <c r="M9" s="7"/>
      <c r="N9" s="7">
        <f>(B127-B147)/B127</f>
        <v>-8.2949308755760467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0.86218041750386143</v>
      </c>
      <c r="V9" s="260">
        <f>INTERCEPT(C3:C1509,D3:D1509)</f>
        <v>-6.0989733261943783E-4</v>
      </c>
      <c r="W9" s="261">
        <f>RSQ(C3:C1509,D3:D1509)</f>
        <v>0.23938613829873207</v>
      </c>
      <c r="Z9" s="7">
        <f>(B32-B37)/(B32)</f>
        <v>-2.1416803953871452E-2</v>
      </c>
    </row>
    <row r="10" spans="1:26" s="64" customFormat="1" ht="14.25" customHeight="1" thickBot="1">
      <c r="A10" s="57">
        <v>20050112</v>
      </c>
      <c r="B10" s="57">
        <v>57</v>
      </c>
      <c r="C10" s="7">
        <f t="shared" si="0"/>
        <v>-1.7513134851138603E-3</v>
      </c>
      <c r="D10" s="7">
        <f>WIG!C10</f>
        <v>3.5342666211404207E-3</v>
      </c>
      <c r="E10" s="56"/>
      <c r="F10" s="56"/>
      <c r="G10" s="356"/>
      <c r="H10" s="257" t="s">
        <v>27</v>
      </c>
      <c r="I10" s="7">
        <f>AVERAGE(C148:C169)</f>
        <v>-4.4700850332855314E-4</v>
      </c>
      <c r="J10" s="241">
        <f>SLOPE(C148:C169,D148:D169)</f>
        <v>0.92100527841717161</v>
      </c>
      <c r="K10" s="241">
        <f>INTERCEPT(C148:C169,D148:D169)</f>
        <v>-1.7138457899749449E-3</v>
      </c>
      <c r="L10" s="7">
        <f>RSQ(C148:C169,D148:D169)</f>
        <v>0.32558396894661068</v>
      </c>
      <c r="M10" s="7"/>
      <c r="N10" s="7">
        <f>(B148-B169)/B148</f>
        <v>1.8309859154929536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94051072422777815</v>
      </c>
      <c r="V10" s="89">
        <f>INTERCEPT(I3:I74,WIG!$I$3:$I$74)</f>
        <v>-6.9739628428023041E-4</v>
      </c>
      <c r="W10" s="90">
        <f>RSQ(I3:I74,WIG!$I$3:$I$74)</f>
        <v>0.36058890012866823</v>
      </c>
      <c r="Z10" s="7">
        <f>(B37-B42)/(B37)</f>
        <v>-1.9354838709677465E-2</v>
      </c>
    </row>
    <row r="11" spans="1:26" s="64" customFormat="1" ht="14.25" customHeight="1" thickBot="1">
      <c r="A11" s="57">
        <v>20050113</v>
      </c>
      <c r="B11" s="57">
        <v>56</v>
      </c>
      <c r="C11" s="7">
        <f t="shared" si="0"/>
        <v>-1.7543859649122806E-2</v>
      </c>
      <c r="D11" s="7">
        <f>WIG!C11</f>
        <v>3.7446309458167562E-3</v>
      </c>
      <c r="E11" s="56"/>
      <c r="F11" s="56"/>
      <c r="G11" s="356"/>
      <c r="H11" s="257" t="s">
        <v>28</v>
      </c>
      <c r="I11" s="7">
        <f>AVERAGE(C170:C191)</f>
        <v>-1.0104007358415421E-3</v>
      </c>
      <c r="J11" s="241">
        <f>SLOPE(C170:C191,D170:D191)</f>
        <v>0.3183233139011144</v>
      </c>
      <c r="K11" s="241">
        <f>INTERCEPT(C170:C191,D170:D191)</f>
        <v>-2.106178527531412E-3</v>
      </c>
      <c r="L11" s="7">
        <f>RSQ(C170:C191,D170:D191)</f>
        <v>3.250352329434527E-2</v>
      </c>
      <c r="M11" s="7"/>
      <c r="N11" s="7">
        <f>(B170-B191)/B170</f>
        <v>-7.4074074074074077E-3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60769846952106876</v>
      </c>
      <c r="V11" s="102">
        <f>INTERCEPT(N3:N74,O3:O74)</f>
        <v>-1.8667478695962737E-2</v>
      </c>
      <c r="W11" s="73">
        <f>RSQ(N3:N74,O3:O74)</f>
        <v>0.2256811579994554</v>
      </c>
      <c r="Z11" s="7">
        <f>(B42-B47)/(B42)</f>
        <v>3.0063291139240594E-2</v>
      </c>
    </row>
    <row r="12" spans="1:26" s="64" customFormat="1" ht="14.25" customHeight="1" thickBot="1">
      <c r="A12" s="57">
        <v>20050114</v>
      </c>
      <c r="B12" s="57">
        <v>56.4</v>
      </c>
      <c r="C12" s="7">
        <f t="shared" si="0"/>
        <v>7.1428571428571175E-3</v>
      </c>
      <c r="D12" s="7">
        <f>WIG!C12</f>
        <v>-1.7839765204670831E-3</v>
      </c>
      <c r="E12" s="56"/>
      <c r="F12" s="56"/>
      <c r="G12" s="356"/>
      <c r="H12" s="257" t="s">
        <v>29</v>
      </c>
      <c r="I12" s="7">
        <f>AVERAGE(C192:C212)</f>
        <v>-3.5642680633457486E-3</v>
      </c>
      <c r="J12" s="241">
        <f>SLOPE(C192:C212,D192:D212)</f>
        <v>0.93268911769469287</v>
      </c>
      <c r="K12" s="241">
        <f>INTERCEPT(C192:C212,D192:D212)</f>
        <v>-1.2517907393656416E-3</v>
      </c>
      <c r="L12" s="7">
        <f>RSQ(C192:C212,D192:D212)</f>
        <v>0.35740159732388271</v>
      </c>
      <c r="M12" s="7"/>
      <c r="N12" s="7">
        <f>(B192-B212)/B192</f>
        <v>8.9855072463768157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0.86460197867051003</v>
      </c>
      <c r="V12" s="64">
        <f>INTERCEPT(Z3:Z303,WIG!M3:M303)</f>
        <v>3.0774929713578742E-3</v>
      </c>
      <c r="W12" s="64">
        <f>RSQ(Z3:Z303,WIG!M3:M303)</f>
        <v>0.2934460941295079</v>
      </c>
      <c r="Z12" s="7">
        <f>(B47-B52)/(B47)</f>
        <v>-3.2626427406199487E-3</v>
      </c>
    </row>
    <row r="13" spans="1:26" s="64" customFormat="1" ht="14.25" customHeight="1">
      <c r="A13" s="57">
        <v>20050117</v>
      </c>
      <c r="B13" s="57">
        <v>57</v>
      </c>
      <c r="C13" s="7">
        <f t="shared" si="0"/>
        <v>1.0638297872340451E-2</v>
      </c>
      <c r="D13" s="7">
        <f>WIG!C13</f>
        <v>9.803210066182161E-4</v>
      </c>
      <c r="E13" s="56"/>
      <c r="F13" s="56"/>
      <c r="G13" s="356"/>
      <c r="H13" s="257" t="s">
        <v>30</v>
      </c>
      <c r="I13" s="7">
        <f>AVERAGE(C213:C232)</f>
        <v>4.723314273923777E-3</v>
      </c>
      <c r="J13" s="241">
        <f>SLOPE(C213:C232,D213:D232)</f>
        <v>0.80815796467350143</v>
      </c>
      <c r="K13" s="241">
        <f>INTERCEPT(C213:C232,D213:D232)</f>
        <v>2.3644290180945202E-3</v>
      </c>
      <c r="L13" s="7">
        <f>RSQ(C213:C232,D213:D232)</f>
        <v>0.25676655753261962</v>
      </c>
      <c r="M13" s="7"/>
      <c r="N13" s="7">
        <f>(B213-B232)/B213</f>
        <v>-7.9937304075235249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-3.4789517604662912</v>
      </c>
      <c r="V13" s="64">
        <f>V9/(INDEX(LINEST(C3:C1509,D3:D1509,1,1),2,2))</f>
        <v>-1.0626269324151574</v>
      </c>
      <c r="W13" s="64" t="s">
        <v>201</v>
      </c>
      <c r="Z13" s="7">
        <f>(B52-B57)/(B52)</f>
        <v>4.8780487804877589E-3</v>
      </c>
    </row>
    <row r="14" spans="1:26" s="64" customFormat="1" ht="14.25" customHeight="1">
      <c r="A14" s="57">
        <v>20050118</v>
      </c>
      <c r="B14" s="57">
        <v>56</v>
      </c>
      <c r="C14" s="7">
        <f t="shared" si="0"/>
        <v>-1.7543859649122806E-2</v>
      </c>
      <c r="D14" s="7">
        <f>WIG!C14</f>
        <v>-1.9924527950751305E-2</v>
      </c>
      <c r="E14" s="56"/>
      <c r="F14" s="56"/>
      <c r="G14" s="356"/>
      <c r="H14" s="257" t="s">
        <v>31</v>
      </c>
      <c r="I14" s="7">
        <f>AVERAGE(C233:C253)</f>
        <v>1.4777353694317858E-4</v>
      </c>
      <c r="J14" s="241">
        <f>SLOPE(C233:C253,D233:D253)</f>
        <v>1.3599800745024573</v>
      </c>
      <c r="K14" s="241">
        <f>INTERCEPT(C233:C253,D233:D253)</f>
        <v>-3.0026795995046185E-3</v>
      </c>
      <c r="L14" s="7">
        <f>RSQ(C233:C253,D233:D253)</f>
        <v>0.45845964896160324</v>
      </c>
      <c r="M14" s="7"/>
      <c r="N14" s="7">
        <f>(B233-B253)/B233</f>
        <v>-1.4513788098692933E-3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0.39741114399590394</v>
      </c>
      <c r="V14" s="64">
        <f>V10/(INDEX(LINEST(I3:I74,WIG!$I$3:$I$74,1,1),2,2))</f>
        <v>-1.3562476274551589</v>
      </c>
      <c r="W14" s="64" t="s">
        <v>201</v>
      </c>
      <c r="Z14" s="7">
        <f>(B57-B62)/(B57)</f>
        <v>1.4705882352941268E-2</v>
      </c>
    </row>
    <row r="15" spans="1:26" s="64" customFormat="1" ht="14.25" customHeight="1">
      <c r="A15" s="57">
        <v>20050119</v>
      </c>
      <c r="B15" s="57">
        <v>56</v>
      </c>
      <c r="C15" s="7">
        <f t="shared" si="0"/>
        <v>0</v>
      </c>
      <c r="D15" s="7">
        <f>WIG!C15</f>
        <v>4.4314460985116731E-3</v>
      </c>
      <c r="E15" s="56"/>
      <c r="F15" s="56"/>
      <c r="G15" s="356">
        <v>2006</v>
      </c>
      <c r="H15" s="257" t="s">
        <v>20</v>
      </c>
      <c r="I15" s="7">
        <f>AVERAGE(C254:C274)</f>
        <v>-2.7052677327665101E-3</v>
      </c>
      <c r="J15" s="241">
        <f>SLOPE(C254:C274,D254:D274)</f>
        <v>1.2326352789237742</v>
      </c>
      <c r="K15" s="241">
        <f>INTERCEPT(C254:C274,D254:D274)</f>
        <v>-8.3047417395400638E-3</v>
      </c>
      <c r="L15" s="7">
        <f>RSQ(C254:C274,D254:D274)</f>
        <v>0.65001985779221361</v>
      </c>
      <c r="M15" s="7"/>
      <c r="N15" s="7">
        <f>(B254-B274)/B254</f>
        <v>6.4748201438848921E-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2.9158730837873965</v>
      </c>
      <c r="V15" s="64">
        <f>V11/(INDEX(LINEST(N3:N74,O3:O74,1,1),2,2))</f>
        <v>-1.896462163417203</v>
      </c>
      <c r="W15" s="64" t="s">
        <v>201</v>
      </c>
      <c r="Z15" s="7">
        <f>(B62-B67)/(B62)</f>
        <v>1.4925373134328335E-2</v>
      </c>
    </row>
    <row r="16" spans="1:26" s="64" customFormat="1" ht="14.25" customHeight="1">
      <c r="A16" s="57">
        <v>20050120</v>
      </c>
      <c r="B16" s="57">
        <v>55.6</v>
      </c>
      <c r="C16" s="7">
        <f t="shared" si="0"/>
        <v>-7.1428571428571175E-3</v>
      </c>
      <c r="D16" s="7">
        <f>WIG!C16</f>
        <v>-2.2358800257577332E-3</v>
      </c>
      <c r="E16" s="56"/>
      <c r="F16" s="56"/>
      <c r="G16" s="356"/>
      <c r="H16" s="257" t="s">
        <v>21</v>
      </c>
      <c r="I16" s="7">
        <f>AVERAGE(C276:C295)</f>
        <v>-9.656214745115143E-3</v>
      </c>
      <c r="J16" s="241">
        <f>SLOPE(C276:C295,D276:D295)</f>
        <v>0.15805375862078666</v>
      </c>
      <c r="K16" s="241">
        <f>INTERCEPT(C276:C295,D276:D295)</f>
        <v>-9.8762591021210096E-3</v>
      </c>
      <c r="L16" s="7">
        <f>RSQ(C276:C295,D276:D295)</f>
        <v>5.0972721108012127E-3</v>
      </c>
      <c r="M16" s="7"/>
      <c r="N16" s="7">
        <f>(B276-B295)/B276</f>
        <v>0.1693290734824281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-1.7451115892397968</v>
      </c>
      <c r="V16" s="64">
        <f>V12/(INDEX(LINEST(Z3:Z303,WIG!M3:M303,1,1),2,2))</f>
        <v>1.0809039744778659</v>
      </c>
      <c r="W16" s="64" t="s">
        <v>201</v>
      </c>
      <c r="Z16" s="7">
        <f>(B67-B72)/(B67)</f>
        <v>-4.3771043771043794E-2</v>
      </c>
    </row>
    <row r="17" spans="1:26" s="64" customFormat="1" ht="14.25" customHeight="1">
      <c r="A17" s="57">
        <v>20050121</v>
      </c>
      <c r="B17" s="57">
        <v>55.5</v>
      </c>
      <c r="C17" s="7">
        <f t="shared" si="0"/>
        <v>-1.7985611510791622E-3</v>
      </c>
      <c r="D17" s="7">
        <f>WIG!C17</f>
        <v>-5.0201944604968676E-3</v>
      </c>
      <c r="E17" s="56"/>
      <c r="F17" s="56"/>
      <c r="G17" s="356"/>
      <c r="H17" s="257" t="s">
        <v>22</v>
      </c>
      <c r="I17" s="7">
        <f>AVERAGE(C296:C318)</f>
        <v>-2.124774450250212E-3</v>
      </c>
      <c r="J17" s="241">
        <f>SLOPE(C296:C318,D296:D318)</f>
        <v>0.82681983849140328</v>
      </c>
      <c r="K17" s="241">
        <f>INTERCEPT(C296:C318,D296:D318)</f>
        <v>-3.4134885598872309E-3</v>
      </c>
      <c r="L17" s="7">
        <f>RSQ(C296:C318,D296:D318)</f>
        <v>0.19863458062139716</v>
      </c>
      <c r="M17" s="7"/>
      <c r="N17" s="7">
        <f>(B296-B318)/B296</f>
        <v>6.9811320754717035E-2</v>
      </c>
      <c r="O17" s="7">
        <f>WIG!J17</f>
        <v>-2.6159197305983532E-2</v>
      </c>
      <c r="P17" s="7"/>
      <c r="Z17" s="7">
        <f>(B72-B77)/(B72)</f>
        <v>3.8709677419354813E-2</v>
      </c>
    </row>
    <row r="18" spans="1:26" s="64" customFormat="1" ht="14.25" customHeight="1">
      <c r="A18" s="57">
        <v>20050124</v>
      </c>
      <c r="B18" s="57">
        <v>55.3</v>
      </c>
      <c r="C18" s="7">
        <f t="shared" si="0"/>
        <v>-3.6036036036036548E-3</v>
      </c>
      <c r="D18" s="7">
        <f>WIG!C18</f>
        <v>6.9862932180193924E-4</v>
      </c>
      <c r="E18" s="56"/>
      <c r="F18" s="56"/>
      <c r="G18" s="356"/>
      <c r="H18" s="257" t="s">
        <v>23</v>
      </c>
      <c r="I18" s="7">
        <f>AVERAGE(C319:C336)</f>
        <v>-4.9116986238598821E-3</v>
      </c>
      <c r="J18" s="241">
        <f>SLOPE(C319:C336,D319:D336)</f>
        <v>0.13311030027084511</v>
      </c>
      <c r="K18" s="241">
        <f>INTERCEPT(C319:C336,D319:D336)</f>
        <v>-5.5842303469186491E-3</v>
      </c>
      <c r="L18" s="7">
        <f>RSQ(C319:C336,D319:D336)</f>
        <v>1.79648196005178E-3</v>
      </c>
      <c r="M18" s="7"/>
      <c r="N18" s="7">
        <f>(B319-B336)/B319</f>
        <v>5.8947368421052575E-2</v>
      </c>
      <c r="O18" s="7">
        <f>WIG!J18</f>
        <v>-7.6612750292958068E-2</v>
      </c>
      <c r="P18" s="7"/>
      <c r="Q18" s="64" t="s">
        <v>222</v>
      </c>
      <c r="S18" s="7">
        <f>AVERAGE(C3:C1509)</f>
        <v>-1.8835848217651249E-4</v>
      </c>
      <c r="Z18" s="7">
        <f>(B77-B82)/(B77)</f>
        <v>-6.7114093959731299E-3</v>
      </c>
    </row>
    <row r="19" spans="1:26" s="64" customFormat="1" ht="14.25" customHeight="1">
      <c r="A19" s="57">
        <v>20050125</v>
      </c>
      <c r="B19" s="57">
        <v>55.8</v>
      </c>
      <c r="C19" s="7">
        <f t="shared" si="0"/>
        <v>9.0415913200723331E-3</v>
      </c>
      <c r="D19" s="7">
        <f>WIG!C19</f>
        <v>7.8222779713535053E-3</v>
      </c>
      <c r="E19" s="56"/>
      <c r="F19" s="56"/>
      <c r="G19" s="356"/>
      <c r="H19" s="257" t="s">
        <v>24</v>
      </c>
      <c r="I19" s="7">
        <f>AVERAGE(C337:C357)</f>
        <v>-7.7968773510370907E-3</v>
      </c>
      <c r="J19" s="241">
        <f>SLOPE(C337:C357,D337:D357)</f>
        <v>0.77093644648866744</v>
      </c>
      <c r="K19" s="241">
        <f>INTERCEPT(C337:C357,D337:D357)</f>
        <v>-4.1013753078326214E-3</v>
      </c>
      <c r="L19" s="7">
        <f>RSQ(C337:C357,D337:D357)</f>
        <v>0.18667289284343275</v>
      </c>
      <c r="M19" s="7"/>
      <c r="N19" s="7">
        <f>(B337-B357)/B337</f>
        <v>0.12993039443155455</v>
      </c>
      <c r="O19" s="7">
        <f>WIG!J19</f>
        <v>0.10034581261196805</v>
      </c>
      <c r="P19" s="7"/>
      <c r="Q19" s="64" t="s">
        <v>223</v>
      </c>
      <c r="S19" s="7">
        <f>AVERAGE(Z3:Z303)</f>
        <v>8.0739093422840975E-4</v>
      </c>
      <c r="Z19" s="7">
        <f>(B82-B87)/(B82)</f>
        <v>4.9999999999999524E-3</v>
      </c>
    </row>
    <row r="20" spans="1:26" s="64" customFormat="1" ht="14.25" customHeight="1">
      <c r="A20" s="57">
        <v>20050126</v>
      </c>
      <c r="B20" s="57">
        <v>56</v>
      </c>
      <c r="C20" s="7">
        <f t="shared" si="0"/>
        <v>3.5842293906810548E-3</v>
      </c>
      <c r="D20" s="7">
        <f>WIG!C20</f>
        <v>6.352516893234194E-3</v>
      </c>
      <c r="E20" s="56"/>
      <c r="F20" s="56"/>
      <c r="G20" s="356"/>
      <c r="H20" s="257" t="s">
        <v>25</v>
      </c>
      <c r="I20" s="7">
        <f>AVERAGE(C358:C378)</f>
        <v>-3.1006172030601936E-3</v>
      </c>
      <c r="J20" s="241">
        <f>SLOPE(C358:C378,D358:D378)</f>
        <v>0.99162803011758127</v>
      </c>
      <c r="K20" s="241">
        <f>INTERCEPT(C358:C378,D358:D378)</f>
        <v>-4.4664063055048645E-3</v>
      </c>
      <c r="L20" s="7">
        <f>RSQ(C358:C378,D358:D378)</f>
        <v>0.38324416536575012</v>
      </c>
      <c r="M20" s="7"/>
      <c r="N20" s="7">
        <f>(B358-B378)/B358</f>
        <v>5.4347826086956527E-2</v>
      </c>
      <c r="O20" s="7">
        <f>WIG!J20</f>
        <v>-1.6851971892615215E-2</v>
      </c>
      <c r="P20" s="7"/>
      <c r="Q20" s="64" t="s">
        <v>224</v>
      </c>
      <c r="S20" s="7">
        <f>AVERAGE(N3:N74)</f>
        <v>-1.3675795863187117E-2</v>
      </c>
      <c r="Z20" s="7">
        <f>(B87-B92)/(B87)</f>
        <v>-1.675041876046901E-2</v>
      </c>
    </row>
    <row r="21" spans="1:26" s="64" customFormat="1" ht="14.25" customHeight="1">
      <c r="A21" s="57">
        <v>20050127</v>
      </c>
      <c r="B21" s="57">
        <v>56</v>
      </c>
      <c r="C21" s="7">
        <f t="shared" si="0"/>
        <v>0</v>
      </c>
      <c r="D21" s="7">
        <f>WIG!C21</f>
        <v>4.192642666530055E-3</v>
      </c>
      <c r="E21" s="56"/>
      <c r="F21" s="56"/>
      <c r="G21" s="356"/>
      <c r="H21" s="257" t="s">
        <v>26</v>
      </c>
      <c r="I21" s="7">
        <f>AVERAGE(C379:C399)</f>
        <v>3.224394720240456E-3</v>
      </c>
      <c r="J21" s="241">
        <f>SLOPE(C379:C399,D379:D399)</f>
        <v>0.79391963421444067</v>
      </c>
      <c r="K21" s="241">
        <f>INTERCEPT(C379:C399,D379:D399)</f>
        <v>-1.4689403859363187E-3</v>
      </c>
      <c r="L21" s="7">
        <f>RSQ(C379:C399,D379:D399)</f>
        <v>0.22683463845149729</v>
      </c>
      <c r="M21" s="7"/>
      <c r="N21" s="7">
        <f>(B379-B399)/B379</f>
        <v>-6.0171919770773685E-2</v>
      </c>
      <c r="O21" s="7">
        <f>WIG!J21</f>
        <v>-0.12597285440874814</v>
      </c>
      <c r="P21" s="7"/>
      <c r="Q21" s="7" t="s">
        <v>225</v>
      </c>
      <c r="S21" s="7">
        <f>AVERAGE(I3:I74)</f>
        <v>-2.2437193538959519E-4</v>
      </c>
      <c r="Z21" s="7">
        <f>(B92-B97)/(B92)</f>
        <v>-7.0840197693574913E-2</v>
      </c>
    </row>
    <row r="22" spans="1:26" s="64" customFormat="1" ht="14.25" customHeight="1">
      <c r="A22" s="57">
        <v>20050128</v>
      </c>
      <c r="B22" s="57">
        <v>56.3</v>
      </c>
      <c r="C22" s="7">
        <f t="shared" si="0"/>
        <v>5.357142857142806E-3</v>
      </c>
      <c r="D22" s="7">
        <f>WIG!C22</f>
        <v>3.9742827704138273E-3</v>
      </c>
      <c r="E22" s="56"/>
      <c r="F22" s="56"/>
      <c r="G22" s="356"/>
      <c r="H22" s="257" t="s">
        <v>27</v>
      </c>
      <c r="I22" s="7">
        <f>AVERAGE(C400:C421)</f>
        <v>-6.5244333558103799E-3</v>
      </c>
      <c r="J22" s="241">
        <f>SLOPE(C400:C421,D400:D421)</f>
        <v>1.6548012300661132</v>
      </c>
      <c r="K22" s="241">
        <f>INTERCEPT(C400:C421,D400:D421)</f>
        <v>-2.4022844286616853E-3</v>
      </c>
      <c r="L22" s="7">
        <f>RSQ(C400:C421,D400:D421)</f>
        <v>0.3832864152689931</v>
      </c>
      <c r="M22" s="7"/>
      <c r="N22" s="7">
        <f>(B400-B421)/B400</f>
        <v>0.12222222222222218</v>
      </c>
      <c r="O22" s="7">
        <f>WIG!J22</f>
        <v>3.8958644255314256E-2</v>
      </c>
      <c r="P22" s="7"/>
      <c r="Q22" s="7"/>
      <c r="Z22" s="7">
        <f>(B97-B102)/(B97)</f>
        <v>-5.5384615384615296E-2</v>
      </c>
    </row>
    <row r="23" spans="1:26" s="64" customFormat="1" ht="14.25" customHeight="1">
      <c r="A23" s="57">
        <v>20050131</v>
      </c>
      <c r="B23" s="57">
        <v>56.8</v>
      </c>
      <c r="C23" s="7">
        <f t="shared" si="0"/>
        <v>8.8809946714031984E-3</v>
      </c>
      <c r="D23" s="7">
        <f>WIG!C23</f>
        <v>7.782176597872198E-3</v>
      </c>
      <c r="E23" s="56"/>
      <c r="F23" s="56"/>
      <c r="G23" s="356"/>
      <c r="H23" s="257" t="s">
        <v>28</v>
      </c>
      <c r="I23" s="7">
        <f>AVERAGE(C422:C442)</f>
        <v>-2.8581509204201462E-3</v>
      </c>
      <c r="J23" s="241">
        <f>SLOPE(C422:C442,D422:D442)</f>
        <v>0.7671090190064791</v>
      </c>
      <c r="K23" s="241">
        <f>INTERCEPT(C422:C442,D422:D442)</f>
        <v>-3.4722691262176935E-3</v>
      </c>
      <c r="L23" s="7">
        <f>RSQ(C422:C442,D422:D442)</f>
        <v>0.17144749183833224</v>
      </c>
      <c r="M23" s="7"/>
      <c r="N23" s="7">
        <f>(B422-B442)/B422</f>
        <v>6.1708860759493757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1.6034985422740445E-2</v>
      </c>
    </row>
    <row r="24" spans="1:26" s="64" customFormat="1" ht="14.25" customHeight="1">
      <c r="A24" s="57">
        <v>20050201</v>
      </c>
      <c r="B24" s="57">
        <v>57.9</v>
      </c>
      <c r="C24" s="7">
        <f t="shared" si="0"/>
        <v>1.9366197183098618E-2</v>
      </c>
      <c r="D24" s="7">
        <f>WIG!C24</f>
        <v>1.1705463665395877E-2</v>
      </c>
      <c r="E24" s="56"/>
      <c r="F24" s="56"/>
      <c r="G24" s="356"/>
      <c r="H24" s="257" t="s">
        <v>29</v>
      </c>
      <c r="I24" s="7">
        <f>AVERAGE(C443:C464)</f>
        <v>-1.4708635486540707E-3</v>
      </c>
      <c r="J24" s="241">
        <f>SLOPE(C443:C464,D443:D464)</f>
        <v>1.0125695603748752</v>
      </c>
      <c r="K24" s="241">
        <f>INTERCEPT(C443:C464,D443:D464)</f>
        <v>-4.8439992654076332E-3</v>
      </c>
      <c r="L24" s="7">
        <f>RSQ(C443:C464,D443:D464)</f>
        <v>0.15338112763279152</v>
      </c>
      <c r="M24" s="7"/>
      <c r="N24" s="7">
        <f>(B443-B464)/B443</f>
        <v>3.8720538720538676E-2</v>
      </c>
      <c r="O24" s="7">
        <f>WIG!J24</f>
        <v>-7.1230131353047316E-2</v>
      </c>
      <c r="P24" s="7"/>
      <c r="Q24" s="64">
        <f>SLOPE(C3:C672,D3:D672)</f>
        <v>0.76133897975540799</v>
      </c>
      <c r="R24" s="242">
        <f>INTERCEPT(C3:C672,D3:D672)</f>
        <v>-8.8835389250159881E-4</v>
      </c>
      <c r="S24" s="64">
        <f>RSQ(C3:C672,D3:D672)</f>
        <v>0.16758440099120325</v>
      </c>
      <c r="T24" s="64" t="s">
        <v>237</v>
      </c>
      <c r="U24" s="64" t="s">
        <v>236</v>
      </c>
      <c r="Z24" s="7">
        <f>(B107-B112)/(B107)</f>
        <v>1.6296296296296212E-2</v>
      </c>
    </row>
    <row r="25" spans="1:26" s="64" customFormat="1" ht="14.25" customHeight="1">
      <c r="A25" s="57">
        <v>20050202</v>
      </c>
      <c r="B25" s="57">
        <v>59.3</v>
      </c>
      <c r="C25" s="7">
        <f t="shared" si="0"/>
        <v>2.4179620034542292E-2</v>
      </c>
      <c r="D25" s="7">
        <f>WIG!C25</f>
        <v>-2.5169932217246551E-3</v>
      </c>
      <c r="E25" s="56"/>
      <c r="F25" s="56"/>
      <c r="G25" s="356"/>
      <c r="H25" s="257" t="s">
        <v>30</v>
      </c>
      <c r="I25" s="7">
        <f>AVERAGE(C465:C485)</f>
        <v>8.6996171602885287E-3</v>
      </c>
      <c r="J25" s="241">
        <f>SLOPE(C465:C485,D465:D485)</f>
        <v>1.3937899911196217</v>
      </c>
      <c r="K25" s="241">
        <f>INTERCEPT(C465:C485,D465:D485)</f>
        <v>4.7222882633361461E-3</v>
      </c>
      <c r="L25" s="7">
        <f>RSQ(C465:C485,D465:D485)</f>
        <v>0.25491193231193676</v>
      </c>
      <c r="M25" s="7"/>
      <c r="N25" s="7">
        <f>(B465-B485)/B465</f>
        <v>-0.17241379310344829</v>
      </c>
      <c r="O25" s="7">
        <f>WIG!J25</f>
        <v>-6.0572156347145058E-2</v>
      </c>
      <c r="P25" s="7"/>
      <c r="Q25" s="64">
        <f>SLOPE(C673:C1024,D673:D1024)</f>
        <v>0.89133475419707198</v>
      </c>
      <c r="R25" s="242">
        <f>INTERCEPT(C673:C1024,D673:D1024)</f>
        <v>-1.2592028710742475E-3</v>
      </c>
      <c r="S25" s="64">
        <f>RSQ(C673:C1024,D673:D1024)</f>
        <v>0.3031427458036432</v>
      </c>
      <c r="T25" s="64" t="s">
        <v>238</v>
      </c>
      <c r="U25" s="64" t="s">
        <v>241</v>
      </c>
      <c r="Z25" s="7">
        <f>(B112-B117)/(B112)</f>
        <v>6.024096385542254E-3</v>
      </c>
    </row>
    <row r="26" spans="1:26" s="64" customFormat="1" ht="14.25" customHeight="1">
      <c r="A26" s="57">
        <v>20050203</v>
      </c>
      <c r="B26" s="57">
        <v>58.7</v>
      </c>
      <c r="C26" s="7">
        <f t="shared" si="0"/>
        <v>-1.0118043844856565E-2</v>
      </c>
      <c r="D26" s="7">
        <f>WIG!C26</f>
        <v>1.9762830781523944E-3</v>
      </c>
      <c r="E26" s="56"/>
      <c r="F26" s="56"/>
      <c r="G26" s="356"/>
      <c r="H26" s="257" t="s">
        <v>31</v>
      </c>
      <c r="I26" s="7">
        <f>AVERAGE(C486:C504)</f>
        <v>3.9870421691694949E-3</v>
      </c>
      <c r="J26" s="241">
        <f>SLOPE(C486:C504,D486:D504)</f>
        <v>0.66018535123068878</v>
      </c>
      <c r="K26" s="241">
        <f>INTERCEPT(C486:C504,D486:D504)</f>
        <v>3.821035252228649E-3</v>
      </c>
      <c r="L26" s="7">
        <f>RSQ(C486:C504,D486:D504)</f>
        <v>0.10730359595991217</v>
      </c>
      <c r="M26" s="7"/>
      <c r="N26" s="7">
        <f>(B486-B504)/B486</f>
        <v>-5.7971014492753624E-2</v>
      </c>
      <c r="O26" s="7">
        <f>WIG!J26</f>
        <v>3.7532306201327912E-3</v>
      </c>
      <c r="P26" s="7"/>
      <c r="Q26" s="242">
        <f>SLOPE(C1025:C1509,D1025:D1509)</f>
        <v>0.91270252164588328</v>
      </c>
      <c r="R26" s="242">
        <f>INTERCEPT(C1025:C1509,D1025:D1509)</f>
        <v>4.0404596018749463E-4</v>
      </c>
      <c r="S26" s="242">
        <f>RSQ(C1025:C1509,D1025:D1509)</f>
        <v>0.24518960799724671</v>
      </c>
      <c r="T26" s="64" t="s">
        <v>237</v>
      </c>
      <c r="U26" s="64" t="s">
        <v>242</v>
      </c>
      <c r="Z26" s="7">
        <f>(B117-B122)/(B117)</f>
        <v>-1.5151515151515152E-2</v>
      </c>
    </row>
    <row r="27" spans="1:26" s="64" customFormat="1" ht="14.25" customHeight="1">
      <c r="A27" s="57">
        <v>20050204</v>
      </c>
      <c r="B27" s="57">
        <v>58</v>
      </c>
      <c r="C27" s="7">
        <f t="shared" si="0"/>
        <v>-1.1925042589437867E-2</v>
      </c>
      <c r="D27" s="7">
        <f>WIG!C27</f>
        <v>1.3544167500542161E-2</v>
      </c>
      <c r="E27" s="56"/>
      <c r="F27" s="56"/>
      <c r="G27" s="356">
        <v>2007</v>
      </c>
      <c r="H27" s="257" t="s">
        <v>20</v>
      </c>
      <c r="I27" s="7">
        <f>AVERAGE(C505:C526)</f>
        <v>2.7547691886450737E-3</v>
      </c>
      <c r="J27" s="241">
        <f>SLOPE(C505:C526,D505:D526)</f>
        <v>0.72537687421542929</v>
      </c>
      <c r="K27" s="241">
        <f>INTERCEPT(C505:C526,D505:D526)</f>
        <v>9.3372707465048336E-5</v>
      </c>
      <c r="L27" s="7">
        <f>RSQ(C505:C526,D505:D526)</f>
        <v>0.17542554889475998</v>
      </c>
      <c r="M27" s="7"/>
      <c r="N27" s="7">
        <f>(B505-B526)/B505</f>
        <v>-3.0707610146862442E-2</v>
      </c>
      <c r="O27" s="7">
        <f>WIG!J27</f>
        <v>-6.5526642096487009E-2</v>
      </c>
      <c r="P27" s="7"/>
      <c r="Q27" s="7"/>
      <c r="Z27" s="7">
        <f>(B122-B127)/(B122)</f>
        <v>2.8358208955223965E-2</v>
      </c>
    </row>
    <row r="28" spans="1:26" s="64" customFormat="1" ht="14.25" customHeight="1">
      <c r="A28" s="57">
        <v>20050207</v>
      </c>
      <c r="B28" s="57">
        <v>59.9</v>
      </c>
      <c r="C28" s="7">
        <f t="shared" si="0"/>
        <v>3.2758620689655148E-2</v>
      </c>
      <c r="D28" s="7">
        <f>WIG!C28</f>
        <v>1.108943018625407E-2</v>
      </c>
      <c r="E28" s="56"/>
      <c r="F28" s="56"/>
      <c r="G28" s="356"/>
      <c r="H28" s="257" t="s">
        <v>21</v>
      </c>
      <c r="I28" s="7">
        <f>AVERAGE(C527:C546)</f>
        <v>3.0198663762374413E-3</v>
      </c>
      <c r="J28" s="241">
        <f>SLOPE(C527:C546,D527:D546)</f>
        <v>1.143840766014899</v>
      </c>
      <c r="K28" s="241">
        <f>INTERCEPT(C527:C546,D527:D546)</f>
        <v>5.7374587585350568E-3</v>
      </c>
      <c r="L28" s="7">
        <f>RSQ(C527:C546,D527:D546)</f>
        <v>0.29117149215208943</v>
      </c>
      <c r="M28" s="7"/>
      <c r="N28" s="7">
        <f>(B527-B546)/B527</f>
        <v>-4.0523211079763997E-2</v>
      </c>
      <c r="O28" s="7">
        <f>WIG!J28</f>
        <v>6.3701889251378527E-2</v>
      </c>
      <c r="P28" s="7"/>
      <c r="Q28" s="7"/>
      <c r="Z28" s="7">
        <f>(B127-B132)/(B127)</f>
        <v>-5.6835637480798819E-2</v>
      </c>
    </row>
    <row r="29" spans="1:26" s="64" customFormat="1" ht="14.25" customHeight="1">
      <c r="A29" s="57">
        <v>20050208</v>
      </c>
      <c r="B29" s="57">
        <v>60.1</v>
      </c>
      <c r="C29" s="7">
        <f t="shared" si="0"/>
        <v>3.3388981636060574E-3</v>
      </c>
      <c r="D29" s="7">
        <f>WIG!C29</f>
        <v>-3.0901130120749259E-3</v>
      </c>
      <c r="E29" s="56"/>
      <c r="F29" s="56"/>
      <c r="G29" s="356"/>
      <c r="H29" s="257" t="s">
        <v>22</v>
      </c>
      <c r="I29" s="7">
        <f>AVERAGE(C547:C568)</f>
        <v>7.1819375133702727E-3</v>
      </c>
      <c r="J29" s="241">
        <f>SLOPE(C547:C568,D547:D568)</f>
        <v>0.51696372174606231</v>
      </c>
      <c r="K29" s="241">
        <f>INTERCEPT(C547:C568,D547:D568)</f>
        <v>4.724131075402779E-3</v>
      </c>
      <c r="L29" s="7">
        <f>RSQ(C547:C568,D547:D568)</f>
        <v>9.8019422245664345E-2</v>
      </c>
      <c r="M29" s="7"/>
      <c r="N29" s="7">
        <f>(B547-B568)/B547</f>
        <v>-0.18249999999999994</v>
      </c>
      <c r="O29" s="7">
        <f>WIG!J29</f>
        <v>-0.11691644489973604</v>
      </c>
      <c r="P29" s="7"/>
      <c r="Q29" s="7"/>
      <c r="Z29" s="7">
        <f>(B132-B137)/(B132)</f>
        <v>7.2674418604651162E-3</v>
      </c>
    </row>
    <row r="30" spans="1:26" s="64" customFormat="1" ht="14.25" customHeight="1">
      <c r="A30" s="57">
        <v>20050209</v>
      </c>
      <c r="B30" s="57">
        <v>59.9</v>
      </c>
      <c r="C30" s="7">
        <f t="shared" si="0"/>
        <v>-3.327787021630663E-3</v>
      </c>
      <c r="D30" s="7">
        <f>WIG!C30</f>
        <v>-4.8888200316859164E-3</v>
      </c>
      <c r="E30" s="56"/>
      <c r="F30" s="56"/>
      <c r="G30" s="356"/>
      <c r="H30" s="257" t="s">
        <v>23</v>
      </c>
      <c r="I30" s="7">
        <f>AVERAGE(C569:C587)</f>
        <v>-2.2137787473916577E-3</v>
      </c>
      <c r="J30" s="241">
        <f>SLOPE(C569:C587,D569:D587)</f>
        <v>0.5586406255802816</v>
      </c>
      <c r="K30" s="241">
        <f>INTERCEPT(C569:C587,D569:D587)</f>
        <v>-3.3799524842266526E-3</v>
      </c>
      <c r="L30" s="7">
        <f>RSQ(C569:C587,D569:D587)</f>
        <v>6.9963058031389941E-2</v>
      </c>
      <c r="M30" s="7"/>
      <c r="N30" s="7">
        <f>(B569-B587)/B569</f>
        <v>3.0042918454935591E-2</v>
      </c>
      <c r="O30" s="7">
        <f>WIG!J30</f>
        <v>-5.2613348413541997E-2</v>
      </c>
      <c r="P30" s="7"/>
      <c r="Q30" s="7"/>
      <c r="Z30" s="7">
        <f>(B137-B142)/(B137)</f>
        <v>1.7569546120058607E-2</v>
      </c>
    </row>
    <row r="31" spans="1:26" s="64" customFormat="1" ht="14.25" customHeight="1">
      <c r="A31" s="57">
        <v>20050210</v>
      </c>
      <c r="B31" s="57">
        <v>61</v>
      </c>
      <c r="C31" s="7">
        <f t="shared" si="0"/>
        <v>1.8363939899833079E-2</v>
      </c>
      <c r="D31" s="7">
        <f>WIG!C31</f>
        <v>5.8945074044369355E-3</v>
      </c>
      <c r="E31" s="56"/>
      <c r="F31" s="56"/>
      <c r="G31" s="356"/>
      <c r="H31" s="257" t="s">
        <v>24</v>
      </c>
      <c r="I31" s="7">
        <f>AVERAGE(C588:C608)</f>
        <v>1.3085054135124395E-3</v>
      </c>
      <c r="J31" s="241">
        <f>SLOPE(C588:C608,D588:D608)</f>
        <v>0.46350130335947615</v>
      </c>
      <c r="K31" s="241">
        <f>INTERCEPT(C588:C608,D588:D608)</f>
        <v>-6.8127164930651676E-5</v>
      </c>
      <c r="L31" s="7">
        <f>RSQ(C588:C608,D588:D608)</f>
        <v>5.077891282028392E-2</v>
      </c>
      <c r="M31" s="7"/>
      <c r="N31" s="7">
        <f>(B588-B608)/B588</f>
        <v>-1.6278046634403916E-2</v>
      </c>
      <c r="O31" s="7">
        <f>WIG!J31</f>
        <v>-5.3611818405129213E-2</v>
      </c>
      <c r="P31" s="7"/>
      <c r="Q31" s="7"/>
      <c r="Z31" s="7">
        <f>(B142-B147)/(B142)</f>
        <v>-5.0670640834575349E-2</v>
      </c>
    </row>
    <row r="32" spans="1:26" s="64" customFormat="1" ht="14.25" customHeight="1">
      <c r="A32" s="57">
        <v>20050211</v>
      </c>
      <c r="B32" s="57">
        <v>60.7</v>
      </c>
      <c r="C32" s="7">
        <f t="shared" si="0"/>
        <v>-4.9180327868851995E-3</v>
      </c>
      <c r="D32" s="7">
        <f>WIG!C32</f>
        <v>-2.4258398075103823E-3</v>
      </c>
      <c r="E32" s="56"/>
      <c r="F32" s="56"/>
      <c r="G32" s="356"/>
      <c r="H32" s="257" t="s">
        <v>25</v>
      </c>
      <c r="I32" s="7">
        <f>AVERAGE(C609:C628)</f>
        <v>-4.3469934158386183E-3</v>
      </c>
      <c r="J32" s="241">
        <f>SLOPE(C609:C628,D609:D628)</f>
        <v>0.64110627072222715</v>
      </c>
      <c r="K32" s="241">
        <f>INTERCEPT(C609:C628,D609:D628)</f>
        <v>-5.6216138906899958E-3</v>
      </c>
      <c r="L32" s="7">
        <f>RSQ(C609:C628,D609:D628)</f>
        <v>8.8295631174864872E-2</v>
      </c>
      <c r="M32" s="7"/>
      <c r="N32" s="7">
        <f>(B609-B628)/B609</f>
        <v>8.963282937365008E-2</v>
      </c>
      <c r="O32" s="7">
        <f>WIG!J32</f>
        <v>-2.270332162683001E-2</v>
      </c>
      <c r="P32" s="7"/>
      <c r="Q32" s="7"/>
      <c r="Z32" s="7">
        <f>(B147-B152)/(B147)</f>
        <v>3.2624113475177262E-2</v>
      </c>
    </row>
    <row r="33" spans="1:26" s="64" customFormat="1" ht="14.25" customHeight="1">
      <c r="A33" s="57">
        <v>20050214</v>
      </c>
      <c r="B33" s="57">
        <v>61.5</v>
      </c>
      <c r="C33" s="7">
        <f t="shared" si="0"/>
        <v>1.3179571663920876E-2</v>
      </c>
      <c r="D33" s="7">
        <f>WIG!C33</f>
        <v>-1.0256567093426883E-4</v>
      </c>
      <c r="E33" s="56"/>
      <c r="F33" s="56"/>
      <c r="G33" s="356"/>
      <c r="H33" s="257" t="s">
        <v>26</v>
      </c>
      <c r="I33" s="7">
        <f>AVERAGE(C629:C650)</f>
        <v>2.0128284389038559E-3</v>
      </c>
      <c r="J33" s="241">
        <f>SLOPE(C629:C650,D629:D650)</f>
        <v>-0.20327087163676666</v>
      </c>
      <c r="K33" s="241">
        <f>INTERCEPT(C629:C650,D629:D650)</f>
        <v>1.682041368478033E-3</v>
      </c>
      <c r="L33" s="7">
        <f>RSQ(C629:C650,D629:D650)</f>
        <v>1.4670513791224277E-2</v>
      </c>
      <c r="M33" s="7"/>
      <c r="N33" s="7">
        <f>(B629-B650)/B629</f>
        <v>-4.2755344418052191E-2</v>
      </c>
      <c r="O33" s="7">
        <f>WIG!J33</f>
        <v>2.9965694857763275E-2</v>
      </c>
      <c r="P33" s="7"/>
      <c r="Q33" s="7"/>
      <c r="Z33" s="7">
        <f>(B152-B157)/(B152)</f>
        <v>1.7595307917888603E-2</v>
      </c>
    </row>
    <row r="34" spans="1:26" s="64" customFormat="1" ht="14.25" customHeight="1">
      <c r="A34" s="57">
        <v>20050215</v>
      </c>
      <c r="B34" s="57">
        <v>61</v>
      </c>
      <c r="C34" s="7">
        <f t="shared" si="0"/>
        <v>-8.130081300813009E-3</v>
      </c>
      <c r="D34" s="7">
        <f>WIG!C34</f>
        <v>5.7927573002542875E-3</v>
      </c>
      <c r="E34" s="56"/>
      <c r="F34" s="56"/>
      <c r="G34" s="356"/>
      <c r="H34" s="257" t="s">
        <v>27</v>
      </c>
      <c r="I34" s="7">
        <f>AVERAGE(C651:C672)</f>
        <v>7.7195031269966215E-3</v>
      </c>
      <c r="J34" s="241">
        <f>SLOPE(C651:C672,D651:D672)</f>
        <v>0.58298442999708588</v>
      </c>
      <c r="K34" s="241">
        <f>INTERCEPT(C651:C672,D651:D672)</f>
        <v>8.8656185313570196E-3</v>
      </c>
      <c r="L34" s="7">
        <f>RSQ(C651:C672,D651:D672)</f>
        <v>0.23204379999856869</v>
      </c>
      <c r="M34" s="7"/>
      <c r="N34" s="7">
        <f>(B651-B672)/B651</f>
        <v>-0.22130177514792904</v>
      </c>
      <c r="O34" s="7">
        <f>WIG!J34</f>
        <v>2.6444180691093017E-2</v>
      </c>
      <c r="P34" s="7"/>
      <c r="Q34" s="7"/>
      <c r="Z34" s="7">
        <f>(B157-B162)/(B157)</f>
        <v>-2.0895522388059785E-2</v>
      </c>
    </row>
    <row r="35" spans="1:26" s="64" customFormat="1" ht="14.25" customHeight="1">
      <c r="A35" s="57">
        <v>20050216</v>
      </c>
      <c r="B35" s="57">
        <v>61.9</v>
      </c>
      <c r="C35" s="7">
        <f t="shared" si="0"/>
        <v>1.4754098360655714E-2</v>
      </c>
      <c r="D35" s="7">
        <f>WIG!C35</f>
        <v>1.9879738798663706E-2</v>
      </c>
      <c r="E35" s="56"/>
      <c r="F35" s="56"/>
      <c r="G35" s="356"/>
      <c r="H35" s="257" t="s">
        <v>28</v>
      </c>
      <c r="I35" s="7">
        <f>AVERAGE(C673:C692)</f>
        <v>-3.6022213410896121E-5</v>
      </c>
      <c r="J35" s="241">
        <f>SLOPE(C673:C692,D673:D692)</f>
        <v>0.82002480751260509</v>
      </c>
      <c r="K35" s="241">
        <f>INTERCEPT(C673:C692,D673:D692)</f>
        <v>9.4340353871740025E-5</v>
      </c>
      <c r="L35" s="7">
        <f>RSQ(C673:C692,D673:D692)</f>
        <v>0.19079238677506744</v>
      </c>
      <c r="M35" s="7"/>
      <c r="N35" s="7">
        <f>(B673-B692)/B673</f>
        <v>5.5248618784530391E-2</v>
      </c>
      <c r="O35" s="7">
        <f>WIG!J35</f>
        <v>1.0516543534936793E-2</v>
      </c>
      <c r="P35" s="7"/>
      <c r="Q35" s="7"/>
      <c r="Z35" s="7">
        <f>(B162-B167)/(B162)</f>
        <v>-1.6081871345029156E-2</v>
      </c>
    </row>
    <row r="36" spans="1:26" s="64" customFormat="1" ht="14.25" customHeight="1">
      <c r="A36" s="57">
        <v>20050217</v>
      </c>
      <c r="B36" s="57">
        <v>62.7</v>
      </c>
      <c r="C36" s="7">
        <f t="shared" si="0"/>
        <v>1.2924071082391022E-2</v>
      </c>
      <c r="D36" s="7">
        <f>WIG!C36</f>
        <v>1.0911726214869582E-2</v>
      </c>
      <c r="E36" s="56"/>
      <c r="F36" s="56"/>
      <c r="G36" s="356"/>
      <c r="H36" s="257" t="s">
        <v>29</v>
      </c>
      <c r="I36" s="7">
        <f>AVERAGE(C693:C715)</f>
        <v>3.7829349501139553E-3</v>
      </c>
      <c r="J36" s="241">
        <f>SLOPE(C693:C715,D693:D715)</f>
        <v>0.16455685437115933</v>
      </c>
      <c r="K36" s="241">
        <f>INTERCEPT(C693:C715,D693:D715)</f>
        <v>3.4549241489630748E-3</v>
      </c>
      <c r="L36" s="7">
        <f>RSQ(C693:C715,D693:D715)</f>
        <v>1.6351150098598624E-2</v>
      </c>
      <c r="M36" s="7"/>
      <c r="N36" s="7">
        <f>(B693-B715)/B693</f>
        <v>-0.10157790927021693</v>
      </c>
      <c r="O36" s="7">
        <f>WIG!J36</f>
        <v>-4.7089837649676482E-2</v>
      </c>
      <c r="P36" s="7"/>
      <c r="Q36" s="7"/>
      <c r="Z36" s="7">
        <f>(B167-B172)/(B167)</f>
        <v>1.4388489208633094E-2</v>
      </c>
    </row>
    <row r="37" spans="1:26" s="64" customFormat="1" ht="14.25" customHeight="1">
      <c r="A37" s="57">
        <v>20050218</v>
      </c>
      <c r="B37" s="57">
        <v>62</v>
      </c>
      <c r="C37" s="7">
        <f t="shared" si="0"/>
        <v>-1.1164274322169104E-2</v>
      </c>
      <c r="D37" s="7">
        <f>WIG!C37</f>
        <v>-1.7269305850162436E-3</v>
      </c>
      <c r="E37" s="56"/>
      <c r="F37" s="56"/>
      <c r="G37" s="356"/>
      <c r="H37" s="257" t="s">
        <v>30</v>
      </c>
      <c r="I37" s="7">
        <f>AVERAGE(C716:C736)</f>
        <v>1.1426605682641868E-3</v>
      </c>
      <c r="J37" s="241">
        <f>SLOPE(C716:C736,D716:D736)</f>
        <v>0.99738521164795668</v>
      </c>
      <c r="K37" s="241">
        <f>INTERCEPT(C716:C736,D716:D736)</f>
        <v>6.1481855676933294E-3</v>
      </c>
      <c r="L37" s="7">
        <f>RSQ(C716:C736,D716:D736)</f>
        <v>0.37841097923762979</v>
      </c>
      <c r="M37" s="7"/>
      <c r="N37" s="7">
        <f>(B716-B736)/B716</f>
        <v>-3.2667876588021727E-2</v>
      </c>
      <c r="O37" s="7">
        <f>WIG!J37</f>
        <v>8.8076596039073543E-2</v>
      </c>
      <c r="P37" s="7"/>
      <c r="Q37" s="7"/>
      <c r="Z37" s="7">
        <f>(B172-B177)/(B172)</f>
        <v>-2.9197080291971217E-3</v>
      </c>
    </row>
    <row r="38" spans="1:26" s="64" customFormat="1" ht="14.25" customHeight="1">
      <c r="A38" s="57">
        <v>20050221</v>
      </c>
      <c r="B38" s="57">
        <v>62.4</v>
      </c>
      <c r="C38" s="7">
        <f t="shared" si="0"/>
        <v>6.4516129032257839E-3</v>
      </c>
      <c r="D38" s="7">
        <f>WIG!C38</f>
        <v>9.6008469067581301E-3</v>
      </c>
      <c r="E38" s="56"/>
      <c r="F38" s="56"/>
      <c r="G38" s="356"/>
      <c r="H38" s="257" t="s">
        <v>31</v>
      </c>
      <c r="I38" s="7">
        <f>AVERAGE(C737:C753)</f>
        <v>-1.2131486769034938E-3</v>
      </c>
      <c r="J38" s="241">
        <f>SLOPE(C737:C753,D737:D753)</f>
        <v>0.82137588974096798</v>
      </c>
      <c r="K38" s="241">
        <f>INTERCEPT(C737:C753,D737:D753)</f>
        <v>-3.9078046302686671E-4</v>
      </c>
      <c r="L38" s="7">
        <f>RSQ(C737:C753,D737:D753)</f>
        <v>0.21279408898117624</v>
      </c>
      <c r="M38" s="7"/>
      <c r="N38" s="7">
        <f>(B737-B753)/B737</f>
        <v>-1.834862385321101E-2</v>
      </c>
      <c r="O38" s="7">
        <f>WIG!J38</f>
        <v>1.3547984305695033E-2</v>
      </c>
      <c r="P38" s="7"/>
      <c r="Q38" s="7"/>
      <c r="Z38" s="7">
        <f>(B177-B182)/(B177)</f>
        <v>-7.5691411935953454E-2</v>
      </c>
    </row>
    <row r="39" spans="1:26" ht="14.25" customHeight="1">
      <c r="A39" s="57">
        <v>20050222</v>
      </c>
      <c r="B39" s="57">
        <v>62</v>
      </c>
      <c r="C39" s="7">
        <f t="shared" si="0"/>
        <v>-6.4102564102563875E-3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6.8745467700211836E-3</v>
      </c>
      <c r="J39" s="241">
        <f>SLOPE(C656:C677,D656:D677)</f>
        <v>0.52820931365748414</v>
      </c>
      <c r="K39" s="241">
        <f>INTERCEPT(C656:C677,D656:D677)</f>
        <v>9.6097963356204501E-3</v>
      </c>
      <c r="L39" s="7">
        <f>RSQ(C656:C677,D656:D677)</f>
        <v>0.17510781313348128</v>
      </c>
      <c r="N39" s="7">
        <f>(B635-B656)/B635</f>
        <v>8.9882461396635291E-3</v>
      </c>
      <c r="O39" s="7">
        <f>WIG!J39</f>
        <v>7.4253723679934477E-2</v>
      </c>
      <c r="Z39" s="7">
        <f>(B182-B187)/(B182)</f>
        <v>4.4654939106901367E-2</v>
      </c>
    </row>
    <row r="40" spans="1:26" ht="14.25" customHeight="1">
      <c r="A40" s="57">
        <v>20050223</v>
      </c>
      <c r="B40" s="57">
        <v>61.5</v>
      </c>
      <c r="C40" s="7">
        <f t="shared" si="0"/>
        <v>-8.0645161290322578E-3</v>
      </c>
      <c r="D40" s="7">
        <f>WIG!C40</f>
        <v>-2.862939463898415E-3</v>
      </c>
      <c r="G40" s="324"/>
      <c r="H40" s="3" t="s">
        <v>21</v>
      </c>
      <c r="I40" s="7">
        <f>AVERAGE(C776:C796)</f>
        <v>-3.0442986375690578E-3</v>
      </c>
      <c r="J40" s="241">
        <f>SLOPE(C678:C697,D678:D697)</f>
        <v>0.68117632496881231</v>
      </c>
      <c r="K40" s="241">
        <f>INTERCEPT(C678:C697,D678:D697)</f>
        <v>7.638651996988001E-4</v>
      </c>
      <c r="L40" s="7">
        <f>RSQ(C678:C697,D678:D697)</f>
        <v>0.19769114832473383</v>
      </c>
      <c r="N40" s="7">
        <f>(B657-B678)/B657</f>
        <v>-8.9980439034992407E-2</v>
      </c>
      <c r="O40" s="7">
        <f>WIG!J40</f>
        <v>3.5424772618819128E-2</v>
      </c>
      <c r="Z40" s="7">
        <f>(B187-B192)/(B187)</f>
        <v>2.2662889518413519E-2</v>
      </c>
    </row>
    <row r="41" spans="1:26" ht="14.25" customHeight="1">
      <c r="A41" s="57">
        <v>20050224</v>
      </c>
      <c r="B41" s="57">
        <v>62.5</v>
      </c>
      <c r="C41" s="7">
        <f t="shared" si="0"/>
        <v>1.6260162601626018E-2</v>
      </c>
      <c r="D41" s="7">
        <f>WIG!C41</f>
        <v>1.0056973445373199E-2</v>
      </c>
      <c r="G41" s="324"/>
      <c r="H41" s="3" t="s">
        <v>22</v>
      </c>
      <c r="I41" s="7">
        <f>AVERAGE(C797:C815)</f>
        <v>-1.4406381708468754E-3</v>
      </c>
      <c r="J41" s="241">
        <f>SLOPE(C698:C720,D698:D720)</f>
        <v>0.35256567295098395</v>
      </c>
      <c r="K41" s="241">
        <f>INTERCEPT(C698:C720,D698:D720)</f>
        <v>1.9027926559852834E-3</v>
      </c>
      <c r="L41" s="7">
        <f>RSQ(C698:C720,D698:D720)</f>
        <v>6.5223403789991558E-2</v>
      </c>
      <c r="N41" s="7">
        <f>(B679-B698)/B679</f>
        <v>-3.5225048923679003E-2</v>
      </c>
      <c r="O41" s="7">
        <f>WIG!J41</f>
        <v>-5.2152019855493316E-2</v>
      </c>
      <c r="Z41" s="7">
        <f>(B192-B197)/(B192)</f>
        <v>8.5507246376811577E-2</v>
      </c>
    </row>
    <row r="42" spans="1:26" ht="14.25" customHeight="1">
      <c r="A42" s="57">
        <v>20050225</v>
      </c>
      <c r="B42" s="57">
        <v>63.2</v>
      </c>
      <c r="C42" s="7">
        <f t="shared" si="0"/>
        <v>1.1200000000000045E-2</v>
      </c>
      <c r="D42" s="7">
        <f>WIG!C42</f>
        <v>1.6881955261910227E-2</v>
      </c>
      <c r="G42" s="324"/>
      <c r="H42" s="3" t="s">
        <v>23</v>
      </c>
      <c r="I42" s="7">
        <f>AVERAGE(C816:C837)</f>
        <v>-1.8441715170616298E-3</v>
      </c>
      <c r="J42" s="241">
        <f>SLOPE(C721:C741,D721:D741)</f>
        <v>0.82523039293252787</v>
      </c>
      <c r="K42" s="241">
        <f>INTERCEPT(C721:C741,D721:D741)</f>
        <v>1.4314042164908915E-3</v>
      </c>
      <c r="L42" s="7">
        <f>RSQ(C721:C741,D721:D741)</f>
        <v>0.27533301915411651</v>
      </c>
      <c r="N42" s="7">
        <f>(B699-B721)/B699</f>
        <v>4.2357274401473244E-2</v>
      </c>
      <c r="O42" s="7">
        <f>WIG!J42</f>
        <v>7.6826600059332631E-2</v>
      </c>
      <c r="Z42" s="7">
        <f>(B197-B202)/(B197)</f>
        <v>-1.7432646592710006E-2</v>
      </c>
    </row>
    <row r="43" spans="1:26" ht="14.25" customHeight="1">
      <c r="A43" s="57">
        <v>20050228</v>
      </c>
      <c r="B43" s="57">
        <v>62.8</v>
      </c>
      <c r="C43" s="7">
        <f t="shared" si="0"/>
        <v>-6.3291139240507222E-3</v>
      </c>
      <c r="D43" s="7">
        <f>WIG!C43</f>
        <v>-8.8488848254287458E-3</v>
      </c>
      <c r="G43" s="324"/>
      <c r="H43" s="3" t="s">
        <v>24</v>
      </c>
      <c r="I43" s="7">
        <f>AVERAGE(C838:C856)</f>
        <v>-7.0943137351900838E-3</v>
      </c>
      <c r="J43" s="241">
        <f>SLOPE(C742:C758,D742:D758)</f>
        <v>0.9008448732839982</v>
      </c>
      <c r="K43" s="241">
        <f>INTERCEPT(C742:C758,D742:D758)</f>
        <v>3.4364619027361194E-3</v>
      </c>
      <c r="L43" s="7">
        <f>RSQ(C742:C758,D742:D758)</f>
        <v>0.24817801493591951</v>
      </c>
      <c r="N43" s="7">
        <f>(B722-B742)/B722</f>
        <v>-8.3251714005876595E-2</v>
      </c>
      <c r="O43" s="7">
        <f>WIG!J43</f>
        <v>-2.7086629138739625E-2</v>
      </c>
      <c r="Z43" s="7">
        <f>(B202-B207)/(B202)</f>
        <v>7.7881619937694704E-3</v>
      </c>
    </row>
    <row r="44" spans="1:26" ht="14.25" customHeight="1">
      <c r="A44" s="57">
        <v>20050301</v>
      </c>
      <c r="B44" s="57">
        <v>62.7</v>
      </c>
      <c r="C44" s="7">
        <f t="shared" si="0"/>
        <v>-1.5923566878979988E-3</v>
      </c>
      <c r="D44" s="7">
        <f>WIG!C44</f>
        <v>-2.3760809966888678E-3</v>
      </c>
      <c r="G44" s="324"/>
      <c r="H44" s="3" t="s">
        <v>25</v>
      </c>
      <c r="I44" s="7">
        <f>AVERAGE(C857:C877)</f>
        <v>-1.4358381693528068E-3</v>
      </c>
      <c r="J44" s="241">
        <f>SLOPE(C661:C682,D661:D682)</f>
        <v>0.76408107975492723</v>
      </c>
      <c r="K44" s="241">
        <f>INTERCEPT(C661:C682,D661:D682)</f>
        <v>5.9140999638928205E-3</v>
      </c>
      <c r="L44" s="7">
        <f>RSQ(C661:C682,D661:D682)</f>
        <v>0.34840506394766696</v>
      </c>
      <c r="N44" s="7">
        <f>(B743-B759)/B743</f>
        <v>6.4343163538874024E-2</v>
      </c>
      <c r="O44" s="7">
        <f>WIG!J44</f>
        <v>0.10236360432578273</v>
      </c>
      <c r="Z44" s="7">
        <f>(B207-B212)/(B207)</f>
        <v>1.4128728414442789E-2</v>
      </c>
    </row>
    <row r="45" spans="1:26" ht="14.25" customHeight="1">
      <c r="A45" s="57">
        <v>20050302</v>
      </c>
      <c r="B45" s="57">
        <v>61.9</v>
      </c>
      <c r="C45" s="7">
        <f t="shared" si="0"/>
        <v>-1.2759170653907564E-2</v>
      </c>
      <c r="D45" s="7">
        <f>WIG!C45</f>
        <v>-2.8078885446196342E-2</v>
      </c>
      <c r="G45" s="324"/>
      <c r="H45" s="3" t="s">
        <v>26</v>
      </c>
      <c r="I45" s="7">
        <f>AVERAGE(C878:C900)</f>
        <v>1.5845552272136395E-3</v>
      </c>
      <c r="J45" s="241">
        <f>SLOPE(C683:C702,D683:D702)</f>
        <v>0.54979944939734149</v>
      </c>
      <c r="K45" s="241">
        <f>INTERCEPT(C683:C702,D683:D702)</f>
        <v>-2.1941546633622846E-4</v>
      </c>
      <c r="L45" s="7">
        <f>RSQ(C683:C702,D683:D702)</f>
        <v>0.2273910390421412</v>
      </c>
      <c r="N45" s="7">
        <f>(B641-B662)/B641</f>
        <v>5.5172413793103904E-3</v>
      </c>
      <c r="O45" s="7">
        <f>WIG!J45</f>
        <v>0.13028825693707485</v>
      </c>
      <c r="Z45" s="7">
        <f>(B212-B217)/(B212)</f>
        <v>-5.5732484076433123E-2</v>
      </c>
    </row>
    <row r="46" spans="1:26" ht="14.25" customHeight="1">
      <c r="A46" s="57">
        <v>20050303</v>
      </c>
      <c r="B46" s="57">
        <v>60.9</v>
      </c>
      <c r="C46" s="7">
        <f t="shared" si="0"/>
        <v>-1.6155088852988692E-2</v>
      </c>
      <c r="D46" s="7">
        <f>WIG!C46</f>
        <v>5.3166303804638654E-3</v>
      </c>
      <c r="G46" s="324"/>
      <c r="H46" s="3" t="s">
        <v>27</v>
      </c>
      <c r="I46" s="7">
        <f>AVERAGE(C901:C920)</f>
        <v>-7.9916046221897765E-3</v>
      </c>
      <c r="J46" s="241">
        <f>SLOPE(C703:C725,D703:D725)</f>
        <v>0.52650855297431498</v>
      </c>
      <c r="K46" s="241">
        <f>INTERCEPT(C703:C725,D703:D725)</f>
        <v>9.0489650748067215E-4</v>
      </c>
      <c r="L46" s="7">
        <f>RSQ(C703:C725,D703:D725)</f>
        <v>0.11738416835176467</v>
      </c>
      <c r="N46" s="7">
        <f>(B663-B684)/B663</f>
        <v>-0.21040723981900444</v>
      </c>
      <c r="O46" s="7">
        <f>WIG!J46</f>
        <v>-6.7299445587284817E-2</v>
      </c>
      <c r="Z46" s="7">
        <f>(B217-B222)/(B217)</f>
        <v>-2.5641025641025685E-2</v>
      </c>
    </row>
    <row r="47" spans="1:26" ht="14.25" customHeight="1">
      <c r="A47" s="57">
        <v>20050304</v>
      </c>
      <c r="B47" s="57">
        <v>61.3</v>
      </c>
      <c r="C47" s="7">
        <f t="shared" si="0"/>
        <v>6.5681444991789592E-3</v>
      </c>
      <c r="D47" s="7">
        <f>WIG!C47</f>
        <v>9.4523201693368746E-3</v>
      </c>
      <c r="G47" s="324"/>
      <c r="H47" s="3" t="s">
        <v>28</v>
      </c>
      <c r="I47" s="7">
        <f>AVERAGE(C921:C942)</f>
        <v>-2.6602350257113059E-3</v>
      </c>
      <c r="J47" s="241">
        <f>SLOPE(C726:C746,D726:D746)</f>
        <v>0.78927322601304517</v>
      </c>
      <c r="K47" s="241">
        <f>INTERCEPT(C726:C746,D726:D746)</f>
        <v>2.6128012798278008E-3</v>
      </c>
      <c r="L47" s="7">
        <f>RSQ(C726:C746,D726:D746)</f>
        <v>0.21337884655880879</v>
      </c>
      <c r="N47" s="7">
        <f>(B685-B704)/B685</f>
        <v>6.4814814814815082E-3</v>
      </c>
      <c r="O47" s="7">
        <f>WIG!J47</f>
        <v>-1.1647917234008067E-2</v>
      </c>
      <c r="Z47" s="7">
        <f>(B222-B227)/(B222)</f>
        <v>8.8235294117646225E-3</v>
      </c>
    </row>
    <row r="48" spans="1:26" ht="14.25" customHeight="1">
      <c r="A48" s="57">
        <v>20050307</v>
      </c>
      <c r="B48" s="57">
        <v>60.9</v>
      </c>
      <c r="C48" s="7">
        <f t="shared" si="0"/>
        <v>-6.5252854812397811E-3</v>
      </c>
      <c r="D48" s="7">
        <f>WIG!C48</f>
        <v>5.9828534874357096E-3</v>
      </c>
      <c r="G48" s="324"/>
      <c r="H48" s="3" t="s">
        <v>29</v>
      </c>
      <c r="I48" s="7">
        <f>AVERAGE(C943:C965)</f>
        <v>-1.3626171415636958E-2</v>
      </c>
      <c r="J48" s="241">
        <f>SLOPE(C747:C763,D747:D763)</f>
        <v>1.303029818652141</v>
      </c>
      <c r="K48" s="241">
        <f>INTERCEPT(C747:C763,D747:D763)</f>
        <v>2.518058094644832E-3</v>
      </c>
      <c r="L48" s="7">
        <f>RSQ(C747:C763,D747:D763)</f>
        <v>0.47302325008380136</v>
      </c>
      <c r="N48" s="7">
        <f>(B705-B727)/B705</f>
        <v>2.4528301886792399E-2</v>
      </c>
      <c r="O48" s="7">
        <f>WIG!J48</f>
        <v>0.12670303753551629</v>
      </c>
      <c r="Z48" s="7">
        <f>(B227-B232)/(B227)</f>
        <v>-2.2255192878338277E-2</v>
      </c>
    </row>
    <row r="49" spans="1:26" ht="14.25" customHeight="1">
      <c r="A49" s="57">
        <v>20050308</v>
      </c>
      <c r="B49" s="57">
        <v>61.5</v>
      </c>
      <c r="C49" s="7">
        <f t="shared" si="0"/>
        <v>9.8522167487684973E-3</v>
      </c>
      <c r="D49" s="7">
        <f>WIG!C49</f>
        <v>-3.8114382422039577E-3</v>
      </c>
      <c r="G49" s="324"/>
      <c r="H49" s="3" t="s">
        <v>30</v>
      </c>
      <c r="I49" s="7">
        <f>AVERAGE(C966:C984)</f>
        <v>-7.3232809143142889E-3</v>
      </c>
      <c r="J49" s="241">
        <f>SLOPE(C666:C687,D666:D687)</f>
        <v>0.65178321990886945</v>
      </c>
      <c r="K49" s="241">
        <f>INTERCEPT(C666:C687,D666:D687)</f>
        <v>4.5782063756460408E-3</v>
      </c>
      <c r="L49" s="7">
        <f>RSQ(C666:C687,D666:D687)</f>
        <v>0.15151384440238994</v>
      </c>
      <c r="N49" s="7">
        <f>(B728-B748)/B728</f>
        <v>-1.0576923076923022E-2</v>
      </c>
      <c r="O49" s="7">
        <f>WIG!J49</f>
        <v>9.6582812225775843E-3</v>
      </c>
      <c r="Z49" s="7">
        <f>(B232-B237)/(B232)</f>
        <v>3.338171262699581E-2</v>
      </c>
    </row>
    <row r="50" spans="1:26" ht="14.25" customHeight="1">
      <c r="A50" s="57">
        <v>20050309</v>
      </c>
      <c r="B50" s="57">
        <v>63.6</v>
      </c>
      <c r="C50" s="7">
        <f t="shared" si="0"/>
        <v>3.4146341463414658E-2</v>
      </c>
      <c r="D50" s="7">
        <f>WIG!C50</f>
        <v>1.1387743472019854E-2</v>
      </c>
      <c r="G50" s="324"/>
      <c r="H50" s="3" t="s">
        <v>31</v>
      </c>
      <c r="I50" s="7">
        <f>AVERAGE(C985:C1004)</f>
        <v>-8.0030449856802817E-4</v>
      </c>
      <c r="J50" s="241">
        <f>SLOPE(C688:C707,D688:D707)</f>
        <v>0.68101072114695271</v>
      </c>
      <c r="K50" s="241">
        <f>INTERCEPT(C688:C707,D688:D707)</f>
        <v>-5.7454172055311265E-4</v>
      </c>
      <c r="L50" s="7">
        <f>RSQ(C688:C707,D688:D707)</f>
        <v>0.32540662424641209</v>
      </c>
      <c r="N50" s="7">
        <f>(B749-B765)/B749</f>
        <v>0.13043478260869565</v>
      </c>
      <c r="O50" s="7">
        <f>WIG!J50</f>
        <v>0.15459155402294594</v>
      </c>
      <c r="Z50" s="7">
        <f>(B237-B242)/(B237)</f>
        <v>-1.8018018018018063E-2</v>
      </c>
    </row>
    <row r="51" spans="1:26" ht="14.25" customHeight="1">
      <c r="A51" s="57">
        <v>20050310</v>
      </c>
      <c r="B51" s="57">
        <v>62.4</v>
      </c>
      <c r="C51" s="7">
        <f t="shared" si="0"/>
        <v>-1.8867924528301931E-2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9.1146742335204093E-3</v>
      </c>
      <c r="J51" s="241">
        <f>SLOPE(C708:C730,D708:D730)</f>
        <v>0.70474525030223478</v>
      </c>
      <c r="K51" s="241">
        <f>INTERCEPT(C708:C730,D708:D730)</f>
        <v>2.6412815511465031E-3</v>
      </c>
      <c r="L51" s="7">
        <f>RSQ(C708:C730,D708:D730)</f>
        <v>0.17348541815106935</v>
      </c>
      <c r="N51" s="7">
        <f>(B647-B668)/B647</f>
        <v>-9.8398169336384372E-2</v>
      </c>
      <c r="O51" s="7">
        <f>WIG!J51</f>
        <v>4.9292462385358338E-2</v>
      </c>
      <c r="Z51" s="7">
        <f>(B242-B247)/(B242)</f>
        <v>-2.5073746312684407E-2</v>
      </c>
    </row>
    <row r="52" spans="1:26" ht="14.25" customHeight="1">
      <c r="A52" s="57">
        <v>20050311</v>
      </c>
      <c r="B52" s="57">
        <v>61.5</v>
      </c>
      <c r="C52" s="7">
        <f t="shared" si="0"/>
        <v>-1.4423076923076901E-2</v>
      </c>
      <c r="D52" s="7">
        <f>WIG!C52</f>
        <v>-1.3530303593219951E-2</v>
      </c>
      <c r="G52" s="324"/>
      <c r="H52" s="3" t="s">
        <v>21</v>
      </c>
      <c r="I52" s="7">
        <f>AVERAGE(C1025:C1044)</f>
        <v>-8.8004589578891852E-3</v>
      </c>
      <c r="J52" s="241">
        <f>SLOPE(C731:C751,D731:D751)</f>
        <v>1.0136744530431046</v>
      </c>
      <c r="K52" s="241">
        <f>INTERCEPT(C731:C751,D731:D751)</f>
        <v>2.6116196375329179E-3</v>
      </c>
      <c r="L52" s="7">
        <f>RSQ(C731:C751,D731:D751)</f>
        <v>0.30876685307568341</v>
      </c>
      <c r="N52" s="7">
        <f>(B669-B690)/B669</f>
        <v>-9.222797927461146E-2</v>
      </c>
      <c r="O52" s="7">
        <f>WIG!J52</f>
        <v>-3.0007737985096011E-2</v>
      </c>
      <c r="Z52" s="7">
        <f>(B247-B252)/(B247)</f>
        <v>-1.1510791366906433E-2</v>
      </c>
    </row>
    <row r="53" spans="1:26" ht="14.25" customHeight="1">
      <c r="A53" s="57">
        <v>20050314</v>
      </c>
      <c r="B53" s="57">
        <v>61.5</v>
      </c>
      <c r="C53" s="7">
        <f t="shared" si="0"/>
        <v>0</v>
      </c>
      <c r="D53" s="7">
        <f>WIG!C53</f>
        <v>-1.1325426948750997E-2</v>
      </c>
      <c r="G53" s="324"/>
      <c r="H53" s="3" t="s">
        <v>22</v>
      </c>
      <c r="I53" s="7">
        <f>AVERAGE(C1045:C1066)</f>
        <v>9.005231295060815E-3</v>
      </c>
      <c r="J53" s="241">
        <f>SLOPE(C752:C768,D752:D768)</f>
        <v>1.6473596440632712</v>
      </c>
      <c r="K53" s="241">
        <f>INTERCEPT(C752:C768,D752:D768)</f>
        <v>1.1676931013591053E-2</v>
      </c>
      <c r="L53" s="7">
        <f>RSQ(C752:C768,D752:D768)</f>
        <v>0.68630764928946297</v>
      </c>
      <c r="N53" s="7">
        <f>(B691-B710)/B691</f>
        <v>-5.2123552123552179E-2</v>
      </c>
      <c r="O53" s="7">
        <f>WIG!J53</f>
        <v>-3.9430912092995068E-2</v>
      </c>
      <c r="Z53" s="7">
        <f>(B252-B257)/(B252)</f>
        <v>-2.9871977240398414E-2</v>
      </c>
    </row>
    <row r="54" spans="1:26" ht="14.25" customHeight="1">
      <c r="A54" s="57">
        <v>20050315</v>
      </c>
      <c r="B54" s="57">
        <v>61.8</v>
      </c>
      <c r="C54" s="7">
        <f t="shared" si="0"/>
        <v>4.8780487804877589E-3</v>
      </c>
      <c r="D54" s="7">
        <f>WIG!C54</f>
        <v>1.6933303005029284E-3</v>
      </c>
      <c r="G54" s="324"/>
      <c r="H54" s="3" t="s">
        <v>23</v>
      </c>
      <c r="I54" s="7">
        <f>AVERAGE(C1067:C1086)</f>
        <v>8.891724441856751E-3</v>
      </c>
      <c r="J54" s="241">
        <f>SLOPE(C671:C692,D671:D692)</f>
        <v>0.76876590302030923</v>
      </c>
      <c r="K54" s="241">
        <f>INTERCEPT(C671:C692,D671:D692)</f>
        <v>1.6676201656639447E-3</v>
      </c>
      <c r="L54" s="7">
        <f>RSQ(C671:C692,D671:D692)</f>
        <v>0.20182876059948557</v>
      </c>
      <c r="N54" s="7">
        <f>(B711-B733)/B711</f>
        <v>3.5486806187443182E-2</v>
      </c>
      <c r="O54" s="7">
        <f>WIG!J54</f>
        <v>0.14195419430629871</v>
      </c>
      <c r="Z54" s="7">
        <f>(B257-B262)/(B257)</f>
        <v>-8.2872928176794796E-3</v>
      </c>
    </row>
    <row r="55" spans="1:26" ht="14.25" customHeight="1">
      <c r="A55" s="57">
        <v>20050316</v>
      </c>
      <c r="B55" s="57">
        <v>59.4</v>
      </c>
      <c r="C55" s="7">
        <f t="shared" si="0"/>
        <v>-3.8834951456310655E-2</v>
      </c>
      <c r="D55" s="7">
        <f>WIG!C55</f>
        <v>-1.9738213347784434E-2</v>
      </c>
      <c r="G55" s="324"/>
      <c r="H55" s="3" t="s">
        <v>24</v>
      </c>
      <c r="I55" s="7">
        <f>AVERAGE(C1087:C1106)</f>
        <v>-5.7112698758527416E-3</v>
      </c>
      <c r="J55" s="241">
        <f>SLOPE(C693:C712,D693:D712)</f>
        <v>0.19535380514892722</v>
      </c>
      <c r="K55" s="241">
        <f>INTERCEPT(C693:C712,D693:D712)</f>
        <v>2.6369750728705518E-3</v>
      </c>
      <c r="L55" s="7">
        <f>RSQ(C693:C712,D693:D712)</f>
        <v>2.2331587714850384E-2</v>
      </c>
      <c r="N55" s="7">
        <f>(B734-B754)/B734</f>
        <v>-2.5000000000000026E-2</v>
      </c>
      <c r="O55" s="7">
        <f>WIG!J55</f>
        <v>4.6066268734422195E-3</v>
      </c>
      <c r="Z55" s="7">
        <f>(B262-B267)/(B262)</f>
        <v>4.1095890410958902E-2</v>
      </c>
    </row>
    <row r="56" spans="1:26" ht="14.25" customHeight="1">
      <c r="A56" s="57">
        <v>20050317</v>
      </c>
      <c r="B56" s="57">
        <v>60.8</v>
      </c>
      <c r="C56" s="7">
        <f t="shared" si="0"/>
        <v>2.3569023569023545E-2</v>
      </c>
      <c r="D56" s="7">
        <f>WIG!C56</f>
        <v>-6.8592309589008442E-3</v>
      </c>
      <c r="G56" s="324"/>
      <c r="H56" s="3" t="s">
        <v>25</v>
      </c>
      <c r="I56" s="7">
        <f>AVERAGE(C1107:C1127)</f>
        <v>1.6865528682306582E-3</v>
      </c>
      <c r="J56" s="241">
        <f>SLOPE(C713:C735,D713:D735)</f>
        <v>0.88617683101549005</v>
      </c>
      <c r="K56" s="241">
        <f>INTERCEPT(C713:C735,D713:D735)</f>
        <v>4.880378519998221E-3</v>
      </c>
      <c r="L56" s="7">
        <f>RSQ(C713:C735,D713:D735)</f>
        <v>0.33935103605991174</v>
      </c>
      <c r="N56" s="7">
        <f>(B755-B771)/B755</f>
        <v>0.13840513290559114</v>
      </c>
      <c r="O56" s="7">
        <f>WIG!J56</f>
        <v>0.14371516651870331</v>
      </c>
      <c r="Z56" s="7">
        <f>(B267-B272)/(B267)</f>
        <v>5.7142857142857141E-2</v>
      </c>
    </row>
    <row r="57" spans="1:26" ht="14.25" customHeight="1">
      <c r="A57" s="57">
        <v>20050318</v>
      </c>
      <c r="B57" s="57">
        <v>61.2</v>
      </c>
      <c r="C57" s="7">
        <f t="shared" si="0"/>
        <v>6.5789473684211468E-3</v>
      </c>
      <c r="D57" s="7">
        <f>WIG!C57</f>
        <v>8.4965363684133301E-3</v>
      </c>
      <c r="G57" s="324"/>
      <c r="H57" s="3" t="s">
        <v>26</v>
      </c>
      <c r="I57" s="7">
        <f>AVERAGE(C1128:C1150)</f>
        <v>1.2422977667216928E-2</v>
      </c>
      <c r="J57" s="241">
        <f>SLOPE(C736:C756,D736:D756)</f>
        <v>0.97052450504377785</v>
      </c>
      <c r="K57" s="241">
        <f>INTERCEPT(C736:C756,D736:D756)</f>
        <v>4.4197177067061943E-4</v>
      </c>
      <c r="L57" s="7">
        <f>RSQ(C736:C756,D736:D756)</f>
        <v>0.25607742482859064</v>
      </c>
      <c r="N57" s="7">
        <f>(B653-B674)/B653</f>
        <v>-0.28989361702127664</v>
      </c>
      <c r="O57" s="7">
        <f>WIG!J57</f>
        <v>4.5032440930789144E-3</v>
      </c>
      <c r="Z57" s="7">
        <f>(B272-B277)/(B272)</f>
        <v>4.5454545454545456E-2</v>
      </c>
    </row>
    <row r="58" spans="1:26" ht="14.25" customHeight="1">
      <c r="A58" s="57">
        <v>20050321</v>
      </c>
      <c r="B58" s="57">
        <v>60.5</v>
      </c>
      <c r="C58" s="7">
        <f t="shared" si="0"/>
        <v>-1.1437908496732072E-2</v>
      </c>
      <c r="D58" s="7">
        <f>WIG!C58</f>
        <v>-1.6319553072625708E-2</v>
      </c>
      <c r="G58" s="324"/>
      <c r="H58" s="3" t="s">
        <v>27</v>
      </c>
      <c r="I58" s="7">
        <f>AVERAGE(C1151:C1171)</f>
        <v>1.1766641917873187E-2</v>
      </c>
      <c r="J58" s="241">
        <f>SLOPE(C757:C773,D757:D773)</f>
        <v>1.2828381042475454</v>
      </c>
      <c r="K58" s="241">
        <f>INTERCEPT(C757:C773,D757:D773)</f>
        <v>3.2280733589586316E-3</v>
      </c>
      <c r="L58" s="7">
        <f>RSQ(C757:C773,D757:D773)</f>
        <v>0.59690978325130251</v>
      </c>
      <c r="N58" s="7">
        <f>(B675-B696)/B675</f>
        <v>1.8867924528301886E-2</v>
      </c>
      <c r="O58" s="7">
        <f>WIG!J58</f>
        <v>-1.0765444085123503E-2</v>
      </c>
      <c r="Z58" s="7">
        <f>(B277-B282)/(B277)</f>
        <v>3.1746031746032197E-3</v>
      </c>
    </row>
    <row r="59" spans="1:26" ht="14.25" customHeight="1">
      <c r="A59" s="57">
        <v>20050322</v>
      </c>
      <c r="B59" s="57">
        <v>60.5</v>
      </c>
      <c r="C59" s="7">
        <f t="shared" si="0"/>
        <v>0</v>
      </c>
      <c r="D59" s="7">
        <f>WIG!C59</f>
        <v>1.6236291175693373E-2</v>
      </c>
      <c r="G59" s="324"/>
      <c r="H59" s="3" t="s">
        <v>28</v>
      </c>
      <c r="I59" s="7">
        <f>AVERAGE(C1172:C1193)</f>
        <v>-2.3233293449274337E-3</v>
      </c>
      <c r="J59" s="241">
        <f>SLOPE(C676:C697,D676:D697)</f>
        <v>0.82975493630545072</v>
      </c>
      <c r="K59" s="241">
        <f>INTERCEPT(C676:C697,D676:D697)</f>
        <v>-8.9358702543591915E-4</v>
      </c>
      <c r="L59" s="7">
        <f>RSQ(C676:C697,D676:D697)</f>
        <v>0.25326341491905141</v>
      </c>
      <c r="N59" s="7">
        <f>(B697-B716)/B697</f>
        <v>-4.6533713200379925E-2</v>
      </c>
      <c r="O59" s="7">
        <f>WIG!J59</f>
        <v>-9.7562940963649841E-3</v>
      </c>
      <c r="Z59" s="7">
        <f>(B282-B287)/(B282)</f>
        <v>0.11624203821656047</v>
      </c>
    </row>
    <row r="60" spans="1:26" ht="14.25" customHeight="1">
      <c r="A60" s="57">
        <v>20050323</v>
      </c>
      <c r="B60" s="57">
        <v>60.4</v>
      </c>
      <c r="C60" s="7">
        <f t="shared" si="0"/>
        <v>-1.6528925619834947E-3</v>
      </c>
      <c r="D60" s="7">
        <f>WIG!C60</f>
        <v>-1.4403525995085758E-3</v>
      </c>
      <c r="G60" s="324"/>
      <c r="H60" s="3" t="s">
        <v>29</v>
      </c>
      <c r="I60" s="7">
        <f>AVERAGE(C1194:C1215)</f>
        <v>-5.6643999122635907E-3</v>
      </c>
      <c r="J60" s="241">
        <f>SLOPE(C698:C717,D698:D717)</f>
        <v>0.2459210706218812</v>
      </c>
      <c r="K60" s="241">
        <f>INTERCEPT(C698:C717,D698:D717)</f>
        <v>1.4030437315943505E-3</v>
      </c>
      <c r="L60" s="7">
        <f>RSQ(C698:C717,D698:D717)</f>
        <v>3.5324234579658713E-2</v>
      </c>
      <c r="N60" s="7">
        <f>(B717-B739)/B717</f>
        <v>-2.4029574861367784E-2</v>
      </c>
      <c r="O60" s="7">
        <f>WIG!J60</f>
        <v>5.8552952647980529E-2</v>
      </c>
      <c r="Z60" s="7">
        <f>(B287-B292)/(B287)</f>
        <v>-1.2612612612612664E-2</v>
      </c>
    </row>
    <row r="61" spans="1:26" ht="14.25" customHeight="1">
      <c r="A61" s="57">
        <v>20050324</v>
      </c>
      <c r="B61" s="57">
        <v>60.9</v>
      </c>
      <c r="C61" s="7">
        <f t="shared" si="0"/>
        <v>8.2781456953642391E-3</v>
      </c>
      <c r="D61" s="7">
        <f>WIG!C61</f>
        <v>3.9817938891850016E-3</v>
      </c>
      <c r="G61" s="324"/>
      <c r="H61" s="3" t="s">
        <v>30</v>
      </c>
      <c r="I61" s="7">
        <f>AVERAGE(C1216:C1235)</f>
        <v>8.3232925185318038E-3</v>
      </c>
      <c r="J61" s="241">
        <f>SLOPE(C718:C740,D718:D740)</f>
        <v>0.7943269038867401</v>
      </c>
      <c r="K61" s="241">
        <f>INTERCEPT(C718:C740,D718:D740)</f>
        <v>2.3601302131395423E-3</v>
      </c>
      <c r="L61" s="7">
        <f>RSQ(C718:C740,D718:D740)</f>
        <v>0.25141478688271551</v>
      </c>
      <c r="N61" s="7">
        <f>(B740-B760)/B740</f>
        <v>9.1881918819188266E-2</v>
      </c>
      <c r="O61" s="7">
        <f>WIG!J61</f>
        <v>0.12047703805755001</v>
      </c>
      <c r="Z61" s="7">
        <f>(B292-B297)/(B292)</f>
        <v>5.8718861209964487E-2</v>
      </c>
    </row>
    <row r="62" spans="1:26" ht="14.25" customHeight="1">
      <c r="A62" s="57">
        <v>20050329</v>
      </c>
      <c r="B62" s="57">
        <v>60.3</v>
      </c>
      <c r="C62" s="7">
        <f t="shared" si="0"/>
        <v>-9.8522167487684973E-3</v>
      </c>
      <c r="D62" s="7">
        <f>WIG!C62</f>
        <v>-2.7723365408446286E-4</v>
      </c>
      <c r="G62" s="324"/>
      <c r="H62" s="3" t="s">
        <v>31</v>
      </c>
      <c r="I62" s="7">
        <f>AVERAGE(C1236:C1256)</f>
        <v>5.4544598433489352E-5</v>
      </c>
      <c r="J62" s="241">
        <f>SLOPE(C741:C761,D741:D761)</f>
        <v>1.2220679497323326</v>
      </c>
      <c r="K62" s="241">
        <f>INTERCEPT(C741:C761,D741:D761)</f>
        <v>3.7550774878533201E-3</v>
      </c>
      <c r="L62" s="7">
        <f>RSQ(C741:C761,D741:D761)</f>
        <v>0.41943197695811946</v>
      </c>
      <c r="N62" s="7">
        <f>(B761-B777)/B761</f>
        <v>-7.9413561392791803E-3</v>
      </c>
      <c r="O62" s="7">
        <f>WIG!J62</f>
        <v>1.9272900718678834E-2</v>
      </c>
      <c r="Z62" s="7">
        <f>(B297-B302)/(B297)</f>
        <v>5.6710775047258445E-3</v>
      </c>
    </row>
    <row r="63" spans="1:26" ht="14.25" customHeight="1">
      <c r="A63" s="57">
        <v>20050330</v>
      </c>
      <c r="B63" s="57">
        <v>59.9</v>
      </c>
      <c r="C63" s="7">
        <f t="shared" si="0"/>
        <v>-6.6334991708125804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3.5603712904224176E-3</v>
      </c>
      <c r="J63" s="241">
        <f>SLOPE(C762:C778,D762:D778)</f>
        <v>1.2150240590032775</v>
      </c>
      <c r="K63" s="241">
        <f>INTERCEPT(C762:C778,D762:D778)</f>
        <v>2.7175406122204593E-3</v>
      </c>
      <c r="L63" s="7">
        <f>RSQ(C762:C778,D762:D778)</f>
        <v>0.61642787607204452</v>
      </c>
      <c r="N63" s="7">
        <f>(B659-B680)/B659</f>
        <v>-0.1647972389991372</v>
      </c>
      <c r="O63" s="7">
        <f>WIG!J63</f>
        <v>1.4740152268570236E-3</v>
      </c>
      <c r="Z63" s="7">
        <f>(B302-B307)/(B302)</f>
        <v>5.70342205323202E-3</v>
      </c>
    </row>
    <row r="64" spans="1:26" ht="14.25" customHeight="1">
      <c r="A64" s="57">
        <v>20050331</v>
      </c>
      <c r="B64" s="57">
        <v>59.1</v>
      </c>
      <c r="C64" s="7">
        <f t="shared" si="0"/>
        <v>-1.3355592654423994E-2</v>
      </c>
      <c r="D64" s="7">
        <f>WIG!C64</f>
        <v>9.0461637064773778E-3</v>
      </c>
      <c r="G64" s="324"/>
      <c r="H64" s="3" t="s">
        <v>21</v>
      </c>
      <c r="I64" s="7">
        <f>AVERAGE(C1277:C1296)</f>
        <v>7.0603170841394836E-3</v>
      </c>
      <c r="J64" s="241">
        <f>SLOPE(C681:C702,D681:D702)</f>
        <v>0.45953510023512817</v>
      </c>
      <c r="K64" s="241">
        <f>INTERCEPT(C681:C702,D681:D702)</f>
        <v>-9.497512678951867E-4</v>
      </c>
      <c r="L64" s="7">
        <f>RSQ(C681:C702,D681:D702)</f>
        <v>0.1566007732654652</v>
      </c>
      <c r="N64" s="7">
        <f>(B681-B702)/B681</f>
        <v>-2.5399811853245559E-2</v>
      </c>
      <c r="O64" s="7">
        <f>WIG!J64</f>
        <v>-5.6229698270261579E-2</v>
      </c>
      <c r="Z64" s="7">
        <f>(B307-B312)/(B307)</f>
        <v>-1.9120458891013657E-3</v>
      </c>
    </row>
    <row r="65" spans="1:26" ht="14.25" customHeight="1">
      <c r="A65" s="57">
        <v>20050401</v>
      </c>
      <c r="B65" s="57">
        <v>59.2</v>
      </c>
      <c r="C65" s="7">
        <f t="shared" si="0"/>
        <v>1.6920473773265892E-3</v>
      </c>
      <c r="D65" s="7">
        <f>WIG!C65</f>
        <v>-2.5935095516478124E-3</v>
      </c>
      <c r="G65" s="324"/>
      <c r="H65" s="3" t="s">
        <v>22</v>
      </c>
      <c r="I65" s="7">
        <f>AVERAGE(C1297:C1319)</f>
        <v>5.4935163784854604E-3</v>
      </c>
      <c r="J65" s="241">
        <f>SLOPE(C703:C722,D703:D722)</f>
        <v>0.47302007021212022</v>
      </c>
      <c r="K65" s="241">
        <f>INTERCEPT(C703:C722,D703:D722)</f>
        <v>-5.6397656901787741E-4</v>
      </c>
      <c r="L65" s="7">
        <f>RSQ(C703:C722,D703:D722)</f>
        <v>7.9896093250481776E-2</v>
      </c>
      <c r="N65" s="7">
        <f>(B703-B722)/B703</f>
        <v>5.4629629629629681E-2</v>
      </c>
      <c r="O65" s="7">
        <f>WIG!J65</f>
        <v>0.10962152543928276</v>
      </c>
      <c r="Z65" s="7">
        <f>(B312-B317)/(B312)</f>
        <v>1.1450381679389341E-2</v>
      </c>
    </row>
    <row r="66" spans="1:26" ht="14.25" customHeight="1">
      <c r="A66" s="57">
        <v>20050404</v>
      </c>
      <c r="B66" s="57">
        <v>59.3</v>
      </c>
      <c r="C66" s="7">
        <f t="shared" si="0"/>
        <v>1.689189189189093E-3</v>
      </c>
      <c r="D66" s="7">
        <f>WIG!C66</f>
        <v>-6.8867003586744904E-4</v>
      </c>
      <c r="G66" s="324"/>
      <c r="H66" s="3" t="s">
        <v>23</v>
      </c>
      <c r="I66" s="7">
        <f>AVERAGE(C1320:C1339)</f>
        <v>-1.0885392515303338E-3</v>
      </c>
      <c r="J66" s="241">
        <f>SLOPE(C723:C745,D723:D745)</f>
        <v>0.64685009043462238</v>
      </c>
      <c r="K66" s="241">
        <f>INTERCEPT(C723:C745,D723:D745)</f>
        <v>4.6689061817765708E-3</v>
      </c>
      <c r="L66" s="7">
        <f>RSQ(C723:C745,D723:D745)</f>
        <v>0.18828655778813858</v>
      </c>
      <c r="N66" s="7">
        <f>(B723-B745)/B723</f>
        <v>-0.10368217054263569</v>
      </c>
      <c r="O66" s="7">
        <f>WIG!J66</f>
        <v>4.1713846634131285E-3</v>
      </c>
      <c r="Z66" s="7">
        <f>(B317-B322)/(B317)</f>
        <v>8.3011583011582957E-2</v>
      </c>
    </row>
    <row r="67" spans="1:26" ht="14.25" customHeight="1">
      <c r="A67" s="57">
        <v>20050405</v>
      </c>
      <c r="B67" s="57">
        <v>59.4</v>
      </c>
      <c r="C67" s="7">
        <f t="shared" si="0"/>
        <v>1.6863406408094675E-3</v>
      </c>
      <c r="D67" s="7">
        <f>WIG!C67</f>
        <v>8.8580656413018762E-3</v>
      </c>
      <c r="G67" s="324"/>
      <c r="H67" s="3" t="s">
        <v>24</v>
      </c>
      <c r="I67" s="7">
        <f>AVERAGE(C1340:C1359)</f>
        <v>1.7318118663208916E-4</v>
      </c>
      <c r="J67" s="241">
        <f>SLOPE(C746:C766,D746:D766)</f>
        <v>1.6732655200264932</v>
      </c>
      <c r="K67" s="241">
        <f>INTERCEPT(C746:C766,D746:D766)</f>
        <v>7.3027043498023868E-3</v>
      </c>
      <c r="L67" s="7">
        <f>RSQ(C746:C766,D746:D766)</f>
        <v>0.62801666845408621</v>
      </c>
      <c r="N67" s="7">
        <f>(B746-B766)/B746</f>
        <v>0.15009041591320069</v>
      </c>
      <c r="O67" s="7">
        <f>WIG!J67</f>
        <v>0.1713114449989705</v>
      </c>
      <c r="Z67" s="7">
        <f>(B322-B327)/(B322)</f>
        <v>8.4210526315789472E-2</v>
      </c>
    </row>
    <row r="68" spans="1:26" ht="14.25" customHeight="1">
      <c r="A68" s="57">
        <v>20050406</v>
      </c>
      <c r="B68" s="57">
        <v>59.8</v>
      </c>
      <c r="C68" s="7">
        <f t="shared" ref="C68:C131" si="1">(B68-B67)/B67</f>
        <v>6.7340067340067103E-3</v>
      </c>
      <c r="D68" s="7">
        <f>WIG!C68</f>
        <v>5.9662202304429368E-3</v>
      </c>
      <c r="G68" s="324"/>
      <c r="H68" s="3" t="s">
        <v>25</v>
      </c>
      <c r="I68" s="7">
        <f>AVERAGE(C1360:C1380)</f>
        <v>-5.9398357283091197E-3</v>
      </c>
      <c r="J68" s="241">
        <f>SLOPE(C767:C783,D767:D783)</f>
        <v>0.94519108079906533</v>
      </c>
      <c r="K68" s="241">
        <f>INTERCEPT(C767:C783,D767:D783)</f>
        <v>-2.5236145231399354E-4</v>
      </c>
      <c r="L68" s="7">
        <f>RSQ(C767:C783,D767:D783)</f>
        <v>0.52218716187401681</v>
      </c>
      <c r="N68" s="7">
        <f>(B767-B783)/B767</f>
        <v>-0.10727272727272724</v>
      </c>
      <c r="O68" s="7">
        <f>WIG!J68</f>
        <v>-0.10907750639416071</v>
      </c>
      <c r="Z68" s="7">
        <f>(B327-B332)/(B327)</f>
        <v>-2.2988505747126762E-3</v>
      </c>
    </row>
    <row r="69" spans="1:26" ht="14.25" customHeight="1">
      <c r="A69" s="57">
        <v>20050407</v>
      </c>
      <c r="B69" s="57">
        <v>58</v>
      </c>
      <c r="C69" s="7">
        <f t="shared" si="1"/>
        <v>-3.0100334448160487E-2</v>
      </c>
      <c r="D69" s="7">
        <f>WIG!C69</f>
        <v>-8.9867077355003742E-3</v>
      </c>
      <c r="G69" s="324"/>
      <c r="H69" s="3" t="s">
        <v>26</v>
      </c>
      <c r="I69" s="7">
        <f>AVERAGE(C1381:C1402)</f>
        <v>3.4254075161321536E-3</v>
      </c>
      <c r="J69" s="241">
        <f>SLOPE(C686:C707,D686:D707)</f>
        <v>0.67180920009769829</v>
      </c>
      <c r="K69" s="241">
        <f>INTERCEPT(C686:C707,D686:D707)</f>
        <v>-4.0528860216733933E-4</v>
      </c>
      <c r="L69" s="7">
        <f>RSQ(C686:C707,D686:D707)</f>
        <v>0.32206692244279933</v>
      </c>
      <c r="N69" s="7">
        <f>(B665-B686)/B665</f>
        <v>-0.14649681528662417</v>
      </c>
      <c r="O69" s="7">
        <f>WIG!J69</f>
        <v>-6.8383658060375913E-2</v>
      </c>
      <c r="Z69" s="7">
        <f>(B332-B337)/(B332)</f>
        <v>1.146788990825688E-2</v>
      </c>
    </row>
    <row r="70" spans="1:26" ht="14.25" customHeight="1">
      <c r="A70" s="57">
        <v>20050411</v>
      </c>
      <c r="B70" s="57">
        <v>59.5</v>
      </c>
      <c r="C70" s="7">
        <f t="shared" si="1"/>
        <v>2.5862068965517241E-2</v>
      </c>
      <c r="D70" s="7">
        <f>WIG!C70</f>
        <v>8.4909208240836048E-4</v>
      </c>
      <c r="G70" s="324"/>
      <c r="H70" s="3" t="s">
        <v>27</v>
      </c>
      <c r="I70" s="7">
        <f>AVERAGE(C1403:C1424)</f>
        <v>4.4571022961791088E-4</v>
      </c>
      <c r="J70" s="241">
        <f>SLOPE(C708:C727,D708:D727)</f>
        <v>0.61354197459967375</v>
      </c>
      <c r="K70" s="241">
        <f>INTERCEPT(C708:C727,D708:D727)</f>
        <v>2.1039761591027896E-3</v>
      </c>
      <c r="L70" s="7">
        <f>RSQ(C708:C727,D708:D727)</f>
        <v>0.11258546988849144</v>
      </c>
      <c r="N70" s="7">
        <f>(B687-B708)/B687</f>
        <v>-3.4291010194624542E-2</v>
      </c>
      <c r="O70" s="7">
        <f>WIG!J70</f>
        <v>-5.9048272842435953E-3</v>
      </c>
      <c r="Z70" s="7">
        <f>(B337-B342)/(B337)</f>
        <v>-0.11832946635730861</v>
      </c>
    </row>
    <row r="71" spans="1:26" ht="14.25" customHeight="1">
      <c r="A71" s="57">
        <v>20050412</v>
      </c>
      <c r="B71" s="57">
        <v>60.5</v>
      </c>
      <c r="C71" s="7">
        <f t="shared" si="1"/>
        <v>1.680672268907563E-2</v>
      </c>
      <c r="D71" s="7">
        <f>WIG!C71</f>
        <v>-1.189767342915046E-3</v>
      </c>
      <c r="G71" s="324"/>
      <c r="H71" s="3" t="s">
        <v>28</v>
      </c>
      <c r="I71" s="7">
        <f>AVERAGE(C1425:C1446)</f>
        <v>5.6953402855855458E-3</v>
      </c>
      <c r="J71" s="241">
        <f>SLOPE(C728:C750,D728:D750)</f>
        <v>1.0127767117362774</v>
      </c>
      <c r="K71" s="241">
        <f>INTERCEPT(C728:C750,D728:D750)</f>
        <v>2.2581016348625139E-3</v>
      </c>
      <c r="L71" s="7">
        <f>RSQ(C728:C750,D728:D750)</f>
        <v>0.34314237598349584</v>
      </c>
      <c r="N71" s="7">
        <f>(B709-B728)/B709</f>
        <v>5.5404178019981785E-2</v>
      </c>
      <c r="O71" s="7">
        <f>WIG!J71</f>
        <v>0.12796063092036111</v>
      </c>
      <c r="Z71" s="7">
        <f>(B342-B347)/(B342)</f>
        <v>0.14315352697095446</v>
      </c>
    </row>
    <row r="72" spans="1:26" ht="14.25" customHeight="1">
      <c r="A72" s="57">
        <v>20050413</v>
      </c>
      <c r="B72" s="57">
        <v>62</v>
      </c>
      <c r="C72" s="7">
        <f t="shared" si="1"/>
        <v>2.4793388429752067E-2</v>
      </c>
      <c r="D72" s="7">
        <f>WIG!C72</f>
        <v>-5.3283094986636447E-4</v>
      </c>
      <c r="G72" s="324"/>
      <c r="H72" s="3" t="s">
        <v>29</v>
      </c>
      <c r="I72" s="7">
        <f>AVERAGE(C1447:C1467)</f>
        <v>-3.200075362075311E-4</v>
      </c>
      <c r="J72" s="241">
        <f>SLOPE(C751:C771,D751:D771)</f>
        <v>1.3424598570306376</v>
      </c>
      <c r="K72" s="241">
        <f>INTERCEPT(C751:C771,D751:D771)</f>
        <v>3.465329828387073E-3</v>
      </c>
      <c r="L72" s="7">
        <f>RSQ(C751:C771,D751:D771)</f>
        <v>0.59429462723593285</v>
      </c>
      <c r="N72" s="7">
        <f>(B729-B751)/B729</f>
        <v>-7.737512242899125E-2</v>
      </c>
      <c r="O72" s="7">
        <f>WIG!J72</f>
        <v>-2.0520539471039233E-2</v>
      </c>
      <c r="Z72" s="7">
        <f>(B347-B352)/(B347)</f>
        <v>3.1476997578692427E-2</v>
      </c>
    </row>
    <row r="73" spans="1:26" ht="14.25" customHeight="1">
      <c r="A73" s="57">
        <v>20050414</v>
      </c>
      <c r="B73" s="57">
        <v>62</v>
      </c>
      <c r="C73" s="7">
        <f t="shared" si="1"/>
        <v>0</v>
      </c>
      <c r="D73" s="7">
        <f>WIG!C73</f>
        <v>-9.6678356629043803E-3</v>
      </c>
      <c r="G73" s="324"/>
      <c r="H73" s="3" t="s">
        <v>30</v>
      </c>
      <c r="I73" s="7">
        <f>AVERAGE(C1468:C1487)</f>
        <v>-1.6617728982756437E-3</v>
      </c>
      <c r="J73" s="241">
        <f>SLOPE(C772:C788,D772:D788)</f>
        <v>0.94789520908954594</v>
      </c>
      <c r="K73" s="241">
        <f>INTERCEPT(C772:C788,D772:D788)</f>
        <v>-2.1375415146640559E-3</v>
      </c>
      <c r="L73" s="7">
        <f>RSQ(C772:C788,D772:D788)</f>
        <v>0.41140415395612401</v>
      </c>
      <c r="N73" s="7">
        <f>(B752-B772)/B752</f>
        <v>0.14233576642335763</v>
      </c>
      <c r="O73" s="7">
        <f>WIG!J73</f>
        <v>0.17554025366980355</v>
      </c>
      <c r="Z73" s="7">
        <f>(B352-B357)/(B352)</f>
        <v>6.25E-2</v>
      </c>
    </row>
    <row r="74" spans="1:26" ht="14.25" customHeight="1">
      <c r="A74" s="57">
        <v>20050415</v>
      </c>
      <c r="B74" s="57">
        <v>61.9</v>
      </c>
      <c r="C74" s="7">
        <f t="shared" si="1"/>
        <v>-1.6129032258064746E-3</v>
      </c>
      <c r="D74" s="7">
        <f>WIG!C74</f>
        <v>-6.7001538794860069E-3</v>
      </c>
      <c r="G74" s="324"/>
      <c r="H74" s="3" t="s">
        <v>31</v>
      </c>
      <c r="I74" s="7">
        <f>AVERAGE(C1488:C1509)</f>
        <v>-1.3669415950757068E-3</v>
      </c>
      <c r="J74" s="241">
        <f>SLOPE(C691:C712,D691:D712)</f>
        <v>0.28884149475994836</v>
      </c>
      <c r="K74" s="241">
        <f>INTERCEPT(C691:C712,D691:D712)</f>
        <v>1.1567791016156188E-3</v>
      </c>
      <c r="L74" s="7">
        <f>RSQ(C691:C712,D691:D712)</f>
        <v>4.6612119503332661E-2</v>
      </c>
      <c r="N74" s="7">
        <f>(B773-B789)/B773</f>
        <v>1.9157894736842034E-2</v>
      </c>
      <c r="O74" s="7">
        <f>WIG!J74</f>
        <v>-3.7479596486630087E-2</v>
      </c>
      <c r="Z74" s="7">
        <f>(B357-B362)/(B357)</f>
        <v>-1.6000000000000038E-2</v>
      </c>
    </row>
    <row r="75" spans="1:26">
      <c r="A75" s="57">
        <v>20050418</v>
      </c>
      <c r="B75" s="57">
        <v>60</v>
      </c>
      <c r="C75" s="7">
        <f t="shared" si="1"/>
        <v>-3.0694668820678492E-2</v>
      </c>
      <c r="D75" s="7">
        <f>WIG!C75</f>
        <v>-1.9373987564914957E-2</v>
      </c>
      <c r="Z75" s="7">
        <f>(B362-B367)/(B362)</f>
        <v>0.17322834645669294</v>
      </c>
    </row>
    <row r="76" spans="1:26">
      <c r="A76" s="57">
        <v>20050419</v>
      </c>
      <c r="B76" s="57">
        <v>60.1</v>
      </c>
      <c r="C76" s="7">
        <f t="shared" si="1"/>
        <v>1.6666666666666904E-3</v>
      </c>
      <c r="D76" s="7">
        <f>WIG!C76</f>
        <v>-1.7650126663373814E-4</v>
      </c>
      <c r="Z76" s="7">
        <f>(B367-B372)/(B367)</f>
        <v>-8.8888888888888795E-2</v>
      </c>
    </row>
    <row r="77" spans="1:26">
      <c r="A77" s="57">
        <v>20050420</v>
      </c>
      <c r="B77" s="57">
        <v>59.6</v>
      </c>
      <c r="C77" s="7">
        <f t="shared" si="1"/>
        <v>-8.3194675540765387E-3</v>
      </c>
      <c r="D77" s="7">
        <f>WIG!C77</f>
        <v>-9.7992579563922766E-3</v>
      </c>
      <c r="Z77" s="7">
        <f>(B372-B377)/(B372)</f>
        <v>-2.0408163265306208E-2</v>
      </c>
    </row>
    <row r="78" spans="1:26">
      <c r="A78" s="57">
        <v>20050421</v>
      </c>
      <c r="B78" s="57">
        <v>60</v>
      </c>
      <c r="C78" s="7">
        <f t="shared" si="1"/>
        <v>6.7114093959731299E-3</v>
      </c>
      <c r="D78" s="7">
        <f>WIG!C78</f>
        <v>9.9683122688837209E-3</v>
      </c>
      <c r="Z78" s="7">
        <f>(B377-B382)/(B377)</f>
        <v>-7.1428571428571425E-2</v>
      </c>
    </row>
    <row r="79" spans="1:26">
      <c r="A79" s="57">
        <v>20050422</v>
      </c>
      <c r="B79" s="57">
        <v>60.6</v>
      </c>
      <c r="C79" s="7">
        <f t="shared" si="1"/>
        <v>1.0000000000000024E-2</v>
      </c>
      <c r="D79" s="7">
        <f>WIG!C79</f>
        <v>7.2654042019310661E-3</v>
      </c>
      <c r="Z79" s="7">
        <f>(B382-B387)/(B382)</f>
        <v>1.6000000000000038E-2</v>
      </c>
    </row>
    <row r="80" spans="1:26">
      <c r="A80" s="57">
        <v>20050425</v>
      </c>
      <c r="B80" s="57">
        <v>60.5</v>
      </c>
      <c r="C80" s="7">
        <f t="shared" si="1"/>
        <v>-1.6501650165016736E-3</v>
      </c>
      <c r="D80" s="7">
        <f>WIG!C80</f>
        <v>1.1750943316585145E-3</v>
      </c>
      <c r="Z80" s="7">
        <f>(B387-B392)/(B387)</f>
        <v>-2.7100271002710029E-2</v>
      </c>
    </row>
    <row r="81" spans="1:26">
      <c r="A81" s="57">
        <v>20050426</v>
      </c>
      <c r="B81" s="57">
        <v>60.5</v>
      </c>
      <c r="C81" s="7">
        <f t="shared" si="1"/>
        <v>0</v>
      </c>
      <c r="D81" s="7">
        <f>WIG!C81</f>
        <v>-9.5451872787050019E-3</v>
      </c>
      <c r="Z81" s="7">
        <f>(B392-B397)/(B392)</f>
        <v>2.3746701846965663E-2</v>
      </c>
    </row>
    <row r="82" spans="1:26">
      <c r="A82" s="57">
        <v>20050427</v>
      </c>
      <c r="B82" s="57">
        <v>60</v>
      </c>
      <c r="C82" s="7">
        <f t="shared" si="1"/>
        <v>-8.2644628099173556E-3</v>
      </c>
      <c r="D82" s="7">
        <f>WIG!C82</f>
        <v>-1.4146585257861105E-2</v>
      </c>
      <c r="Z82" s="7">
        <f>(B397-B402)/(B397)</f>
        <v>0.14864864864864866</v>
      </c>
    </row>
    <row r="83" spans="1:26">
      <c r="A83" s="57">
        <v>20050428</v>
      </c>
      <c r="B83" s="57">
        <v>60</v>
      </c>
      <c r="C83" s="7">
        <f t="shared" si="1"/>
        <v>0</v>
      </c>
      <c r="D83" s="7">
        <f>WIG!C83</f>
        <v>-8.2110516692156157E-3</v>
      </c>
      <c r="Z83" s="7">
        <f>(B402-B407)/(B402)</f>
        <v>8.253968253968258E-2</v>
      </c>
    </row>
    <row r="84" spans="1:26">
      <c r="A84" s="57">
        <v>20050429</v>
      </c>
      <c r="B84" s="57">
        <v>59.9</v>
      </c>
      <c r="C84" s="7">
        <f t="shared" si="1"/>
        <v>-1.6666666666666904E-3</v>
      </c>
      <c r="D84" s="7">
        <f>WIG!C84</f>
        <v>3.3875654773844132E-3</v>
      </c>
      <c r="Z84" s="7">
        <f>(B407-B412)/(B407)</f>
        <v>4.1522491349480946E-2</v>
      </c>
    </row>
    <row r="85" spans="1:26">
      <c r="A85" s="57">
        <v>20050502</v>
      </c>
      <c r="B85" s="57">
        <v>59.5</v>
      </c>
      <c r="C85" s="7">
        <f t="shared" si="1"/>
        <v>-6.6777963272119968E-3</v>
      </c>
      <c r="D85" s="7">
        <f>WIG!C85</f>
        <v>2.8454004266745049E-3</v>
      </c>
      <c r="Z85" s="7">
        <f>(B412-B417)/(B412)</f>
        <v>-1.4440433212996467E-2</v>
      </c>
    </row>
    <row r="86" spans="1:26">
      <c r="A86" s="57">
        <v>20050504</v>
      </c>
      <c r="B86" s="57">
        <v>59</v>
      </c>
      <c r="C86" s="7">
        <f t="shared" si="1"/>
        <v>-8.4033613445378148E-3</v>
      </c>
      <c r="D86" s="7">
        <f>WIG!C86</f>
        <v>-1.1639028641359159E-3</v>
      </c>
      <c r="Z86" s="7">
        <f>(B417-B422)/(B417)</f>
        <v>-0.12455516014234874</v>
      </c>
    </row>
    <row r="87" spans="1:26">
      <c r="A87" s="57">
        <v>20050505</v>
      </c>
      <c r="B87" s="57">
        <v>59.7</v>
      </c>
      <c r="C87" s="7">
        <f t="shared" si="1"/>
        <v>1.1864406779661066E-2</v>
      </c>
      <c r="D87" s="7">
        <f>WIG!C87</f>
        <v>4.6003176713691127E-3</v>
      </c>
      <c r="Z87" s="7">
        <f>(B422-B427)/(B422)</f>
        <v>0.10063291139240504</v>
      </c>
    </row>
    <row r="88" spans="1:26">
      <c r="A88" s="57">
        <v>20050506</v>
      </c>
      <c r="B88" s="57">
        <v>59.1</v>
      </c>
      <c r="C88" s="7">
        <f t="shared" si="1"/>
        <v>-1.005025125628143E-2</v>
      </c>
      <c r="D88" s="7">
        <f>WIG!C88</f>
        <v>6.8525161438306014E-5</v>
      </c>
      <c r="Z88" s="7">
        <f>(B427-B432)/(B427)</f>
        <v>-9.5003518648838683E-3</v>
      </c>
    </row>
    <row r="89" spans="1:26">
      <c r="A89" s="57">
        <v>20050509</v>
      </c>
      <c r="B89" s="57">
        <v>58.3</v>
      </c>
      <c r="C89" s="7">
        <f t="shared" si="1"/>
        <v>-1.3536379018612594E-2</v>
      </c>
      <c r="D89" s="7">
        <f>WIG!C89</f>
        <v>8.834520764781069E-4</v>
      </c>
      <c r="Z89" s="7">
        <f>(B432-B437)/(B432)</f>
        <v>-4.1826420355524543E-2</v>
      </c>
    </row>
    <row r="90" spans="1:26">
      <c r="A90" s="57">
        <v>20050510</v>
      </c>
      <c r="B90" s="57">
        <v>56.4</v>
      </c>
      <c r="C90" s="7">
        <f t="shared" si="1"/>
        <v>-3.2590051457975965E-2</v>
      </c>
      <c r="D90" s="7">
        <f>WIG!C90</f>
        <v>-1.4476594569584823E-2</v>
      </c>
      <c r="Z90" s="7">
        <f>(B437-B442)/(B437)</f>
        <v>8.0294412847106717E-3</v>
      </c>
    </row>
    <row r="91" spans="1:26">
      <c r="A91" s="57">
        <v>20050511</v>
      </c>
      <c r="B91" s="57">
        <v>57.8</v>
      </c>
      <c r="C91" s="7">
        <f t="shared" si="1"/>
        <v>2.482269503546097E-2</v>
      </c>
      <c r="D91" s="7">
        <f>WIG!C91</f>
        <v>4.3954560124632629E-3</v>
      </c>
      <c r="Z91" s="7">
        <f>(B442-B447)/(B442)</f>
        <v>1.8549747048903782E-2</v>
      </c>
    </row>
    <row r="92" spans="1:26">
      <c r="A92" s="57">
        <v>20050512</v>
      </c>
      <c r="B92" s="57">
        <v>60.7</v>
      </c>
      <c r="C92" s="7">
        <f t="shared" si="1"/>
        <v>5.017301038062294E-2</v>
      </c>
      <c r="D92" s="7">
        <f>WIG!C92</f>
        <v>3.9713531042296262E-3</v>
      </c>
      <c r="Z92" s="7">
        <f>(B447-B452)/(B447)</f>
        <v>-9.2783505154639151E-2</v>
      </c>
    </row>
    <row r="93" spans="1:26">
      <c r="A93" s="57">
        <v>20050513</v>
      </c>
      <c r="B93" s="57">
        <v>62.9</v>
      </c>
      <c r="C93" s="7">
        <f t="shared" si="1"/>
        <v>3.6243822075782466E-2</v>
      </c>
      <c r="D93" s="7">
        <f>WIG!C93</f>
        <v>-6.8284297049850048E-3</v>
      </c>
      <c r="Z93" s="7">
        <f>(B452-B457)/(B452)</f>
        <v>-3.1132075471698065E-2</v>
      </c>
    </row>
    <row r="94" spans="1:26">
      <c r="A94" s="57">
        <v>20050516</v>
      </c>
      <c r="B94" s="57">
        <v>63</v>
      </c>
      <c r="C94" s="7">
        <f t="shared" si="1"/>
        <v>1.5898251192369066E-3</v>
      </c>
      <c r="D94" s="7">
        <f>WIG!C94</f>
        <v>-1.7757365877723063E-3</v>
      </c>
      <c r="Z94" s="7">
        <f>(B457-B462)/(B457)</f>
        <v>8.9661482159194811E-2</v>
      </c>
    </row>
    <row r="95" spans="1:26">
      <c r="A95" s="57">
        <v>20050517</v>
      </c>
      <c r="B95" s="57">
        <v>62.9</v>
      </c>
      <c r="C95" s="7">
        <f t="shared" si="1"/>
        <v>-1.5873015873016099E-3</v>
      </c>
      <c r="D95" s="7">
        <f>WIG!C95</f>
        <v>3.9598673069700802E-3</v>
      </c>
      <c r="Z95" s="7">
        <f>(B462-B467)/(B462)</f>
        <v>1.1725293132328356E-2</v>
      </c>
    </row>
    <row r="96" spans="1:26">
      <c r="A96" s="57">
        <v>20050518</v>
      </c>
      <c r="B96" s="57">
        <v>65</v>
      </c>
      <c r="C96" s="7">
        <f t="shared" si="1"/>
        <v>3.3386327503974585E-2</v>
      </c>
      <c r="D96" s="7">
        <f>WIG!C96</f>
        <v>1.455802563606063E-2</v>
      </c>
      <c r="Z96" s="7">
        <f>(B467-B472)/(B467)</f>
        <v>-5.0847457627118647E-2</v>
      </c>
    </row>
    <row r="97" spans="1:26">
      <c r="A97" s="57">
        <v>20050519</v>
      </c>
      <c r="B97" s="57">
        <v>65</v>
      </c>
      <c r="C97" s="7">
        <f t="shared" si="1"/>
        <v>0</v>
      </c>
      <c r="D97" s="7">
        <f>WIG!C97</f>
        <v>3.6439073202756828E-3</v>
      </c>
      <c r="Z97" s="7">
        <f>(B472-B477)/(B472)</f>
        <v>-7.3548387096774234E-2</v>
      </c>
    </row>
    <row r="98" spans="1:26">
      <c r="A98" s="57">
        <v>20050520</v>
      </c>
      <c r="B98" s="57">
        <v>66</v>
      </c>
      <c r="C98" s="7">
        <f t="shared" si="1"/>
        <v>1.5384615384615385E-2</v>
      </c>
      <c r="D98" s="7">
        <f>WIG!C98</f>
        <v>5.1951374582584458E-3</v>
      </c>
      <c r="Z98" s="7">
        <f>(B477-B482)/(B477)</f>
        <v>-4.6274038461538436E-2</v>
      </c>
    </row>
    <row r="99" spans="1:26">
      <c r="A99" s="57">
        <v>20050523</v>
      </c>
      <c r="B99" s="57">
        <v>65.599999999999994</v>
      </c>
      <c r="C99" s="7">
        <f t="shared" si="1"/>
        <v>-6.0606060606061465E-3</v>
      </c>
      <c r="D99" s="7">
        <f>WIG!C99</f>
        <v>-7.7305880565258108E-4</v>
      </c>
      <c r="Z99" s="7">
        <f>(B482-B487)/(B482)</f>
        <v>-3.3888569787478451E-2</v>
      </c>
    </row>
    <row r="100" spans="1:26">
      <c r="A100" s="57">
        <v>20050524</v>
      </c>
      <c r="B100" s="57">
        <v>66.099999999999994</v>
      </c>
      <c r="C100" s="7">
        <f t="shared" si="1"/>
        <v>7.6219512195121958E-3</v>
      </c>
      <c r="D100" s="7">
        <f>WIG!C100</f>
        <v>-3.3185508475059877E-3</v>
      </c>
      <c r="Z100" s="7">
        <f>(B487-B492)/(B487)</f>
        <v>2.7777777777778173E-3</v>
      </c>
    </row>
    <row r="101" spans="1:26">
      <c r="A101" s="57">
        <v>20050525</v>
      </c>
      <c r="B101" s="57">
        <v>67</v>
      </c>
      <c r="C101" s="7">
        <f t="shared" si="1"/>
        <v>1.3615733736762569E-2</v>
      </c>
      <c r="D101" s="7">
        <f>WIG!C101</f>
        <v>2.4076568982116121E-3</v>
      </c>
      <c r="Z101" s="7">
        <f>(B492-B497)/(B492)</f>
        <v>-5.9888579387186593E-2</v>
      </c>
    </row>
    <row r="102" spans="1:26">
      <c r="A102" s="57">
        <v>20050527</v>
      </c>
      <c r="B102" s="57">
        <v>68.599999999999994</v>
      </c>
      <c r="C102" s="7">
        <f t="shared" si="1"/>
        <v>2.3880597014925287E-2</v>
      </c>
      <c r="D102" s="7">
        <f>WIG!C102</f>
        <v>1.6486247064249369E-2</v>
      </c>
      <c r="Z102" s="7">
        <f>(B497-B502)/(B497)</f>
        <v>4.0735873850197037E-2</v>
      </c>
    </row>
    <row r="103" spans="1:26">
      <c r="A103" s="57">
        <v>20050530</v>
      </c>
      <c r="B103" s="57">
        <v>68.900000000000006</v>
      </c>
      <c r="C103" s="7">
        <f t="shared" si="1"/>
        <v>4.3731778425657635E-3</v>
      </c>
      <c r="D103" s="7">
        <f>WIG!C103</f>
        <v>1.1900693040359737E-3</v>
      </c>
      <c r="Z103" s="7">
        <f>(B502-B507)/(B502)</f>
        <v>-4.1095890410958902E-2</v>
      </c>
    </row>
    <row r="104" spans="1:26">
      <c r="A104" s="57">
        <v>20050531</v>
      </c>
      <c r="B104" s="57">
        <v>68.7</v>
      </c>
      <c r="C104" s="7">
        <f t="shared" si="1"/>
        <v>-2.902757619738793E-3</v>
      </c>
      <c r="D104" s="7">
        <f>WIG!C104</f>
        <v>-5.9825339920048844E-6</v>
      </c>
      <c r="Z104" s="7">
        <f>(B507-B512)/(B507)</f>
        <v>-3.9473684210526314E-2</v>
      </c>
    </row>
    <row r="105" spans="1:26">
      <c r="A105" s="57">
        <v>20050601</v>
      </c>
      <c r="B105" s="57">
        <v>66.5</v>
      </c>
      <c r="C105" s="7">
        <f t="shared" si="1"/>
        <v>-3.2023289665211105E-2</v>
      </c>
      <c r="D105" s="7">
        <f>WIG!C105</f>
        <v>-9.1682881923516105E-3</v>
      </c>
      <c r="Z105" s="7">
        <f>(B512-B517)/(B512)</f>
        <v>-8.1012658227848172E-2</v>
      </c>
    </row>
    <row r="106" spans="1:26">
      <c r="A106" s="57">
        <v>20050602</v>
      </c>
      <c r="B106" s="57">
        <v>67.099999999999994</v>
      </c>
      <c r="C106" s="7">
        <f t="shared" si="1"/>
        <v>9.0225563909773574E-3</v>
      </c>
      <c r="D106" s="7">
        <f>WIG!C106</f>
        <v>1.1110163491974835E-2</v>
      </c>
      <c r="Z106" s="7">
        <f>(B517-B522)/(B517)</f>
        <v>6.0421545667447431E-2</v>
      </c>
    </row>
    <row r="107" spans="1:26">
      <c r="A107" s="57">
        <v>20050603</v>
      </c>
      <c r="B107" s="57">
        <v>67.5</v>
      </c>
      <c r="C107" s="7">
        <f t="shared" si="1"/>
        <v>5.9612518628912921E-3</v>
      </c>
      <c r="D107" s="7">
        <f>WIG!C107</f>
        <v>6.7568450191594805E-3</v>
      </c>
      <c r="Z107" s="7">
        <f>(B522-B527)/(B522)</f>
        <v>2.8165503489531295E-2</v>
      </c>
    </row>
    <row r="108" spans="1:26">
      <c r="A108" s="57">
        <v>20050606</v>
      </c>
      <c r="B108" s="57">
        <v>66.7</v>
      </c>
      <c r="C108" s="7">
        <f t="shared" si="1"/>
        <v>-1.185185185185181E-2</v>
      </c>
      <c r="D108" s="7">
        <f>WIG!C108</f>
        <v>1.3392593998578603E-2</v>
      </c>
      <c r="Z108" s="7">
        <f>(B527-B532)/(B527)</f>
        <v>-3.872787894331875E-2</v>
      </c>
    </row>
    <row r="109" spans="1:26">
      <c r="A109" s="57">
        <v>20050607</v>
      </c>
      <c r="B109" s="57">
        <v>66.8</v>
      </c>
      <c r="C109" s="7">
        <f t="shared" si="1"/>
        <v>1.4992503748125084E-3</v>
      </c>
      <c r="D109" s="7">
        <f>WIG!C109</f>
        <v>3.8798838302933586E-3</v>
      </c>
      <c r="Z109" s="7">
        <f>(B532-B537)/(B532)</f>
        <v>7.728395061728402E-2</v>
      </c>
    </row>
    <row r="110" spans="1:26">
      <c r="A110" s="57">
        <v>20050608</v>
      </c>
      <c r="B110" s="57">
        <v>66</v>
      </c>
      <c r="C110" s="7">
        <f t="shared" si="1"/>
        <v>-1.1976047904191574E-2</v>
      </c>
      <c r="D110" s="7">
        <f>WIG!C110</f>
        <v>-6.0126966288449825E-4</v>
      </c>
      <c r="Z110" s="7">
        <f>(B537-B542)/(B537)</f>
        <v>-7.4391222906074431E-2</v>
      </c>
    </row>
    <row r="111" spans="1:26">
      <c r="A111" s="57">
        <v>20050609</v>
      </c>
      <c r="B111" s="57">
        <v>66</v>
      </c>
      <c r="C111" s="7">
        <f t="shared" si="1"/>
        <v>0</v>
      </c>
      <c r="D111" s="7">
        <f>WIG!C111</f>
        <v>3.4916499030278976E-3</v>
      </c>
      <c r="Z111" s="7">
        <f>(B542-B547)/(B542)</f>
        <v>3.735990037359865E-3</v>
      </c>
    </row>
    <row r="112" spans="1:26">
      <c r="A112" s="57">
        <v>20050610</v>
      </c>
      <c r="B112" s="57">
        <v>66.400000000000006</v>
      </c>
      <c r="C112" s="7">
        <f t="shared" si="1"/>
        <v>6.0606060606061465E-3</v>
      </c>
      <c r="D112" s="7">
        <f>WIG!C112</f>
        <v>1.9428665693598701E-3</v>
      </c>
      <c r="Z112" s="7">
        <f>(B547-B552)/(B547)</f>
        <v>-3.3750000000000037E-2</v>
      </c>
    </row>
    <row r="113" spans="1:26">
      <c r="A113" s="57">
        <v>20050613</v>
      </c>
      <c r="B113" s="57">
        <v>66.099999999999994</v>
      </c>
      <c r="C113" s="7">
        <f t="shared" si="1"/>
        <v>-4.5180722891567972E-3</v>
      </c>
      <c r="D113" s="7">
        <f>WIG!C113</f>
        <v>4.1204497172403574E-3</v>
      </c>
      <c r="Z113" s="7">
        <f>(B552-B557)/(B552)</f>
        <v>-3.9903264812575535E-2</v>
      </c>
    </row>
    <row r="114" spans="1:26">
      <c r="A114" s="57">
        <v>20050614</v>
      </c>
      <c r="B114" s="57">
        <v>65</v>
      </c>
      <c r="C114" s="7">
        <f t="shared" si="1"/>
        <v>-1.6641452344931838E-2</v>
      </c>
      <c r="D114" s="7">
        <f>WIG!C114</f>
        <v>-8.0575608163453473E-3</v>
      </c>
      <c r="Z114" s="7">
        <f>(B557-B562)/(B557)</f>
        <v>-9.3023255813953487E-2</v>
      </c>
    </row>
    <row r="115" spans="1:26">
      <c r="A115" s="57">
        <v>20050615</v>
      </c>
      <c r="B115" s="57">
        <v>65.5</v>
      </c>
      <c r="C115" s="7">
        <f t="shared" si="1"/>
        <v>7.6923076923076927E-3</v>
      </c>
      <c r="D115" s="7">
        <f>WIG!C115</f>
        <v>1.3188335193870972E-2</v>
      </c>
      <c r="Z115" s="7">
        <f>(B562-B567)/(B562)</f>
        <v>-1.0638297872340425E-2</v>
      </c>
    </row>
    <row r="116" spans="1:26">
      <c r="A116" s="57">
        <v>20050616</v>
      </c>
      <c r="B116" s="57">
        <v>66.7</v>
      </c>
      <c r="C116" s="7">
        <f t="shared" si="1"/>
        <v>1.8320610687022943E-2</v>
      </c>
      <c r="D116" s="7">
        <f>WIG!C116</f>
        <v>-2.8461156989161371E-4</v>
      </c>
      <c r="Z116" s="7">
        <f>(B567-B572)/(B567)</f>
        <v>-4.2105263157894736E-2</v>
      </c>
    </row>
    <row r="117" spans="1:26">
      <c r="A117" s="57">
        <v>20050617</v>
      </c>
      <c r="B117" s="57">
        <v>66</v>
      </c>
      <c r="C117" s="7">
        <f t="shared" si="1"/>
        <v>-1.0494752623688198E-2</v>
      </c>
      <c r="D117" s="7">
        <f>WIG!C117</f>
        <v>5.9803418324137969E-3</v>
      </c>
      <c r="Z117" s="7">
        <f>(B572-B577)/(B572)</f>
        <v>7.6767676767676707E-2</v>
      </c>
    </row>
    <row r="118" spans="1:26">
      <c r="A118" s="57">
        <v>20050620</v>
      </c>
      <c r="B118" s="57">
        <v>66.3</v>
      </c>
      <c r="C118" s="7">
        <f t="shared" si="1"/>
        <v>4.5454545454545027E-3</v>
      </c>
      <c r="D118" s="7">
        <f>WIG!C118</f>
        <v>3.9126915923585413E-4</v>
      </c>
      <c r="Z118" s="7">
        <f>(B577-B582)/(B577)</f>
        <v>3.1728665207877524E-2</v>
      </c>
    </row>
    <row r="119" spans="1:26">
      <c r="A119" s="57">
        <v>20050621</v>
      </c>
      <c r="B119" s="57">
        <v>66.8</v>
      </c>
      <c r="C119" s="7">
        <f t="shared" si="1"/>
        <v>7.5414781297134239E-3</v>
      </c>
      <c r="D119" s="7">
        <f>WIG!C119</f>
        <v>1.5901817350554505E-3</v>
      </c>
      <c r="Z119" s="7">
        <f>(B582-B587)/(B582)</f>
        <v>-2.1468926553672382E-2</v>
      </c>
    </row>
    <row r="120" spans="1:26">
      <c r="A120" s="57">
        <v>20050622</v>
      </c>
      <c r="B120" s="57">
        <v>69</v>
      </c>
      <c r="C120" s="7">
        <f t="shared" si="1"/>
        <v>3.2934131736526991E-2</v>
      </c>
      <c r="D120" s="7">
        <f>WIG!C120</f>
        <v>1.2587139264485379E-2</v>
      </c>
      <c r="Z120" s="7">
        <f>(B587-B592)/(B587)</f>
        <v>6.5265486725663777E-2</v>
      </c>
    </row>
    <row r="121" spans="1:26">
      <c r="A121" s="57">
        <v>20050623</v>
      </c>
      <c r="B121" s="57">
        <v>68.5</v>
      </c>
      <c r="C121" s="7">
        <f t="shared" si="1"/>
        <v>-7.246376811594203E-3</v>
      </c>
      <c r="D121" s="7">
        <f>WIG!C121</f>
        <v>-2.0447780327586288E-3</v>
      </c>
      <c r="Z121" s="7">
        <f>(B592-B597)/(B592)</f>
        <v>-1.5384615384615351E-2</v>
      </c>
    </row>
    <row r="122" spans="1:26">
      <c r="A122" s="57">
        <v>20050624</v>
      </c>
      <c r="B122" s="57">
        <v>67</v>
      </c>
      <c r="C122" s="7">
        <f t="shared" si="1"/>
        <v>-2.1897810218978103E-2</v>
      </c>
      <c r="D122" s="7">
        <f>WIG!C122</f>
        <v>-9.3505767530038496E-3</v>
      </c>
      <c r="Z122" s="7">
        <f>(B597-B602)/(B597)</f>
        <v>-1.6317016317016386E-2</v>
      </c>
    </row>
    <row r="123" spans="1:26">
      <c r="A123" s="57">
        <v>20050627</v>
      </c>
      <c r="B123" s="57">
        <v>65.7</v>
      </c>
      <c r="C123" s="7">
        <f t="shared" si="1"/>
        <v>-1.9402985074626823E-2</v>
      </c>
      <c r="D123" s="7">
        <f>WIG!C123</f>
        <v>-6.1283319665736006E-3</v>
      </c>
      <c r="Z123" s="7">
        <f>(B602-B607)/(B602)</f>
        <v>-4.1284403669724704E-2</v>
      </c>
    </row>
    <row r="124" spans="1:26">
      <c r="A124" s="57">
        <v>20050628</v>
      </c>
      <c r="B124" s="57">
        <v>65.2</v>
      </c>
      <c r="C124" s="7">
        <f t="shared" si="1"/>
        <v>-7.6103500761035003E-3</v>
      </c>
      <c r="D124" s="7">
        <f>WIG!C124</f>
        <v>7.5088093829113424E-3</v>
      </c>
      <c r="Z124" s="7">
        <f>(B607-B612)/(B607)</f>
        <v>3.0837004405286313E-2</v>
      </c>
    </row>
    <row r="125" spans="1:26">
      <c r="A125" s="57">
        <v>20050629</v>
      </c>
      <c r="B125" s="57">
        <v>64.5</v>
      </c>
      <c r="C125" s="7">
        <f t="shared" si="1"/>
        <v>-1.0736196319018449E-2</v>
      </c>
      <c r="D125" s="7">
        <f>WIG!C125</f>
        <v>-6.7167768578579954E-4</v>
      </c>
      <c r="Z125" s="7">
        <f>(B612-B617)/(B612)</f>
        <v>-3.4090909090909088E-2</v>
      </c>
    </row>
    <row r="126" spans="1:26">
      <c r="A126" s="57">
        <v>20050630</v>
      </c>
      <c r="B126" s="57">
        <v>64</v>
      </c>
      <c r="C126" s="7">
        <f t="shared" si="1"/>
        <v>-7.7519379844961239E-3</v>
      </c>
      <c r="D126" s="7">
        <f>WIG!C126</f>
        <v>8.6226906240832665E-3</v>
      </c>
      <c r="Z126" s="7">
        <f>(B617-B622)/(B617)</f>
        <v>6.153846153846179E-3</v>
      </c>
    </row>
    <row r="127" spans="1:26">
      <c r="A127" s="57">
        <v>20050701</v>
      </c>
      <c r="B127" s="57">
        <v>65.099999999999994</v>
      </c>
      <c r="C127" s="7">
        <f t="shared" si="1"/>
        <v>1.7187499999999911E-2</v>
      </c>
      <c r="D127" s="7">
        <f>WIG!C127</f>
        <v>1.0165872218918166E-2</v>
      </c>
      <c r="Z127" s="7">
        <f>(B622-B627)/(B622)</f>
        <v>0.10415745245466609</v>
      </c>
    </row>
    <row r="128" spans="1:26">
      <c r="A128" s="57">
        <v>20050704</v>
      </c>
      <c r="B128" s="57">
        <v>66.8</v>
      </c>
      <c r="C128" s="7">
        <f t="shared" si="1"/>
        <v>2.6113671274961642E-2</v>
      </c>
      <c r="D128" s="7">
        <f>WIG!C128</f>
        <v>9.2319830105237755E-3</v>
      </c>
      <c r="Z128" s="7">
        <f>(B627-B632)/(B627)</f>
        <v>-7.3808936065169153E-2</v>
      </c>
    </row>
    <row r="129" spans="1:26">
      <c r="A129" s="57">
        <v>20050705</v>
      </c>
      <c r="B129" s="57">
        <v>66.2</v>
      </c>
      <c r="C129" s="7">
        <f t="shared" si="1"/>
        <v>-8.9820359281436273E-3</v>
      </c>
      <c r="D129" s="7">
        <f>WIG!C129</f>
        <v>-4.7060183926972169E-3</v>
      </c>
      <c r="Z129" s="7">
        <f>(B632-B637)/(B632)</f>
        <v>4.5977011494252873E-2</v>
      </c>
    </row>
    <row r="130" spans="1:26">
      <c r="A130" s="57">
        <v>20050706</v>
      </c>
      <c r="B130" s="57">
        <v>66.8</v>
      </c>
      <c r="C130" s="7">
        <f t="shared" si="1"/>
        <v>9.0634441087612434E-3</v>
      </c>
      <c r="D130" s="7">
        <f>WIG!C130</f>
        <v>5.5857099326708758E-3</v>
      </c>
      <c r="Z130" s="7">
        <f>(B637-B642)/(B637)</f>
        <v>-4.8192771084337352E-2</v>
      </c>
    </row>
    <row r="131" spans="1:26">
      <c r="A131" s="57">
        <v>20050707</v>
      </c>
      <c r="B131" s="57">
        <v>67.3</v>
      </c>
      <c r="C131" s="7">
        <f t="shared" si="1"/>
        <v>7.4850299401197605E-3</v>
      </c>
      <c r="D131" s="7">
        <f>WIG!C131</f>
        <v>-1.1914653390957907E-2</v>
      </c>
      <c r="Z131" s="7">
        <f>(B642-B647)/(B642)</f>
        <v>-4.5977011494253523E-3</v>
      </c>
    </row>
    <row r="132" spans="1:26">
      <c r="A132" s="57">
        <v>20050708</v>
      </c>
      <c r="B132" s="57">
        <v>68.8</v>
      </c>
      <c r="C132" s="7">
        <f t="shared" ref="C132:C195" si="2">(B132-B131)/B131</f>
        <v>2.2288261515601784E-2</v>
      </c>
      <c r="D132" s="7">
        <f>WIG!C132</f>
        <v>1.2642265749444204E-2</v>
      </c>
      <c r="Z132" s="7">
        <f>(B647-B652)/(B647)</f>
        <v>4.8054919908466852E-2</v>
      </c>
    </row>
    <row r="133" spans="1:26">
      <c r="A133" s="57">
        <v>20050711</v>
      </c>
      <c r="B133" s="57">
        <v>68</v>
      </c>
      <c r="C133" s="7">
        <f t="shared" si="2"/>
        <v>-1.1627906976744146E-2</v>
      </c>
      <c r="D133" s="7">
        <f>WIG!C133</f>
        <v>-1.2514857071340153E-4</v>
      </c>
      <c r="Z133" s="7">
        <f>(B652-B657)/(B652)</f>
        <v>-0.1060096153846153</v>
      </c>
    </row>
    <row r="134" spans="1:26">
      <c r="A134" s="57">
        <v>20050712</v>
      </c>
      <c r="B134" s="57">
        <v>67.5</v>
      </c>
      <c r="C134" s="7">
        <f t="shared" si="2"/>
        <v>-7.3529411764705881E-3</v>
      </c>
      <c r="D134" s="7">
        <f>WIG!C134</f>
        <v>1.1277919922550318E-2</v>
      </c>
      <c r="Z134" s="7">
        <f>(B657-B662)/(B657)</f>
        <v>5.9769615301021518E-2</v>
      </c>
    </row>
    <row r="135" spans="1:26">
      <c r="A135" s="57">
        <v>20050713</v>
      </c>
      <c r="B135" s="57">
        <v>68.5</v>
      </c>
      <c r="C135" s="7">
        <f t="shared" si="2"/>
        <v>1.4814814814814815E-2</v>
      </c>
      <c r="D135" s="7">
        <f>WIG!C135</f>
        <v>7.9468192550784453E-3</v>
      </c>
      <c r="Z135" s="7">
        <f>(B662-B667)/(B662)</f>
        <v>-0.10980120203421175</v>
      </c>
    </row>
    <row r="136" spans="1:26">
      <c r="A136" s="57">
        <v>20050714</v>
      </c>
      <c r="B136" s="57">
        <v>68.3</v>
      </c>
      <c r="C136" s="7">
        <f t="shared" si="2"/>
        <v>-2.9197080291971217E-3</v>
      </c>
      <c r="D136" s="7">
        <f>WIG!C136</f>
        <v>1.2130006807864015E-3</v>
      </c>
      <c r="Z136" s="7">
        <f>(B667-B672)/(B667)</f>
        <v>-7.4776088314934458E-2</v>
      </c>
    </row>
    <row r="137" spans="1:26">
      <c r="A137" s="57">
        <v>20050715</v>
      </c>
      <c r="B137" s="57">
        <v>68.3</v>
      </c>
      <c r="C137" s="7">
        <f t="shared" si="2"/>
        <v>0</v>
      </c>
      <c r="D137" s="7">
        <f>WIG!C137</f>
        <v>-2.9085554897163354E-3</v>
      </c>
      <c r="Z137" s="7">
        <f>(B672-B677)/(B672)</f>
        <v>1.937984496124031E-2</v>
      </c>
    </row>
    <row r="138" spans="1:26">
      <c r="A138" s="57">
        <v>20050718</v>
      </c>
      <c r="B138" s="57">
        <v>68.099999999999994</v>
      </c>
      <c r="C138" s="7">
        <f t="shared" si="2"/>
        <v>-2.9282576866764692E-3</v>
      </c>
      <c r="D138" s="7">
        <f>WIG!C138</f>
        <v>-6.5078700614191942E-3</v>
      </c>
      <c r="Z138" s="7">
        <f>(B677-B682)/(B677)</f>
        <v>-4.7430830039525661E-2</v>
      </c>
    </row>
    <row r="139" spans="1:26">
      <c r="A139" s="57">
        <v>20050719</v>
      </c>
      <c r="B139" s="57">
        <v>67.400000000000006</v>
      </c>
      <c r="C139" s="7">
        <f t="shared" si="2"/>
        <v>-1.0279001468428615E-2</v>
      </c>
      <c r="D139" s="7">
        <f>WIG!C139</f>
        <v>3.1971008574509432E-3</v>
      </c>
      <c r="Z139" s="7">
        <f>(B682-B687)/(B682)</f>
        <v>-1.7924528301886847E-2</v>
      </c>
    </row>
    <row r="140" spans="1:26">
      <c r="A140" s="57">
        <v>20050720</v>
      </c>
      <c r="B140" s="57">
        <v>68.3</v>
      </c>
      <c r="C140" s="7">
        <f t="shared" si="2"/>
        <v>1.335311572700284E-2</v>
      </c>
      <c r="D140" s="7">
        <f>WIG!C140</f>
        <v>5.7628968852605055E-3</v>
      </c>
      <c r="Z140" s="7">
        <f>(B687-B692)/(B687)</f>
        <v>4.9119555143651634E-2</v>
      </c>
    </row>
    <row r="141" spans="1:26">
      <c r="A141" s="57">
        <v>20050721</v>
      </c>
      <c r="B141" s="57">
        <v>67.900000000000006</v>
      </c>
      <c r="C141" s="7">
        <f t="shared" si="2"/>
        <v>-5.8565153733527303E-3</v>
      </c>
      <c r="D141" s="7">
        <f>WIG!C141</f>
        <v>-4.6909463278320138E-3</v>
      </c>
      <c r="Z141" s="7">
        <f>(B692-B697)/(B692)</f>
        <v>-2.631578947368424E-2</v>
      </c>
    </row>
    <row r="142" spans="1:26">
      <c r="A142" s="57">
        <v>20050722</v>
      </c>
      <c r="B142" s="57">
        <v>67.099999999999994</v>
      </c>
      <c r="C142" s="7">
        <f t="shared" si="2"/>
        <v>-1.1782032400589268E-2</v>
      </c>
      <c r="D142" s="7">
        <f>WIG!C142</f>
        <v>-6.7291895411659306E-3</v>
      </c>
      <c r="Z142" s="7">
        <f>(B697-B702)/(B697)</f>
        <v>-3.5137701804368496E-2</v>
      </c>
    </row>
    <row r="143" spans="1:26">
      <c r="A143" s="57">
        <v>20050725</v>
      </c>
      <c r="B143" s="57">
        <v>67.5</v>
      </c>
      <c r="C143" s="7">
        <f t="shared" si="2"/>
        <v>5.9612518628912921E-3</v>
      </c>
      <c r="D143" s="7">
        <f>WIG!C143</f>
        <v>7.2643973896583617E-3</v>
      </c>
      <c r="Z143" s="7">
        <f>(B702-B707)/(B702)</f>
        <v>1.2844036697247759E-2</v>
      </c>
    </row>
    <row r="144" spans="1:26">
      <c r="A144" s="57">
        <v>20050726</v>
      </c>
      <c r="B144" s="57">
        <v>68.099999999999994</v>
      </c>
      <c r="C144" s="7">
        <f t="shared" si="2"/>
        <v>8.8888888888888039E-3</v>
      </c>
      <c r="D144" s="7">
        <f>WIG!C144</f>
        <v>7.6296745116994497E-3</v>
      </c>
      <c r="Z144" s="7">
        <f>(B707-B712)/(B707)</f>
        <v>-1.3011152416356931E-2</v>
      </c>
    </row>
    <row r="145" spans="1:26">
      <c r="A145" s="57">
        <v>20050727</v>
      </c>
      <c r="B145" s="57">
        <v>68.900000000000006</v>
      </c>
      <c r="C145" s="7">
        <f t="shared" si="2"/>
        <v>1.174743024963306E-2</v>
      </c>
      <c r="D145" s="7">
        <f>WIG!C145</f>
        <v>9.0711496766722414E-3</v>
      </c>
      <c r="Z145" s="7">
        <f>(B712-B717)/(B712)</f>
        <v>7.3394495412843772E-3</v>
      </c>
    </row>
    <row r="146" spans="1:26">
      <c r="A146" s="57">
        <v>20050728</v>
      </c>
      <c r="B146" s="57">
        <v>71</v>
      </c>
      <c r="C146" s="7">
        <f t="shared" si="2"/>
        <v>3.0478955007256808E-2</v>
      </c>
      <c r="D146" s="7">
        <f>WIG!C146</f>
        <v>1.2380959395461532E-2</v>
      </c>
      <c r="Z146" s="7">
        <f>(B717-B722)/(B717)</f>
        <v>5.6377079482440001E-2</v>
      </c>
    </row>
    <row r="147" spans="1:26">
      <c r="A147" s="57">
        <v>20050729</v>
      </c>
      <c r="B147" s="57">
        <v>70.5</v>
      </c>
      <c r="C147" s="7">
        <f t="shared" si="2"/>
        <v>-7.0422535211267607E-3</v>
      </c>
      <c r="D147" s="7">
        <f>WIG!C147</f>
        <v>6.892553806430458E-3</v>
      </c>
      <c r="Z147" s="7">
        <f>(B722-B727)/(B722)</f>
        <v>-1.2732615083251827E-2</v>
      </c>
    </row>
    <row r="148" spans="1:26">
      <c r="A148" s="57">
        <v>20050801</v>
      </c>
      <c r="B148" s="57">
        <v>71</v>
      </c>
      <c r="C148" s="7">
        <f t="shared" si="2"/>
        <v>7.0921985815602835E-3</v>
      </c>
      <c r="D148" s="7">
        <f>WIG!C148</f>
        <v>7.1284744539187647E-3</v>
      </c>
      <c r="Z148" s="7">
        <f>(B727-B732)/(B727)</f>
        <v>-6.769825918761979E-3</v>
      </c>
    </row>
    <row r="149" spans="1:26">
      <c r="A149" s="57">
        <v>20050802</v>
      </c>
      <c r="B149" s="57">
        <v>72.099999999999994</v>
      </c>
      <c r="C149" s="7">
        <f t="shared" si="2"/>
        <v>1.5492957746478794E-2</v>
      </c>
      <c r="D149" s="7">
        <f>WIG!C149</f>
        <v>1.7104967950808299E-2</v>
      </c>
      <c r="Z149" s="7">
        <f>(B732-B737)/(B732)</f>
        <v>-4.7070124879923209E-2</v>
      </c>
    </row>
    <row r="150" spans="1:26">
      <c r="A150" s="57">
        <v>20050803</v>
      </c>
      <c r="B150" s="57">
        <v>71.400000000000006</v>
      </c>
      <c r="C150" s="7">
        <f t="shared" si="2"/>
        <v>-9.7087378640775129E-3</v>
      </c>
      <c r="D150" s="7">
        <f>WIG!C150</f>
        <v>-1.2071860465041731E-2</v>
      </c>
      <c r="Z150" s="7">
        <f>(B737-B742)/(B737)</f>
        <v>-1.4678899082568754E-2</v>
      </c>
    </row>
    <row r="151" spans="1:26">
      <c r="A151" s="57">
        <v>20050804</v>
      </c>
      <c r="B151" s="57">
        <v>69.5</v>
      </c>
      <c r="C151" s="7">
        <f t="shared" si="2"/>
        <v>-2.661064425770316E-2</v>
      </c>
      <c r="D151" s="7">
        <f>WIG!C151</f>
        <v>2.1906075187491662E-3</v>
      </c>
      <c r="Z151" s="7">
        <f>(B742-B747)/(B742)</f>
        <v>3.9783001808318189E-2</v>
      </c>
    </row>
    <row r="152" spans="1:26">
      <c r="A152" s="57">
        <v>20050805</v>
      </c>
      <c r="B152" s="57">
        <v>68.2</v>
      </c>
      <c r="C152" s="7">
        <f t="shared" si="2"/>
        <v>-1.8705035971222982E-2</v>
      </c>
      <c r="D152" s="7">
        <f>WIG!C152</f>
        <v>8.5263141873923075E-4</v>
      </c>
      <c r="Z152" s="7">
        <f>(B747-B752)/(B747)</f>
        <v>-3.2015065913370916E-2</v>
      </c>
    </row>
    <row r="153" spans="1:26">
      <c r="A153" s="57">
        <v>20050808</v>
      </c>
      <c r="B153" s="57">
        <v>69.5</v>
      </c>
      <c r="C153" s="7">
        <f t="shared" si="2"/>
        <v>1.9061583577712569E-2</v>
      </c>
      <c r="D153" s="7">
        <f>WIG!C153</f>
        <v>1.3188189159807443E-2</v>
      </c>
      <c r="Z153" s="7">
        <f>(B752-B757)/(B752)</f>
        <v>1.5510948905109387E-2</v>
      </c>
    </row>
    <row r="154" spans="1:26">
      <c r="A154" s="57">
        <v>20050809</v>
      </c>
      <c r="B154" s="57">
        <v>69.400000000000006</v>
      </c>
      <c r="C154" s="7">
        <f t="shared" si="2"/>
        <v>-1.4388489208632276E-3</v>
      </c>
      <c r="D154" s="7">
        <f>WIG!C154</f>
        <v>1.711650174469187E-4</v>
      </c>
      <c r="Z154" s="7">
        <f>(B757-B762)/(B757)</f>
        <v>9.193697868396665E-2</v>
      </c>
    </row>
    <row r="155" spans="1:26">
      <c r="A155" s="57">
        <v>20050810</v>
      </c>
      <c r="B155" s="57">
        <v>67.8</v>
      </c>
      <c r="C155" s="7">
        <f t="shared" si="2"/>
        <v>-2.3054755043227786E-2</v>
      </c>
      <c r="D155" s="7">
        <f>WIG!C155</f>
        <v>-8.4562120831399874E-3</v>
      </c>
      <c r="Z155" s="7">
        <f>(B762-B767)/(B762)</f>
        <v>0.10185752194325376</v>
      </c>
    </row>
    <row r="156" spans="1:26">
      <c r="A156" s="57">
        <v>20050811</v>
      </c>
      <c r="B156" s="57">
        <v>67.5</v>
      </c>
      <c r="C156" s="7">
        <f t="shared" si="2"/>
        <v>-4.4247787610619052E-3</v>
      </c>
      <c r="D156" s="7">
        <f>WIG!C156</f>
        <v>-2.8056384542165728E-3</v>
      </c>
      <c r="Z156" s="7">
        <f>(B767-B772)/(B767)</f>
        <v>-6.8181818181818177E-2</v>
      </c>
    </row>
    <row r="157" spans="1:26">
      <c r="A157" s="57">
        <v>20050812</v>
      </c>
      <c r="B157" s="57">
        <v>67</v>
      </c>
      <c r="C157" s="7">
        <f t="shared" si="2"/>
        <v>-7.4074074074074077E-3</v>
      </c>
      <c r="D157" s="7">
        <f>WIG!C157</f>
        <v>-7.4964019531008376E-3</v>
      </c>
      <c r="Z157" s="7">
        <f>(B772-B777)/(B772)</f>
        <v>-5.3191489361702128E-2</v>
      </c>
    </row>
    <row r="158" spans="1:26">
      <c r="A158" s="57">
        <v>20050816</v>
      </c>
      <c r="B158" s="57">
        <v>66.8</v>
      </c>
      <c r="C158" s="7">
        <f t="shared" si="2"/>
        <v>-2.9850746268657142E-3</v>
      </c>
      <c r="D158" s="7">
        <f>WIG!C158</f>
        <v>8.8524741638805818E-3</v>
      </c>
      <c r="Z158" s="7">
        <f>(B777-B782)/(B777)</f>
        <v>2.8282828282828253E-2</v>
      </c>
    </row>
    <row r="159" spans="1:26">
      <c r="A159" s="57">
        <v>20050817</v>
      </c>
      <c r="B159" s="57">
        <v>66.5</v>
      </c>
      <c r="C159" s="7">
        <f t="shared" si="2"/>
        <v>-4.4910179640718136E-3</v>
      </c>
      <c r="D159" s="7">
        <f>WIG!C159</f>
        <v>-3.7877163182688128E-3</v>
      </c>
      <c r="Z159" s="7">
        <f>(B782-B787)/(B782)</f>
        <v>-2.4116424116424045E-2</v>
      </c>
    </row>
    <row r="160" spans="1:26">
      <c r="A160" s="57">
        <v>20050818</v>
      </c>
      <c r="B160" s="57">
        <v>66.3</v>
      </c>
      <c r="C160" s="7">
        <f t="shared" si="2"/>
        <v>-3.0075187969925239E-3</v>
      </c>
      <c r="D160" s="7">
        <f>WIG!C160</f>
        <v>-1.0621002839691458E-2</v>
      </c>
      <c r="Z160" s="7">
        <f>(B787-B792)/(B787)</f>
        <v>0.12302070645554193</v>
      </c>
    </row>
    <row r="161" spans="1:26">
      <c r="A161" s="57">
        <v>20050819</v>
      </c>
      <c r="B161" s="57">
        <v>67</v>
      </c>
      <c r="C161" s="7">
        <f t="shared" si="2"/>
        <v>1.0558069381598837E-2</v>
      </c>
      <c r="D161" s="7">
        <f>WIG!C161</f>
        <v>-4.6069393987884356E-4</v>
      </c>
      <c r="Z161" s="7">
        <f>(B792-B797)/(B792)</f>
        <v>-3.8194444444444406E-2</v>
      </c>
    </row>
    <row r="162" spans="1:26">
      <c r="A162" s="57">
        <v>20050822</v>
      </c>
      <c r="B162" s="57">
        <v>68.400000000000006</v>
      </c>
      <c r="C162" s="7">
        <f t="shared" si="2"/>
        <v>2.0895522388059785E-2</v>
      </c>
      <c r="D162" s="7">
        <f>WIG!C162</f>
        <v>4.8971291889523313E-3</v>
      </c>
      <c r="Z162" s="7">
        <f>(B797-B802)/(B797)</f>
        <v>4.1248606465997803E-2</v>
      </c>
    </row>
    <row r="163" spans="1:26">
      <c r="A163" s="57">
        <v>20050823</v>
      </c>
      <c r="B163" s="57">
        <v>68.5</v>
      </c>
      <c r="C163" s="7">
        <f t="shared" si="2"/>
        <v>1.4619883040934841E-3</v>
      </c>
      <c r="D163" s="7">
        <f>WIG!C163</f>
        <v>3.2021515331067963E-4</v>
      </c>
      <c r="Z163" s="7">
        <f>(B802-B807)/(B802)</f>
        <v>5.2093023255813997E-2</v>
      </c>
    </row>
    <row r="164" spans="1:26">
      <c r="A164" s="57">
        <v>20050824</v>
      </c>
      <c r="B164" s="57">
        <v>68.900000000000006</v>
      </c>
      <c r="C164" s="7">
        <f t="shared" si="2"/>
        <v>5.8394160583942435E-3</v>
      </c>
      <c r="D164" s="7">
        <f>WIG!C164</f>
        <v>-3.4355935305329088E-4</v>
      </c>
      <c r="Z164" s="7">
        <f>(B807-B812)/(B807)</f>
        <v>-4.7595682041217002E-2</v>
      </c>
    </row>
    <row r="165" spans="1:26">
      <c r="A165" s="57">
        <v>20050825</v>
      </c>
      <c r="B165" s="57">
        <v>69</v>
      </c>
      <c r="C165" s="7">
        <f t="shared" si="2"/>
        <v>1.4513788098692933E-3</v>
      </c>
      <c r="D165" s="7">
        <f>WIG!C165</f>
        <v>-2.6849188155735147E-3</v>
      </c>
      <c r="Z165" s="7">
        <f>(B812-B817)/(B812)</f>
        <v>2.5761124121779725E-3</v>
      </c>
    </row>
    <row r="166" spans="1:26">
      <c r="A166" s="57">
        <v>20050826</v>
      </c>
      <c r="B166" s="57">
        <v>69.099999999999994</v>
      </c>
      <c r="C166" s="7">
        <f t="shared" si="2"/>
        <v>1.4492753623187582E-3</v>
      </c>
      <c r="D166" s="7">
        <f>WIG!C166</f>
        <v>9.8892796563249414E-3</v>
      </c>
      <c r="Z166" s="7">
        <f>(B817-B822)/(B817)</f>
        <v>-2.1131721061281123E-3</v>
      </c>
    </row>
    <row r="167" spans="1:26">
      <c r="A167" s="57">
        <v>20050829</v>
      </c>
      <c r="B167" s="57">
        <v>69.5</v>
      </c>
      <c r="C167" s="7">
        <f t="shared" si="2"/>
        <v>5.7887120115775069E-3</v>
      </c>
      <c r="D167" s="7">
        <f>WIG!C167</f>
        <v>5.5922604926041293E-3</v>
      </c>
      <c r="Z167" s="7">
        <f>(B822-B827)/(B822)</f>
        <v>3.7019681349578219E-2</v>
      </c>
    </row>
    <row r="168" spans="1:26">
      <c r="A168" s="57">
        <v>20050830</v>
      </c>
      <c r="B168" s="57">
        <v>70</v>
      </c>
      <c r="C168" s="7">
        <f t="shared" si="2"/>
        <v>7.1942446043165471E-3</v>
      </c>
      <c r="D168" s="7">
        <f>WIG!C168</f>
        <v>8.7408971770594028E-3</v>
      </c>
      <c r="Z168" s="7">
        <f>(B827-B832)/(B827)</f>
        <v>2.408759124087596E-2</v>
      </c>
    </row>
    <row r="169" spans="1:26">
      <c r="A169" s="57">
        <v>20050831</v>
      </c>
      <c r="B169" s="57">
        <v>69.7</v>
      </c>
      <c r="C169" s="7">
        <f t="shared" si="2"/>
        <v>-4.2857142857142452E-3</v>
      </c>
      <c r="D169" s="7">
        <f>WIG!C169</f>
        <v>6.0582117625648273E-5</v>
      </c>
      <c r="Z169" s="7">
        <f>(B832-B837)/(B832)</f>
        <v>-1.3462976813762134E-2</v>
      </c>
    </row>
    <row r="170" spans="1:26">
      <c r="A170" s="57">
        <v>20050901</v>
      </c>
      <c r="B170" s="57">
        <v>67.5</v>
      </c>
      <c r="C170" s="7">
        <f t="shared" si="2"/>
        <v>-3.1563845050215249E-2</v>
      </c>
      <c r="D170" s="7">
        <f>WIG!C170</f>
        <v>1.6570756105111883E-2</v>
      </c>
      <c r="Z170" s="7">
        <f>(B837-B842)/(B837)</f>
        <v>2.9520295202951925E-2</v>
      </c>
    </row>
    <row r="171" spans="1:26">
      <c r="A171" s="57">
        <v>20050902</v>
      </c>
      <c r="B171" s="57">
        <v>68</v>
      </c>
      <c r="C171" s="7">
        <f t="shared" si="2"/>
        <v>7.4074074074074077E-3</v>
      </c>
      <c r="D171" s="7">
        <f>WIG!C171</f>
        <v>2.361998267470705E-3</v>
      </c>
      <c r="Z171" s="7">
        <f>(B842-B847)/(B842)</f>
        <v>3.7262357414448818E-2</v>
      </c>
    </row>
    <row r="172" spans="1:26">
      <c r="A172" s="57">
        <v>20050905</v>
      </c>
      <c r="B172" s="57">
        <v>68.5</v>
      </c>
      <c r="C172" s="7">
        <f t="shared" si="2"/>
        <v>7.3529411764705881E-3</v>
      </c>
      <c r="D172" s="7">
        <f>WIG!C172</f>
        <v>-7.8997275599958176E-3</v>
      </c>
      <c r="Z172" s="7">
        <f>(B847-B852)/(B847)</f>
        <v>5.0816219062664557E-2</v>
      </c>
    </row>
    <row r="173" spans="1:26">
      <c r="A173" s="57">
        <v>20050906</v>
      </c>
      <c r="B173" s="57">
        <v>68.099999999999994</v>
      </c>
      <c r="C173" s="7">
        <f t="shared" si="2"/>
        <v>-5.8394160583942435E-3</v>
      </c>
      <c r="D173" s="7">
        <f>WIG!C173</f>
        <v>5.0708269440745265E-3</v>
      </c>
      <c r="Z173" s="7">
        <f>(B852-B857)/(B852)</f>
        <v>2.9126213592232934E-2</v>
      </c>
    </row>
    <row r="174" spans="1:26">
      <c r="A174" s="57">
        <v>20050907</v>
      </c>
      <c r="B174" s="57">
        <v>68.3</v>
      </c>
      <c r="C174" s="7">
        <f t="shared" si="2"/>
        <v>2.9368575624082651E-3</v>
      </c>
      <c r="D174" s="7">
        <f>WIG!C174</f>
        <v>8.186988430897345E-4</v>
      </c>
      <c r="Z174" s="7">
        <f>(B857-B862)/(B857)</f>
        <v>5.7142857142857958E-3</v>
      </c>
    </row>
    <row r="175" spans="1:26">
      <c r="A175" s="57">
        <v>20050908</v>
      </c>
      <c r="B175" s="57">
        <v>68.900000000000006</v>
      </c>
      <c r="C175" s="7">
        <f t="shared" si="2"/>
        <v>8.7847730600294077E-3</v>
      </c>
      <c r="D175" s="7">
        <f>WIG!C175</f>
        <v>-4.9925173380473082E-3</v>
      </c>
      <c r="Z175" s="7">
        <f>(B862-B867)/(B862)</f>
        <v>5.1436781609195383E-2</v>
      </c>
    </row>
    <row r="176" spans="1:26">
      <c r="A176" s="57">
        <v>20050909</v>
      </c>
      <c r="B176" s="57">
        <v>68.8</v>
      </c>
      <c r="C176" s="7">
        <f t="shared" si="2"/>
        <v>-1.4513788098694995E-3</v>
      </c>
      <c r="D176" s="7">
        <f>WIG!C176</f>
        <v>1.1027745828672237E-2</v>
      </c>
      <c r="Z176" s="7">
        <f>(B867-B872)/(B867)</f>
        <v>-2.8779157830960404E-2</v>
      </c>
    </row>
    <row r="177" spans="1:26">
      <c r="A177" s="57">
        <v>20050912</v>
      </c>
      <c r="B177" s="57">
        <v>68.7</v>
      </c>
      <c r="C177" s="7">
        <f t="shared" si="2"/>
        <v>-1.4534883720929406E-3</v>
      </c>
      <c r="D177" s="7">
        <f>WIG!C177</f>
        <v>1.0661236000231928E-2</v>
      </c>
      <c r="Z177" s="7">
        <f>(B872-B877)/(B872)</f>
        <v>-1.177856301531188E-3</v>
      </c>
    </row>
    <row r="178" spans="1:26">
      <c r="A178" s="57">
        <v>20050913</v>
      </c>
      <c r="B178" s="57">
        <v>69.5</v>
      </c>
      <c r="C178" s="7">
        <f t="shared" si="2"/>
        <v>1.1644832605531254E-2</v>
      </c>
      <c r="D178" s="7">
        <f>WIG!C178</f>
        <v>5.5201729942062024E-5</v>
      </c>
      <c r="Z178" s="7">
        <f>(B877-B882)/(B877)</f>
        <v>0.12029411764705882</v>
      </c>
    </row>
    <row r="179" spans="1:26">
      <c r="A179" s="57">
        <v>20050914</v>
      </c>
      <c r="B179" s="57">
        <v>69.7</v>
      </c>
      <c r="C179" s="7">
        <f t="shared" si="2"/>
        <v>2.8776978417266595E-3</v>
      </c>
      <c r="D179" s="7">
        <f>WIG!C179</f>
        <v>1.2402743158677564E-3</v>
      </c>
      <c r="Z179" s="7">
        <f>(B882-B887)/(B882)</f>
        <v>9.1608157806753535E-2</v>
      </c>
    </row>
    <row r="180" spans="1:26">
      <c r="A180" s="57">
        <v>20050915</v>
      </c>
      <c r="B180" s="57">
        <v>70.3</v>
      </c>
      <c r="C180" s="7">
        <f t="shared" si="2"/>
        <v>8.6083213773313384E-3</v>
      </c>
      <c r="D180" s="7">
        <f>WIG!C180</f>
        <v>1.3811219664087051E-2</v>
      </c>
      <c r="Z180" s="7">
        <f>(B887-B892)/(B887)</f>
        <v>-5.0791313949208647E-2</v>
      </c>
    </row>
    <row r="181" spans="1:26">
      <c r="A181" s="57">
        <v>20050916</v>
      </c>
      <c r="B181" s="57">
        <v>72</v>
      </c>
      <c r="C181" s="7">
        <f t="shared" si="2"/>
        <v>2.4182076813655803E-2</v>
      </c>
      <c r="D181" s="7">
        <f>WIG!C181</f>
        <v>1.0310186602893991E-2</v>
      </c>
      <c r="Z181" s="7">
        <f>(B892-B897)/(B892)</f>
        <v>-0.18038528896672512</v>
      </c>
    </row>
    <row r="182" spans="1:26">
      <c r="A182" s="57">
        <v>20050919</v>
      </c>
      <c r="B182" s="57">
        <v>73.900000000000006</v>
      </c>
      <c r="C182" s="7">
        <f t="shared" si="2"/>
        <v>2.6388888888888969E-2</v>
      </c>
      <c r="D182" s="7">
        <f>WIG!C182</f>
        <v>1.9861175342806878E-2</v>
      </c>
      <c r="Z182" s="7">
        <f>(B897-B902)/(B897)</f>
        <v>-9.4955489614243407E-3</v>
      </c>
    </row>
    <row r="183" spans="1:26">
      <c r="A183" s="57">
        <v>20050920</v>
      </c>
      <c r="B183" s="57">
        <v>73.900000000000006</v>
      </c>
      <c r="C183" s="7">
        <f t="shared" si="2"/>
        <v>0</v>
      </c>
      <c r="D183" s="7">
        <f>WIG!C183</f>
        <v>-4.7162398630768813E-3</v>
      </c>
      <c r="Z183" s="7">
        <f>(B902-B907)/(B902)</f>
        <v>5.9670781893004246E-2</v>
      </c>
    </row>
    <row r="184" spans="1:26">
      <c r="A184" s="57">
        <v>20050921</v>
      </c>
      <c r="B184" s="57">
        <v>72.900000000000006</v>
      </c>
      <c r="C184" s="7">
        <f t="shared" si="2"/>
        <v>-1.3531799729364004E-2</v>
      </c>
      <c r="D184" s="7">
        <f>WIG!C184</f>
        <v>-6.5669556644584346E-3</v>
      </c>
      <c r="Z184" s="7">
        <f>(B907-B912)/(B907)</f>
        <v>9.3466708346358188E-2</v>
      </c>
    </row>
    <row r="185" spans="1:26">
      <c r="A185" s="57">
        <v>20050922</v>
      </c>
      <c r="B185" s="57">
        <v>71</v>
      </c>
      <c r="C185" s="7">
        <f t="shared" si="2"/>
        <v>-2.6063100137174288E-2</v>
      </c>
      <c r="D185" s="7">
        <f>WIG!C185</f>
        <v>-2.8373163609233835E-3</v>
      </c>
      <c r="Z185" s="7">
        <f>(B912-B917)/(B912)</f>
        <v>-2.7241379310344798E-2</v>
      </c>
    </row>
    <row r="186" spans="1:26">
      <c r="A186" s="57">
        <v>20050923</v>
      </c>
      <c r="B186" s="57">
        <v>70</v>
      </c>
      <c r="C186" s="7">
        <f t="shared" si="2"/>
        <v>-1.4084507042253521E-2</v>
      </c>
      <c r="D186" s="7">
        <f>WIG!C186</f>
        <v>-6.4650003618413089E-3</v>
      </c>
      <c r="Z186" s="7">
        <f>(B917-B922)/(B917)</f>
        <v>4.330312185297077E-2</v>
      </c>
    </row>
    <row r="187" spans="1:26">
      <c r="A187" s="57">
        <v>20050926</v>
      </c>
      <c r="B187" s="57">
        <v>70.599999999999994</v>
      </c>
      <c r="C187" s="7">
        <f t="shared" si="2"/>
        <v>8.5714285714284903E-3</v>
      </c>
      <c r="D187" s="7">
        <f>WIG!C187</f>
        <v>7.7769386889605984E-3</v>
      </c>
      <c r="Z187" s="7">
        <f>(B922-B927)/(B922)</f>
        <v>-3.3333333333333305E-2</v>
      </c>
    </row>
    <row r="188" spans="1:26">
      <c r="A188" s="57">
        <v>20050927</v>
      </c>
      <c r="B188" s="57">
        <v>71.099999999999994</v>
      </c>
      <c r="C188" s="7">
        <f t="shared" si="2"/>
        <v>7.0821529745042503E-3</v>
      </c>
      <c r="D188" s="7">
        <f>WIG!C188</f>
        <v>8.3468106235393726E-3</v>
      </c>
      <c r="Z188" s="7">
        <f>(B927-B932)/(B927)</f>
        <v>0.10016977928692697</v>
      </c>
    </row>
    <row r="189" spans="1:26">
      <c r="A189" s="57">
        <v>20050928</v>
      </c>
      <c r="B189" s="57">
        <v>70.2</v>
      </c>
      <c r="C189" s="7">
        <f t="shared" si="2"/>
        <v>-1.2658227848101148E-2</v>
      </c>
      <c r="D189" s="7">
        <f>WIG!C189</f>
        <v>-1.1167677476147568E-2</v>
      </c>
      <c r="Z189" s="7">
        <f>(B932-B937)/(B932)</f>
        <v>-5.3207547169811326E-2</v>
      </c>
    </row>
    <row r="190" spans="1:26">
      <c r="A190" s="57">
        <v>20050929</v>
      </c>
      <c r="B190" s="57">
        <v>70</v>
      </c>
      <c r="C190" s="7">
        <f t="shared" si="2"/>
        <v>-2.8490028490028895E-3</v>
      </c>
      <c r="D190" s="7">
        <f>WIG!C190</f>
        <v>1.011841359569684E-3</v>
      </c>
      <c r="Z190" s="7">
        <f>(B937-B942)/(B937)</f>
        <v>1.8273020422787587E-2</v>
      </c>
    </row>
    <row r="191" spans="1:26">
      <c r="A191" s="57">
        <v>20050930</v>
      </c>
      <c r="B191" s="57">
        <v>68</v>
      </c>
      <c r="C191" s="7">
        <f t="shared" si="2"/>
        <v>-2.8571428571428571E-2</v>
      </c>
      <c r="D191" s="7">
        <f>WIG!C191</f>
        <v>1.1452053745145621E-2</v>
      </c>
      <c r="Z191" s="7">
        <f>(B942-B947)/(B942)</f>
        <v>-1.2773722627737278E-2</v>
      </c>
    </row>
    <row r="192" spans="1:26">
      <c r="A192" s="57">
        <v>20051003</v>
      </c>
      <c r="B192" s="57">
        <v>69</v>
      </c>
      <c r="C192" s="7">
        <f t="shared" si="2"/>
        <v>1.4705882352941176E-2</v>
      </c>
      <c r="D192" s="7">
        <f>WIG!C192</f>
        <v>1.4202762803772761E-2</v>
      </c>
      <c r="Z192" s="7">
        <f>(B947-B952)/(B947)</f>
        <v>8.1081081081081086E-2</v>
      </c>
    </row>
    <row r="193" spans="1:26">
      <c r="A193" s="57">
        <v>20051004</v>
      </c>
      <c r="B193" s="57">
        <v>68.099999999999994</v>
      </c>
      <c r="C193" s="7">
        <f t="shared" si="2"/>
        <v>-1.3043478260869648E-2</v>
      </c>
      <c r="D193" s="7">
        <f>WIG!C193</f>
        <v>-2.9715961266277226E-3</v>
      </c>
      <c r="Z193" s="7">
        <f>(B952-B957)/(B952)</f>
        <v>0.17686274509803929</v>
      </c>
    </row>
    <row r="194" spans="1:26">
      <c r="A194" s="57">
        <v>20051005</v>
      </c>
      <c r="B194" s="57">
        <v>64.900000000000006</v>
      </c>
      <c r="C194" s="7">
        <f t="shared" si="2"/>
        <v>-4.6989720998531409E-2</v>
      </c>
      <c r="D194" s="7">
        <f>WIG!C194</f>
        <v>-1.3775561106012304E-2</v>
      </c>
      <c r="Z194" s="7">
        <f>(B957-B962)/(B957)</f>
        <v>0.10290614578370653</v>
      </c>
    </row>
    <row r="195" spans="1:26">
      <c r="A195" s="57">
        <v>20051006</v>
      </c>
      <c r="B195" s="57">
        <v>62</v>
      </c>
      <c r="C195" s="7">
        <f t="shared" si="2"/>
        <v>-4.4684129429892222E-2</v>
      </c>
      <c r="D195" s="7">
        <f>WIG!C195</f>
        <v>-2.9902816883441655E-2</v>
      </c>
      <c r="Z195" s="7">
        <f>(B962-B967)/(B962)</f>
        <v>-8.3377588953797155E-2</v>
      </c>
    </row>
    <row r="196" spans="1:26">
      <c r="A196" s="57">
        <v>20051007</v>
      </c>
      <c r="B196" s="57">
        <v>63.4</v>
      </c>
      <c r="C196" s="7">
        <f t="shared" ref="C196:C259" si="3">(B196-B195)/B195</f>
        <v>2.25806451612903E-2</v>
      </c>
      <c r="D196" s="7">
        <f>WIG!C196</f>
        <v>4.8928840646366647E-6</v>
      </c>
      <c r="Z196" s="7">
        <f>(B967-B972)/(B967)</f>
        <v>1.9607843137254832E-2</v>
      </c>
    </row>
    <row r="197" spans="1:26">
      <c r="A197" s="57">
        <v>20051010</v>
      </c>
      <c r="B197" s="57">
        <v>63.1</v>
      </c>
      <c r="C197" s="7">
        <f t="shared" si="3"/>
        <v>-4.7318611987381253E-3</v>
      </c>
      <c r="D197" s="7">
        <f>WIG!C197</f>
        <v>2.5656935277550299E-4</v>
      </c>
      <c r="Z197" s="7">
        <f>(B972-B977)/(B972)</f>
        <v>0.15299999999999994</v>
      </c>
    </row>
    <row r="198" spans="1:26">
      <c r="A198" s="57">
        <v>20051011</v>
      </c>
      <c r="B198" s="57">
        <v>64.3</v>
      </c>
      <c r="C198" s="7">
        <f t="shared" si="3"/>
        <v>1.9017432646592641E-2</v>
      </c>
      <c r="D198" s="7">
        <f>WIG!C198</f>
        <v>1.3576955648428229E-2</v>
      </c>
      <c r="Z198" s="7">
        <f>(B977-B982)/(B977)</f>
        <v>2.7744982290436978E-2</v>
      </c>
    </row>
    <row r="199" spans="1:26">
      <c r="A199" s="57">
        <v>20051012</v>
      </c>
      <c r="B199" s="57">
        <v>64</v>
      </c>
      <c r="C199" s="7">
        <f t="shared" si="3"/>
        <v>-4.6656298600310604E-3</v>
      </c>
      <c r="D199" s="7">
        <f>WIG!C199</f>
        <v>-7.8840075419591496E-3</v>
      </c>
      <c r="Z199" s="7">
        <f>(B982-B987)/(B982)</f>
        <v>3.1572556162720075E-2</v>
      </c>
    </row>
    <row r="200" spans="1:26">
      <c r="A200" s="57">
        <v>20051013</v>
      </c>
      <c r="B200" s="57">
        <v>62.5</v>
      </c>
      <c r="C200" s="7">
        <f t="shared" si="3"/>
        <v>-2.34375E-2</v>
      </c>
      <c r="D200" s="7">
        <f>WIG!C200</f>
        <v>-3.3419261512212237E-2</v>
      </c>
      <c r="Z200" s="7">
        <f>(B987-B992)/(B987)</f>
        <v>-1.8808777429467131E-2</v>
      </c>
    </row>
    <row r="201" spans="1:26">
      <c r="A201" s="57">
        <v>20051014</v>
      </c>
      <c r="B201" s="57">
        <v>63.4</v>
      </c>
      <c r="C201" s="7">
        <f t="shared" si="3"/>
        <v>1.4399999999999977E-2</v>
      </c>
      <c r="D201" s="7">
        <f>WIG!C201</f>
        <v>-6.0611607924991552E-3</v>
      </c>
      <c r="Z201" s="7">
        <f>(B992-B997)/(B992)</f>
        <v>-1.5384615384615385E-2</v>
      </c>
    </row>
    <row r="202" spans="1:26">
      <c r="A202" s="57">
        <v>20051017</v>
      </c>
      <c r="B202" s="57">
        <v>64.2</v>
      </c>
      <c r="C202" s="7">
        <f t="shared" si="3"/>
        <v>1.2618296529968522E-2</v>
      </c>
      <c r="D202" s="7">
        <f>WIG!C202</f>
        <v>7.6718621488872365E-3</v>
      </c>
      <c r="Z202" s="7">
        <f>(B997-B1002)/(B997)</f>
        <v>2.5454545454545559E-2</v>
      </c>
    </row>
    <row r="203" spans="1:26">
      <c r="A203" s="57">
        <v>20051018</v>
      </c>
      <c r="B203" s="57">
        <v>61.5</v>
      </c>
      <c r="C203" s="7">
        <f t="shared" si="3"/>
        <v>-4.205607476635518E-2</v>
      </c>
      <c r="D203" s="7">
        <f>WIG!C203</f>
        <v>1.7834755759002759E-3</v>
      </c>
      <c r="Z203" s="7">
        <f>(B1002-B1007)/(B1002)</f>
        <v>-6.6542288557213961E-2</v>
      </c>
    </row>
    <row r="204" spans="1:26">
      <c r="A204" s="57">
        <v>20051019</v>
      </c>
      <c r="B204" s="57">
        <v>62</v>
      </c>
      <c r="C204" s="7">
        <f t="shared" si="3"/>
        <v>8.130081300813009E-3</v>
      </c>
      <c r="D204" s="7">
        <f>WIG!C204</f>
        <v>-1.9662304058012878E-2</v>
      </c>
      <c r="Z204" s="7">
        <f>(B1007-B1012)/(B1007)</f>
        <v>5.6559766763848336E-2</v>
      </c>
    </row>
    <row r="205" spans="1:26">
      <c r="A205" s="57">
        <v>20051020</v>
      </c>
      <c r="B205" s="57">
        <v>63.6</v>
      </c>
      <c r="C205" s="7">
        <f t="shared" si="3"/>
        <v>2.580645161290325E-2</v>
      </c>
      <c r="D205" s="7">
        <f>WIG!C205</f>
        <v>1.5647274390107404E-2</v>
      </c>
      <c r="Z205" s="7">
        <f>(B1012-B1017)/(B1012)</f>
        <v>7.2929542645241027E-2</v>
      </c>
    </row>
    <row r="206" spans="1:26">
      <c r="A206" s="57">
        <v>20051021</v>
      </c>
      <c r="B206" s="57">
        <v>63.9</v>
      </c>
      <c r="C206" s="7">
        <f t="shared" si="3"/>
        <v>4.7169811320754273E-3</v>
      </c>
      <c r="D206" s="7">
        <f>WIG!C206</f>
        <v>-1.0635611604340913E-3</v>
      </c>
      <c r="Z206" s="7">
        <f>(B1017-B1022)/(B1017)</f>
        <v>7.5333333333333391E-2</v>
      </c>
    </row>
    <row r="207" spans="1:26">
      <c r="A207" s="57">
        <v>20051024</v>
      </c>
      <c r="B207" s="57">
        <v>63.7</v>
      </c>
      <c r="C207" s="7">
        <f t="shared" si="3"/>
        <v>-3.1298904538340491E-3</v>
      </c>
      <c r="D207" s="7">
        <f>WIG!C207</f>
        <v>4.5124976991525916E-3</v>
      </c>
      <c r="Z207" s="7">
        <f>(B1022-B1027)/(B1022)</f>
        <v>0.12833453496755584</v>
      </c>
    </row>
    <row r="208" spans="1:26">
      <c r="A208" s="57">
        <v>20051025</v>
      </c>
      <c r="B208" s="57">
        <v>64.099999999999994</v>
      </c>
      <c r="C208" s="7">
        <f t="shared" si="3"/>
        <v>6.2794348508632882E-3</v>
      </c>
      <c r="D208" s="7">
        <f>WIG!C208</f>
        <v>8.6615850779134529E-3</v>
      </c>
      <c r="Z208" s="7">
        <f>(B1027-B1032)/(B1027)</f>
        <v>-0.14557485525227459</v>
      </c>
    </row>
    <row r="209" spans="1:26">
      <c r="A209" s="57">
        <v>20051026</v>
      </c>
      <c r="B209" s="57">
        <v>64.099999999999994</v>
      </c>
      <c r="C209" s="7">
        <f t="shared" si="3"/>
        <v>0</v>
      </c>
      <c r="D209" s="7">
        <f>WIG!C209</f>
        <v>-4.9675456174917924E-3</v>
      </c>
      <c r="Z209" s="7">
        <f>(B1032-B1037)/(B1032)</f>
        <v>3.2490974729241826E-2</v>
      </c>
    </row>
    <row r="210" spans="1:26">
      <c r="A210" s="57">
        <v>20051027</v>
      </c>
      <c r="B210" s="57">
        <v>63.4</v>
      </c>
      <c r="C210" s="7">
        <f t="shared" si="3"/>
        <v>-1.0920436817472633E-2</v>
      </c>
      <c r="D210" s="7">
        <f>WIG!C210</f>
        <v>-1.3667752838108839E-2</v>
      </c>
      <c r="Z210" s="7">
        <f>(B1037-B1042)/(B1037)</f>
        <v>0.11194029850746269</v>
      </c>
    </row>
    <row r="211" spans="1:26">
      <c r="A211" s="57">
        <v>20051028</v>
      </c>
      <c r="B211" s="57">
        <v>62.7</v>
      </c>
      <c r="C211" s="7">
        <f t="shared" si="3"/>
        <v>-1.1041009463722331E-2</v>
      </c>
      <c r="D211" s="7">
        <f>WIG!C211</f>
        <v>5.6646987712751454E-3</v>
      </c>
      <c r="Z211" s="7">
        <f>(B1042-B1047)/(B1042)</f>
        <v>2.7731092436974795E-2</v>
      </c>
    </row>
    <row r="212" spans="1:26">
      <c r="A212" s="57">
        <v>20051031</v>
      </c>
      <c r="B212" s="57">
        <v>62.8</v>
      </c>
      <c r="C212" s="7">
        <f t="shared" si="3"/>
        <v>1.5948963317383464E-3</v>
      </c>
      <c r="D212" s="7">
        <f>WIG!C212</f>
        <v>9.3263154577115162E-3</v>
      </c>
      <c r="Z212" s="7">
        <f>(B1047-B1052)/(B1047)</f>
        <v>-2.8522039757994819E-2</v>
      </c>
    </row>
    <row r="213" spans="1:26">
      <c r="A213" s="57">
        <v>20051102</v>
      </c>
      <c r="B213" s="57">
        <v>63.8</v>
      </c>
      <c r="C213" s="7">
        <f t="shared" si="3"/>
        <v>1.5923566878980892E-2</v>
      </c>
      <c r="D213" s="7">
        <f>WIG!C213</f>
        <v>2.427304671655147E-2</v>
      </c>
      <c r="Z213" s="7">
        <f>(B1052-B1057)/(B1052)</f>
        <v>4.6218487394958041E-2</v>
      </c>
    </row>
    <row r="214" spans="1:26">
      <c r="A214" s="57">
        <v>20051103</v>
      </c>
      <c r="B214" s="57">
        <v>64.900000000000006</v>
      </c>
      <c r="C214" s="7">
        <f t="shared" si="3"/>
        <v>1.7241379310344963E-2</v>
      </c>
      <c r="D214" s="7">
        <f>WIG!C214</f>
        <v>1.1498475385757144E-2</v>
      </c>
      <c r="Z214" s="7">
        <f>(B1057-B1062)/(B1057)</f>
        <v>-0.15418502202643172</v>
      </c>
    </row>
    <row r="215" spans="1:26">
      <c r="A215" s="57">
        <v>20051104</v>
      </c>
      <c r="B215" s="57">
        <v>67</v>
      </c>
      <c r="C215" s="7">
        <f t="shared" si="3"/>
        <v>3.2357473035439045E-2</v>
      </c>
      <c r="D215" s="7">
        <f>WIG!C215</f>
        <v>4.180969175901013E-3</v>
      </c>
      <c r="Z215" s="7">
        <f>(B1062-B1067)/(B1062)</f>
        <v>-6.1068702290076389E-2</v>
      </c>
    </row>
    <row r="216" spans="1:26">
      <c r="A216" s="57">
        <v>20051107</v>
      </c>
      <c r="B216" s="57">
        <v>66.400000000000006</v>
      </c>
      <c r="C216" s="7">
        <f t="shared" si="3"/>
        <v>-8.9552238805969304E-3</v>
      </c>
      <c r="D216" s="7">
        <f>WIG!C216</f>
        <v>-6.9896928442988709E-3</v>
      </c>
      <c r="Z216" s="7">
        <f>(B1067-B1072)/(B1067)</f>
        <v>-6.4748201438848949E-2</v>
      </c>
    </row>
    <row r="217" spans="1:26">
      <c r="A217" s="57">
        <v>20051108</v>
      </c>
      <c r="B217" s="57">
        <v>66.3</v>
      </c>
      <c r="C217" s="7">
        <f t="shared" si="3"/>
        <v>-1.5060240963856704E-3</v>
      </c>
      <c r="D217" s="7">
        <f>WIG!C217</f>
        <v>-2.8922690967893767E-3</v>
      </c>
      <c r="Z217" s="7">
        <f>(B1072-B1077)/(B1072)</f>
        <v>-5.7432432432432408E-2</v>
      </c>
    </row>
    <row r="218" spans="1:26">
      <c r="A218" s="57">
        <v>20051109</v>
      </c>
      <c r="B218" s="57">
        <v>67.7</v>
      </c>
      <c r="C218" s="7">
        <f t="shared" si="3"/>
        <v>2.1116138763197675E-2</v>
      </c>
      <c r="D218" s="7">
        <f>WIG!C218</f>
        <v>1.1467437993080661E-3</v>
      </c>
      <c r="Z218" s="7">
        <f>(B1077-B1082)/(B1077)</f>
        <v>1.5335463258785955E-2</v>
      </c>
    </row>
    <row r="219" spans="1:26">
      <c r="A219" s="57">
        <v>20051110</v>
      </c>
      <c r="B219" s="57">
        <v>67.900000000000006</v>
      </c>
      <c r="C219" s="7">
        <f t="shared" si="3"/>
        <v>2.9542097488922132E-3</v>
      </c>
      <c r="D219" s="7">
        <f>WIG!C219</f>
        <v>-4.2329144524343425E-4</v>
      </c>
      <c r="Z219" s="7">
        <f>(B1082-B1087)/(B1082)</f>
        <v>-3.8286826735885779E-2</v>
      </c>
    </row>
    <row r="220" spans="1:26">
      <c r="A220" s="57">
        <v>20051114</v>
      </c>
      <c r="B220" s="57">
        <v>68</v>
      </c>
      <c r="C220" s="7">
        <f t="shared" si="3"/>
        <v>1.4727540500735538E-3</v>
      </c>
      <c r="D220" s="7">
        <f>WIG!C220</f>
        <v>3.5925339511118084E-3</v>
      </c>
      <c r="Z220" s="7">
        <f>(B1087-B1092)/(B1087)</f>
        <v>3.8124999999999964E-2</v>
      </c>
    </row>
    <row r="221" spans="1:26">
      <c r="A221" s="57">
        <v>20051115</v>
      </c>
      <c r="B221" s="57">
        <v>67.3</v>
      </c>
      <c r="C221" s="7">
        <f t="shared" si="3"/>
        <v>-1.0294117647058865E-2</v>
      </c>
      <c r="D221" s="7">
        <f>WIG!C221</f>
        <v>-1.5755394185174283E-3</v>
      </c>
      <c r="Z221" s="7">
        <f>(B1092-B1097)/(B1092)</f>
        <v>8.3170890188434113E-2</v>
      </c>
    </row>
    <row r="222" spans="1:26">
      <c r="A222" s="57">
        <v>20051116</v>
      </c>
      <c r="B222" s="57">
        <v>68</v>
      </c>
      <c r="C222" s="7">
        <f t="shared" si="3"/>
        <v>1.0401188707280875E-2</v>
      </c>
      <c r="D222" s="7">
        <f>WIG!C222</f>
        <v>-2.3510163906078092E-3</v>
      </c>
      <c r="Z222" s="7">
        <f>(B1097-B1102)/(B1097)</f>
        <v>3.6853295535081473E-2</v>
      </c>
    </row>
    <row r="223" spans="1:26">
      <c r="A223" s="57">
        <v>20051117</v>
      </c>
      <c r="B223" s="57">
        <v>68.599999999999994</v>
      </c>
      <c r="C223" s="7">
        <f t="shared" si="3"/>
        <v>8.8235294117646225E-3</v>
      </c>
      <c r="D223" s="7">
        <f>WIG!C223</f>
        <v>1.7836743376218184E-2</v>
      </c>
      <c r="Z223" s="7">
        <f>(B1102-B1107)/(B1102)</f>
        <v>-3.7527593818984531E-2</v>
      </c>
    </row>
    <row r="224" spans="1:26">
      <c r="A224" s="57">
        <v>20051118</v>
      </c>
      <c r="B224" s="57">
        <v>69.900000000000006</v>
      </c>
      <c r="C224" s="7">
        <f t="shared" si="3"/>
        <v>1.8950437317784424E-2</v>
      </c>
      <c r="D224" s="7">
        <f>WIG!C224</f>
        <v>2.288168744555718E-3</v>
      </c>
      <c r="Z224" s="7">
        <f>(B1107-B1112)/(B1107)</f>
        <v>-8.368794326241133E-2</v>
      </c>
    </row>
    <row r="225" spans="1:26">
      <c r="A225" s="57">
        <v>20051121</v>
      </c>
      <c r="B225" s="57">
        <v>68.900000000000006</v>
      </c>
      <c r="C225" s="7">
        <f t="shared" si="3"/>
        <v>-1.4306151645207437E-2</v>
      </c>
      <c r="D225" s="7">
        <f>WIG!C225</f>
        <v>-7.7565476501646538E-3</v>
      </c>
      <c r="Z225" s="7">
        <f>(B1112-B1117)/(B1112)</f>
        <v>-2.8795811518324693E-2</v>
      </c>
    </row>
    <row r="226" spans="1:26">
      <c r="A226" s="57">
        <v>20051122</v>
      </c>
      <c r="B226" s="57">
        <v>68</v>
      </c>
      <c r="C226" s="7">
        <f t="shared" si="3"/>
        <v>-1.3062409288824465E-2</v>
      </c>
      <c r="D226" s="7">
        <f>WIG!C226</f>
        <v>-8.5604638701547078E-3</v>
      </c>
      <c r="Z226" s="7">
        <f>(B1117-B1122)/(B1117)</f>
        <v>0.10941475826972014</v>
      </c>
    </row>
    <row r="227" spans="1:26">
      <c r="A227" s="57">
        <v>20051123</v>
      </c>
      <c r="B227" s="57">
        <v>67.400000000000006</v>
      </c>
      <c r="C227" s="7">
        <f t="shared" si="3"/>
        <v>-8.8235294117646225E-3</v>
      </c>
      <c r="D227" s="7">
        <f>WIG!C227</f>
        <v>4.6829809120972942E-3</v>
      </c>
      <c r="Z227" s="7">
        <f>(B1122-B1127)/(B1122)</f>
        <v>-7.1428571428571175E-3</v>
      </c>
    </row>
    <row r="228" spans="1:26">
      <c r="A228" s="57">
        <v>20051124</v>
      </c>
      <c r="B228" s="57">
        <v>68.099999999999994</v>
      </c>
      <c r="C228" s="7">
        <f t="shared" si="3"/>
        <v>1.0385756676557695E-2</v>
      </c>
      <c r="D228" s="7">
        <f>WIG!C228</f>
        <v>7.4860939268885692E-4</v>
      </c>
      <c r="Z228" s="7">
        <f>(B1127-B1132)/(B1127)</f>
        <v>2.269503546099293E-2</v>
      </c>
    </row>
    <row r="229" spans="1:26">
      <c r="A229" s="57">
        <v>20051125</v>
      </c>
      <c r="B229" s="57">
        <v>68</v>
      </c>
      <c r="C229" s="7">
        <f t="shared" si="3"/>
        <v>-1.4684287812040283E-3</v>
      </c>
      <c r="D229" s="7">
        <f>WIG!C229</f>
        <v>2.7894945156057161E-3</v>
      </c>
      <c r="Z229" s="7">
        <f>(B1132-B1137)/(B1132)</f>
        <v>-2.3222060957910035E-2</v>
      </c>
    </row>
    <row r="230" spans="1:26">
      <c r="A230" s="57">
        <v>20051128</v>
      </c>
      <c r="B230" s="57">
        <v>68.7</v>
      </c>
      <c r="C230" s="7">
        <f t="shared" si="3"/>
        <v>1.0294117647058865E-2</v>
      </c>
      <c r="D230" s="7">
        <f>WIG!C230</f>
        <v>7.2713214184002275E-3</v>
      </c>
      <c r="Z230" s="7">
        <f>(B1137-B1142)/(B1137)</f>
        <v>-0.10283687943262419</v>
      </c>
    </row>
    <row r="231" spans="1:26">
      <c r="A231" s="57">
        <v>20051129</v>
      </c>
      <c r="B231" s="57">
        <v>69.3</v>
      </c>
      <c r="C231" s="7">
        <f t="shared" si="3"/>
        <v>8.7336244541483879E-3</v>
      </c>
      <c r="D231" s="7">
        <f>WIG!C231</f>
        <v>3.3934243558320703E-3</v>
      </c>
      <c r="Z231" s="7">
        <f>(B1142-B1147)/(B1142)</f>
        <v>-0.10225080385852088</v>
      </c>
    </row>
    <row r="232" spans="1:26">
      <c r="A232" s="57">
        <v>20051130</v>
      </c>
      <c r="B232" s="57">
        <v>68.900000000000006</v>
      </c>
      <c r="C232" s="7">
        <f t="shared" si="3"/>
        <v>-5.7720057720056488E-3</v>
      </c>
      <c r="D232" s="7">
        <f>WIG!C232</f>
        <v>5.2231451582795156E-3</v>
      </c>
      <c r="Z232" s="7">
        <f>(B1147-B1152)/(B1147)</f>
        <v>-0.10326721120186695</v>
      </c>
    </row>
    <row r="233" spans="1:26">
      <c r="A233" s="57">
        <v>20051201</v>
      </c>
      <c r="B233" s="57">
        <v>68.900000000000006</v>
      </c>
      <c r="C233" s="7">
        <f t="shared" si="3"/>
        <v>0</v>
      </c>
      <c r="D233" s="7">
        <f>WIG!C233</f>
        <v>5.459814667544749E-3</v>
      </c>
      <c r="Z233" s="7">
        <f>(B1152-B1157)/(B1152)</f>
        <v>-0.10787942887361179</v>
      </c>
    </row>
    <row r="234" spans="1:26">
      <c r="A234" s="57">
        <v>20051202</v>
      </c>
      <c r="B234" s="57">
        <v>69.099999999999994</v>
      </c>
      <c r="C234" s="7">
        <f t="shared" si="3"/>
        <v>2.9027576197385866E-3</v>
      </c>
      <c r="D234" s="7">
        <f>WIG!C234</f>
        <v>1.082837969481666E-2</v>
      </c>
      <c r="Z234" s="7">
        <f>(B1157-B1162)/(B1157)</f>
        <v>4.105011933174222E-2</v>
      </c>
    </row>
    <row r="235" spans="1:26">
      <c r="A235" s="57">
        <v>20051205</v>
      </c>
      <c r="B235" s="57">
        <v>68</v>
      </c>
      <c r="C235" s="7">
        <f t="shared" si="3"/>
        <v>-1.5918958031837835E-2</v>
      </c>
      <c r="D235" s="7">
        <f>WIG!C235</f>
        <v>-3.1806235727507978E-3</v>
      </c>
      <c r="Z235" s="7">
        <f>(B1162-B1167)/(B1162)</f>
        <v>-0.2633150821304131</v>
      </c>
    </row>
    <row r="236" spans="1:26">
      <c r="A236" s="57">
        <v>20051206</v>
      </c>
      <c r="B236" s="57">
        <v>66</v>
      </c>
      <c r="C236" s="7">
        <f t="shared" si="3"/>
        <v>-2.9411764705882353E-2</v>
      </c>
      <c r="D236" s="7">
        <f>WIG!C236</f>
        <v>-6.5014129648287445E-3</v>
      </c>
      <c r="Z236" s="7">
        <f>(B1167-B1172)/(B1167)</f>
        <v>7.4074074074074042E-2</v>
      </c>
    </row>
    <row r="237" spans="1:26">
      <c r="A237" s="57">
        <v>20051207</v>
      </c>
      <c r="B237" s="57">
        <v>66.599999999999994</v>
      </c>
      <c r="C237" s="7">
        <f t="shared" si="3"/>
        <v>9.0909090909090055E-3</v>
      </c>
      <c r="D237" s="7">
        <f>WIG!C237</f>
        <v>9.7725955581560112E-3</v>
      </c>
      <c r="Z237" s="7">
        <f>(B1172-B1177)/(B1172)</f>
        <v>5.1063829787234012E-2</v>
      </c>
    </row>
    <row r="238" spans="1:26">
      <c r="A238" s="57">
        <v>20051208</v>
      </c>
      <c r="B238" s="57">
        <v>66.099999999999994</v>
      </c>
      <c r="C238" s="7">
        <f t="shared" si="3"/>
        <v>-7.5075075075075083E-3</v>
      </c>
      <c r="D238" s="7">
        <f>WIG!C238</f>
        <v>-9.7734304218749361E-4</v>
      </c>
      <c r="Z238" s="7">
        <f>(B1177-B1182)/(B1177)</f>
        <v>5.605381165919282E-2</v>
      </c>
    </row>
    <row r="239" spans="1:26">
      <c r="A239" s="57">
        <v>20051209</v>
      </c>
      <c r="B239" s="57">
        <v>66</v>
      </c>
      <c r="C239" s="7">
        <f t="shared" si="3"/>
        <v>-1.5128593040846343E-3</v>
      </c>
      <c r="D239" s="7">
        <f>WIG!C239</f>
        <v>-3.2992196249718108E-3</v>
      </c>
      <c r="Z239" s="7">
        <f>(B1182-B1187)/(B1182)</f>
        <v>-0.13586698337292158</v>
      </c>
    </row>
    <row r="240" spans="1:26">
      <c r="A240" s="57">
        <v>20051212</v>
      </c>
      <c r="B240" s="57">
        <v>66.5</v>
      </c>
      <c r="C240" s="7">
        <f t="shared" si="3"/>
        <v>7.575757575757576E-3</v>
      </c>
      <c r="D240" s="7">
        <f>WIG!C240</f>
        <v>4.7547772769121121E-3</v>
      </c>
      <c r="Z240" s="7">
        <f>(B1187-B1192)/(B1187)</f>
        <v>7.3609368465077443E-2</v>
      </c>
    </row>
    <row r="241" spans="1:26">
      <c r="A241" s="57">
        <v>20051213</v>
      </c>
      <c r="B241" s="57">
        <v>66.099999999999994</v>
      </c>
      <c r="C241" s="7">
        <f t="shared" si="3"/>
        <v>-6.0150375939850478E-3</v>
      </c>
      <c r="D241" s="7">
        <f>WIG!C241</f>
        <v>-1.8230496789009008E-3</v>
      </c>
      <c r="Z241" s="7">
        <f>(B1192-B1197)/(B1192)</f>
        <v>-1.8058690744922213E-3</v>
      </c>
    </row>
    <row r="242" spans="1:26">
      <c r="A242" s="57">
        <v>20051214</v>
      </c>
      <c r="B242" s="57">
        <v>67.8</v>
      </c>
      <c r="C242" s="7">
        <f t="shared" si="3"/>
        <v>2.5718608169440289E-2</v>
      </c>
      <c r="D242" s="7">
        <f>WIG!C242</f>
        <v>1.071229952736019E-2</v>
      </c>
      <c r="Z242" s="7">
        <f>(B1197-B1202)/(B1197)</f>
        <v>1.9828751689950484E-2</v>
      </c>
    </row>
    <row r="243" spans="1:26">
      <c r="A243" s="57">
        <v>20051215</v>
      </c>
      <c r="B243" s="57">
        <v>68.5</v>
      </c>
      <c r="C243" s="7">
        <f t="shared" si="3"/>
        <v>1.0324483775811251E-2</v>
      </c>
      <c r="D243" s="7">
        <f>WIG!C243</f>
        <v>-2.4813867262475486E-3</v>
      </c>
      <c r="Z243" s="7">
        <f>(B1202-B1207)/(B1202)</f>
        <v>0.10298850574712637</v>
      </c>
    </row>
    <row r="244" spans="1:26">
      <c r="A244" s="57">
        <v>20051216</v>
      </c>
      <c r="B244" s="57">
        <v>67.5</v>
      </c>
      <c r="C244" s="7">
        <f t="shared" si="3"/>
        <v>-1.4598540145985401E-2</v>
      </c>
      <c r="D244" s="7">
        <f>WIG!C244</f>
        <v>3.0256279675868621E-3</v>
      </c>
      <c r="Z244" s="7">
        <f>(B1207-B1212)/(B1207)</f>
        <v>-2.5627883136852894E-2</v>
      </c>
    </row>
    <row r="245" spans="1:26">
      <c r="A245" s="57">
        <v>20051219</v>
      </c>
      <c r="B245" s="57">
        <v>68</v>
      </c>
      <c r="C245" s="7">
        <f t="shared" si="3"/>
        <v>7.4074074074074077E-3</v>
      </c>
      <c r="D245" s="7">
        <f>WIG!C245</f>
        <v>3.4547323802903819E-3</v>
      </c>
      <c r="Z245" s="7">
        <f>(B1212-B1217)/(B1212)</f>
        <v>6.2968515742129014E-2</v>
      </c>
    </row>
    <row r="246" spans="1:26">
      <c r="A246" s="57">
        <v>20051220</v>
      </c>
      <c r="B246" s="57">
        <v>69</v>
      </c>
      <c r="C246" s="7">
        <f t="shared" si="3"/>
        <v>1.4705882352941176E-2</v>
      </c>
      <c r="D246" s="7">
        <f>WIG!C246</f>
        <v>1.1484999470552856E-2</v>
      </c>
      <c r="Z246" s="7">
        <f>(B1217-B1222)/(B1217)</f>
        <v>-5.0666666666666631E-2</v>
      </c>
    </row>
    <row r="247" spans="1:26">
      <c r="A247" s="57">
        <v>20051221</v>
      </c>
      <c r="B247" s="57">
        <v>69.5</v>
      </c>
      <c r="C247" s="7">
        <f t="shared" si="3"/>
        <v>7.246376811594203E-3</v>
      </c>
      <c r="D247" s="7">
        <f>WIG!C247</f>
        <v>5.4952252767911719E-3</v>
      </c>
      <c r="Z247" s="7">
        <f>(B1222-B1227)/(B1222)</f>
        <v>-2.5888324873096526E-2</v>
      </c>
    </row>
    <row r="248" spans="1:26">
      <c r="A248" s="57">
        <v>20051222</v>
      </c>
      <c r="B248" s="57">
        <v>69.7</v>
      </c>
      <c r="C248" s="7">
        <f t="shared" si="3"/>
        <v>2.8776978417266595E-3</v>
      </c>
      <c r="D248" s="7">
        <f>WIG!C248</f>
        <v>-9.7614838130722433E-4</v>
      </c>
      <c r="Z248" s="7">
        <f>(B1227-B1232)/(B1227)</f>
        <v>-0.10737258782780792</v>
      </c>
    </row>
    <row r="249" spans="1:26">
      <c r="A249" s="57">
        <v>20051223</v>
      </c>
      <c r="B249" s="57">
        <v>69</v>
      </c>
      <c r="C249" s="7">
        <f t="shared" si="3"/>
        <v>-1.0043041606886698E-2</v>
      </c>
      <c r="D249" s="7">
        <f>WIG!C249</f>
        <v>6.4056666856321829E-3</v>
      </c>
      <c r="Z249" s="7">
        <f>(B1232-B1237)/(B1232)</f>
        <v>-2.7703306523681904E-2</v>
      </c>
    </row>
    <row r="250" spans="1:26">
      <c r="A250" s="57">
        <v>20051227</v>
      </c>
      <c r="B250" s="57">
        <v>69.7</v>
      </c>
      <c r="C250" s="7">
        <f t="shared" si="3"/>
        <v>1.0144927536231925E-2</v>
      </c>
      <c r="D250" s="7">
        <f>WIG!C250</f>
        <v>9.465339839844801E-3</v>
      </c>
      <c r="Z250" s="7">
        <f>(B1237-B1242)/(B1237)</f>
        <v>4.3478260869565216E-2</v>
      </c>
    </row>
    <row r="251" spans="1:26">
      <c r="A251" s="57">
        <v>20051228</v>
      </c>
      <c r="B251" s="57">
        <v>69.7</v>
      </c>
      <c r="C251" s="7">
        <f t="shared" si="3"/>
        <v>0</v>
      </c>
      <c r="D251" s="7">
        <f>WIG!C251</f>
        <v>-5.9228868576953831E-3</v>
      </c>
      <c r="Z251" s="7">
        <f>(B1242-B1247)/(B1242)</f>
        <v>2.136363636363631E-2</v>
      </c>
    </row>
    <row r="252" spans="1:26">
      <c r="A252" s="57">
        <v>20051229</v>
      </c>
      <c r="B252" s="57">
        <v>70.3</v>
      </c>
      <c r="C252" s="7">
        <f t="shared" si="3"/>
        <v>8.6083213773313384E-3</v>
      </c>
      <c r="D252" s="7">
        <f>WIG!C252</f>
        <v>3.5785873797549647E-3</v>
      </c>
      <c r="Z252" s="7">
        <f>(B1247-B1252)/(B1247)</f>
        <v>-1.7185322805387711E-2</v>
      </c>
    </row>
    <row r="253" spans="1:26">
      <c r="A253" s="57">
        <v>20051230</v>
      </c>
      <c r="B253" s="57">
        <v>69</v>
      </c>
      <c r="C253" s="7">
        <f t="shared" si="3"/>
        <v>-1.8492176386913188E-2</v>
      </c>
      <c r="D253" s="7">
        <f>WIG!C253</f>
        <v>-1.0628559295938807E-2</v>
      </c>
      <c r="Z253" s="7">
        <f>(B1252-B1257)/(B1252)</f>
        <v>-2.3744292237443065E-2</v>
      </c>
    </row>
    <row r="254" spans="1:26">
      <c r="A254" s="57">
        <v>20060102</v>
      </c>
      <c r="B254" s="57">
        <v>69.5</v>
      </c>
      <c r="C254" s="7">
        <f t="shared" si="3"/>
        <v>7.246376811594203E-3</v>
      </c>
      <c r="D254" s="7">
        <f>WIG!C254</f>
        <v>1.2521913137320853E-2</v>
      </c>
      <c r="Z254" s="7">
        <f>(B1257-B1262)/(B1257)</f>
        <v>5.8876003568242651E-2</v>
      </c>
    </row>
    <row r="255" spans="1:26">
      <c r="A255" s="57">
        <v>20060103</v>
      </c>
      <c r="B255" s="57">
        <v>70.400000000000006</v>
      </c>
      <c r="C255" s="7">
        <f t="shared" si="3"/>
        <v>1.2949640287769865E-2</v>
      </c>
      <c r="D255" s="7">
        <f>WIG!C255</f>
        <v>2.1291340260296426E-2</v>
      </c>
      <c r="Z255" s="7">
        <f>(B1262-B1267)/(B1262)</f>
        <v>-6.0663507109004623E-2</v>
      </c>
    </row>
    <row r="256" spans="1:26">
      <c r="A256" s="57">
        <v>20060104</v>
      </c>
      <c r="B256" s="57">
        <v>71.8</v>
      </c>
      <c r="C256" s="7">
        <f t="shared" si="3"/>
        <v>1.9886363636363515E-2</v>
      </c>
      <c r="D256" s="7">
        <f>WIG!C256</f>
        <v>2.2195595921775557E-2</v>
      </c>
      <c r="Z256" s="7">
        <f>(B1267-B1272)/(B1267)</f>
        <v>5.2725647899910626E-2</v>
      </c>
    </row>
    <row r="257" spans="1:26">
      <c r="A257" s="57">
        <v>20060105</v>
      </c>
      <c r="B257" s="57">
        <v>72.400000000000006</v>
      </c>
      <c r="C257" s="7">
        <f t="shared" si="3"/>
        <v>8.3565459610029039E-3</v>
      </c>
      <c r="D257" s="7">
        <f>WIG!C257</f>
        <v>-7.3609191529248473E-4</v>
      </c>
      <c r="Z257" s="7">
        <f>(B1272-B1277)/(B1272)</f>
        <v>3.7735849056603807E-2</v>
      </c>
    </row>
    <row r="258" spans="1:26">
      <c r="A258" s="57">
        <v>20060106</v>
      </c>
      <c r="B258" s="57">
        <v>72.599999999999994</v>
      </c>
      <c r="C258" s="7">
        <f t="shared" si="3"/>
        <v>2.7624309392263622E-3</v>
      </c>
      <c r="D258" s="7">
        <f>WIG!C258</f>
        <v>8.4457631170739428E-3</v>
      </c>
      <c r="Z258" s="7">
        <f>(B1277-B1282)/(B1277)</f>
        <v>-4.9019607843137261E-2</v>
      </c>
    </row>
    <row r="259" spans="1:26">
      <c r="A259" s="57">
        <v>20060109</v>
      </c>
      <c r="B259" s="57">
        <v>71</v>
      </c>
      <c r="C259" s="7">
        <f t="shared" si="3"/>
        <v>-2.2038567493112872E-2</v>
      </c>
      <c r="D259" s="7">
        <f>WIG!C259</f>
        <v>-3.2277578738567482E-3</v>
      </c>
      <c r="Z259" s="7">
        <f>(B1282-B1287)/(B1282)</f>
        <v>-9.813084112149574E-3</v>
      </c>
    </row>
    <row r="260" spans="1:26">
      <c r="A260" s="57">
        <v>20060110</v>
      </c>
      <c r="B260" s="57">
        <v>71</v>
      </c>
      <c r="C260" s="7">
        <f t="shared" ref="C260:C323" si="4">(B260-B259)/B259</f>
        <v>0</v>
      </c>
      <c r="D260" s="7">
        <f>WIG!C260</f>
        <v>-9.6080125591755244E-3</v>
      </c>
      <c r="Z260" s="7">
        <f>(B1287-B1292)/(B1287)</f>
        <v>-0.14067561314206381</v>
      </c>
    </row>
    <row r="261" spans="1:26">
      <c r="A261" s="57">
        <v>20060111</v>
      </c>
      <c r="B261" s="57">
        <v>73.3</v>
      </c>
      <c r="C261" s="7">
        <f t="shared" si="4"/>
        <v>3.2394366197183055E-2</v>
      </c>
      <c r="D261" s="7">
        <f>WIG!C261</f>
        <v>1.7510122079342359E-2</v>
      </c>
      <c r="Z261" s="7">
        <f>(B1292-B1297)/(B1292)</f>
        <v>2.2312373225152015E-2</v>
      </c>
    </row>
    <row r="262" spans="1:26">
      <c r="A262" s="57">
        <v>20060112</v>
      </c>
      <c r="B262" s="57">
        <v>73</v>
      </c>
      <c r="C262" s="7">
        <f t="shared" si="4"/>
        <v>-4.0927694406548048E-3</v>
      </c>
      <c r="D262" s="7">
        <f>WIG!C262</f>
        <v>-5.2217072856335371E-4</v>
      </c>
      <c r="Z262" s="7">
        <f>(B1297-B1302)/(B1297)</f>
        <v>-2.1991701244813176E-2</v>
      </c>
    </row>
    <row r="263" spans="1:26">
      <c r="A263" s="57">
        <v>20060113</v>
      </c>
      <c r="B263" s="57">
        <v>71.5</v>
      </c>
      <c r="C263" s="7">
        <f t="shared" si="4"/>
        <v>-2.0547945205479451E-2</v>
      </c>
      <c r="D263" s="7">
        <f>WIG!C263</f>
        <v>-1.2386823601104296E-2</v>
      </c>
      <c r="Z263" s="7">
        <f>(B1302-B1307)/(B1302)</f>
        <v>2.8420625253755701E-3</v>
      </c>
    </row>
    <row r="264" spans="1:26">
      <c r="A264" s="57">
        <v>20060116</v>
      </c>
      <c r="B264" s="57">
        <v>72.2</v>
      </c>
      <c r="C264" s="7">
        <f t="shared" si="4"/>
        <v>9.7902097902098292E-3</v>
      </c>
      <c r="D264" s="7">
        <f>WIG!C264</f>
        <v>1.4327044600569432E-2</v>
      </c>
      <c r="Z264" s="7">
        <f>(B1307-B1312)/(B1307)</f>
        <v>3.0944625407166044E-2</v>
      </c>
    </row>
    <row r="265" spans="1:26">
      <c r="A265" s="57">
        <v>20060117</v>
      </c>
      <c r="B265" s="57">
        <v>70.5</v>
      </c>
      <c r="C265" s="7">
        <f t="shared" si="4"/>
        <v>-2.3545706371191175E-2</v>
      </c>
      <c r="D265" s="7">
        <f>WIG!C265</f>
        <v>-2.3152633539963587E-4</v>
      </c>
      <c r="Z265" s="7">
        <f>(B1312-B1317)/(B1312)</f>
        <v>-6.638655462184867E-2</v>
      </c>
    </row>
    <row r="266" spans="1:26">
      <c r="A266" s="57">
        <v>20060118</v>
      </c>
      <c r="B266" s="57">
        <v>68.599999999999994</v>
      </c>
      <c r="C266" s="7">
        <f t="shared" si="4"/>
        <v>-2.6950354609929159E-2</v>
      </c>
      <c r="D266" s="7">
        <f>WIG!C266</f>
        <v>-7.1975993315389619E-3</v>
      </c>
      <c r="Z266" s="7">
        <f>(B1317-B1322)/(B1317)</f>
        <v>-3.2308904649330193E-2</v>
      </c>
    </row>
    <row r="267" spans="1:26">
      <c r="A267" s="57">
        <v>20060119</v>
      </c>
      <c r="B267" s="57">
        <v>70</v>
      </c>
      <c r="C267" s="7">
        <f t="shared" si="4"/>
        <v>2.0408163265306208E-2</v>
      </c>
      <c r="D267" s="7">
        <f>WIG!C267</f>
        <v>2.4512256524511628E-2</v>
      </c>
      <c r="Z267" s="7">
        <f>(B1322-B1327)/(B1322)</f>
        <v>2.6717557251908372E-2</v>
      </c>
    </row>
    <row r="268" spans="1:26">
      <c r="A268" s="57">
        <v>20060120</v>
      </c>
      <c r="B268" s="57">
        <v>69.5</v>
      </c>
      <c r="C268" s="7">
        <f t="shared" si="4"/>
        <v>-7.1428571428571426E-3</v>
      </c>
      <c r="D268" s="7">
        <f>WIG!C268</f>
        <v>5.9366446767062757E-3</v>
      </c>
      <c r="Z268" s="7">
        <f>(B1327-B1332)/(B1327)</f>
        <v>1.9607843137255179E-3</v>
      </c>
    </row>
    <row r="269" spans="1:26">
      <c r="A269" s="57">
        <v>20060123</v>
      </c>
      <c r="B269" s="57">
        <v>68</v>
      </c>
      <c r="C269" s="7">
        <f t="shared" si="4"/>
        <v>-2.1582733812949641E-2</v>
      </c>
      <c r="D269" s="7">
        <f>WIG!C269</f>
        <v>-2.0744319406638392E-3</v>
      </c>
      <c r="Z269" s="7">
        <f>(B1332-B1337)/(B1332)</f>
        <v>1.1787819253437164E-3</v>
      </c>
    </row>
    <row r="270" spans="1:26">
      <c r="A270" s="57">
        <v>20060124</v>
      </c>
      <c r="B270" s="57">
        <v>67</v>
      </c>
      <c r="C270" s="7">
        <f t="shared" si="4"/>
        <v>-1.4705882352941176E-2</v>
      </c>
      <c r="D270" s="7">
        <f>WIG!C270</f>
        <v>-6.7168120135131088E-4</v>
      </c>
      <c r="Z270" s="7">
        <f>(B1337-B1342)/(B1337)</f>
        <v>2.4390243902439063E-2</v>
      </c>
    </row>
    <row r="271" spans="1:26">
      <c r="A271" s="57">
        <v>20060125</v>
      </c>
      <c r="B271" s="57">
        <v>67.2</v>
      </c>
      <c r="C271" s="7">
        <f t="shared" si="4"/>
        <v>2.9850746268657142E-3</v>
      </c>
      <c r="D271" s="7">
        <f>WIG!C271</f>
        <v>1.145375740149132E-2</v>
      </c>
      <c r="Z271" s="7">
        <f>(B1342-B1347)/(B1342)</f>
        <v>1.6129032258064602E-2</v>
      </c>
    </row>
    <row r="272" spans="1:26">
      <c r="A272" s="57">
        <v>20060126</v>
      </c>
      <c r="B272" s="57">
        <v>66</v>
      </c>
      <c r="C272" s="7">
        <f t="shared" si="4"/>
        <v>-1.7857142857142898E-2</v>
      </c>
      <c r="D272" s="7">
        <f>WIG!C272</f>
        <v>-8.7305151019156681E-3</v>
      </c>
      <c r="Z272" s="7">
        <f>(B1347-B1352)/(B1347)</f>
        <v>-7.3770491803278578E-3</v>
      </c>
    </row>
    <row r="273" spans="1:26">
      <c r="A273" s="57">
        <v>20060127</v>
      </c>
      <c r="B273" s="57">
        <v>64.900000000000006</v>
      </c>
      <c r="C273" s="7">
        <f t="shared" si="4"/>
        <v>-1.666666666666658E-2</v>
      </c>
      <c r="D273" s="7">
        <f>WIG!C273</f>
        <v>2.5358855231750314E-3</v>
      </c>
      <c r="Z273" s="7">
        <f>(B1352-B1357)/(B1352)</f>
        <v>-3.7428803905614393E-2</v>
      </c>
    </row>
    <row r="274" spans="1:26">
      <c r="A274" s="57">
        <v>20060130</v>
      </c>
      <c r="B274" s="57">
        <v>65</v>
      </c>
      <c r="C274" s="7">
        <f t="shared" si="4"/>
        <v>1.5408320493065378E-3</v>
      </c>
      <c r="D274" s="7">
        <f>WIG!C274</f>
        <v>5.2676004980310369E-5</v>
      </c>
      <c r="Z274" s="7">
        <f>(B1357-B1362)/(B1357)</f>
        <v>1.9607843137255179E-3</v>
      </c>
    </row>
    <row r="275" spans="1:26">
      <c r="A275" s="57">
        <v>20060131</v>
      </c>
      <c r="B275" s="57">
        <v>63.7</v>
      </c>
      <c r="C275" s="7">
        <f t="shared" si="4"/>
        <v>-1.9999999999999955E-2</v>
      </c>
      <c r="D275" s="7">
        <f>WIG!C275</f>
        <v>-3.2066746699293533E-2</v>
      </c>
      <c r="Z275" s="7">
        <f>(B1362-B1367)/(B1362)</f>
        <v>6.2868369351669853E-2</v>
      </c>
    </row>
    <row r="276" spans="1:26">
      <c r="A276" s="57">
        <v>20060201</v>
      </c>
      <c r="B276" s="57">
        <v>62.6</v>
      </c>
      <c r="C276" s="7">
        <f t="shared" si="4"/>
        <v>-1.7268445839874434E-2</v>
      </c>
      <c r="D276" s="7">
        <f>WIG!C276</f>
        <v>4.8363556153158769E-3</v>
      </c>
      <c r="Z276" s="7">
        <f>(B1367-B1372)/(B1367)</f>
        <v>-3.0607966457022927E-2</v>
      </c>
    </row>
    <row r="277" spans="1:26">
      <c r="A277" s="57">
        <v>20060202</v>
      </c>
      <c r="B277" s="57">
        <v>63</v>
      </c>
      <c r="C277" s="7">
        <f t="shared" si="4"/>
        <v>6.3897763578274532E-3</v>
      </c>
      <c r="D277" s="7">
        <f>WIG!C277</f>
        <v>-1.9264930386773142E-3</v>
      </c>
      <c r="Z277" s="7">
        <f>(B1372-B1377)/(B1372)</f>
        <v>-4.8820179007323435E-3</v>
      </c>
    </row>
    <row r="278" spans="1:26">
      <c r="A278" s="57">
        <v>20060203</v>
      </c>
      <c r="B278" s="57">
        <v>62.1</v>
      </c>
      <c r="C278" s="7">
        <f t="shared" si="4"/>
        <v>-1.4285714285714263E-2</v>
      </c>
      <c r="D278" s="7">
        <f>WIG!C278</f>
        <v>-1.9564464404480526E-2</v>
      </c>
      <c r="Z278" s="7">
        <f>(B1377-B1382)/(B1377)</f>
        <v>2.8340080971659892E-2</v>
      </c>
    </row>
    <row r="279" spans="1:26">
      <c r="A279" s="57">
        <v>20060206</v>
      </c>
      <c r="B279" s="57">
        <v>62</v>
      </c>
      <c r="C279" s="7">
        <f t="shared" si="4"/>
        <v>-1.6103059581320679E-3</v>
      </c>
      <c r="D279" s="7">
        <f>WIG!C279</f>
        <v>2.2839993240554884E-2</v>
      </c>
      <c r="Z279" s="7">
        <f>(B1382-B1387)/(B1382)</f>
        <v>5.5000000000000014E-2</v>
      </c>
    </row>
    <row r="280" spans="1:26">
      <c r="A280" s="57">
        <v>20060207</v>
      </c>
      <c r="B280" s="57">
        <v>61</v>
      </c>
      <c r="C280" s="7">
        <f t="shared" si="4"/>
        <v>-1.6129032258064516E-2</v>
      </c>
      <c r="D280" s="7">
        <f>WIG!C280</f>
        <v>5.9185010351401777E-3</v>
      </c>
      <c r="Z280" s="7">
        <f>(B1387-B1392)/(B1387)</f>
        <v>-8.8183421516754533E-3</v>
      </c>
    </row>
    <row r="281" spans="1:26">
      <c r="A281" s="57">
        <v>20060208</v>
      </c>
      <c r="B281" s="57">
        <v>62.5</v>
      </c>
      <c r="C281" s="7">
        <f t="shared" si="4"/>
        <v>2.4590163934426229E-2</v>
      </c>
      <c r="D281" s="7">
        <f>WIG!C281</f>
        <v>-3.520075869241432E-3</v>
      </c>
      <c r="Z281" s="7">
        <f>(B1392-B1397)/(B1392)</f>
        <v>-5.5506993006992994E-2</v>
      </c>
    </row>
    <row r="282" spans="1:26">
      <c r="A282" s="57">
        <v>20060209</v>
      </c>
      <c r="B282" s="57">
        <v>62.8</v>
      </c>
      <c r="C282" s="7">
        <f t="shared" si="4"/>
        <v>4.7999999999999545E-3</v>
      </c>
      <c r="D282" s="7">
        <f>WIG!C282</f>
        <v>4.5292964379316991E-3</v>
      </c>
      <c r="Z282" s="7">
        <f>(B1397-B1402)/(B1397)</f>
        <v>-2.4844720496894471E-2</v>
      </c>
    </row>
    <row r="283" spans="1:26">
      <c r="A283" s="57">
        <v>20060210</v>
      </c>
      <c r="B283" s="57">
        <v>62.4</v>
      </c>
      <c r="C283" s="7">
        <f t="shared" si="4"/>
        <v>-6.3694267515923345E-3</v>
      </c>
      <c r="D283" s="7">
        <f>WIG!C283</f>
        <v>-1.212009439811821E-2</v>
      </c>
      <c r="Z283" s="7">
        <f>(B1402-B1407)/(B1402)</f>
        <v>1.6565656565656572E-2</v>
      </c>
    </row>
    <row r="284" spans="1:26">
      <c r="A284" s="57">
        <v>20060213</v>
      </c>
      <c r="B284" s="57">
        <v>62</v>
      </c>
      <c r="C284" s="7">
        <f t="shared" si="4"/>
        <v>-6.4102564102563875E-3</v>
      </c>
      <c r="D284" s="7">
        <f>WIG!C284</f>
        <v>-5.4556429636702548E-3</v>
      </c>
      <c r="Z284" s="7">
        <f>(B1407-B1412)/(B1407)</f>
        <v>-2.7115858668857854E-2</v>
      </c>
    </row>
    <row r="285" spans="1:26">
      <c r="A285" s="57">
        <v>20060214</v>
      </c>
      <c r="B285" s="57">
        <v>62.4</v>
      </c>
      <c r="C285" s="7">
        <f t="shared" si="4"/>
        <v>6.4516129032257839E-3</v>
      </c>
      <c r="D285" s="7">
        <f>WIG!C285</f>
        <v>8.3540713785240361E-3</v>
      </c>
      <c r="Z285" s="7">
        <f>(B1412-B1417)/(B1412)</f>
        <v>1.1200000000000045E-2</v>
      </c>
    </row>
    <row r="286" spans="1:26">
      <c r="A286" s="57">
        <v>20060215</v>
      </c>
      <c r="B286" s="57">
        <v>60.5</v>
      </c>
      <c r="C286" s="7">
        <f t="shared" si="4"/>
        <v>-3.0448717948717927E-2</v>
      </c>
      <c r="D286" s="7">
        <f>WIG!C286</f>
        <v>3.4253212044998592E-3</v>
      </c>
      <c r="Z286" s="7">
        <f>(B1417-B1422)/(B1417)</f>
        <v>1.6990291262135849E-2</v>
      </c>
    </row>
    <row r="287" spans="1:26">
      <c r="A287" s="57">
        <v>20060216</v>
      </c>
      <c r="B287" s="57">
        <v>55.5</v>
      </c>
      <c r="C287" s="7">
        <f t="shared" si="4"/>
        <v>-8.2644628099173556E-2</v>
      </c>
      <c r="D287" s="7">
        <f>WIG!C287</f>
        <v>-1.336613047675609E-2</v>
      </c>
      <c r="Z287" s="7">
        <f>(B1422-B1427)/(B1422)</f>
        <v>-3.4979423868312667E-2</v>
      </c>
    </row>
    <row r="288" spans="1:26">
      <c r="A288" s="57">
        <v>20060217</v>
      </c>
      <c r="B288" s="57">
        <v>52.9</v>
      </c>
      <c r="C288" s="7">
        <f t="shared" si="4"/>
        <v>-4.6846846846846875E-2</v>
      </c>
      <c r="D288" s="7">
        <f>WIG!C288</f>
        <v>2.7291218745711381E-2</v>
      </c>
      <c r="Z288" s="7">
        <f>(B1427-B1432)/(B1427)</f>
        <v>-2.7833001988071687E-2</v>
      </c>
    </row>
    <row r="289" spans="1:26">
      <c r="A289" s="57">
        <v>20060220</v>
      </c>
      <c r="B289" s="57">
        <v>51.5</v>
      </c>
      <c r="C289" s="7">
        <f t="shared" si="4"/>
        <v>-2.6465028355387499E-2</v>
      </c>
      <c r="D289" s="7">
        <f>WIG!C289</f>
        <v>1.3966061008994625E-2</v>
      </c>
      <c r="Z289" s="7">
        <f>(B1432-B1437)/(B1432)</f>
        <v>4.6421663442940417E-3</v>
      </c>
    </row>
    <row r="290" spans="1:26">
      <c r="A290" s="57">
        <v>20060221</v>
      </c>
      <c r="B290" s="57">
        <v>51.5</v>
      </c>
      <c r="C290" s="7">
        <f t="shared" si="4"/>
        <v>0</v>
      </c>
      <c r="D290" s="7">
        <f>WIG!C290</f>
        <v>-2.8979786407499255E-4</v>
      </c>
      <c r="Z290" s="7">
        <f>(B1437-B1442)/(B1437)</f>
        <v>-8.4337349397590286E-2</v>
      </c>
    </row>
    <row r="291" spans="1:26">
      <c r="A291" s="57">
        <v>20060222</v>
      </c>
      <c r="B291" s="57">
        <v>54</v>
      </c>
      <c r="C291" s="7">
        <f t="shared" si="4"/>
        <v>4.8543689320388349E-2</v>
      </c>
      <c r="D291" s="7">
        <f>WIG!C291</f>
        <v>-6.5306426847095897E-4</v>
      </c>
      <c r="Z291" s="7">
        <f>(B1442-B1447)/(B1442)</f>
        <v>-8.6021505376344797E-3</v>
      </c>
    </row>
    <row r="292" spans="1:26">
      <c r="A292" s="57">
        <v>20060223</v>
      </c>
      <c r="B292" s="57">
        <v>56.2</v>
      </c>
      <c r="C292" s="7">
        <f t="shared" si="4"/>
        <v>4.0740740740740793E-2</v>
      </c>
      <c r="D292" s="7">
        <f>WIG!C292</f>
        <v>2.4074640586318288E-3</v>
      </c>
      <c r="Z292" s="7">
        <f>(B1447-B1452)/(B1447)</f>
        <v>3.411513859275056E-2</v>
      </c>
    </row>
    <row r="293" spans="1:26">
      <c r="A293" s="57">
        <v>20060224</v>
      </c>
      <c r="B293" s="57">
        <v>56.2</v>
      </c>
      <c r="C293" s="7">
        <f t="shared" si="4"/>
        <v>0</v>
      </c>
      <c r="D293" s="7">
        <f>WIG!C293</f>
        <v>1.4569949755892755E-2</v>
      </c>
      <c r="Z293" s="7">
        <f>(B1452-B1457)/(B1452)</f>
        <v>-7.3583517292124991E-4</v>
      </c>
    </row>
    <row r="294" spans="1:26">
      <c r="A294" s="57">
        <v>20060227</v>
      </c>
      <c r="B294" s="57">
        <v>53.8</v>
      </c>
      <c r="C294" s="7">
        <f t="shared" si="4"/>
        <v>-4.2704626334519671E-2</v>
      </c>
      <c r="D294" s="7">
        <f>WIG!C294</f>
        <v>7.0226702631905405E-3</v>
      </c>
      <c r="Z294" s="7">
        <f>(B1457-B1462)/(B1457)</f>
        <v>-1.4705882352941256E-2</v>
      </c>
    </row>
    <row r="295" spans="1:26">
      <c r="A295" s="57">
        <v>20060228</v>
      </c>
      <c r="B295" s="57">
        <v>52</v>
      </c>
      <c r="C295" s="7">
        <f t="shared" si="4"/>
        <v>-3.3457249070631918E-2</v>
      </c>
      <c r="D295" s="7">
        <f>WIG!C295</f>
        <v>-3.042089723268079E-2</v>
      </c>
      <c r="Z295" s="7">
        <f>(B1462-B1467)/(B1462)</f>
        <v>-1.4130434782608586E-2</v>
      </c>
    </row>
    <row r="296" spans="1:26">
      <c r="A296" s="57">
        <v>20060301</v>
      </c>
      <c r="B296" s="57">
        <v>53</v>
      </c>
      <c r="C296" s="7">
        <f t="shared" si="4"/>
        <v>1.9230769230769232E-2</v>
      </c>
      <c r="D296" s="7">
        <f>WIG!C296</f>
        <v>8.7670962107994389E-3</v>
      </c>
      <c r="Z296" s="7">
        <f>(B1467-B1472)/(B1467)</f>
        <v>3.9299749910682309E-2</v>
      </c>
    </row>
    <row r="297" spans="1:26">
      <c r="A297" s="57">
        <v>20060302</v>
      </c>
      <c r="B297" s="57">
        <v>52.9</v>
      </c>
      <c r="C297" s="7">
        <f t="shared" si="4"/>
        <v>-1.8867924528302156E-3</v>
      </c>
      <c r="D297" s="7">
        <f>WIG!C297</f>
        <v>9.9295803215765227E-3</v>
      </c>
      <c r="Z297" s="7">
        <f>(B1472-B1477)/(B1472)</f>
        <v>2.5660096690219458E-2</v>
      </c>
    </row>
    <row r="298" spans="1:26">
      <c r="A298" s="57">
        <v>20060303</v>
      </c>
      <c r="B298" s="57">
        <v>52.7</v>
      </c>
      <c r="C298" s="7">
        <f t="shared" si="4"/>
        <v>-3.7807183364838514E-3</v>
      </c>
      <c r="D298" s="7">
        <f>WIG!C298</f>
        <v>-5.7394111792077413E-3</v>
      </c>
      <c r="Z298" s="7">
        <f>(B1477-B1482)/(B1477)</f>
        <v>2.2900763358778137E-3</v>
      </c>
    </row>
    <row r="299" spans="1:26">
      <c r="A299" s="57">
        <v>20060306</v>
      </c>
      <c r="B299" s="57">
        <v>53.6</v>
      </c>
      <c r="C299" s="7">
        <f t="shared" si="4"/>
        <v>1.7077798861480049E-2</v>
      </c>
      <c r="D299" s="7">
        <f>WIG!C299</f>
        <v>7.3305873591513878E-3</v>
      </c>
      <c r="Z299" s="7">
        <f>(B1482-B1487)/(B1482)</f>
        <v>-3.2899770466717652E-2</v>
      </c>
    </row>
    <row r="300" spans="1:26">
      <c r="A300" s="57">
        <v>20060307</v>
      </c>
      <c r="B300" s="57">
        <v>52.7</v>
      </c>
      <c r="C300" s="7">
        <f t="shared" si="4"/>
        <v>-1.6791044776119375E-2</v>
      </c>
      <c r="D300" s="7">
        <f>WIG!C300</f>
        <v>-2.2293817813462874E-2</v>
      </c>
      <c r="Z300" s="7">
        <f>(B1487-B1492)/(B1487)</f>
        <v>0</v>
      </c>
    </row>
    <row r="301" spans="1:26">
      <c r="A301" s="57">
        <v>20060308</v>
      </c>
      <c r="B301" s="57">
        <v>52.2</v>
      </c>
      <c r="C301" s="7">
        <f t="shared" si="4"/>
        <v>-9.4876660341555973E-3</v>
      </c>
      <c r="D301" s="7">
        <f>WIG!C301</f>
        <v>-1.8625358504935342E-2</v>
      </c>
      <c r="Z301" s="7">
        <f>(B1492-B1497)/(B1492)</f>
        <v>2.5185185185185175E-2</v>
      </c>
    </row>
    <row r="302" spans="1:26">
      <c r="A302" s="57">
        <v>20060309</v>
      </c>
      <c r="B302" s="57">
        <v>52.6</v>
      </c>
      <c r="C302" s="7">
        <f t="shared" si="4"/>
        <v>7.6628352490421183E-3</v>
      </c>
      <c r="D302" s="7">
        <f>WIG!C302</f>
        <v>2.5365591544837334E-3</v>
      </c>
      <c r="Z302" s="7">
        <f>(B1497-B1502)/(B1497)</f>
        <v>-2.3556231003039552E-2</v>
      </c>
    </row>
    <row r="303" spans="1:26">
      <c r="A303" s="57">
        <v>20060310</v>
      </c>
      <c r="B303" s="57">
        <v>52.5</v>
      </c>
      <c r="C303" s="7">
        <f t="shared" si="4"/>
        <v>-1.9011406844106733E-3</v>
      </c>
      <c r="D303" s="7">
        <f>WIG!C303</f>
        <v>-5.0904376706546713E-3</v>
      </c>
      <c r="Z303" s="7">
        <f>(B1502-B1507)/(B1502)</f>
        <v>1.15070527097254E-2</v>
      </c>
    </row>
    <row r="304" spans="1:26">
      <c r="A304" s="57">
        <v>20060313</v>
      </c>
      <c r="B304" s="57">
        <v>53.4</v>
      </c>
      <c r="C304" s="7">
        <f t="shared" si="4"/>
        <v>1.7142857142857116E-2</v>
      </c>
      <c r="D304" s="7">
        <f>WIG!C304</f>
        <v>9.7148074117182242E-4</v>
      </c>
    </row>
    <row r="305" spans="1:4">
      <c r="A305" s="57">
        <v>20060314</v>
      </c>
      <c r="B305" s="57">
        <v>51.5</v>
      </c>
      <c r="C305" s="7">
        <f t="shared" si="4"/>
        <v>-3.5580524344569264E-2</v>
      </c>
      <c r="D305" s="7">
        <f>WIG!C305</f>
        <v>-8.0692088826070218E-3</v>
      </c>
    </row>
    <row r="306" spans="1:4">
      <c r="A306" s="57">
        <v>20060315</v>
      </c>
      <c r="B306" s="57">
        <v>52.5</v>
      </c>
      <c r="C306" s="7">
        <f t="shared" si="4"/>
        <v>1.9417475728155338E-2</v>
      </c>
      <c r="D306" s="7">
        <f>WIG!C306</f>
        <v>1.4504221649331187E-2</v>
      </c>
    </row>
    <row r="307" spans="1:4">
      <c r="A307" s="57">
        <v>20060316</v>
      </c>
      <c r="B307" s="57">
        <v>52.3</v>
      </c>
      <c r="C307" s="7">
        <f t="shared" si="4"/>
        <v>-3.8095238095238637E-3</v>
      </c>
      <c r="D307" s="7">
        <f>WIG!C307</f>
        <v>2.1307264549022847E-2</v>
      </c>
    </row>
    <row r="308" spans="1:4">
      <c r="A308" s="57">
        <v>20060317</v>
      </c>
      <c r="B308" s="57">
        <v>54.5</v>
      </c>
      <c r="C308" s="7">
        <f t="shared" si="4"/>
        <v>4.2065009560229502E-2</v>
      </c>
      <c r="D308" s="7">
        <f>WIG!C308</f>
        <v>4.641429879105527E-3</v>
      </c>
    </row>
    <row r="309" spans="1:4">
      <c r="A309" s="57">
        <v>20060320</v>
      </c>
      <c r="B309" s="57">
        <v>53.8</v>
      </c>
      <c r="C309" s="7">
        <f t="shared" si="4"/>
        <v>-1.2844036697247759E-2</v>
      </c>
      <c r="D309" s="7">
        <f>WIG!C309</f>
        <v>-7.7650046921550159E-4</v>
      </c>
    </row>
    <row r="310" spans="1:4">
      <c r="A310" s="57">
        <v>20060321</v>
      </c>
      <c r="B310" s="57">
        <v>52.9</v>
      </c>
      <c r="C310" s="7">
        <f t="shared" si="4"/>
        <v>-1.6728624535315959E-2</v>
      </c>
      <c r="D310" s="7">
        <f>WIG!C310</f>
        <v>-5.3616340363847066E-3</v>
      </c>
    </row>
    <row r="311" spans="1:4">
      <c r="A311" s="57">
        <v>20060322</v>
      </c>
      <c r="B311" s="57">
        <v>51.8</v>
      </c>
      <c r="C311" s="7">
        <f t="shared" si="4"/>
        <v>-2.0793950850661654E-2</v>
      </c>
      <c r="D311" s="7">
        <f>WIG!C311</f>
        <v>-2.1332246793106819E-3</v>
      </c>
    </row>
    <row r="312" spans="1:4">
      <c r="A312" s="57">
        <v>20060323</v>
      </c>
      <c r="B312" s="57">
        <v>52.4</v>
      </c>
      <c r="C312" s="7">
        <f t="shared" si="4"/>
        <v>1.1583011583011612E-2</v>
      </c>
      <c r="D312" s="7">
        <f>WIG!C312</f>
        <v>1.4931582650051145E-2</v>
      </c>
    </row>
    <row r="313" spans="1:4">
      <c r="A313" s="57">
        <v>20060324</v>
      </c>
      <c r="B313" s="57">
        <v>52.3</v>
      </c>
      <c r="C313" s="7">
        <f t="shared" si="4"/>
        <v>-1.9083969465649127E-3</v>
      </c>
      <c r="D313" s="7">
        <f>WIG!C313</f>
        <v>4.7973951785874585E-3</v>
      </c>
    </row>
    <row r="314" spans="1:4">
      <c r="A314" s="57">
        <v>20060327</v>
      </c>
      <c r="B314" s="57">
        <v>53</v>
      </c>
      <c r="C314" s="7">
        <f t="shared" si="4"/>
        <v>1.3384321223709424E-2</v>
      </c>
      <c r="D314" s="7">
        <f>WIG!C314</f>
        <v>9.5739418135497873E-3</v>
      </c>
    </row>
    <row r="315" spans="1:4">
      <c r="A315" s="57">
        <v>20060328</v>
      </c>
      <c r="B315" s="57">
        <v>52</v>
      </c>
      <c r="C315" s="7">
        <f t="shared" si="4"/>
        <v>-1.8867924528301886E-2</v>
      </c>
      <c r="D315" s="7">
        <f>WIG!C315</f>
        <v>-1.2793050234899673E-2</v>
      </c>
    </row>
    <row r="316" spans="1:4">
      <c r="A316" s="57">
        <v>20060329</v>
      </c>
      <c r="B316" s="57">
        <v>52.3</v>
      </c>
      <c r="C316" s="7">
        <f t="shared" si="4"/>
        <v>5.7692307692307149E-3</v>
      </c>
      <c r="D316" s="7">
        <f>WIG!C316</f>
        <v>2.3484469967681785E-3</v>
      </c>
    </row>
    <row r="317" spans="1:4">
      <c r="A317" s="57">
        <v>20060330</v>
      </c>
      <c r="B317" s="57">
        <v>51.8</v>
      </c>
      <c r="C317" s="7">
        <f t="shared" si="4"/>
        <v>-9.5602294455066923E-3</v>
      </c>
      <c r="D317" s="7">
        <f>WIG!C317</f>
        <v>1.2489058854528997E-2</v>
      </c>
    </row>
    <row r="318" spans="1:4">
      <c r="A318" s="57">
        <v>20060331</v>
      </c>
      <c r="B318" s="57">
        <v>49.3</v>
      </c>
      <c r="C318" s="7">
        <f t="shared" si="4"/>
        <v>-4.8262548262548263E-2</v>
      </c>
      <c r="D318" s="7">
        <f>WIG!C318</f>
        <v>2.6027080028845464E-3</v>
      </c>
    </row>
    <row r="319" spans="1:4">
      <c r="A319" s="57">
        <v>20060403</v>
      </c>
      <c r="B319" s="57">
        <v>47.5</v>
      </c>
      <c r="C319" s="7">
        <f t="shared" si="4"/>
        <v>-3.651115618661252E-2</v>
      </c>
      <c r="D319" s="7">
        <f>WIG!C319</f>
        <v>1.6093606415861456E-2</v>
      </c>
    </row>
    <row r="320" spans="1:4">
      <c r="A320" s="57">
        <v>20060404</v>
      </c>
      <c r="B320" s="57">
        <v>49.4</v>
      </c>
      <c r="C320" s="7">
        <f t="shared" si="4"/>
        <v>3.9999999999999973E-2</v>
      </c>
      <c r="D320" s="7">
        <f>WIG!C320</f>
        <v>1.5070614601635991E-3</v>
      </c>
    </row>
    <row r="321" spans="1:4">
      <c r="A321" s="57">
        <v>20060405</v>
      </c>
      <c r="B321" s="57">
        <v>48.5</v>
      </c>
      <c r="C321" s="7">
        <f t="shared" si="4"/>
        <v>-1.8218623481781347E-2</v>
      </c>
      <c r="D321" s="7">
        <f>WIG!C321</f>
        <v>-2.5226488668236859E-3</v>
      </c>
    </row>
    <row r="322" spans="1:4">
      <c r="A322" s="57">
        <v>20060406</v>
      </c>
      <c r="B322" s="57">
        <v>47.5</v>
      </c>
      <c r="C322" s="7">
        <f t="shared" si="4"/>
        <v>-2.0618556701030927E-2</v>
      </c>
      <c r="D322" s="7">
        <f>WIG!C322</f>
        <v>9.5649948133478841E-3</v>
      </c>
    </row>
    <row r="323" spans="1:4">
      <c r="A323" s="57">
        <v>20060407</v>
      </c>
      <c r="B323" s="57">
        <v>47.3</v>
      </c>
      <c r="C323" s="7">
        <f t="shared" si="4"/>
        <v>-4.2105263157895334E-3</v>
      </c>
      <c r="D323" s="7">
        <f>WIG!C323</f>
        <v>1.4719850933304648E-2</v>
      </c>
    </row>
    <row r="324" spans="1:4">
      <c r="A324" s="57">
        <v>20060410</v>
      </c>
      <c r="B324" s="57">
        <v>46.2</v>
      </c>
      <c r="C324" s="7">
        <f t="shared" ref="C324:C387" si="5">(B324-B323)/B323</f>
        <v>-2.3255813953488254E-2</v>
      </c>
      <c r="D324" s="7">
        <f>WIG!C324</f>
        <v>-1.1197147991005398E-3</v>
      </c>
    </row>
    <row r="325" spans="1:4">
      <c r="A325" s="57">
        <v>20060411</v>
      </c>
      <c r="B325" s="57">
        <v>45.6</v>
      </c>
      <c r="C325" s="7">
        <f t="shared" si="5"/>
        <v>-1.2987012987013017E-2</v>
      </c>
      <c r="D325" s="7">
        <f>WIG!C325</f>
        <v>-7.8999299124479817E-3</v>
      </c>
    </row>
    <row r="326" spans="1:4">
      <c r="A326" s="57">
        <v>20060412</v>
      </c>
      <c r="B326" s="57">
        <v>47.2</v>
      </c>
      <c r="C326" s="7">
        <f t="shared" si="5"/>
        <v>3.5087719298245647E-2</v>
      </c>
      <c r="D326" s="7">
        <f>WIG!C326</f>
        <v>8.2955555249939073E-3</v>
      </c>
    </row>
    <row r="327" spans="1:4">
      <c r="A327" s="57">
        <v>20060413</v>
      </c>
      <c r="B327" s="57">
        <v>43.5</v>
      </c>
      <c r="C327" s="7">
        <f t="shared" si="5"/>
        <v>-7.8389830508474631E-2</v>
      </c>
      <c r="D327" s="7">
        <f>WIG!C327</f>
        <v>5.4632543441497919E-3</v>
      </c>
    </row>
    <row r="328" spans="1:4">
      <c r="A328" s="57">
        <v>20060418</v>
      </c>
      <c r="B328" s="57">
        <v>44</v>
      </c>
      <c r="C328" s="7">
        <f t="shared" si="5"/>
        <v>1.1494252873563218E-2</v>
      </c>
      <c r="D328" s="7">
        <f>WIG!C328</f>
        <v>1.6643414959439259E-2</v>
      </c>
    </row>
    <row r="329" spans="1:4">
      <c r="A329" s="57">
        <v>20060419</v>
      </c>
      <c r="B329" s="57">
        <v>44.2</v>
      </c>
      <c r="C329" s="7">
        <f t="shared" si="5"/>
        <v>4.5454545454546103E-3</v>
      </c>
      <c r="D329" s="7">
        <f>WIG!C329</f>
        <v>-5.3373597626252222E-5</v>
      </c>
    </row>
    <row r="330" spans="1:4">
      <c r="A330" s="57">
        <v>20060420</v>
      </c>
      <c r="B330" s="57">
        <v>44.5</v>
      </c>
      <c r="C330" s="7">
        <f t="shared" si="5"/>
        <v>6.7873303167420166E-3</v>
      </c>
      <c r="D330" s="7">
        <f>WIG!C330</f>
        <v>2.0067436926247149E-2</v>
      </c>
    </row>
    <row r="331" spans="1:4">
      <c r="A331" s="57">
        <v>20060421</v>
      </c>
      <c r="B331" s="57">
        <v>44.5</v>
      </c>
      <c r="C331" s="7">
        <f t="shared" si="5"/>
        <v>0</v>
      </c>
      <c r="D331" s="7">
        <f>WIG!C331</f>
        <v>9.337506592436479E-3</v>
      </c>
    </row>
    <row r="332" spans="1:4">
      <c r="A332" s="57">
        <v>20060424</v>
      </c>
      <c r="B332" s="57">
        <v>43.6</v>
      </c>
      <c r="C332" s="7">
        <f t="shared" si="5"/>
        <v>-2.0224719101123563E-2</v>
      </c>
      <c r="D332" s="7">
        <f>WIG!C332</f>
        <v>1.0611302715445742E-2</v>
      </c>
    </row>
    <row r="333" spans="1:4">
      <c r="A333" s="57">
        <v>20060425</v>
      </c>
      <c r="B333" s="57">
        <v>41.5</v>
      </c>
      <c r="C333" s="7">
        <f t="shared" si="5"/>
        <v>-4.816513761467893E-2</v>
      </c>
      <c r="D333" s="7">
        <f>WIG!C333</f>
        <v>-3.7123533620421994E-3</v>
      </c>
    </row>
    <row r="334" spans="1:4">
      <c r="A334" s="57">
        <v>20060426</v>
      </c>
      <c r="B334" s="57">
        <v>44.1</v>
      </c>
      <c r="C334" s="7">
        <f t="shared" si="5"/>
        <v>6.2650602409638587E-2</v>
      </c>
      <c r="D334" s="7">
        <f>WIG!C334</f>
        <v>9.2016476518252989E-3</v>
      </c>
    </row>
    <row r="335" spans="1:4">
      <c r="A335" s="57">
        <v>20060427</v>
      </c>
      <c r="B335" s="57">
        <v>44.7</v>
      </c>
      <c r="C335" s="7">
        <f t="shared" si="5"/>
        <v>1.3605442176870781E-2</v>
      </c>
      <c r="D335" s="7">
        <f>WIG!C335</f>
        <v>-2.3317324797834708E-2</v>
      </c>
    </row>
    <row r="336" spans="1:4">
      <c r="A336" s="57">
        <v>20060428</v>
      </c>
      <c r="B336" s="57">
        <v>44.7</v>
      </c>
      <c r="C336" s="7">
        <f t="shared" si="5"/>
        <v>0</v>
      </c>
      <c r="D336" s="7">
        <f>WIG!C336</f>
        <v>8.0636218503875E-3</v>
      </c>
    </row>
    <row r="337" spans="1:4">
      <c r="A337" s="57">
        <v>20060502</v>
      </c>
      <c r="B337" s="57">
        <v>43.1</v>
      </c>
      <c r="C337" s="7">
        <f t="shared" si="5"/>
        <v>-3.5794183445190184E-2</v>
      </c>
      <c r="D337" s="7">
        <f>WIG!C337</f>
        <v>1.2311758172251777E-3</v>
      </c>
    </row>
    <row r="338" spans="1:4">
      <c r="A338" s="57">
        <v>20060504</v>
      </c>
      <c r="B338" s="57">
        <v>45.2</v>
      </c>
      <c r="C338" s="7">
        <f t="shared" si="5"/>
        <v>4.8723897911832979E-2</v>
      </c>
      <c r="D338" s="7">
        <f>WIG!C338</f>
        <v>1.6265950192450997E-2</v>
      </c>
    </row>
    <row r="339" spans="1:4">
      <c r="A339" s="57">
        <v>20060505</v>
      </c>
      <c r="B339" s="57">
        <v>49</v>
      </c>
      <c r="C339" s="7">
        <f t="shared" si="5"/>
        <v>8.4070796460176928E-2</v>
      </c>
      <c r="D339" s="7">
        <f>WIG!C339</f>
        <v>6.7354161287238867E-3</v>
      </c>
    </row>
    <row r="340" spans="1:4">
      <c r="A340" s="57">
        <v>20060508</v>
      </c>
      <c r="B340" s="57">
        <v>48.7</v>
      </c>
      <c r="C340" s="7">
        <f t="shared" si="5"/>
        <v>-6.1224489795917783E-3</v>
      </c>
      <c r="D340" s="7">
        <f>WIG!C340</f>
        <v>1.1560462791258051E-2</v>
      </c>
    </row>
    <row r="341" spans="1:4">
      <c r="A341" s="57">
        <v>20060509</v>
      </c>
      <c r="B341" s="57">
        <v>47.6</v>
      </c>
      <c r="C341" s="7">
        <f t="shared" si="5"/>
        <v>-2.2587268993839865E-2</v>
      </c>
      <c r="D341" s="7">
        <f>WIG!C341</f>
        <v>-1.4299689199178019E-2</v>
      </c>
    </row>
    <row r="342" spans="1:4">
      <c r="A342" s="57">
        <v>20060510</v>
      </c>
      <c r="B342" s="57">
        <v>48.2</v>
      </c>
      <c r="C342" s="7">
        <f t="shared" si="5"/>
        <v>1.2605042016806753E-2</v>
      </c>
      <c r="D342" s="7">
        <f>WIG!C342</f>
        <v>-3.1559892701259009E-3</v>
      </c>
    </row>
    <row r="343" spans="1:4">
      <c r="A343" s="57">
        <v>20060511</v>
      </c>
      <c r="B343" s="57">
        <v>47.3</v>
      </c>
      <c r="C343" s="7">
        <f t="shared" si="5"/>
        <v>-1.8672199170124599E-2</v>
      </c>
      <c r="D343" s="7">
        <f>WIG!C343</f>
        <v>2.4474911000729498E-2</v>
      </c>
    </row>
    <row r="344" spans="1:4">
      <c r="A344" s="57">
        <v>20060512</v>
      </c>
      <c r="B344" s="57">
        <v>45.7</v>
      </c>
      <c r="C344" s="7">
        <f t="shared" si="5"/>
        <v>-3.3826638477801152E-2</v>
      </c>
      <c r="D344" s="7">
        <f>WIG!C344</f>
        <v>-1.0987797026008668E-2</v>
      </c>
    </row>
    <row r="345" spans="1:4">
      <c r="A345" s="57">
        <v>20060515</v>
      </c>
      <c r="B345" s="57">
        <v>42.2</v>
      </c>
      <c r="C345" s="7">
        <f t="shared" si="5"/>
        <v>-7.6586433260393869E-2</v>
      </c>
      <c r="D345" s="7">
        <f>WIG!C345</f>
        <v>-3.0663620198778163E-2</v>
      </c>
    </row>
    <row r="346" spans="1:4">
      <c r="A346" s="57">
        <v>20060516</v>
      </c>
      <c r="B346" s="57">
        <v>41.9</v>
      </c>
      <c r="C346" s="7">
        <f t="shared" si="5"/>
        <v>-7.1090047393365932E-3</v>
      </c>
      <c r="D346" s="7">
        <f>WIG!C346</f>
        <v>-7.8184590180977516E-5</v>
      </c>
    </row>
    <row r="347" spans="1:4">
      <c r="A347" s="57">
        <v>20060517</v>
      </c>
      <c r="B347" s="57">
        <v>41.3</v>
      </c>
      <c r="C347" s="7">
        <f t="shared" si="5"/>
        <v>-1.4319809069212444E-2</v>
      </c>
      <c r="D347" s="7">
        <f>WIG!C347</f>
        <v>-2.0978065689282881E-2</v>
      </c>
    </row>
    <row r="348" spans="1:4">
      <c r="A348" s="57">
        <v>20060518</v>
      </c>
      <c r="B348" s="57">
        <v>41.2</v>
      </c>
      <c r="C348" s="7">
        <f t="shared" si="5"/>
        <v>-2.4213075060531314E-3</v>
      </c>
      <c r="D348" s="7">
        <f>WIG!C348</f>
        <v>-5.0633740147616891E-3</v>
      </c>
    </row>
    <row r="349" spans="1:4">
      <c r="A349" s="57">
        <v>20060519</v>
      </c>
      <c r="B349" s="57">
        <v>42.5</v>
      </c>
      <c r="C349" s="7">
        <f t="shared" si="5"/>
        <v>3.1553398058252358E-2</v>
      </c>
      <c r="D349" s="7">
        <f>WIG!C349</f>
        <v>-4.6014395862415186E-3</v>
      </c>
    </row>
    <row r="350" spans="1:4">
      <c r="A350" s="57">
        <v>20060522</v>
      </c>
      <c r="B350" s="57">
        <v>42.1</v>
      </c>
      <c r="C350" s="7">
        <f t="shared" si="5"/>
        <v>-9.4117647058823192E-3</v>
      </c>
      <c r="D350" s="7">
        <f>WIG!C350</f>
        <v>-5.3270065562833063E-2</v>
      </c>
    </row>
    <row r="351" spans="1:4">
      <c r="A351" s="57">
        <v>20060523</v>
      </c>
      <c r="B351" s="57">
        <v>41.7</v>
      </c>
      <c r="C351" s="7">
        <f t="shared" si="5"/>
        <v>-9.5011876484560227E-3</v>
      </c>
      <c r="D351" s="7">
        <f>WIG!C351</f>
        <v>1.0676136315800718E-2</v>
      </c>
    </row>
    <row r="352" spans="1:4">
      <c r="A352" s="57">
        <v>20060524</v>
      </c>
      <c r="B352" s="57">
        <v>40</v>
      </c>
      <c r="C352" s="7">
        <f t="shared" si="5"/>
        <v>-4.0767386091127164E-2</v>
      </c>
      <c r="D352" s="7">
        <f>WIG!C352</f>
        <v>-3.4846471729811188E-2</v>
      </c>
    </row>
    <row r="353" spans="1:4">
      <c r="A353" s="57">
        <v>20060525</v>
      </c>
      <c r="B353" s="57">
        <v>40.4</v>
      </c>
      <c r="C353" s="7">
        <f t="shared" si="5"/>
        <v>9.9999999999999638E-3</v>
      </c>
      <c r="D353" s="7">
        <f>WIG!C353</f>
        <v>1.1382891469190247E-2</v>
      </c>
    </row>
    <row r="354" spans="1:4">
      <c r="A354" s="57">
        <v>20060526</v>
      </c>
      <c r="B354" s="57">
        <v>40.1</v>
      </c>
      <c r="C354" s="7">
        <f t="shared" si="5"/>
        <v>-7.425742574257356E-3</v>
      </c>
      <c r="D354" s="7">
        <f>WIG!C354</f>
        <v>1.5177047990373923E-2</v>
      </c>
    </row>
    <row r="355" spans="1:4">
      <c r="A355" s="57">
        <v>20060529</v>
      </c>
      <c r="B355" s="57">
        <v>39.5</v>
      </c>
      <c r="C355" s="7">
        <f t="shared" si="5"/>
        <v>-1.4962593516209511E-2</v>
      </c>
      <c r="D355" s="7">
        <f>WIG!C355</f>
        <v>-3.9558507278571628E-6</v>
      </c>
    </row>
    <row r="356" spans="1:4">
      <c r="A356" s="57">
        <v>20060530</v>
      </c>
      <c r="B356" s="57">
        <v>38.9</v>
      </c>
      <c r="C356" s="7">
        <f t="shared" si="5"/>
        <v>-1.5189873417721555E-2</v>
      </c>
      <c r="D356" s="7">
        <f>WIG!C356</f>
        <v>-1.3040266269365827E-2</v>
      </c>
    </row>
    <row r="357" spans="1:4">
      <c r="A357" s="57">
        <v>20060531</v>
      </c>
      <c r="B357" s="57">
        <v>37.5</v>
      </c>
      <c r="C357" s="7">
        <f t="shared" si="5"/>
        <v>-3.5989717223650353E-2</v>
      </c>
      <c r="D357" s="7">
        <f>WIG!C357</f>
        <v>-7.1790681239906513E-3</v>
      </c>
    </row>
    <row r="358" spans="1:4">
      <c r="A358" s="57">
        <v>20060601</v>
      </c>
      <c r="B358" s="57">
        <v>36.799999999999997</v>
      </c>
      <c r="C358" s="7">
        <f t="shared" si="5"/>
        <v>-1.8666666666666741E-2</v>
      </c>
      <c r="D358" s="7">
        <f>WIG!C358</f>
        <v>8.547079714121655E-3</v>
      </c>
    </row>
    <row r="359" spans="1:4">
      <c r="A359" s="57">
        <v>20060602</v>
      </c>
      <c r="B359" s="57">
        <v>37</v>
      </c>
      <c r="C359" s="7">
        <f t="shared" si="5"/>
        <v>5.4347826086957301E-3</v>
      </c>
      <c r="D359" s="7">
        <f>WIG!C359</f>
        <v>2.3679673683338842E-2</v>
      </c>
    </row>
    <row r="360" spans="1:4">
      <c r="A360" s="57">
        <v>20060605</v>
      </c>
      <c r="B360" s="57">
        <v>37.700000000000003</v>
      </c>
      <c r="C360" s="7">
        <f t="shared" si="5"/>
        <v>1.8918918918918996E-2</v>
      </c>
      <c r="D360" s="7">
        <f>WIG!C360</f>
        <v>7.7458319168649484E-3</v>
      </c>
    </row>
    <row r="361" spans="1:4">
      <c r="A361" s="57">
        <v>20060606</v>
      </c>
      <c r="B361" s="57">
        <v>37.799999999999997</v>
      </c>
      <c r="C361" s="7">
        <f t="shared" si="5"/>
        <v>2.6525198938990532E-3</v>
      </c>
      <c r="D361" s="7">
        <f>WIG!C361</f>
        <v>-2.1387466735929207E-2</v>
      </c>
    </row>
    <row r="362" spans="1:4">
      <c r="A362" s="57">
        <v>20060607</v>
      </c>
      <c r="B362" s="57">
        <v>38.1</v>
      </c>
      <c r="C362" s="7">
        <f t="shared" si="5"/>
        <v>7.9365079365080506E-3</v>
      </c>
      <c r="D362" s="7">
        <f>WIG!C362</f>
        <v>-3.1284283785923202E-3</v>
      </c>
    </row>
    <row r="363" spans="1:4">
      <c r="A363" s="57">
        <v>20060608</v>
      </c>
      <c r="B363" s="57">
        <v>36.5</v>
      </c>
      <c r="C363" s="7">
        <f t="shared" si="5"/>
        <v>-4.1994750656168013E-2</v>
      </c>
      <c r="D363" s="7">
        <f>WIG!C363</f>
        <v>-2.4043728616285575E-2</v>
      </c>
    </row>
    <row r="364" spans="1:4">
      <c r="A364" s="57">
        <v>20060609</v>
      </c>
      <c r="B364" s="57">
        <v>35.299999999999997</v>
      </c>
      <c r="C364" s="7">
        <f t="shared" si="5"/>
        <v>-3.2876712328767203E-2</v>
      </c>
      <c r="D364" s="7">
        <f>WIG!C364</f>
        <v>-1.2756278162260359E-2</v>
      </c>
    </row>
    <row r="365" spans="1:4">
      <c r="A365" s="57">
        <v>20060612</v>
      </c>
      <c r="B365" s="57">
        <v>33</v>
      </c>
      <c r="C365" s="7">
        <f t="shared" si="5"/>
        <v>-6.5155807365439022E-2</v>
      </c>
      <c r="D365" s="7">
        <f>WIG!C365</f>
        <v>-3.4379474847968182E-2</v>
      </c>
    </row>
    <row r="366" spans="1:4">
      <c r="A366" s="57">
        <v>20060613</v>
      </c>
      <c r="B366" s="57">
        <v>31.6</v>
      </c>
      <c r="C366" s="7">
        <f t="shared" si="5"/>
        <v>-4.2424242424242378E-2</v>
      </c>
      <c r="D366" s="7">
        <f>WIG!C366</f>
        <v>-3.4133396177664595E-2</v>
      </c>
    </row>
    <row r="367" spans="1:4">
      <c r="A367" s="57">
        <v>20060614</v>
      </c>
      <c r="B367" s="57">
        <v>31.5</v>
      </c>
      <c r="C367" s="7">
        <f t="shared" si="5"/>
        <v>-3.1645569620253611E-3</v>
      </c>
      <c r="D367" s="7">
        <f>WIG!C367</f>
        <v>-3.5321124012884968E-3</v>
      </c>
    </row>
    <row r="368" spans="1:4">
      <c r="A368" s="57">
        <v>20060616</v>
      </c>
      <c r="B368" s="57">
        <v>30.3</v>
      </c>
      <c r="C368" s="7">
        <f t="shared" si="5"/>
        <v>-3.8095238095238071E-2</v>
      </c>
      <c r="D368" s="7">
        <f>WIG!C368</f>
        <v>8.8826801063611582E-3</v>
      </c>
    </row>
    <row r="369" spans="1:4">
      <c r="A369" s="57">
        <v>20060619</v>
      </c>
      <c r="B369" s="57">
        <v>31.8</v>
      </c>
      <c r="C369" s="7">
        <f t="shared" si="5"/>
        <v>4.95049504950495E-2</v>
      </c>
      <c r="D369" s="7">
        <f>WIG!C369</f>
        <v>2.2556852359700959E-2</v>
      </c>
    </row>
    <row r="370" spans="1:4">
      <c r="A370" s="57">
        <v>20060620</v>
      </c>
      <c r="B370" s="57">
        <v>33.6</v>
      </c>
      <c r="C370" s="7">
        <f t="shared" si="5"/>
        <v>5.6603773584905683E-2</v>
      </c>
      <c r="D370" s="7">
        <f>WIG!C370</f>
        <v>7.2442805301882929E-4</v>
      </c>
    </row>
    <row r="371" spans="1:4">
      <c r="A371" s="57">
        <v>20060621</v>
      </c>
      <c r="B371" s="57">
        <v>34.700000000000003</v>
      </c>
      <c r="C371" s="7">
        <f t="shared" si="5"/>
        <v>3.2738095238095281E-2</v>
      </c>
      <c r="D371" s="7">
        <f>WIG!C371</f>
        <v>7.0567159138061374E-3</v>
      </c>
    </row>
    <row r="372" spans="1:4">
      <c r="A372" s="57">
        <v>20060622</v>
      </c>
      <c r="B372" s="57">
        <v>34.299999999999997</v>
      </c>
      <c r="C372" s="7">
        <f t="shared" si="5"/>
        <v>-1.1527377521613995E-2</v>
      </c>
      <c r="D372" s="7">
        <f>WIG!C372</f>
        <v>-5.9741482506264591E-3</v>
      </c>
    </row>
    <row r="373" spans="1:4">
      <c r="A373" s="57">
        <v>20060623</v>
      </c>
      <c r="B373" s="57">
        <v>33.9</v>
      </c>
      <c r="C373" s="7">
        <f t="shared" si="5"/>
        <v>-1.1661807580174887E-2</v>
      </c>
      <c r="D373" s="7">
        <f>WIG!C373</f>
        <v>4.7453443779556376E-3</v>
      </c>
    </row>
    <row r="374" spans="1:4">
      <c r="A374" s="57">
        <v>20060626</v>
      </c>
      <c r="B374" s="57">
        <v>33.6</v>
      </c>
      <c r="C374" s="7">
        <f t="shared" si="5"/>
        <v>-8.8495575221238104E-3</v>
      </c>
      <c r="D374" s="7">
        <f>WIG!C374</f>
        <v>1.5459883681914121E-2</v>
      </c>
    </row>
    <row r="375" spans="1:4">
      <c r="A375" s="57">
        <v>20060627</v>
      </c>
      <c r="B375" s="57">
        <v>34.5</v>
      </c>
      <c r="C375" s="7">
        <f t="shared" si="5"/>
        <v>2.6785714285714243E-2</v>
      </c>
      <c r="D375" s="7">
        <f>WIG!C375</f>
        <v>4.1386909455686315E-2</v>
      </c>
    </row>
    <row r="376" spans="1:4">
      <c r="A376" s="57">
        <v>20060628</v>
      </c>
      <c r="B376" s="57">
        <v>34.799999999999997</v>
      </c>
      <c r="C376" s="7">
        <f t="shared" si="5"/>
        <v>8.6956521739129603E-3</v>
      </c>
      <c r="D376" s="7">
        <f>WIG!C376</f>
        <v>1.4444503999215217E-2</v>
      </c>
    </row>
    <row r="377" spans="1:4">
      <c r="A377" s="57">
        <v>20060629</v>
      </c>
      <c r="B377" s="57">
        <v>35</v>
      </c>
      <c r="C377" s="7">
        <f t="shared" si="5"/>
        <v>5.7471264367816915E-3</v>
      </c>
      <c r="D377" s="7">
        <f>WIG!C377</f>
        <v>-3.4368389256526615E-3</v>
      </c>
    </row>
    <row r="378" spans="1:4">
      <c r="A378" s="57">
        <v>20060630</v>
      </c>
      <c r="B378" s="57">
        <v>34.799999999999997</v>
      </c>
      <c r="C378" s="7">
        <f t="shared" si="5"/>
        <v>-5.7142857142857958E-3</v>
      </c>
      <c r="D378" s="7">
        <f>WIG!C378</f>
        <v>1.6465688895513437E-2</v>
      </c>
    </row>
    <row r="379" spans="1:4">
      <c r="A379" s="57">
        <v>20060703</v>
      </c>
      <c r="B379" s="57">
        <v>34.9</v>
      </c>
      <c r="C379" s="7">
        <f t="shared" si="5"/>
        <v>2.8735632183908458E-3</v>
      </c>
      <c r="D379" s="7">
        <f>WIG!C379</f>
        <v>2.8449057660331926E-3</v>
      </c>
    </row>
    <row r="380" spans="1:4">
      <c r="A380" s="57">
        <v>20060704</v>
      </c>
      <c r="B380" s="57">
        <v>35.9</v>
      </c>
      <c r="C380" s="7">
        <f t="shared" si="5"/>
        <v>2.865329512893983E-2</v>
      </c>
      <c r="D380" s="7">
        <f>WIG!C380</f>
        <v>9.1221316082522562E-3</v>
      </c>
    </row>
    <row r="381" spans="1:4">
      <c r="A381" s="57">
        <v>20060705</v>
      </c>
      <c r="B381" s="57">
        <v>36</v>
      </c>
      <c r="C381" s="7">
        <f t="shared" si="5"/>
        <v>2.7855153203343017E-3</v>
      </c>
      <c r="D381" s="7">
        <f>WIG!C381</f>
        <v>-7.7224489041751504E-3</v>
      </c>
    </row>
    <row r="382" spans="1:4">
      <c r="A382" s="57">
        <v>20060706</v>
      </c>
      <c r="B382" s="57">
        <v>37.5</v>
      </c>
      <c r="C382" s="7">
        <f t="shared" si="5"/>
        <v>4.1666666666666664E-2</v>
      </c>
      <c r="D382" s="7">
        <f>WIG!C382</f>
        <v>2.8839338282404751E-2</v>
      </c>
    </row>
    <row r="383" spans="1:4">
      <c r="A383" s="57">
        <v>20060707</v>
      </c>
      <c r="B383" s="57">
        <v>38.700000000000003</v>
      </c>
      <c r="C383" s="7">
        <f t="shared" si="5"/>
        <v>3.2000000000000077E-2</v>
      </c>
      <c r="D383" s="7">
        <f>WIG!C383</f>
        <v>2.1055476769675768E-2</v>
      </c>
    </row>
    <row r="384" spans="1:4">
      <c r="A384" s="57">
        <v>20060710</v>
      </c>
      <c r="B384" s="57">
        <v>38.5</v>
      </c>
      <c r="C384" s="7">
        <f t="shared" si="5"/>
        <v>-5.1679586563308224E-3</v>
      </c>
      <c r="D384" s="7">
        <f>WIG!C384</f>
        <v>9.0967823190812227E-3</v>
      </c>
    </row>
    <row r="385" spans="1:4">
      <c r="A385" s="57">
        <v>20060711</v>
      </c>
      <c r="B385" s="57">
        <v>37.200000000000003</v>
      </c>
      <c r="C385" s="7">
        <f t="shared" si="5"/>
        <v>-3.3766233766233694E-2</v>
      </c>
      <c r="D385" s="7">
        <f>WIG!C385</f>
        <v>-6.8876842888916682E-3</v>
      </c>
    </row>
    <row r="386" spans="1:4">
      <c r="A386" s="57">
        <v>20060712</v>
      </c>
      <c r="B386" s="57">
        <v>37</v>
      </c>
      <c r="C386" s="7">
        <f t="shared" si="5"/>
        <v>-5.3763440860215813E-3</v>
      </c>
      <c r="D386" s="7">
        <f>WIG!C386</f>
        <v>1.3532978197773609E-2</v>
      </c>
    </row>
    <row r="387" spans="1:4">
      <c r="A387" s="57">
        <v>20060713</v>
      </c>
      <c r="B387" s="57">
        <v>36.9</v>
      </c>
      <c r="C387" s="7">
        <f t="shared" si="5"/>
        <v>-2.702702702702741E-3</v>
      </c>
      <c r="D387" s="7">
        <f>WIG!C387</f>
        <v>-3.3721010601594478E-2</v>
      </c>
    </row>
    <row r="388" spans="1:4">
      <c r="A388" s="57">
        <v>20060714</v>
      </c>
      <c r="B388" s="57">
        <v>36.700000000000003</v>
      </c>
      <c r="C388" s="7">
        <f t="shared" ref="C388:C451" si="6">(B388-B387)/B387</f>
        <v>-5.4200542005418901E-3</v>
      </c>
      <c r="D388" s="7">
        <f>WIG!C388</f>
        <v>-1.6584843510985374E-3</v>
      </c>
    </row>
    <row r="389" spans="1:4">
      <c r="A389" s="57">
        <v>20060717</v>
      </c>
      <c r="B389" s="57">
        <v>35.299999999999997</v>
      </c>
      <c r="C389" s="7">
        <f t="shared" si="6"/>
        <v>-3.8147138964577811E-2</v>
      </c>
      <c r="D389" s="7">
        <f>WIG!C389</f>
        <v>-1.1964542450988779E-2</v>
      </c>
    </row>
    <row r="390" spans="1:4">
      <c r="A390" s="57">
        <v>20060718</v>
      </c>
      <c r="B390" s="57">
        <v>35.1</v>
      </c>
      <c r="C390" s="7">
        <f t="shared" si="6"/>
        <v>-5.6657223796032791E-3</v>
      </c>
      <c r="D390" s="7">
        <f>WIG!C390</f>
        <v>1.3689356502432144E-2</v>
      </c>
    </row>
    <row r="391" spans="1:4">
      <c r="A391" s="57">
        <v>20060719</v>
      </c>
      <c r="B391" s="57">
        <v>37.5</v>
      </c>
      <c r="C391" s="7">
        <f t="shared" si="6"/>
        <v>6.8376068376068327E-2</v>
      </c>
      <c r="D391" s="7">
        <f>WIG!C391</f>
        <v>4.8024568653482003E-3</v>
      </c>
    </row>
    <row r="392" spans="1:4">
      <c r="A392" s="57">
        <v>20060720</v>
      </c>
      <c r="B392" s="57">
        <v>37.9</v>
      </c>
      <c r="C392" s="7">
        <f t="shared" si="6"/>
        <v>1.0666666666666628E-2</v>
      </c>
      <c r="D392" s="7">
        <f>WIG!C392</f>
        <v>3.1262735507096531E-2</v>
      </c>
    </row>
    <row r="393" spans="1:4">
      <c r="A393" s="57">
        <v>20060721</v>
      </c>
      <c r="B393" s="57">
        <v>37</v>
      </c>
      <c r="C393" s="7">
        <f t="shared" si="6"/>
        <v>-2.3746701846965663E-2</v>
      </c>
      <c r="D393" s="7">
        <f>WIG!C393</f>
        <v>-4.1784221582520688E-3</v>
      </c>
    </row>
    <row r="394" spans="1:4">
      <c r="A394" s="57">
        <v>20060724</v>
      </c>
      <c r="B394" s="57">
        <v>37</v>
      </c>
      <c r="C394" s="7">
        <f t="shared" si="6"/>
        <v>0</v>
      </c>
      <c r="D394" s="7">
        <f>WIG!C394</f>
        <v>4.8832270295206251E-3</v>
      </c>
    </row>
    <row r="395" spans="1:4">
      <c r="A395" s="57">
        <v>20060725</v>
      </c>
      <c r="B395" s="57">
        <v>36.1</v>
      </c>
      <c r="C395" s="7">
        <f t="shared" si="6"/>
        <v>-2.4324324324324288E-2</v>
      </c>
      <c r="D395" s="7">
        <f>WIG!C395</f>
        <v>9.9298579441728096E-3</v>
      </c>
    </row>
    <row r="396" spans="1:4">
      <c r="A396" s="57">
        <v>20060726</v>
      </c>
      <c r="B396" s="57">
        <v>36</v>
      </c>
      <c r="C396" s="7">
        <f t="shared" si="6"/>
        <v>-2.7700831024931143E-3</v>
      </c>
      <c r="D396" s="7">
        <f>WIG!C396</f>
        <v>7.4753870967816669E-3</v>
      </c>
    </row>
    <row r="397" spans="1:4">
      <c r="A397" s="57">
        <v>20060727</v>
      </c>
      <c r="B397" s="57">
        <v>37</v>
      </c>
      <c r="C397" s="7">
        <f t="shared" si="6"/>
        <v>2.7777777777777776E-2</v>
      </c>
      <c r="D397" s="7">
        <f>WIG!C397</f>
        <v>3.059289531197271E-2</v>
      </c>
    </row>
    <row r="398" spans="1:4">
      <c r="A398" s="57">
        <v>20060728</v>
      </c>
      <c r="B398" s="57">
        <v>37</v>
      </c>
      <c r="C398" s="7">
        <f t="shared" si="6"/>
        <v>0</v>
      </c>
      <c r="D398" s="7">
        <f>WIG!C398</f>
        <v>6.7627291874484822E-4</v>
      </c>
    </row>
    <row r="399" spans="1:4">
      <c r="A399" s="57">
        <v>20060731</v>
      </c>
      <c r="B399" s="57">
        <v>37</v>
      </c>
      <c r="C399" s="7">
        <f t="shared" si="6"/>
        <v>0</v>
      </c>
      <c r="D399" s="7">
        <f>WIG!C399</f>
        <v>2.4723852543702468E-3</v>
      </c>
    </row>
    <row r="400" spans="1:4">
      <c r="A400" s="57">
        <v>20060801</v>
      </c>
      <c r="B400" s="57">
        <v>36</v>
      </c>
      <c r="C400" s="7">
        <f t="shared" si="6"/>
        <v>-2.7027027027027029E-2</v>
      </c>
      <c r="D400" s="7">
        <f>WIG!C400</f>
        <v>-1.6858303832953933E-2</v>
      </c>
    </row>
    <row r="401" spans="1:4">
      <c r="A401" s="57">
        <v>20060802</v>
      </c>
      <c r="B401" s="57">
        <v>35.5</v>
      </c>
      <c r="C401" s="7">
        <f t="shared" si="6"/>
        <v>-1.3888888888888888E-2</v>
      </c>
      <c r="D401" s="7">
        <f>WIG!C401</f>
        <v>-8.5441027916379128E-3</v>
      </c>
    </row>
    <row r="402" spans="1:4">
      <c r="A402" s="57">
        <v>20060803</v>
      </c>
      <c r="B402" s="57">
        <v>31.5</v>
      </c>
      <c r="C402" s="7">
        <f t="shared" si="6"/>
        <v>-0.11267605633802817</v>
      </c>
      <c r="D402" s="7">
        <f>WIG!C402</f>
        <v>-2.7455949012488066E-2</v>
      </c>
    </row>
    <row r="403" spans="1:4">
      <c r="A403" s="57">
        <v>20060804</v>
      </c>
      <c r="B403" s="57">
        <v>29.9</v>
      </c>
      <c r="C403" s="7">
        <f t="shared" si="6"/>
        <v>-5.0793650793650842E-2</v>
      </c>
      <c r="D403" s="7">
        <f>WIG!C403</f>
        <v>1.1397831173547474E-2</v>
      </c>
    </row>
    <row r="404" spans="1:4">
      <c r="A404" s="57">
        <v>20060807</v>
      </c>
      <c r="B404" s="57">
        <v>29.5</v>
      </c>
      <c r="C404" s="7">
        <f t="shared" si="6"/>
        <v>-1.3377926421404635E-2</v>
      </c>
      <c r="D404" s="7">
        <f>WIG!C404</f>
        <v>-8.0582610982043341E-3</v>
      </c>
    </row>
    <row r="405" spans="1:4">
      <c r="A405" s="57">
        <v>20060808</v>
      </c>
      <c r="B405" s="57">
        <v>29.9</v>
      </c>
      <c r="C405" s="7">
        <f t="shared" si="6"/>
        <v>1.3559322033898256E-2</v>
      </c>
      <c r="D405" s="7">
        <f>WIG!C405</f>
        <v>-8.9945405017777768E-4</v>
      </c>
    </row>
    <row r="406" spans="1:4">
      <c r="A406" s="57">
        <v>20060809</v>
      </c>
      <c r="B406" s="57">
        <v>29.9</v>
      </c>
      <c r="C406" s="7">
        <f t="shared" si="6"/>
        <v>0</v>
      </c>
      <c r="D406" s="7">
        <f>WIG!C406</f>
        <v>2.0860162386859293E-2</v>
      </c>
    </row>
    <row r="407" spans="1:4">
      <c r="A407" s="57">
        <v>20060810</v>
      </c>
      <c r="B407" s="57">
        <v>28.9</v>
      </c>
      <c r="C407" s="7">
        <f t="shared" si="6"/>
        <v>-3.3444816053511704E-2</v>
      </c>
      <c r="D407" s="7">
        <f>WIG!C407</f>
        <v>-1.7074678441677028E-2</v>
      </c>
    </row>
    <row r="408" spans="1:4">
      <c r="A408" s="57">
        <v>20060811</v>
      </c>
      <c r="B408" s="57">
        <v>28.3</v>
      </c>
      <c r="C408" s="7">
        <f t="shared" si="6"/>
        <v>-2.076124567474041E-2</v>
      </c>
      <c r="D408" s="7">
        <f>WIG!C408</f>
        <v>-2.3225398940880486E-2</v>
      </c>
    </row>
    <row r="409" spans="1:4">
      <c r="A409" s="57">
        <v>20060814</v>
      </c>
      <c r="B409" s="57">
        <v>27.9</v>
      </c>
      <c r="C409" s="7">
        <f t="shared" si="6"/>
        <v>-1.4134275618374633E-2</v>
      </c>
      <c r="D409" s="7">
        <f>WIG!C409</f>
        <v>5.4828114387799956E-3</v>
      </c>
    </row>
    <row r="410" spans="1:4">
      <c r="A410" s="57">
        <v>20060816</v>
      </c>
      <c r="B410" s="57">
        <v>28.4</v>
      </c>
      <c r="C410" s="7">
        <f t="shared" si="6"/>
        <v>1.7921146953405021E-2</v>
      </c>
      <c r="D410" s="7">
        <f>WIG!C410</f>
        <v>9.9027340657868741E-3</v>
      </c>
    </row>
    <row r="411" spans="1:4">
      <c r="A411" s="57">
        <v>20060817</v>
      </c>
      <c r="B411" s="57">
        <v>28</v>
      </c>
      <c r="C411" s="7">
        <f t="shared" si="6"/>
        <v>-1.4084507042253471E-2</v>
      </c>
      <c r="D411" s="7">
        <f>WIG!C411</f>
        <v>-9.9996290545661202E-3</v>
      </c>
    </row>
    <row r="412" spans="1:4">
      <c r="A412" s="57">
        <v>20060818</v>
      </c>
      <c r="B412" s="57">
        <v>27.7</v>
      </c>
      <c r="C412" s="7">
        <f t="shared" si="6"/>
        <v>-1.071428571428574E-2</v>
      </c>
      <c r="D412" s="7">
        <f>WIG!C412</f>
        <v>4.6142997444646571E-3</v>
      </c>
    </row>
    <row r="413" spans="1:4">
      <c r="A413" s="57">
        <v>20060821</v>
      </c>
      <c r="B413" s="57">
        <v>28.8</v>
      </c>
      <c r="C413" s="7">
        <f t="shared" si="6"/>
        <v>3.9711191335740123E-2</v>
      </c>
      <c r="D413" s="7">
        <f>WIG!C413</f>
        <v>6.3520936310643443E-4</v>
      </c>
    </row>
    <row r="414" spans="1:4">
      <c r="A414" s="57">
        <v>20060822</v>
      </c>
      <c r="B414" s="57">
        <v>29.3</v>
      </c>
      <c r="C414" s="7">
        <f t="shared" si="6"/>
        <v>1.7361111111111112E-2</v>
      </c>
      <c r="D414" s="7">
        <f>WIG!C414</f>
        <v>7.3944958928599466E-3</v>
      </c>
    </row>
    <row r="415" spans="1:4">
      <c r="A415" s="57">
        <v>20060823</v>
      </c>
      <c r="B415" s="57">
        <v>29</v>
      </c>
      <c r="C415" s="7">
        <f t="shared" si="6"/>
        <v>-1.0238907849829375E-2</v>
      </c>
      <c r="D415" s="7">
        <f>WIG!C415</f>
        <v>7.5378576259536612E-5</v>
      </c>
    </row>
    <row r="416" spans="1:4">
      <c r="A416" s="57">
        <v>20060824</v>
      </c>
      <c r="B416" s="57">
        <v>28.3</v>
      </c>
      <c r="C416" s="7">
        <f t="shared" si="6"/>
        <v>-2.4137931034482734E-2</v>
      </c>
      <c r="D416" s="7">
        <f>WIG!C416</f>
        <v>-1.4168725442051727E-2</v>
      </c>
    </row>
    <row r="417" spans="1:4">
      <c r="A417" s="57">
        <v>20060825</v>
      </c>
      <c r="B417" s="57">
        <v>28.1</v>
      </c>
      <c r="C417" s="7">
        <f t="shared" si="6"/>
        <v>-7.0671378091872539E-3</v>
      </c>
      <c r="D417" s="7">
        <f>WIG!C417</f>
        <v>-7.3817510749902343E-3</v>
      </c>
    </row>
    <row r="418" spans="1:4">
      <c r="A418" s="57">
        <v>20060828</v>
      </c>
      <c r="B418" s="57">
        <v>28.1</v>
      </c>
      <c r="C418" s="7">
        <f t="shared" si="6"/>
        <v>0</v>
      </c>
      <c r="D418" s="7">
        <f>WIG!C418</f>
        <v>-4.6804282670532384E-3</v>
      </c>
    </row>
    <row r="419" spans="1:4">
      <c r="A419" s="57">
        <v>20060829</v>
      </c>
      <c r="B419" s="57">
        <v>30</v>
      </c>
      <c r="C419" s="7">
        <f t="shared" si="6"/>
        <v>6.7615658362989273E-2</v>
      </c>
      <c r="D419" s="7">
        <f>WIG!C419</f>
        <v>2.2310095223714351E-2</v>
      </c>
    </row>
    <row r="420" spans="1:4">
      <c r="A420" s="57">
        <v>20060830</v>
      </c>
      <c r="B420" s="57">
        <v>30.8</v>
      </c>
      <c r="C420" s="7">
        <f t="shared" si="6"/>
        <v>2.6666666666666689E-2</v>
      </c>
      <c r="D420" s="7">
        <f>WIG!C420</f>
        <v>1.0552504038772167E-2</v>
      </c>
    </row>
    <row r="421" spans="1:4">
      <c r="A421" s="57">
        <v>20060831</v>
      </c>
      <c r="B421" s="57">
        <v>31.6</v>
      </c>
      <c r="C421" s="7">
        <f t="shared" si="6"/>
        <v>2.5974025974025997E-2</v>
      </c>
      <c r="D421" s="7">
        <f>WIG!C421</f>
        <v>-9.6813592270259159E-3</v>
      </c>
    </row>
    <row r="422" spans="1:4">
      <c r="A422" s="57">
        <v>20060901</v>
      </c>
      <c r="B422" s="57">
        <v>31.6</v>
      </c>
      <c r="C422" s="7">
        <f t="shared" si="6"/>
        <v>0</v>
      </c>
      <c r="D422" s="7">
        <f>WIG!C422</f>
        <v>2.8759329313345731E-3</v>
      </c>
    </row>
    <row r="423" spans="1:4">
      <c r="A423" s="57">
        <v>20060904</v>
      </c>
      <c r="B423" s="57">
        <v>31.49</v>
      </c>
      <c r="C423" s="7">
        <f t="shared" si="6"/>
        <v>-3.4810126582279425E-3</v>
      </c>
      <c r="D423" s="7">
        <f>WIG!C423</f>
        <v>2.9479836175609796E-2</v>
      </c>
    </row>
    <row r="424" spans="1:4">
      <c r="A424" s="57">
        <v>20060905</v>
      </c>
      <c r="B424" s="57">
        <v>30.78</v>
      </c>
      <c r="C424" s="7">
        <f t="shared" si="6"/>
        <v>-2.2546840266751265E-2</v>
      </c>
      <c r="D424" s="7">
        <f>WIG!C424</f>
        <v>5.8807171312071091E-3</v>
      </c>
    </row>
    <row r="425" spans="1:4">
      <c r="A425" s="57">
        <v>20060906</v>
      </c>
      <c r="B425" s="57">
        <v>30.21</v>
      </c>
      <c r="C425" s="7">
        <f t="shared" si="6"/>
        <v>-1.8518518518518528E-2</v>
      </c>
      <c r="D425" s="7">
        <f>WIG!C425</f>
        <v>-7.0327910460985035E-3</v>
      </c>
    </row>
    <row r="426" spans="1:4">
      <c r="A426" s="57">
        <v>20060907</v>
      </c>
      <c r="B426" s="57">
        <v>29.5</v>
      </c>
      <c r="C426" s="7">
        <f t="shared" si="6"/>
        <v>-2.3502151605428692E-2</v>
      </c>
      <c r="D426" s="7">
        <f>WIG!C426</f>
        <v>-9.2920708228842429E-3</v>
      </c>
    </row>
    <row r="427" spans="1:4">
      <c r="A427" s="57">
        <v>20060908</v>
      </c>
      <c r="B427" s="57">
        <v>28.42</v>
      </c>
      <c r="C427" s="7">
        <f t="shared" si="6"/>
        <v>-3.6610169491525367E-2</v>
      </c>
      <c r="D427" s="7">
        <f>WIG!C427</f>
        <v>-5.1745881762330099E-3</v>
      </c>
    </row>
    <row r="428" spans="1:4">
      <c r="A428" s="57">
        <v>20060911</v>
      </c>
      <c r="B428" s="57">
        <v>28.1</v>
      </c>
      <c r="C428" s="7">
        <f t="shared" si="6"/>
        <v>-1.1259676284306835E-2</v>
      </c>
      <c r="D428" s="7">
        <f>WIG!C428</f>
        <v>-6.8830753040432773E-3</v>
      </c>
    </row>
    <row r="429" spans="1:4">
      <c r="A429" s="57">
        <v>20060912</v>
      </c>
      <c r="B429" s="57">
        <v>29</v>
      </c>
      <c r="C429" s="7">
        <f t="shared" si="6"/>
        <v>3.2028469750889625E-2</v>
      </c>
      <c r="D429" s="7">
        <f>WIG!C429</f>
        <v>1.1908558936879777E-2</v>
      </c>
    </row>
    <row r="430" spans="1:4">
      <c r="A430" s="57">
        <v>20060913</v>
      </c>
      <c r="B430" s="57">
        <v>28.7</v>
      </c>
      <c r="C430" s="7">
        <f t="shared" si="6"/>
        <v>-1.0344827586206921E-2</v>
      </c>
      <c r="D430" s="7">
        <f>WIG!C430</f>
        <v>1.1426348404844999E-2</v>
      </c>
    </row>
    <row r="431" spans="1:4">
      <c r="A431" s="57">
        <v>20060914</v>
      </c>
      <c r="B431" s="57">
        <v>28.65</v>
      </c>
      <c r="C431" s="7">
        <f t="shared" si="6"/>
        <v>-1.7421602787456693E-3</v>
      </c>
      <c r="D431" s="7">
        <f>WIG!C431</f>
        <v>-8.1695140683916458E-3</v>
      </c>
    </row>
    <row r="432" spans="1:4">
      <c r="A432" s="57">
        <v>20060915</v>
      </c>
      <c r="B432" s="57">
        <v>28.69</v>
      </c>
      <c r="C432" s="7">
        <f t="shared" si="6"/>
        <v>1.3961605584643178E-3</v>
      </c>
      <c r="D432" s="7">
        <f>WIG!C432</f>
        <v>-1.7407216094584273E-3</v>
      </c>
    </row>
    <row r="433" spans="1:4">
      <c r="A433" s="57">
        <v>20060918</v>
      </c>
      <c r="B433" s="57">
        <v>29.77</v>
      </c>
      <c r="C433" s="7">
        <f t="shared" si="6"/>
        <v>3.7643778319972052E-2</v>
      </c>
      <c r="D433" s="7">
        <f>WIG!C433</f>
        <v>1.1686824488625255E-2</v>
      </c>
    </row>
    <row r="434" spans="1:4">
      <c r="A434" s="57">
        <v>20060919</v>
      </c>
      <c r="B434" s="57">
        <v>30.5</v>
      </c>
      <c r="C434" s="7">
        <f t="shared" si="6"/>
        <v>2.4521330198186107E-2</v>
      </c>
      <c r="D434" s="7">
        <f>WIG!C434</f>
        <v>-4.7126363775145588E-3</v>
      </c>
    </row>
    <row r="435" spans="1:4">
      <c r="A435" s="57">
        <v>20060920</v>
      </c>
      <c r="B435" s="57">
        <v>30.51</v>
      </c>
      <c r="C435" s="7">
        <f t="shared" si="6"/>
        <v>3.2786885245906762E-4</v>
      </c>
      <c r="D435" s="7">
        <f>WIG!C435</f>
        <v>-1.0810044651303943E-2</v>
      </c>
    </row>
    <row r="436" spans="1:4">
      <c r="A436" s="57">
        <v>20060921</v>
      </c>
      <c r="B436" s="57">
        <v>30.53</v>
      </c>
      <c r="C436" s="7">
        <f t="shared" si="6"/>
        <v>6.5552277941657074E-4</v>
      </c>
      <c r="D436" s="7">
        <f>WIG!C436</f>
        <v>-2.6955434797864058E-3</v>
      </c>
    </row>
    <row r="437" spans="1:4">
      <c r="A437" s="57">
        <v>20060922</v>
      </c>
      <c r="B437" s="57">
        <v>29.89</v>
      </c>
      <c r="C437" s="7">
        <f t="shared" si="6"/>
        <v>-2.0962987225679679E-2</v>
      </c>
      <c r="D437" s="7">
        <f>WIG!C437</f>
        <v>-6.4794811512399733E-3</v>
      </c>
    </row>
    <row r="438" spans="1:4">
      <c r="A438" s="57">
        <v>20060925</v>
      </c>
      <c r="B438" s="57">
        <v>30.32</v>
      </c>
      <c r="C438" s="7">
        <f t="shared" si="6"/>
        <v>1.4386082301773158E-2</v>
      </c>
      <c r="D438" s="7">
        <f>WIG!C438</f>
        <v>1.0283726586382581E-2</v>
      </c>
    </row>
    <row r="439" spans="1:4">
      <c r="A439" s="57">
        <v>20060926</v>
      </c>
      <c r="B439" s="57">
        <v>30.33</v>
      </c>
      <c r="C439" s="7">
        <f t="shared" si="6"/>
        <v>3.2981530343001355E-4</v>
      </c>
      <c r="D439" s="7">
        <f>WIG!C439</f>
        <v>3.7467598295065382E-3</v>
      </c>
    </row>
    <row r="440" spans="1:4">
      <c r="A440" s="57">
        <v>20060927</v>
      </c>
      <c r="B440" s="57">
        <v>30.1</v>
      </c>
      <c r="C440" s="7">
        <f t="shared" si="6"/>
        <v>-7.5832509066929409E-3</v>
      </c>
      <c r="D440" s="7">
        <f>WIG!C440</f>
        <v>-8.8310102527940706E-3</v>
      </c>
    </row>
    <row r="441" spans="1:4">
      <c r="A441" s="57">
        <v>20060928</v>
      </c>
      <c r="B441" s="57">
        <v>30.35</v>
      </c>
      <c r="C441" s="7">
        <f t="shared" si="6"/>
        <v>8.3056478405315604E-3</v>
      </c>
      <c r="D441" s="7">
        <f>WIG!C441</f>
        <v>8.2787240904892267E-3</v>
      </c>
    </row>
    <row r="442" spans="1:4">
      <c r="A442" s="57">
        <v>20060929</v>
      </c>
      <c r="B442" s="57">
        <v>29.65</v>
      </c>
      <c r="C442" s="7">
        <f t="shared" si="6"/>
        <v>-2.3064250411861706E-2</v>
      </c>
      <c r="D442" s="7">
        <f>WIG!C442</f>
        <v>-6.9341530482094635E-3</v>
      </c>
    </row>
    <row r="443" spans="1:4">
      <c r="A443" s="57">
        <v>20061002</v>
      </c>
      <c r="B443" s="57">
        <v>29.7</v>
      </c>
      <c r="C443" s="7">
        <f t="shared" si="6"/>
        <v>1.6863406408094675E-3</v>
      </c>
      <c r="D443" s="7">
        <f>WIG!C443</f>
        <v>3.5539380930134259E-3</v>
      </c>
    </row>
    <row r="444" spans="1:4">
      <c r="A444" s="57">
        <v>20061003</v>
      </c>
      <c r="B444" s="57">
        <v>29.3</v>
      </c>
      <c r="C444" s="7">
        <f t="shared" si="6"/>
        <v>-1.3468013468013421E-2</v>
      </c>
      <c r="D444" s="7">
        <f>WIG!C444</f>
        <v>-4.5565279546517581E-3</v>
      </c>
    </row>
    <row r="445" spans="1:4">
      <c r="A445" s="57">
        <v>20061004</v>
      </c>
      <c r="B445" s="57">
        <v>29</v>
      </c>
      <c r="C445" s="7">
        <f t="shared" si="6"/>
        <v>-1.0238907849829375E-2</v>
      </c>
      <c r="D445" s="7">
        <f>WIG!C445</f>
        <v>5.9035177057811215E-3</v>
      </c>
    </row>
    <row r="446" spans="1:4">
      <c r="A446" s="57">
        <v>20061005</v>
      </c>
      <c r="B446" s="57">
        <v>28.98</v>
      </c>
      <c r="C446" s="7">
        <f t="shared" si="6"/>
        <v>-6.8965517241377841E-4</v>
      </c>
      <c r="D446" s="7">
        <f>WIG!C446</f>
        <v>1.6746838422624741E-2</v>
      </c>
    </row>
    <row r="447" spans="1:4">
      <c r="A447" s="57">
        <v>20061006</v>
      </c>
      <c r="B447" s="57">
        <v>29.1</v>
      </c>
      <c r="C447" s="7">
        <f t="shared" si="6"/>
        <v>4.1407867494824358E-3</v>
      </c>
      <c r="D447" s="7">
        <f>WIG!C447</f>
        <v>-9.3692788965725655E-4</v>
      </c>
    </row>
    <row r="448" spans="1:4">
      <c r="A448" s="57">
        <v>20061009</v>
      </c>
      <c r="B448" s="57">
        <v>29.17</v>
      </c>
      <c r="C448" s="7">
        <f t="shared" si="6"/>
        <v>2.4054982817869512E-3</v>
      </c>
      <c r="D448" s="7">
        <f>WIG!C448</f>
        <v>1.1073767369269264E-2</v>
      </c>
    </row>
    <row r="449" spans="1:4">
      <c r="A449" s="57">
        <v>20061010</v>
      </c>
      <c r="B449" s="57">
        <v>29.6</v>
      </c>
      <c r="C449" s="7">
        <f t="shared" si="6"/>
        <v>1.4741172437435711E-2</v>
      </c>
      <c r="D449" s="7">
        <f>WIG!C449</f>
        <v>1.4819668410001737E-2</v>
      </c>
    </row>
    <row r="450" spans="1:4">
      <c r="A450" s="57">
        <v>20061011</v>
      </c>
      <c r="B450" s="57">
        <v>29.9</v>
      </c>
      <c r="C450" s="7">
        <f t="shared" si="6"/>
        <v>1.0135135135135039E-2</v>
      </c>
      <c r="D450" s="7">
        <f>WIG!C450</f>
        <v>4.3774864077280864E-3</v>
      </c>
    </row>
    <row r="451" spans="1:4">
      <c r="A451" s="57">
        <v>20061012</v>
      </c>
      <c r="B451" s="57">
        <v>30.87</v>
      </c>
      <c r="C451" s="7">
        <f t="shared" si="6"/>
        <v>3.2441471571906438E-2</v>
      </c>
      <c r="D451" s="7">
        <f>WIG!C451</f>
        <v>1.3172977657469831E-2</v>
      </c>
    </row>
    <row r="452" spans="1:4">
      <c r="A452" s="57">
        <v>20061013</v>
      </c>
      <c r="B452" s="57">
        <v>31.8</v>
      </c>
      <c r="C452" s="7">
        <f t="shared" ref="C452:C515" si="7">(B452-B451)/B451</f>
        <v>3.0126336248785218E-2</v>
      </c>
      <c r="D452" s="7">
        <f>WIG!C452</f>
        <v>7.0216115777465204E-3</v>
      </c>
    </row>
    <row r="453" spans="1:4">
      <c r="A453" s="57">
        <v>20061016</v>
      </c>
      <c r="B453" s="57">
        <v>33.5</v>
      </c>
      <c r="C453" s="7">
        <f t="shared" si="7"/>
        <v>5.345911949685532E-2</v>
      </c>
      <c r="D453" s="7">
        <f>WIG!C453</f>
        <v>2.4003588799847626E-3</v>
      </c>
    </row>
    <row r="454" spans="1:4">
      <c r="A454" s="57">
        <v>20061017</v>
      </c>
      <c r="B454" s="57">
        <v>32.799999999999997</v>
      </c>
      <c r="C454" s="7">
        <f t="shared" si="7"/>
        <v>-2.0895522388059785E-2</v>
      </c>
      <c r="D454" s="7">
        <f>WIG!C454</f>
        <v>-1.2257901435458327E-2</v>
      </c>
    </row>
    <row r="455" spans="1:4">
      <c r="A455" s="57">
        <v>20061018</v>
      </c>
      <c r="B455" s="57">
        <v>32.340000000000003</v>
      </c>
      <c r="C455" s="7">
        <f t="shared" si="7"/>
        <v>-1.402439024390225E-2</v>
      </c>
      <c r="D455" s="7">
        <f>WIG!C455</f>
        <v>1.7901662722959018E-2</v>
      </c>
    </row>
    <row r="456" spans="1:4">
      <c r="A456" s="57">
        <v>20061019</v>
      </c>
      <c r="B456" s="57">
        <v>33.200000000000003</v>
      </c>
      <c r="C456" s="7">
        <f t="shared" si="7"/>
        <v>2.6592455163883717E-2</v>
      </c>
      <c r="D456" s="7">
        <f>WIG!C456</f>
        <v>3.6278357222304385E-3</v>
      </c>
    </row>
    <row r="457" spans="1:4">
      <c r="A457" s="57">
        <v>20061020</v>
      </c>
      <c r="B457" s="57">
        <v>32.79</v>
      </c>
      <c r="C457" s="7">
        <f t="shared" si="7"/>
        <v>-1.2349397590361556E-2</v>
      </c>
      <c r="D457" s="7">
        <f>WIG!C457</f>
        <v>-5.4564802053870664E-3</v>
      </c>
    </row>
    <row r="458" spans="1:4">
      <c r="A458" s="57">
        <v>20061023</v>
      </c>
      <c r="B458" s="57">
        <v>31.45</v>
      </c>
      <c r="C458" s="7">
        <f t="shared" si="7"/>
        <v>-4.0866117718816708E-2</v>
      </c>
      <c r="D458" s="7">
        <f>WIG!C458</f>
        <v>-2.7468877015961479E-3</v>
      </c>
    </row>
    <row r="459" spans="1:4">
      <c r="A459" s="57">
        <v>20061024</v>
      </c>
      <c r="B459" s="57">
        <v>31</v>
      </c>
      <c r="C459" s="7">
        <f t="shared" si="7"/>
        <v>-1.4308426073131934E-2</v>
      </c>
      <c r="D459" s="7">
        <f>WIG!C459</f>
        <v>1.9235849348978079E-3</v>
      </c>
    </row>
    <row r="460" spans="1:4">
      <c r="A460" s="57">
        <v>20061025</v>
      </c>
      <c r="B460" s="57">
        <v>30.6</v>
      </c>
      <c r="C460" s="7">
        <f t="shared" si="7"/>
        <v>-1.2903225806451568E-2</v>
      </c>
      <c r="D460" s="7">
        <f>WIG!C460</f>
        <v>9.0058583635762163E-3</v>
      </c>
    </row>
    <row r="461" spans="1:4">
      <c r="A461" s="57">
        <v>20061026</v>
      </c>
      <c r="B461" s="57">
        <v>30.69</v>
      </c>
      <c r="C461" s="7">
        <f t="shared" si="7"/>
        <v>2.9411764705882305E-3</v>
      </c>
      <c r="D461" s="7">
        <f>WIG!C461</f>
        <v>7.4808921514447129E-3</v>
      </c>
    </row>
    <row r="462" spans="1:4">
      <c r="A462" s="57">
        <v>20061027</v>
      </c>
      <c r="B462" s="57">
        <v>29.85</v>
      </c>
      <c r="C462" s="7">
        <f t="shared" si="7"/>
        <v>-2.7370478983382202E-2</v>
      </c>
      <c r="D462" s="7">
        <f>WIG!C462</f>
        <v>-1.1367780978848788E-2</v>
      </c>
    </row>
    <row r="463" spans="1:4">
      <c r="A463" s="57">
        <v>20061030</v>
      </c>
      <c r="B463" s="57">
        <v>29.52</v>
      </c>
      <c r="C463" s="7">
        <f t="shared" si="7"/>
        <v>-1.1055276381909609E-2</v>
      </c>
      <c r="D463" s="7">
        <f>WIG!C463</f>
        <v>-1.1555234140630092E-2</v>
      </c>
    </row>
    <row r="464" spans="1:4">
      <c r="A464" s="57">
        <v>20061031</v>
      </c>
      <c r="B464" s="57">
        <v>28.55</v>
      </c>
      <c r="C464" s="7">
        <f t="shared" si="7"/>
        <v>-3.2859078590785872E-2</v>
      </c>
      <c r="D464" s="7">
        <f>WIG!C464</f>
        <v>3.1555323491314958E-3</v>
      </c>
    </row>
    <row r="465" spans="1:4">
      <c r="A465" s="57">
        <v>20061102</v>
      </c>
      <c r="B465" s="57">
        <v>29</v>
      </c>
      <c r="C465" s="7">
        <f t="shared" si="7"/>
        <v>1.5761821366024494E-2</v>
      </c>
      <c r="D465" s="7">
        <f>WIG!C465</f>
        <v>7.200454747773384E-5</v>
      </c>
    </row>
    <row r="466" spans="1:4">
      <c r="A466" s="57">
        <v>20061103</v>
      </c>
      <c r="B466" s="57">
        <v>29.6</v>
      </c>
      <c r="C466" s="7">
        <f t="shared" si="7"/>
        <v>2.0689655172413841E-2</v>
      </c>
      <c r="D466" s="7">
        <f>WIG!C466</f>
        <v>9.9635717004919275E-3</v>
      </c>
    </row>
    <row r="467" spans="1:4">
      <c r="A467" s="57">
        <v>20061106</v>
      </c>
      <c r="B467" s="57">
        <v>29.5</v>
      </c>
      <c r="C467" s="7">
        <f t="shared" si="7"/>
        <v>-3.3783783783784263E-3</v>
      </c>
      <c r="D467" s="7">
        <f>WIG!C467</f>
        <v>1.951752561284566E-2</v>
      </c>
    </row>
    <row r="468" spans="1:4">
      <c r="A468" s="57">
        <v>20061107</v>
      </c>
      <c r="B468" s="57">
        <v>31.6</v>
      </c>
      <c r="C468" s="7">
        <f t="shared" si="7"/>
        <v>7.1186440677966145E-2</v>
      </c>
      <c r="D468" s="7">
        <f>WIG!C468</f>
        <v>1.5740764094415414E-2</v>
      </c>
    </row>
    <row r="469" spans="1:4">
      <c r="A469" s="57">
        <v>20061108</v>
      </c>
      <c r="B469" s="57">
        <v>30.5</v>
      </c>
      <c r="C469" s="7">
        <f t="shared" si="7"/>
        <v>-3.4810126582278528E-2</v>
      </c>
      <c r="D469" s="7">
        <f>WIG!C469</f>
        <v>-1.9699345750771933E-3</v>
      </c>
    </row>
    <row r="470" spans="1:4">
      <c r="A470" s="57">
        <v>20061109</v>
      </c>
      <c r="B470" s="57">
        <v>31.3</v>
      </c>
      <c r="C470" s="7">
        <f t="shared" si="7"/>
        <v>2.6229508196721336E-2</v>
      </c>
      <c r="D470" s="7">
        <f>WIG!C470</f>
        <v>2.3893006582511706E-3</v>
      </c>
    </row>
    <row r="471" spans="1:4">
      <c r="A471" s="57">
        <v>20061110</v>
      </c>
      <c r="B471" s="57">
        <v>30.96</v>
      </c>
      <c r="C471" s="7">
        <f t="shared" si="7"/>
        <v>-1.0862619808306705E-2</v>
      </c>
      <c r="D471" s="7">
        <f>WIG!C471</f>
        <v>-1.0544609060041774E-2</v>
      </c>
    </row>
    <row r="472" spans="1:4">
      <c r="A472" s="57">
        <v>20061113</v>
      </c>
      <c r="B472" s="57">
        <v>31</v>
      </c>
      <c r="C472" s="7">
        <f t="shared" si="7"/>
        <v>1.2919896640826599E-3</v>
      </c>
      <c r="D472" s="7">
        <f>WIG!C472</f>
        <v>-1.5116461198092254E-3</v>
      </c>
    </row>
    <row r="473" spans="1:4">
      <c r="A473" s="57">
        <v>20061114</v>
      </c>
      <c r="B473" s="57">
        <v>31.85</v>
      </c>
      <c r="C473" s="7">
        <f t="shared" si="7"/>
        <v>2.7419354838709723E-2</v>
      </c>
      <c r="D473" s="7">
        <f>WIG!C473</f>
        <v>-1.1875358977354589E-3</v>
      </c>
    </row>
    <row r="474" spans="1:4">
      <c r="A474" s="57">
        <v>20061115</v>
      </c>
      <c r="B474" s="57">
        <v>32</v>
      </c>
      <c r="C474" s="7">
        <f t="shared" si="7"/>
        <v>4.7095761381475221E-3</v>
      </c>
      <c r="D474" s="7">
        <f>WIG!C474</f>
        <v>-1.6387807211314009E-2</v>
      </c>
    </row>
    <row r="475" spans="1:4">
      <c r="A475" s="57">
        <v>20061116</v>
      </c>
      <c r="B475" s="57">
        <v>33.450000000000003</v>
      </c>
      <c r="C475" s="7">
        <f t="shared" si="7"/>
        <v>4.5312500000000089E-2</v>
      </c>
      <c r="D475" s="7">
        <f>WIG!C475</f>
        <v>8.8939460500330643E-3</v>
      </c>
    </row>
    <row r="476" spans="1:4">
      <c r="A476" s="57">
        <v>20061117</v>
      </c>
      <c r="B476" s="57">
        <v>32.6</v>
      </c>
      <c r="C476" s="7">
        <f t="shared" si="7"/>
        <v>-2.5411061285500788E-2</v>
      </c>
      <c r="D476" s="7">
        <f>WIG!C476</f>
        <v>-4.6658753513523559E-3</v>
      </c>
    </row>
    <row r="477" spans="1:4">
      <c r="A477" s="57">
        <v>20061120</v>
      </c>
      <c r="B477" s="57">
        <v>33.28</v>
      </c>
      <c r="C477" s="7">
        <f t="shared" si="7"/>
        <v>2.0858895705521463E-2</v>
      </c>
      <c r="D477" s="7">
        <f>WIG!C477</f>
        <v>1.6703802330333695E-3</v>
      </c>
    </row>
    <row r="478" spans="1:4">
      <c r="A478" s="57">
        <v>20061121</v>
      </c>
      <c r="B478" s="57">
        <v>35</v>
      </c>
      <c r="C478" s="7">
        <f t="shared" si="7"/>
        <v>5.168269230769227E-2</v>
      </c>
      <c r="D478" s="7">
        <f>WIG!C478</f>
        <v>1.2330031628079271E-2</v>
      </c>
    </row>
    <row r="479" spans="1:4">
      <c r="A479" s="57">
        <v>20061122</v>
      </c>
      <c r="B479" s="57">
        <v>35.42</v>
      </c>
      <c r="C479" s="7">
        <f t="shared" si="7"/>
        <v>1.2000000000000049E-2</v>
      </c>
      <c r="D479" s="7">
        <f>WIG!C479</f>
        <v>1.4711214922740275E-2</v>
      </c>
    </row>
    <row r="480" spans="1:4">
      <c r="A480" s="57">
        <v>20061123</v>
      </c>
      <c r="B480" s="57">
        <v>35.4</v>
      </c>
      <c r="C480" s="7">
        <f t="shared" si="7"/>
        <v>-5.6465273856587026E-4</v>
      </c>
      <c r="D480" s="7">
        <f>WIG!C480</f>
        <v>6.5193612957551765E-5</v>
      </c>
    </row>
    <row r="481" spans="1:4">
      <c r="A481" s="57">
        <v>20061124</v>
      </c>
      <c r="B481" s="57">
        <v>34.4</v>
      </c>
      <c r="C481" s="7">
        <f t="shared" si="7"/>
        <v>-2.8248587570621469E-2</v>
      </c>
      <c r="D481" s="7">
        <f>WIG!C481</f>
        <v>-2.7220583098732281E-3</v>
      </c>
    </row>
    <row r="482" spans="1:4">
      <c r="A482" s="57">
        <v>20061127</v>
      </c>
      <c r="B482" s="57">
        <v>34.82</v>
      </c>
      <c r="C482" s="7">
        <f t="shared" si="7"/>
        <v>1.2209302325581445E-2</v>
      </c>
      <c r="D482" s="7">
        <f>WIG!C482</f>
        <v>-1.7788378219212911E-3</v>
      </c>
    </row>
    <row r="483" spans="1:4">
      <c r="A483" s="57">
        <v>20061128</v>
      </c>
      <c r="B483" s="57">
        <v>34</v>
      </c>
      <c r="C483" s="7">
        <f t="shared" si="7"/>
        <v>-2.3549684089603683E-2</v>
      </c>
      <c r="D483" s="7">
        <f>WIG!C483</f>
        <v>-2.6880688145616526E-3</v>
      </c>
    </row>
    <row r="484" spans="1:4">
      <c r="A484" s="57">
        <v>20061129</v>
      </c>
      <c r="B484" s="57">
        <v>34.44</v>
      </c>
      <c r="C484" s="7">
        <f t="shared" si="7"/>
        <v>1.2941176470588168E-2</v>
      </c>
      <c r="D484" s="7">
        <f>WIG!C484</f>
        <v>2.1896082472555402E-2</v>
      </c>
    </row>
    <row r="485" spans="1:4">
      <c r="A485" s="57">
        <v>20061130</v>
      </c>
      <c r="B485" s="57">
        <v>34</v>
      </c>
      <c r="C485" s="7">
        <f t="shared" si="7"/>
        <v>-1.2775842044134662E-2</v>
      </c>
      <c r="D485" s="7">
        <f>WIG!C485</f>
        <v>-3.8678950432877598E-3</v>
      </c>
    </row>
    <row r="486" spans="1:4">
      <c r="A486" s="57">
        <v>20061201</v>
      </c>
      <c r="B486" s="57">
        <v>34.5</v>
      </c>
      <c r="C486" s="7">
        <f t="shared" si="7"/>
        <v>1.4705882352941176E-2</v>
      </c>
      <c r="D486" s="7">
        <f>WIG!C486</f>
        <v>7.3943387181287764E-3</v>
      </c>
    </row>
    <row r="487" spans="1:4">
      <c r="A487" s="57">
        <v>20061204</v>
      </c>
      <c r="B487" s="57">
        <v>36</v>
      </c>
      <c r="C487" s="7">
        <f t="shared" si="7"/>
        <v>4.3478260869565216E-2</v>
      </c>
      <c r="D487" s="7">
        <f>WIG!C487</f>
        <v>2.1327922715701143E-2</v>
      </c>
    </row>
    <row r="488" spans="1:4">
      <c r="A488" s="57">
        <v>20061205</v>
      </c>
      <c r="B488" s="57">
        <v>36</v>
      </c>
      <c r="C488" s="7">
        <f t="shared" si="7"/>
        <v>0</v>
      </c>
      <c r="D488" s="7">
        <f>WIG!C488</f>
        <v>1.3347659689823927E-2</v>
      </c>
    </row>
    <row r="489" spans="1:4">
      <c r="A489" s="57">
        <v>20061206</v>
      </c>
      <c r="B489" s="57">
        <v>35.4</v>
      </c>
      <c r="C489" s="7">
        <f t="shared" si="7"/>
        <v>-1.6666666666666705E-2</v>
      </c>
      <c r="D489" s="7">
        <f>WIG!C489</f>
        <v>-6.7006818113684793E-3</v>
      </c>
    </row>
    <row r="490" spans="1:4">
      <c r="A490" s="57">
        <v>20061207</v>
      </c>
      <c r="B490" s="57">
        <v>35.049999999999997</v>
      </c>
      <c r="C490" s="7">
        <f t="shared" si="7"/>
        <v>-9.8870056497175549E-3</v>
      </c>
      <c r="D490" s="7">
        <f>WIG!C490</f>
        <v>6.1345789599242624E-3</v>
      </c>
    </row>
    <row r="491" spans="1:4">
      <c r="A491" s="57">
        <v>20061208</v>
      </c>
      <c r="B491" s="57">
        <v>34.299999999999997</v>
      </c>
      <c r="C491" s="7">
        <f t="shared" si="7"/>
        <v>-2.139800285306705E-2</v>
      </c>
      <c r="D491" s="7">
        <f>WIG!C491</f>
        <v>-3.2954399769654693E-3</v>
      </c>
    </row>
    <row r="492" spans="1:4">
      <c r="A492" s="57">
        <v>20061211</v>
      </c>
      <c r="B492" s="57">
        <v>35.9</v>
      </c>
      <c r="C492" s="7">
        <f t="shared" si="7"/>
        <v>4.6647230320699756E-2</v>
      </c>
      <c r="D492" s="7">
        <f>WIG!C492</f>
        <v>-2.7166854750298834E-3</v>
      </c>
    </row>
    <row r="493" spans="1:4">
      <c r="A493" s="57">
        <v>20061212</v>
      </c>
      <c r="B493" s="57">
        <v>36.06</v>
      </c>
      <c r="C493" s="7">
        <f t="shared" si="7"/>
        <v>4.4568245125349223E-3</v>
      </c>
      <c r="D493" s="7">
        <f>WIG!C493</f>
        <v>-5.3368788225767261E-3</v>
      </c>
    </row>
    <row r="494" spans="1:4">
      <c r="A494" s="57">
        <v>20061213</v>
      </c>
      <c r="B494" s="57">
        <v>36.369999999999997</v>
      </c>
      <c r="C494" s="7">
        <f t="shared" si="7"/>
        <v>8.5967831392122895E-3</v>
      </c>
      <c r="D494" s="7">
        <f>WIG!C494</f>
        <v>3.4774868717381692E-3</v>
      </c>
    </row>
    <row r="495" spans="1:4">
      <c r="A495" s="57">
        <v>20061214</v>
      </c>
      <c r="B495" s="57">
        <v>37</v>
      </c>
      <c r="C495" s="7">
        <f t="shared" si="7"/>
        <v>1.7321968655485361E-2</v>
      </c>
      <c r="D495" s="7">
        <f>WIG!C495</f>
        <v>2.13491647615918E-3</v>
      </c>
    </row>
    <row r="496" spans="1:4">
      <c r="A496" s="57">
        <v>20061215</v>
      </c>
      <c r="B496" s="57">
        <v>38.96</v>
      </c>
      <c r="C496" s="7">
        <f t="shared" si="7"/>
        <v>5.2972972972972994E-2</v>
      </c>
      <c r="D496" s="7">
        <f>WIG!C496</f>
        <v>-1.460280429955407E-3</v>
      </c>
    </row>
    <row r="497" spans="1:4">
      <c r="A497" s="57">
        <v>20061218</v>
      </c>
      <c r="B497" s="57">
        <v>38.049999999999997</v>
      </c>
      <c r="C497" s="7">
        <f t="shared" si="7"/>
        <v>-2.3357289527720832E-2</v>
      </c>
      <c r="D497" s="7">
        <f>WIG!C497</f>
        <v>5.3937534303941589E-3</v>
      </c>
    </row>
    <row r="498" spans="1:4">
      <c r="A498" s="57">
        <v>20061219</v>
      </c>
      <c r="B498" s="57">
        <v>37.5</v>
      </c>
      <c r="C498" s="7">
        <f t="shared" si="7"/>
        <v>-1.4454664914585998E-2</v>
      </c>
      <c r="D498" s="7">
        <f>WIG!C498</f>
        <v>-2.8024837377730653E-2</v>
      </c>
    </row>
    <row r="499" spans="1:4">
      <c r="A499" s="57">
        <v>20061220</v>
      </c>
      <c r="B499" s="57">
        <v>37.5</v>
      </c>
      <c r="C499" s="7">
        <f t="shared" si="7"/>
        <v>0</v>
      </c>
      <c r="D499" s="7">
        <f>WIG!C499</f>
        <v>-1.2076060273956501E-2</v>
      </c>
    </row>
    <row r="500" spans="1:4">
      <c r="A500" s="57">
        <v>20061221</v>
      </c>
      <c r="B500" s="57">
        <v>36.700000000000003</v>
      </c>
      <c r="C500" s="7">
        <f t="shared" si="7"/>
        <v>-2.1333333333333256E-2</v>
      </c>
      <c r="D500" s="7">
        <f>WIG!C500</f>
        <v>1.3439662553237975E-3</v>
      </c>
    </row>
    <row r="501" spans="1:4">
      <c r="A501" s="57">
        <v>20061222</v>
      </c>
      <c r="B501" s="57">
        <v>36.200000000000003</v>
      </c>
      <c r="C501" s="7">
        <f t="shared" si="7"/>
        <v>-1.3623978201634876E-2</v>
      </c>
      <c r="D501" s="7">
        <f>WIG!C501</f>
        <v>-9.9893753768735341E-3</v>
      </c>
    </row>
    <row r="502" spans="1:4">
      <c r="A502" s="57">
        <v>20061227</v>
      </c>
      <c r="B502" s="57">
        <v>36.5</v>
      </c>
      <c r="C502" s="7">
        <f t="shared" si="7"/>
        <v>8.2872928176794796E-3</v>
      </c>
      <c r="D502" s="7">
        <f>WIG!C502</f>
        <v>2.030159310428313E-2</v>
      </c>
    </row>
    <row r="503" spans="1:4">
      <c r="A503" s="57">
        <v>20061228</v>
      </c>
      <c r="B503" s="57">
        <v>36.4</v>
      </c>
      <c r="C503" s="7">
        <f t="shared" si="7"/>
        <v>-2.7397260273972993E-3</v>
      </c>
      <c r="D503" s="7">
        <f>WIG!C503</f>
        <v>-5.1773554651648795E-3</v>
      </c>
    </row>
    <row r="504" spans="1:4">
      <c r="A504" s="57">
        <v>20061229</v>
      </c>
      <c r="B504" s="57">
        <v>36.5</v>
      </c>
      <c r="C504" s="7">
        <f t="shared" si="7"/>
        <v>2.7472527472527865E-3</v>
      </c>
      <c r="D504" s="7">
        <f>WIG!C504</f>
        <v>-1.3009759399684544E-3</v>
      </c>
    </row>
    <row r="505" spans="1:4">
      <c r="A505" s="57">
        <v>20070102</v>
      </c>
      <c r="B505" s="57">
        <v>37.450000000000003</v>
      </c>
      <c r="C505" s="7">
        <f t="shared" si="7"/>
        <v>2.602739726027405E-2</v>
      </c>
      <c r="D505" s="7">
        <f>WIG!C505</f>
        <v>1.5694136811565191E-2</v>
      </c>
    </row>
    <row r="506" spans="1:4">
      <c r="A506" s="57">
        <v>20070103</v>
      </c>
      <c r="B506" s="57">
        <v>38</v>
      </c>
      <c r="C506" s="7">
        <f t="shared" si="7"/>
        <v>1.4686248331108067E-2</v>
      </c>
      <c r="D506" s="7">
        <f>WIG!C506</f>
        <v>3.3435547416279051E-4</v>
      </c>
    </row>
    <row r="507" spans="1:4">
      <c r="A507" s="57">
        <v>20070104</v>
      </c>
      <c r="B507" s="57">
        <v>38</v>
      </c>
      <c r="C507" s="7">
        <f t="shared" si="7"/>
        <v>0</v>
      </c>
      <c r="D507" s="7">
        <f>WIG!C507</f>
        <v>-1.6380285009149727E-2</v>
      </c>
    </row>
    <row r="508" spans="1:4">
      <c r="A508" s="57">
        <v>20070105</v>
      </c>
      <c r="B508" s="57">
        <v>38.979999999999997</v>
      </c>
      <c r="C508" s="7">
        <f t="shared" si="7"/>
        <v>2.5789473684210446E-2</v>
      </c>
      <c r="D508" s="7">
        <f>WIG!C508</f>
        <v>-1.629281292135085E-2</v>
      </c>
    </row>
    <row r="509" spans="1:4">
      <c r="A509" s="57">
        <v>20070108</v>
      </c>
      <c r="B509" s="57">
        <v>38.020000000000003</v>
      </c>
      <c r="C509" s="7">
        <f t="shared" si="7"/>
        <v>-2.4628014366341554E-2</v>
      </c>
      <c r="D509" s="7">
        <f>WIG!C509</f>
        <v>-9.5520079999587934E-4</v>
      </c>
    </row>
    <row r="510" spans="1:4">
      <c r="A510" s="57">
        <v>20070109</v>
      </c>
      <c r="B510" s="57">
        <v>38.020000000000003</v>
      </c>
      <c r="C510" s="7">
        <f t="shared" si="7"/>
        <v>0</v>
      </c>
      <c r="D510" s="7">
        <f>WIG!C510</f>
        <v>5.1818798002622292E-3</v>
      </c>
    </row>
    <row r="511" spans="1:4">
      <c r="A511" s="57">
        <v>20070110</v>
      </c>
      <c r="B511" s="57">
        <v>37.659999999999997</v>
      </c>
      <c r="C511" s="7">
        <f t="shared" si="7"/>
        <v>-9.4687006838507764E-3</v>
      </c>
      <c r="D511" s="7">
        <f>WIG!C511</f>
        <v>-1.0148386089549932E-2</v>
      </c>
    </row>
    <row r="512" spans="1:4">
      <c r="A512" s="57">
        <v>20070111</v>
      </c>
      <c r="B512" s="57">
        <v>39.5</v>
      </c>
      <c r="C512" s="7">
        <f t="shared" si="7"/>
        <v>4.8858204992034082E-2</v>
      </c>
      <c r="D512" s="7">
        <f>WIG!C512</f>
        <v>2.4757020331716128E-2</v>
      </c>
    </row>
    <row r="513" spans="1:4">
      <c r="A513" s="57">
        <v>20070112</v>
      </c>
      <c r="B513" s="57">
        <v>39.549999999999997</v>
      </c>
      <c r="C513" s="7">
        <f t="shared" si="7"/>
        <v>1.2658227848100546E-3</v>
      </c>
      <c r="D513" s="7">
        <f>WIG!C513</f>
        <v>1.0634844074514612E-2</v>
      </c>
    </row>
    <row r="514" spans="1:4">
      <c r="A514" s="57">
        <v>20070115</v>
      </c>
      <c r="B514" s="57">
        <v>41.2</v>
      </c>
      <c r="C514" s="7">
        <f t="shared" si="7"/>
        <v>4.1719342604298507E-2</v>
      </c>
      <c r="D514" s="7">
        <f>WIG!C514</f>
        <v>2.3083267380020749E-2</v>
      </c>
    </row>
    <row r="515" spans="1:4">
      <c r="A515" s="57">
        <v>20070116</v>
      </c>
      <c r="B515" s="57">
        <v>42.3</v>
      </c>
      <c r="C515" s="7">
        <f t="shared" si="7"/>
        <v>2.6699029126213452E-2</v>
      </c>
      <c r="D515" s="7">
        <f>WIG!C515</f>
        <v>-5.8239031760787647E-5</v>
      </c>
    </row>
    <row r="516" spans="1:4">
      <c r="A516" s="57">
        <v>20070117</v>
      </c>
      <c r="B516" s="57">
        <v>42.75</v>
      </c>
      <c r="C516" s="7">
        <f t="shared" ref="C516:C579" si="8">(B516-B515)/B515</f>
        <v>1.0638297872340493E-2</v>
      </c>
      <c r="D516" s="7">
        <f>WIG!C516</f>
        <v>3.192029677580299E-3</v>
      </c>
    </row>
    <row r="517" spans="1:4">
      <c r="A517" s="57">
        <v>20070118</v>
      </c>
      <c r="B517" s="57">
        <v>42.7</v>
      </c>
      <c r="C517" s="7">
        <f t="shared" si="8"/>
        <v>-1.1695906432747873E-3</v>
      </c>
      <c r="D517" s="7">
        <f>WIG!C517</f>
        <v>2.847395374987776E-2</v>
      </c>
    </row>
    <row r="518" spans="1:4">
      <c r="A518" s="57">
        <v>20070119</v>
      </c>
      <c r="B518" s="57">
        <v>42.5</v>
      </c>
      <c r="C518" s="7">
        <f t="shared" si="8"/>
        <v>-4.6838407494145858E-3</v>
      </c>
      <c r="D518" s="7">
        <f>WIG!C518</f>
        <v>3.6207690536496483E-3</v>
      </c>
    </row>
    <row r="519" spans="1:4">
      <c r="A519" s="57">
        <v>20070122</v>
      </c>
      <c r="B519" s="57">
        <v>40.799999999999997</v>
      </c>
      <c r="C519" s="7">
        <f t="shared" si="8"/>
        <v>-4.000000000000007E-2</v>
      </c>
      <c r="D519" s="7">
        <f>WIG!C519</f>
        <v>-8.7734667895447063E-3</v>
      </c>
    </row>
    <row r="520" spans="1:4">
      <c r="A520" s="57">
        <v>20070123</v>
      </c>
      <c r="B520" s="57">
        <v>40.450000000000003</v>
      </c>
      <c r="C520" s="7">
        <f t="shared" si="8"/>
        <v>-8.5784313725488816E-3</v>
      </c>
      <c r="D520" s="7">
        <f>WIG!C520</f>
        <v>1.4598499272034779E-3</v>
      </c>
    </row>
    <row r="521" spans="1:4">
      <c r="A521" s="57">
        <v>20070124</v>
      </c>
      <c r="B521" s="57">
        <v>40.1</v>
      </c>
      <c r="C521" s="7">
        <f t="shared" si="8"/>
        <v>-8.6526576019777847E-3</v>
      </c>
      <c r="D521" s="7">
        <f>WIG!C521</f>
        <v>5.4648261460244992E-4</v>
      </c>
    </row>
    <row r="522" spans="1:4">
      <c r="A522" s="57">
        <v>20070125</v>
      </c>
      <c r="B522" s="57">
        <v>40.119999999999997</v>
      </c>
      <c r="C522" s="7">
        <f t="shared" si="8"/>
        <v>4.987531172068833E-4</v>
      </c>
      <c r="D522" s="7">
        <f>WIG!C522</f>
        <v>-4.6203973694490235E-3</v>
      </c>
    </row>
    <row r="523" spans="1:4">
      <c r="A523" s="57">
        <v>20070126</v>
      </c>
      <c r="B523" s="57">
        <v>39.9</v>
      </c>
      <c r="C523" s="7">
        <f t="shared" si="8"/>
        <v>-5.4835493519441395E-3</v>
      </c>
      <c r="D523" s="7">
        <f>WIG!C523</f>
        <v>1.0192107947261386E-3</v>
      </c>
    </row>
    <row r="524" spans="1:4">
      <c r="A524" s="57">
        <v>20070129</v>
      </c>
      <c r="B524" s="57">
        <v>39.299999999999997</v>
      </c>
      <c r="C524" s="7">
        <f t="shared" si="8"/>
        <v>-1.5037593984962442E-2</v>
      </c>
      <c r="D524" s="7">
        <f>WIG!C524</f>
        <v>5.6850177123973647E-3</v>
      </c>
    </row>
    <row r="525" spans="1:4">
      <c r="A525" s="57">
        <v>20070130</v>
      </c>
      <c r="B525" s="57">
        <v>38.79</v>
      </c>
      <c r="C525" s="7">
        <f t="shared" si="8"/>
        <v>-1.2977099236641173E-2</v>
      </c>
      <c r="D525" s="7">
        <f>WIG!C525</f>
        <v>-1.3782708370978199E-3</v>
      </c>
    </row>
    <row r="526" spans="1:4">
      <c r="A526" s="57">
        <v>20070131</v>
      </c>
      <c r="B526" s="57">
        <v>38.6</v>
      </c>
      <c r="C526" s="7">
        <f t="shared" si="8"/>
        <v>-4.8981696313482271E-3</v>
      </c>
      <c r="D526" s="7">
        <f>WIG!C526</f>
        <v>1.5641899627498467E-2</v>
      </c>
    </row>
    <row r="527" spans="1:4">
      <c r="A527" s="57">
        <v>20070201</v>
      </c>
      <c r="B527" s="57">
        <v>38.99</v>
      </c>
      <c r="C527" s="7">
        <f t="shared" si="8"/>
        <v>1.0103626943005196E-2</v>
      </c>
      <c r="D527" s="7">
        <f>WIG!C527</f>
        <v>1.6007324295270308E-2</v>
      </c>
    </row>
    <row r="528" spans="1:4">
      <c r="A528" s="57">
        <v>20070202</v>
      </c>
      <c r="B528" s="57">
        <v>38.99</v>
      </c>
      <c r="C528" s="7">
        <f t="shared" si="8"/>
        <v>0</v>
      </c>
      <c r="D528" s="7">
        <f>WIG!C528</f>
        <v>-2.118832114892194E-3</v>
      </c>
    </row>
    <row r="529" spans="1:4">
      <c r="A529" s="57">
        <v>20070205</v>
      </c>
      <c r="B529" s="57">
        <v>40.4</v>
      </c>
      <c r="C529" s="7">
        <f t="shared" si="8"/>
        <v>3.6163118748396936E-2</v>
      </c>
      <c r="D529" s="7">
        <f>WIG!C529</f>
        <v>8.0540145059043635E-4</v>
      </c>
    </row>
    <row r="530" spans="1:4">
      <c r="A530" s="57">
        <v>20070206</v>
      </c>
      <c r="B530" s="57">
        <v>41.7</v>
      </c>
      <c r="C530" s="7">
        <f t="shared" si="8"/>
        <v>3.2178217821782283E-2</v>
      </c>
      <c r="D530" s="7">
        <f>WIG!C530</f>
        <v>-2.213207058418118E-3</v>
      </c>
    </row>
    <row r="531" spans="1:4">
      <c r="A531" s="57">
        <v>20070207</v>
      </c>
      <c r="B531" s="57">
        <v>41.11</v>
      </c>
      <c r="C531" s="7">
        <f t="shared" si="8"/>
        <v>-1.4148681055155956E-2</v>
      </c>
      <c r="D531" s="7">
        <f>WIG!C531</f>
        <v>-2.4655994652767604E-3</v>
      </c>
    </row>
    <row r="532" spans="1:4">
      <c r="A532" s="57">
        <v>20070208</v>
      </c>
      <c r="B532" s="57">
        <v>40.5</v>
      </c>
      <c r="C532" s="7">
        <f t="shared" si="8"/>
        <v>-1.4838238871320833E-2</v>
      </c>
      <c r="D532" s="7">
        <f>WIG!C532</f>
        <v>-2.8690993281835376E-2</v>
      </c>
    </row>
    <row r="533" spans="1:4">
      <c r="A533" s="57">
        <v>20070209</v>
      </c>
      <c r="B533" s="57">
        <v>41.01</v>
      </c>
      <c r="C533" s="7">
        <f t="shared" si="8"/>
        <v>1.2592592592592544E-2</v>
      </c>
      <c r="D533" s="7">
        <f>WIG!C533</f>
        <v>5.7521627833105726E-3</v>
      </c>
    </row>
    <row r="534" spans="1:4">
      <c r="A534" s="57">
        <v>20070212</v>
      </c>
      <c r="B534" s="57">
        <v>38.1</v>
      </c>
      <c r="C534" s="7">
        <f t="shared" si="8"/>
        <v>-7.0958302852962618E-2</v>
      </c>
      <c r="D534" s="7">
        <f>WIG!C534</f>
        <v>-1.6490097414208718E-2</v>
      </c>
    </row>
    <row r="535" spans="1:4">
      <c r="A535" s="57">
        <v>20070213</v>
      </c>
      <c r="B535" s="57">
        <v>39.35</v>
      </c>
      <c r="C535" s="7">
        <f t="shared" si="8"/>
        <v>3.2808398950131233E-2</v>
      </c>
      <c r="D535" s="7">
        <f>WIG!C535</f>
        <v>1.8533322352190917E-2</v>
      </c>
    </row>
    <row r="536" spans="1:4">
      <c r="A536" s="57">
        <v>20070214</v>
      </c>
      <c r="B536" s="57">
        <v>39.19</v>
      </c>
      <c r="C536" s="7">
        <f t="shared" si="8"/>
        <v>-4.0660736975858622E-3</v>
      </c>
      <c r="D536" s="7">
        <f>WIG!C536</f>
        <v>4.1826485644204684E-3</v>
      </c>
    </row>
    <row r="537" spans="1:4">
      <c r="A537" s="57">
        <v>20070215</v>
      </c>
      <c r="B537" s="57">
        <v>37.369999999999997</v>
      </c>
      <c r="C537" s="7">
        <f t="shared" si="8"/>
        <v>-4.6440418474100548E-2</v>
      </c>
      <c r="D537" s="7">
        <f>WIG!C537</f>
        <v>-4.614014244104527E-3</v>
      </c>
    </row>
    <row r="538" spans="1:4">
      <c r="A538" s="57">
        <v>20070216</v>
      </c>
      <c r="B538" s="57">
        <v>38</v>
      </c>
      <c r="C538" s="7">
        <f t="shared" si="8"/>
        <v>1.6858442601016928E-2</v>
      </c>
      <c r="D538" s="7">
        <f>WIG!C538</f>
        <v>-1.1358896602498951E-3</v>
      </c>
    </row>
    <row r="539" spans="1:4">
      <c r="A539" s="57">
        <v>20070219</v>
      </c>
      <c r="B539" s="57">
        <v>39.65</v>
      </c>
      <c r="C539" s="7">
        <f t="shared" si="8"/>
        <v>4.3421052631578909E-2</v>
      </c>
      <c r="D539" s="7">
        <f>WIG!C539</f>
        <v>1.6294274750598348E-2</v>
      </c>
    </row>
    <row r="540" spans="1:4">
      <c r="A540" s="57">
        <v>20070220</v>
      </c>
      <c r="B540" s="57">
        <v>38.9</v>
      </c>
      <c r="C540" s="7">
        <f t="shared" si="8"/>
        <v>-1.8915510718789406E-2</v>
      </c>
      <c r="D540" s="7">
        <f>WIG!C540</f>
        <v>-7.9940327598704078E-3</v>
      </c>
    </row>
    <row r="541" spans="1:4">
      <c r="A541" s="57">
        <v>20070221</v>
      </c>
      <c r="B541" s="57">
        <v>38.01</v>
      </c>
      <c r="C541" s="7">
        <f t="shared" si="8"/>
        <v>-2.2879177377892045E-2</v>
      </c>
      <c r="D541" s="7">
        <f>WIG!C541</f>
        <v>1.0072098062651231E-2</v>
      </c>
    </row>
    <row r="542" spans="1:4">
      <c r="A542" s="57">
        <v>20070222</v>
      </c>
      <c r="B542" s="57">
        <v>40.15</v>
      </c>
      <c r="C542" s="7">
        <f t="shared" si="8"/>
        <v>5.630097342804527E-2</v>
      </c>
      <c r="D542" s="7">
        <f>WIG!C542</f>
        <v>1.4960412321112148E-2</v>
      </c>
    </row>
    <row r="543" spans="1:4">
      <c r="A543" s="57">
        <v>20070223</v>
      </c>
      <c r="B543" s="57">
        <v>40.700000000000003</v>
      </c>
      <c r="C543" s="7">
        <f t="shared" si="8"/>
        <v>1.3698630136986408E-2</v>
      </c>
      <c r="D543" s="7">
        <f>WIG!C543</f>
        <v>1.0968431835949577E-3</v>
      </c>
    </row>
    <row r="544" spans="1:4">
      <c r="A544" s="57">
        <v>20070226</v>
      </c>
      <c r="B544" s="57">
        <v>40.729999999999997</v>
      </c>
      <c r="C544" s="7">
        <f t="shared" si="8"/>
        <v>7.3710073710059039E-4</v>
      </c>
      <c r="D544" s="7">
        <f>WIG!C544</f>
        <v>-6.5126305753077426E-3</v>
      </c>
    </row>
    <row r="545" spans="1:4">
      <c r="A545" s="57">
        <v>20070227</v>
      </c>
      <c r="B545" s="57">
        <v>39</v>
      </c>
      <c r="C545" s="7">
        <f t="shared" si="8"/>
        <v>-4.2474834274490475E-2</v>
      </c>
      <c r="D545" s="7">
        <f>WIG!C545</f>
        <v>-4.3972001324183579E-2</v>
      </c>
    </row>
    <row r="546" spans="1:4">
      <c r="A546" s="57">
        <v>20070228</v>
      </c>
      <c r="B546" s="57">
        <v>40.57</v>
      </c>
      <c r="C546" s="7">
        <f t="shared" si="8"/>
        <v>4.025641025641026E-2</v>
      </c>
      <c r="D546" s="7">
        <f>WIG!C546</f>
        <v>-1.9014160112319222E-2</v>
      </c>
    </row>
    <row r="547" spans="1:4">
      <c r="A547" s="57">
        <v>20070301</v>
      </c>
      <c r="B547" s="57">
        <v>40</v>
      </c>
      <c r="C547" s="7">
        <f t="shared" si="8"/>
        <v>-1.4049790485580485E-2</v>
      </c>
      <c r="D547" s="7">
        <f>WIG!C547</f>
        <v>-7.6563971869961405E-3</v>
      </c>
    </row>
    <row r="548" spans="1:4">
      <c r="A548" s="57">
        <v>20070302</v>
      </c>
      <c r="B548" s="57">
        <v>40</v>
      </c>
      <c r="C548" s="7">
        <f t="shared" si="8"/>
        <v>0</v>
      </c>
      <c r="D548" s="7">
        <f>WIG!C548</f>
        <v>8.0439943133431956E-3</v>
      </c>
    </row>
    <row r="549" spans="1:4">
      <c r="A549" s="57">
        <v>20070305</v>
      </c>
      <c r="B549" s="57">
        <v>40.5</v>
      </c>
      <c r="C549" s="7">
        <f t="shared" si="8"/>
        <v>1.2500000000000001E-2</v>
      </c>
      <c r="D549" s="7">
        <f>WIG!C549</f>
        <v>-2.2546815310731619E-2</v>
      </c>
    </row>
    <row r="550" spans="1:4">
      <c r="A550" s="57">
        <v>20070306</v>
      </c>
      <c r="B550" s="57">
        <v>39.200000000000003</v>
      </c>
      <c r="C550" s="7">
        <f t="shared" si="8"/>
        <v>-3.2098765432098698E-2</v>
      </c>
      <c r="D550" s="7">
        <f>WIG!C550</f>
        <v>1.4505956441734084E-2</v>
      </c>
    </row>
    <row r="551" spans="1:4">
      <c r="A551" s="57">
        <v>20070307</v>
      </c>
      <c r="B551" s="57">
        <v>40.11</v>
      </c>
      <c r="C551" s="7">
        <f t="shared" si="8"/>
        <v>2.3214285714285625E-2</v>
      </c>
      <c r="D551" s="7">
        <f>WIG!C551</f>
        <v>-1.3062597326062046E-3</v>
      </c>
    </row>
    <row r="552" spans="1:4">
      <c r="A552" s="57">
        <v>20070308</v>
      </c>
      <c r="B552" s="57">
        <v>41.35</v>
      </c>
      <c r="C552" s="7">
        <f t="shared" si="8"/>
        <v>3.0914983794564997E-2</v>
      </c>
      <c r="D552" s="7">
        <f>WIG!C552</f>
        <v>3.1981137249730618E-2</v>
      </c>
    </row>
    <row r="553" spans="1:4">
      <c r="A553" s="57">
        <v>20070309</v>
      </c>
      <c r="B553" s="57">
        <v>42.3</v>
      </c>
      <c r="C553" s="7">
        <f t="shared" si="8"/>
        <v>2.2974607013300983E-2</v>
      </c>
      <c r="D553" s="7">
        <f>WIG!C553</f>
        <v>-2.8117252277847049E-3</v>
      </c>
    </row>
    <row r="554" spans="1:4">
      <c r="A554" s="57">
        <v>20070312</v>
      </c>
      <c r="B554" s="57">
        <v>42.5</v>
      </c>
      <c r="C554" s="7">
        <f t="shared" si="8"/>
        <v>4.7281323877069233E-3</v>
      </c>
      <c r="D554" s="7">
        <f>WIG!C554</f>
        <v>2.6981279422180812E-3</v>
      </c>
    </row>
    <row r="555" spans="1:4">
      <c r="A555" s="57">
        <v>20070313</v>
      </c>
      <c r="B555" s="57">
        <v>42.93</v>
      </c>
      <c r="C555" s="7">
        <f t="shared" si="8"/>
        <v>1.0117647058823523E-2</v>
      </c>
      <c r="D555" s="7">
        <f>WIG!C555</f>
        <v>-5.9104466583932555E-3</v>
      </c>
    </row>
    <row r="556" spans="1:4">
      <c r="A556" s="57">
        <v>20070314</v>
      </c>
      <c r="B556" s="57">
        <v>43.78</v>
      </c>
      <c r="C556" s="7">
        <f t="shared" si="8"/>
        <v>1.9799673887724235E-2</v>
      </c>
      <c r="D556" s="7">
        <f>WIG!C556</f>
        <v>2.5320463898809323E-3</v>
      </c>
    </row>
    <row r="557" spans="1:4">
      <c r="A557" s="57">
        <v>20070315</v>
      </c>
      <c r="B557" s="57">
        <v>43</v>
      </c>
      <c r="C557" s="7">
        <f t="shared" si="8"/>
        <v>-1.7816354499771609E-2</v>
      </c>
      <c r="D557" s="7">
        <f>WIG!C557</f>
        <v>6.304104381988019E-3</v>
      </c>
    </row>
    <row r="558" spans="1:4">
      <c r="A558" s="57">
        <v>20070316</v>
      </c>
      <c r="B558" s="57">
        <v>43</v>
      </c>
      <c r="C558" s="7">
        <f t="shared" si="8"/>
        <v>0</v>
      </c>
      <c r="D558" s="7">
        <f>WIG!C558</f>
        <v>8.8357110678126093E-3</v>
      </c>
    </row>
    <row r="559" spans="1:4">
      <c r="A559" s="57">
        <v>20070319</v>
      </c>
      <c r="B559" s="57">
        <v>43.3</v>
      </c>
      <c r="C559" s="7">
        <f t="shared" si="8"/>
        <v>6.9767441860464456E-3</v>
      </c>
      <c r="D559" s="7">
        <f>WIG!C559</f>
        <v>1.7037487054494302E-2</v>
      </c>
    </row>
    <row r="560" spans="1:4">
      <c r="A560" s="57">
        <v>20070320</v>
      </c>
      <c r="B560" s="57">
        <v>43</v>
      </c>
      <c r="C560" s="7">
        <f t="shared" si="8"/>
        <v>-6.9284064665126365E-3</v>
      </c>
      <c r="D560" s="7">
        <f>WIG!C560</f>
        <v>-9.8055647908232594E-4</v>
      </c>
    </row>
    <row r="561" spans="1:4">
      <c r="A561" s="57">
        <v>20070321</v>
      </c>
      <c r="B561" s="57">
        <v>45</v>
      </c>
      <c r="C561" s="7">
        <f t="shared" si="8"/>
        <v>4.6511627906976744E-2</v>
      </c>
      <c r="D561" s="7">
        <f>WIG!C561</f>
        <v>1.2780098690965845E-2</v>
      </c>
    </row>
    <row r="562" spans="1:4">
      <c r="A562" s="57">
        <v>20070322</v>
      </c>
      <c r="B562" s="57">
        <v>47</v>
      </c>
      <c r="C562" s="7">
        <f t="shared" si="8"/>
        <v>4.4444444444444446E-2</v>
      </c>
      <c r="D562" s="7">
        <f>WIG!C562</f>
        <v>1.9561538244284651E-2</v>
      </c>
    </row>
    <row r="563" spans="1:4">
      <c r="A563" s="57">
        <v>20070323</v>
      </c>
      <c r="B563" s="57">
        <v>47.5</v>
      </c>
      <c r="C563" s="7">
        <f t="shared" si="8"/>
        <v>1.0638297872340425E-2</v>
      </c>
      <c r="D563" s="7">
        <f>WIG!C563</f>
        <v>1.1028777208365677E-2</v>
      </c>
    </row>
    <row r="564" spans="1:4">
      <c r="A564" s="57">
        <v>20070326</v>
      </c>
      <c r="B564" s="57">
        <v>47</v>
      </c>
      <c r="C564" s="7">
        <f t="shared" si="8"/>
        <v>-1.0526315789473684E-2</v>
      </c>
      <c r="D564" s="7">
        <f>WIG!C564</f>
        <v>-8.2916948340159106E-3</v>
      </c>
    </row>
    <row r="565" spans="1:4">
      <c r="A565" s="57">
        <v>20070327</v>
      </c>
      <c r="B565" s="57">
        <v>47.48</v>
      </c>
      <c r="C565" s="7">
        <f t="shared" si="8"/>
        <v>1.0212765957446742E-2</v>
      </c>
      <c r="D565" s="7">
        <f>WIG!C565</f>
        <v>3.1712022391457285E-3</v>
      </c>
    </row>
    <row r="566" spans="1:4">
      <c r="A566" s="57">
        <v>20070328</v>
      </c>
      <c r="B566" s="57">
        <v>46.86</v>
      </c>
      <c r="C566" s="7">
        <f t="shared" si="8"/>
        <v>-1.3058129738837352E-2</v>
      </c>
      <c r="D566" s="7">
        <f>WIG!C566</f>
        <v>-6.2609180761411852E-3</v>
      </c>
    </row>
    <row r="567" spans="1:4">
      <c r="A567" s="57">
        <v>20070329</v>
      </c>
      <c r="B567" s="57">
        <v>47.5</v>
      </c>
      <c r="C567" s="7">
        <f t="shared" si="8"/>
        <v>1.3657703798548882E-2</v>
      </c>
      <c r="D567" s="7">
        <f>WIG!C567</f>
        <v>1.7665678133895614E-2</v>
      </c>
    </row>
    <row r="568" spans="1:4">
      <c r="A568" s="57">
        <v>20070330</v>
      </c>
      <c r="B568" s="57">
        <v>47.3</v>
      </c>
      <c r="C568" s="7">
        <f t="shared" si="8"/>
        <v>-4.2105263157895334E-3</v>
      </c>
      <c r="D568" s="7">
        <f>WIG!C568</f>
        <v>4.2138016405859615E-3</v>
      </c>
    </row>
    <row r="569" spans="1:4">
      <c r="A569" s="57">
        <v>20070402</v>
      </c>
      <c r="B569" s="57">
        <v>46.6</v>
      </c>
      <c r="C569" s="7">
        <f t="shared" si="8"/>
        <v>-1.4799154334037966E-2</v>
      </c>
      <c r="D569" s="7">
        <f>WIG!C569</f>
        <v>-1.2314390181447638E-2</v>
      </c>
    </row>
    <row r="570" spans="1:4">
      <c r="A570" s="57">
        <v>20070403</v>
      </c>
      <c r="B570" s="57">
        <v>47.5</v>
      </c>
      <c r="C570" s="7">
        <f t="shared" si="8"/>
        <v>1.9313304721030013E-2</v>
      </c>
      <c r="D570" s="7">
        <f>WIG!C570</f>
        <v>1.3872454312758393E-2</v>
      </c>
    </row>
    <row r="571" spans="1:4">
      <c r="A571" s="57">
        <v>20070404</v>
      </c>
      <c r="B571" s="57">
        <v>48.12</v>
      </c>
      <c r="C571" s="7">
        <f t="shared" si="8"/>
        <v>1.3052631578947314E-2</v>
      </c>
      <c r="D571" s="7">
        <f>WIG!C571</f>
        <v>6.5512390813404842E-3</v>
      </c>
    </row>
    <row r="572" spans="1:4">
      <c r="A572" s="57">
        <v>20070405</v>
      </c>
      <c r="B572" s="57">
        <v>49.5</v>
      </c>
      <c r="C572" s="7">
        <f t="shared" si="8"/>
        <v>2.8678304239401552E-2</v>
      </c>
      <c r="D572" s="7">
        <f>WIG!C572</f>
        <v>3.4850621100604882E-3</v>
      </c>
    </row>
    <row r="573" spans="1:4">
      <c r="A573" s="57">
        <v>20070410</v>
      </c>
      <c r="B573" s="57">
        <v>47.9</v>
      </c>
      <c r="C573" s="7">
        <f t="shared" si="8"/>
        <v>-3.2323232323232351E-2</v>
      </c>
      <c r="D573" s="7">
        <f>WIG!C573</f>
        <v>1.2790669296034519E-2</v>
      </c>
    </row>
    <row r="574" spans="1:4">
      <c r="A574" s="57">
        <v>20070411</v>
      </c>
      <c r="B574" s="57">
        <v>47.2</v>
      </c>
      <c r="C574" s="7">
        <f t="shared" si="8"/>
        <v>-1.4613778705636654E-2</v>
      </c>
      <c r="D574" s="7">
        <f>WIG!C574</f>
        <v>4.7244070436429225E-3</v>
      </c>
    </row>
    <row r="575" spans="1:4">
      <c r="A575" s="57">
        <v>20070412</v>
      </c>
      <c r="B575" s="57">
        <v>46.49</v>
      </c>
      <c r="C575" s="7">
        <f t="shared" si="8"/>
        <v>-1.504237288135595E-2</v>
      </c>
      <c r="D575" s="7">
        <f>WIG!C575</f>
        <v>-1.533955011305355E-2</v>
      </c>
    </row>
    <row r="576" spans="1:4">
      <c r="A576" s="57">
        <v>20070413</v>
      </c>
      <c r="B576" s="57">
        <v>45.83</v>
      </c>
      <c r="C576" s="7">
        <f t="shared" si="8"/>
        <v>-1.4196601419660221E-2</v>
      </c>
      <c r="D576" s="7">
        <f>WIG!C576</f>
        <v>8.9923827876077535E-3</v>
      </c>
    </row>
    <row r="577" spans="1:4">
      <c r="A577" s="57">
        <v>20070416</v>
      </c>
      <c r="B577" s="57">
        <v>45.7</v>
      </c>
      <c r="C577" s="7">
        <f t="shared" si="8"/>
        <v>-2.836569932358618E-3</v>
      </c>
      <c r="D577" s="7">
        <f>WIG!C577</f>
        <v>1.0235714345215297E-2</v>
      </c>
    </row>
    <row r="578" spans="1:4">
      <c r="A578" s="57">
        <v>20070417</v>
      </c>
      <c r="B578" s="57">
        <v>44.35</v>
      </c>
      <c r="C578" s="7">
        <f t="shared" si="8"/>
        <v>-2.9540481400437666E-2</v>
      </c>
      <c r="D578" s="7">
        <f>WIG!C578</f>
        <v>-1.1909217333707948E-3</v>
      </c>
    </row>
    <row r="579" spans="1:4">
      <c r="A579" s="57">
        <v>20070418</v>
      </c>
      <c r="B579" s="57">
        <v>43.5</v>
      </c>
      <c r="C579" s="7">
        <f t="shared" si="8"/>
        <v>-1.9165727170236783E-2</v>
      </c>
      <c r="D579" s="7">
        <f>WIG!C579</f>
        <v>5.5302281454983407E-3</v>
      </c>
    </row>
    <row r="580" spans="1:4">
      <c r="A580" s="57">
        <v>20070419</v>
      </c>
      <c r="B580" s="57">
        <v>43.9</v>
      </c>
      <c r="C580" s="7">
        <f t="shared" ref="C580:C643" si="9">(B580-B579)/B579</f>
        <v>9.1954022988505416E-3</v>
      </c>
      <c r="D580" s="7">
        <f>WIG!C580</f>
        <v>-6.9315671735697051E-3</v>
      </c>
    </row>
    <row r="581" spans="1:4">
      <c r="A581" s="57">
        <v>20070420</v>
      </c>
      <c r="B581" s="57">
        <v>44.7</v>
      </c>
      <c r="C581" s="7">
        <f t="shared" si="9"/>
        <v>1.8223234624145882E-2</v>
      </c>
      <c r="D581" s="7">
        <f>WIG!C581</f>
        <v>1.7688195755103078E-2</v>
      </c>
    </row>
    <row r="582" spans="1:4">
      <c r="A582" s="57">
        <v>20070423</v>
      </c>
      <c r="B582" s="57">
        <v>44.25</v>
      </c>
      <c r="C582" s="7">
        <f t="shared" si="9"/>
        <v>-1.0067114093959795E-2</v>
      </c>
      <c r="D582" s="7">
        <f>WIG!C582</f>
        <v>-8.9693250740441698E-5</v>
      </c>
    </row>
    <row r="583" spans="1:4">
      <c r="A583" s="57">
        <v>20070424</v>
      </c>
      <c r="B583" s="57">
        <v>43.15</v>
      </c>
      <c r="C583" s="7">
        <f t="shared" si="9"/>
        <v>-2.4858757062146925E-2</v>
      </c>
      <c r="D583" s="7">
        <f>WIG!C583</f>
        <v>-9.7605290419967589E-3</v>
      </c>
    </row>
    <row r="584" spans="1:4">
      <c r="A584" s="57">
        <v>20070425</v>
      </c>
      <c r="B584" s="57">
        <v>43.2</v>
      </c>
      <c r="C584" s="7">
        <f t="shared" si="9"/>
        <v>1.1587485515644094E-3</v>
      </c>
      <c r="D584" s="7">
        <f>WIG!C584</f>
        <v>-3.1351610386752683E-3</v>
      </c>
    </row>
    <row r="585" spans="1:4">
      <c r="A585" s="57">
        <v>20070426</v>
      </c>
      <c r="B585" s="57">
        <v>44.4</v>
      </c>
      <c r="C585" s="7">
        <f t="shared" si="9"/>
        <v>2.7777777777777676E-2</v>
      </c>
      <c r="D585" s="7">
        <f>WIG!C585</f>
        <v>-9.7824200974992248E-4</v>
      </c>
    </row>
    <row r="586" spans="1:4">
      <c r="A586" s="57">
        <v>20070427</v>
      </c>
      <c r="B586" s="57">
        <v>44.5</v>
      </c>
      <c r="C586" s="7">
        <f t="shared" si="9"/>
        <v>2.2522522522522843E-3</v>
      </c>
      <c r="D586" s="7">
        <f>WIG!C586</f>
        <v>-1.664673463564815E-3</v>
      </c>
    </row>
    <row r="587" spans="1:4">
      <c r="A587" s="57">
        <v>20070430</v>
      </c>
      <c r="B587" s="57">
        <v>45.2</v>
      </c>
      <c r="C587" s="7">
        <f t="shared" si="9"/>
        <v>1.5730337078651749E-2</v>
      </c>
      <c r="D587" s="7">
        <f>WIG!C587</f>
        <v>7.1972639079849708E-3</v>
      </c>
    </row>
    <row r="588" spans="1:4">
      <c r="A588" s="57">
        <v>20070502</v>
      </c>
      <c r="B588" s="57">
        <v>45.46</v>
      </c>
      <c r="C588" s="7">
        <f t="shared" si="9"/>
        <v>5.7522123893804867E-3</v>
      </c>
      <c r="D588" s="7">
        <f>WIG!C588</f>
        <v>8.7981903999432877E-3</v>
      </c>
    </row>
    <row r="589" spans="1:4">
      <c r="A589" s="57">
        <v>20070504</v>
      </c>
      <c r="B589" s="57">
        <v>46.69</v>
      </c>
      <c r="C589" s="7">
        <f t="shared" si="9"/>
        <v>2.7056753189617175E-2</v>
      </c>
      <c r="D589" s="7">
        <f>WIG!C589</f>
        <v>2.0255865659920505E-2</v>
      </c>
    </row>
    <row r="590" spans="1:4">
      <c r="A590" s="57">
        <v>20070507</v>
      </c>
      <c r="B590" s="57">
        <v>43.35</v>
      </c>
      <c r="C590" s="7">
        <f t="shared" si="9"/>
        <v>-7.1535660741057966E-2</v>
      </c>
      <c r="D590" s="7">
        <f>WIG!C590</f>
        <v>-4.3849495392075102E-3</v>
      </c>
    </row>
    <row r="591" spans="1:4">
      <c r="A591" s="57">
        <v>20070508</v>
      </c>
      <c r="B591" s="57">
        <v>43.01</v>
      </c>
      <c r="C591" s="7">
        <f t="shared" si="9"/>
        <v>-7.8431372549020387E-3</v>
      </c>
      <c r="D591" s="7">
        <f>WIG!C591</f>
        <v>-1.9051358090928418E-2</v>
      </c>
    </row>
    <row r="592" spans="1:4">
      <c r="A592" s="57">
        <v>20070509</v>
      </c>
      <c r="B592" s="57">
        <v>42.25</v>
      </c>
      <c r="C592" s="7">
        <f t="shared" si="9"/>
        <v>-1.7670309230411487E-2</v>
      </c>
      <c r="D592" s="7">
        <f>WIG!C592</f>
        <v>8.4669244337869597E-5</v>
      </c>
    </row>
    <row r="593" spans="1:4">
      <c r="A593" s="57">
        <v>20070510</v>
      </c>
      <c r="B593" s="57">
        <v>42</v>
      </c>
      <c r="C593" s="7">
        <f t="shared" si="9"/>
        <v>-5.9171597633136093E-3</v>
      </c>
      <c r="D593" s="7">
        <f>WIG!C593</f>
        <v>-1.3191316165949008E-2</v>
      </c>
    </row>
    <row r="594" spans="1:4">
      <c r="A594" s="57">
        <v>20070511</v>
      </c>
      <c r="B594" s="57">
        <v>42.01</v>
      </c>
      <c r="C594" s="7">
        <f t="shared" si="9"/>
        <v>2.3809523809519072E-4</v>
      </c>
      <c r="D594" s="7">
        <f>WIG!C594</f>
        <v>5.7154858162943257E-3</v>
      </c>
    </row>
    <row r="595" spans="1:4">
      <c r="A595" s="57">
        <v>20070514</v>
      </c>
      <c r="B595" s="57">
        <v>42.1</v>
      </c>
      <c r="C595" s="7">
        <f t="shared" si="9"/>
        <v>2.1423470602238374E-3</v>
      </c>
      <c r="D595" s="7">
        <f>WIG!C595</f>
        <v>1.4238600722874068E-2</v>
      </c>
    </row>
    <row r="596" spans="1:4">
      <c r="A596" s="57">
        <v>20070515</v>
      </c>
      <c r="B596" s="57">
        <v>43.6</v>
      </c>
      <c r="C596" s="7">
        <f t="shared" si="9"/>
        <v>3.5629453681710214E-2</v>
      </c>
      <c r="D596" s="7">
        <f>WIG!C596</f>
        <v>-1.0431951638020114E-2</v>
      </c>
    </row>
    <row r="597" spans="1:4">
      <c r="A597" s="57">
        <v>20070516</v>
      </c>
      <c r="B597" s="57">
        <v>42.9</v>
      </c>
      <c r="C597" s="7">
        <f t="shared" si="9"/>
        <v>-1.6055045871559696E-2</v>
      </c>
      <c r="D597" s="7">
        <f>WIG!C597</f>
        <v>-4.9554442508347495E-3</v>
      </c>
    </row>
    <row r="598" spans="1:4">
      <c r="A598" s="57">
        <v>20070517</v>
      </c>
      <c r="B598" s="57">
        <v>43.75</v>
      </c>
      <c r="C598" s="7">
        <f t="shared" si="9"/>
        <v>1.9813519813519847E-2</v>
      </c>
      <c r="D598" s="7">
        <f>WIG!C598</f>
        <v>-4.003934290435625E-3</v>
      </c>
    </row>
    <row r="599" spans="1:4">
      <c r="A599" s="57">
        <v>20070518</v>
      </c>
      <c r="B599" s="57">
        <v>43.75</v>
      </c>
      <c r="C599" s="7">
        <f t="shared" si="9"/>
        <v>0</v>
      </c>
      <c r="D599" s="7">
        <f>WIG!C599</f>
        <v>1.0142492961282404E-2</v>
      </c>
    </row>
    <row r="600" spans="1:4">
      <c r="A600" s="57">
        <v>20070521</v>
      </c>
      <c r="B600" s="57">
        <v>43.48</v>
      </c>
      <c r="C600" s="7">
        <f t="shared" si="9"/>
        <v>-6.1714285714286428E-3</v>
      </c>
      <c r="D600" s="7">
        <f>WIG!C600</f>
        <v>1.8318075081740024E-2</v>
      </c>
    </row>
    <row r="601" spans="1:4">
      <c r="A601" s="57">
        <v>20070522</v>
      </c>
      <c r="B601" s="57">
        <v>43.52</v>
      </c>
      <c r="C601" s="7">
        <f t="shared" si="9"/>
        <v>9.1996320147208499E-4</v>
      </c>
      <c r="D601" s="7">
        <f>WIG!C601</f>
        <v>1.1995812644849392E-2</v>
      </c>
    </row>
    <row r="602" spans="1:4">
      <c r="A602" s="57">
        <v>20070523</v>
      </c>
      <c r="B602" s="57">
        <v>43.6</v>
      </c>
      <c r="C602" s="7">
        <f t="shared" si="9"/>
        <v>1.8382352941176078E-3</v>
      </c>
      <c r="D602" s="7">
        <f>WIG!C602</f>
        <v>-4.4829614446216795E-3</v>
      </c>
    </row>
    <row r="603" spans="1:4">
      <c r="A603" s="57">
        <v>20070524</v>
      </c>
      <c r="B603" s="57">
        <v>45.75</v>
      </c>
      <c r="C603" s="7">
        <f t="shared" si="9"/>
        <v>4.9311926605504555E-2</v>
      </c>
      <c r="D603" s="7">
        <f>WIG!C603</f>
        <v>6.2246111548738626E-3</v>
      </c>
    </row>
    <row r="604" spans="1:4">
      <c r="A604" s="57">
        <v>20070525</v>
      </c>
      <c r="B604" s="57">
        <v>45.49</v>
      </c>
      <c r="C604" s="7">
        <f t="shared" si="9"/>
        <v>-5.6830601092895741E-3</v>
      </c>
      <c r="D604" s="7">
        <f>WIG!C604</f>
        <v>-3.6197237944890878E-3</v>
      </c>
    </row>
    <row r="605" spans="1:4">
      <c r="A605" s="57">
        <v>20070528</v>
      </c>
      <c r="B605" s="57">
        <v>45.3</v>
      </c>
      <c r="C605" s="7">
        <f t="shared" si="9"/>
        <v>-4.176742141130025E-3</v>
      </c>
      <c r="D605" s="7">
        <f>WIG!C605</f>
        <v>1.5550879368870516E-2</v>
      </c>
    </row>
    <row r="606" spans="1:4">
      <c r="A606" s="57">
        <v>20070529</v>
      </c>
      <c r="B606" s="57">
        <v>45.3</v>
      </c>
      <c r="C606" s="7">
        <f t="shared" si="9"/>
        <v>0</v>
      </c>
      <c r="D606" s="7">
        <f>WIG!C606</f>
        <v>2.4840467542438086E-3</v>
      </c>
    </row>
    <row r="607" spans="1:4">
      <c r="A607" s="57">
        <v>20070530</v>
      </c>
      <c r="B607" s="57">
        <v>45.4</v>
      </c>
      <c r="C607" s="7">
        <f t="shared" si="9"/>
        <v>2.2075055187638286E-3</v>
      </c>
      <c r="D607" s="7">
        <f>WIG!C607</f>
        <v>-7.4104185495892294E-3</v>
      </c>
    </row>
    <row r="608" spans="1:4">
      <c r="A608" s="57">
        <v>20070531</v>
      </c>
      <c r="B608" s="57">
        <v>46.2</v>
      </c>
      <c r="C608" s="7">
        <f t="shared" si="9"/>
        <v>1.7621145374449435E-2</v>
      </c>
      <c r="D608" s="7">
        <f>WIG!C608</f>
        <v>2.0094855149632641E-2</v>
      </c>
    </row>
    <row r="609" spans="1:4">
      <c r="A609" s="57">
        <v>20070601</v>
      </c>
      <c r="B609" s="57">
        <v>46.3</v>
      </c>
      <c r="C609" s="7">
        <f t="shared" si="9"/>
        <v>2.1645021645020413E-3</v>
      </c>
      <c r="D609" s="7">
        <f>WIG!C609</f>
        <v>1.6434218526684346E-2</v>
      </c>
    </row>
    <row r="610" spans="1:4">
      <c r="A610" s="57">
        <v>20070604</v>
      </c>
      <c r="B610" s="57">
        <v>45.5</v>
      </c>
      <c r="C610" s="7">
        <f t="shared" si="9"/>
        <v>-1.7278617710583092E-2</v>
      </c>
      <c r="D610" s="7">
        <f>WIG!C610</f>
        <v>-1.7280390077139443E-3</v>
      </c>
    </row>
    <row r="611" spans="1:4">
      <c r="A611" s="57">
        <v>20070605</v>
      </c>
      <c r="B611" s="57">
        <v>45.3</v>
      </c>
      <c r="C611" s="7">
        <f t="shared" si="9"/>
        <v>-4.3956043956044581E-3</v>
      </c>
      <c r="D611" s="7">
        <f>WIG!C611</f>
        <v>1.9150637000543386E-3</v>
      </c>
    </row>
    <row r="612" spans="1:4">
      <c r="A612" s="57">
        <v>20070606</v>
      </c>
      <c r="B612" s="57">
        <v>44</v>
      </c>
      <c r="C612" s="7">
        <f t="shared" si="9"/>
        <v>-2.8697571743929298E-2</v>
      </c>
      <c r="D612" s="7">
        <f>WIG!C612</f>
        <v>-1.6954728587548575E-2</v>
      </c>
    </row>
    <row r="613" spans="1:4">
      <c r="A613" s="57">
        <v>20070608</v>
      </c>
      <c r="B613" s="57">
        <v>44.49</v>
      </c>
      <c r="C613" s="7">
        <f t="shared" si="9"/>
        <v>1.1136363636363682E-2</v>
      </c>
      <c r="D613" s="7">
        <f>WIG!C613</f>
        <v>-8.9851530891893825E-3</v>
      </c>
    </row>
    <row r="614" spans="1:4">
      <c r="A614" s="57">
        <v>20070611</v>
      </c>
      <c r="B614" s="57">
        <v>45.9</v>
      </c>
      <c r="C614" s="7">
        <f t="shared" si="9"/>
        <v>3.1692515171948675E-2</v>
      </c>
      <c r="D614" s="7">
        <f>WIG!C614</f>
        <v>1.456250073463743E-2</v>
      </c>
    </row>
    <row r="615" spans="1:4">
      <c r="A615" s="57">
        <v>20070612</v>
      </c>
      <c r="B615" s="57">
        <v>45.65</v>
      </c>
      <c r="C615" s="7">
        <f t="shared" si="9"/>
        <v>-5.4466230936819175E-3</v>
      </c>
      <c r="D615" s="7">
        <f>WIG!C615</f>
        <v>-8.2090998672052235E-3</v>
      </c>
    </row>
    <row r="616" spans="1:4">
      <c r="A616" s="57">
        <v>20070613</v>
      </c>
      <c r="B616" s="57">
        <v>45.25</v>
      </c>
      <c r="C616" s="7">
        <f t="shared" si="9"/>
        <v>-8.7623220153340321E-3</v>
      </c>
      <c r="D616" s="7">
        <f>WIG!C616</f>
        <v>7.4681903395619059E-3</v>
      </c>
    </row>
    <row r="617" spans="1:4">
      <c r="A617" s="57">
        <v>20070614</v>
      </c>
      <c r="B617" s="57">
        <v>45.5</v>
      </c>
      <c r="C617" s="7">
        <f t="shared" si="9"/>
        <v>5.5248618784530384E-3</v>
      </c>
      <c r="D617" s="7">
        <f>WIG!C617</f>
        <v>1.3740450360362909E-2</v>
      </c>
    </row>
    <row r="618" spans="1:4">
      <c r="A618" s="57">
        <v>20070615</v>
      </c>
      <c r="B618" s="57">
        <v>45.5</v>
      </c>
      <c r="C618" s="7">
        <f t="shared" si="9"/>
        <v>0</v>
      </c>
      <c r="D618" s="7">
        <f>WIG!C618</f>
        <v>1.1428974174450473E-2</v>
      </c>
    </row>
    <row r="619" spans="1:4">
      <c r="A619" s="57">
        <v>20070618</v>
      </c>
      <c r="B619" s="57">
        <v>45</v>
      </c>
      <c r="C619" s="7">
        <f t="shared" si="9"/>
        <v>-1.098901098901099E-2</v>
      </c>
      <c r="D619" s="7">
        <f>WIG!C619</f>
        <v>-1.8197333176849981E-3</v>
      </c>
    </row>
    <row r="620" spans="1:4">
      <c r="A620" s="57">
        <v>20070619</v>
      </c>
      <c r="B620" s="57">
        <v>44.8</v>
      </c>
      <c r="C620" s="7">
        <f t="shared" si="9"/>
        <v>-4.4444444444445078E-3</v>
      </c>
      <c r="D620" s="7">
        <f>WIG!C620</f>
        <v>2.3686800242747014E-3</v>
      </c>
    </row>
    <row r="621" spans="1:4">
      <c r="A621" s="57">
        <v>20070620</v>
      </c>
      <c r="B621" s="57">
        <v>45.2</v>
      </c>
      <c r="C621" s="7">
        <f t="shared" si="9"/>
        <v>8.9285714285715564E-3</v>
      </c>
      <c r="D621" s="7">
        <f>WIG!C621</f>
        <v>-8.1498248154224413E-3</v>
      </c>
    </row>
    <row r="622" spans="1:4">
      <c r="A622" s="57">
        <v>20070621</v>
      </c>
      <c r="B622" s="57">
        <v>45.22</v>
      </c>
      <c r="C622" s="7">
        <f t="shared" si="9"/>
        <v>4.4247787610610665E-4</v>
      </c>
      <c r="D622" s="7">
        <f>WIG!C622</f>
        <v>9.7227911216780081E-4</v>
      </c>
    </row>
    <row r="623" spans="1:4">
      <c r="A623" s="57">
        <v>20070622</v>
      </c>
      <c r="B623" s="57">
        <v>45.39</v>
      </c>
      <c r="C623" s="7">
        <f t="shared" si="9"/>
        <v>3.7593984962406395E-3</v>
      </c>
      <c r="D623" s="7">
        <f>WIG!C623</f>
        <v>1.0914362246616885E-2</v>
      </c>
    </row>
    <row r="624" spans="1:4">
      <c r="A624" s="57">
        <v>20070625</v>
      </c>
      <c r="B624" s="57">
        <v>44.99</v>
      </c>
      <c r="C624" s="7">
        <f t="shared" si="9"/>
        <v>-8.8125137695527333E-3</v>
      </c>
      <c r="D624" s="7">
        <f>WIG!C624</f>
        <v>1.3411388129651533E-3</v>
      </c>
    </row>
    <row r="625" spans="1:4">
      <c r="A625" s="57">
        <v>20070626</v>
      </c>
      <c r="B625" s="57">
        <v>44.81</v>
      </c>
      <c r="C625" s="7">
        <f t="shared" si="9"/>
        <v>-4.0008890864636519E-3</v>
      </c>
      <c r="D625" s="7">
        <f>WIG!C625</f>
        <v>1.1819587987648667E-2</v>
      </c>
    </row>
    <row r="626" spans="1:4">
      <c r="A626" s="57">
        <v>20070627</v>
      </c>
      <c r="B626" s="57">
        <v>42.1</v>
      </c>
      <c r="C626" s="7">
        <f t="shared" si="9"/>
        <v>-6.0477571970542307E-2</v>
      </c>
      <c r="D626" s="7">
        <f>WIG!C626</f>
        <v>-1.4561718556150408E-2</v>
      </c>
    </row>
    <row r="627" spans="1:4">
      <c r="A627" s="57">
        <v>20070628</v>
      </c>
      <c r="B627" s="57">
        <v>40.51</v>
      </c>
      <c r="C627" s="7">
        <f t="shared" si="9"/>
        <v>-3.7767220902612905E-2</v>
      </c>
      <c r="D627" s="7">
        <f>WIG!C627</f>
        <v>1.2438655688121863E-2</v>
      </c>
    </row>
    <row r="628" spans="1:4">
      <c r="A628" s="57">
        <v>20070629</v>
      </c>
      <c r="B628" s="57">
        <v>42.15</v>
      </c>
      <c r="C628" s="7">
        <f t="shared" si="9"/>
        <v>4.048383115280179E-2</v>
      </c>
      <c r="D628" s="7">
        <f>WIG!C628</f>
        <v>-5.2326471537112564E-3</v>
      </c>
    </row>
    <row r="629" spans="1:4">
      <c r="A629" s="57">
        <v>20070702</v>
      </c>
      <c r="B629" s="57">
        <v>42.1</v>
      </c>
      <c r="C629" s="7">
        <f t="shared" si="9"/>
        <v>-1.1862396204032541E-3</v>
      </c>
      <c r="D629" s="7">
        <f>WIG!C629</f>
        <v>-6.6633685287727654E-3</v>
      </c>
    </row>
    <row r="630" spans="1:4">
      <c r="A630" s="57">
        <v>20070703</v>
      </c>
      <c r="B630" s="57">
        <v>42.3</v>
      </c>
      <c r="C630" s="7">
        <f t="shared" si="9"/>
        <v>4.7505938242279272E-3</v>
      </c>
      <c r="D630" s="7">
        <f>WIG!C630</f>
        <v>1.479065514335666E-2</v>
      </c>
    </row>
    <row r="631" spans="1:4">
      <c r="A631" s="57">
        <v>20070704</v>
      </c>
      <c r="B631" s="57">
        <v>43.4</v>
      </c>
      <c r="C631" s="7">
        <f t="shared" si="9"/>
        <v>2.6004728132387741E-2</v>
      </c>
      <c r="D631" s="7">
        <f>WIG!C631</f>
        <v>5.1573221979691313E-3</v>
      </c>
    </row>
    <row r="632" spans="1:4">
      <c r="A632" s="57">
        <v>20070705</v>
      </c>
      <c r="B632" s="57">
        <v>43.5</v>
      </c>
      <c r="C632" s="7">
        <f t="shared" si="9"/>
        <v>2.304147465437821E-3</v>
      </c>
      <c r="D632" s="7">
        <f>WIG!C632</f>
        <v>-1.518258004684781E-3</v>
      </c>
    </row>
    <row r="633" spans="1:4">
      <c r="A633" s="57">
        <v>20070706</v>
      </c>
      <c r="B633" s="57">
        <v>43.01</v>
      </c>
      <c r="C633" s="7">
        <f t="shared" si="9"/>
        <v>-1.1264367816092E-2</v>
      </c>
      <c r="D633" s="7">
        <f>WIG!C633</f>
        <v>1.074688317500881E-2</v>
      </c>
    </row>
    <row r="634" spans="1:4">
      <c r="A634" s="57">
        <v>20070709</v>
      </c>
      <c r="B634" s="57">
        <v>42.5</v>
      </c>
      <c r="C634" s="7">
        <f t="shared" si="9"/>
        <v>-1.1857707509881377E-2</v>
      </c>
      <c r="D634" s="7">
        <f>WIG!C634</f>
        <v>-4.1390582684152468E-3</v>
      </c>
    </row>
    <row r="635" spans="1:4">
      <c r="A635" s="57">
        <v>20070710</v>
      </c>
      <c r="B635" s="57">
        <v>43.39</v>
      </c>
      <c r="C635" s="7">
        <f t="shared" si="9"/>
        <v>2.0941176470588248E-2</v>
      </c>
      <c r="D635" s="7">
        <f>WIG!C635</f>
        <v>-1.5892679974866476E-2</v>
      </c>
    </row>
    <row r="636" spans="1:4">
      <c r="A636" s="57">
        <v>20070711</v>
      </c>
      <c r="B636" s="57">
        <v>43.4</v>
      </c>
      <c r="C636" s="7">
        <f t="shared" si="9"/>
        <v>2.3046784973491613E-4</v>
      </c>
      <c r="D636" s="7">
        <f>WIG!C636</f>
        <v>-6.1056088665201284E-3</v>
      </c>
    </row>
    <row r="637" spans="1:4">
      <c r="A637" s="57">
        <v>20070712</v>
      </c>
      <c r="B637" s="57">
        <v>41.5</v>
      </c>
      <c r="C637" s="7">
        <f t="shared" si="9"/>
        <v>-4.3778801843317942E-2</v>
      </c>
      <c r="D637" s="7">
        <f>WIG!C637</f>
        <v>1.2272254115427489E-3</v>
      </c>
    </row>
    <row r="638" spans="1:4">
      <c r="A638" s="57">
        <v>20070713</v>
      </c>
      <c r="B638" s="57">
        <v>42.1</v>
      </c>
      <c r="C638" s="7">
        <f t="shared" si="9"/>
        <v>1.445783132530124E-2</v>
      </c>
      <c r="D638" s="7">
        <f>WIG!C638</f>
        <v>1.4239125651216806E-3</v>
      </c>
    </row>
    <row r="639" spans="1:4">
      <c r="A639" s="57">
        <v>20070716</v>
      </c>
      <c r="B639" s="57">
        <v>42</v>
      </c>
      <c r="C639" s="7">
        <f t="shared" si="9"/>
        <v>-2.3752969121140478E-3</v>
      </c>
      <c r="D639" s="7">
        <f>WIG!C639</f>
        <v>-1.3794570761238086E-2</v>
      </c>
    </row>
    <row r="640" spans="1:4">
      <c r="A640" s="57">
        <v>20070717</v>
      </c>
      <c r="B640" s="57">
        <v>41.21</v>
      </c>
      <c r="C640" s="7">
        <f t="shared" si="9"/>
        <v>-1.880952380952379E-2</v>
      </c>
      <c r="D640" s="7">
        <f>WIG!C640</f>
        <v>-3.4926550524494763E-4</v>
      </c>
    </row>
    <row r="641" spans="1:4">
      <c r="A641" s="57">
        <v>20070718</v>
      </c>
      <c r="B641" s="57">
        <v>43.5</v>
      </c>
      <c r="C641" s="7">
        <f t="shared" si="9"/>
        <v>5.5569036641591824E-2</v>
      </c>
      <c r="D641" s="7">
        <f>WIG!C641</f>
        <v>-1.3088582728603539E-3</v>
      </c>
    </row>
    <row r="642" spans="1:4">
      <c r="A642" s="57">
        <v>20070719</v>
      </c>
      <c r="B642" s="57">
        <v>43.5</v>
      </c>
      <c r="C642" s="7">
        <f t="shared" si="9"/>
        <v>0</v>
      </c>
      <c r="D642" s="7">
        <f>WIG!C642</f>
        <v>1.4527589383353022E-2</v>
      </c>
    </row>
    <row r="643" spans="1:4">
      <c r="A643" s="57">
        <v>20070720</v>
      </c>
      <c r="B643" s="57">
        <v>43.55</v>
      </c>
      <c r="C643" s="7">
        <f t="shared" si="9"/>
        <v>1.1494252873562566E-3</v>
      </c>
      <c r="D643" s="7">
        <f>WIG!C643</f>
        <v>-9.9846121006870805E-3</v>
      </c>
    </row>
    <row r="644" spans="1:4">
      <c r="A644" s="57">
        <v>20070723</v>
      </c>
      <c r="B644" s="57">
        <v>43.4</v>
      </c>
      <c r="C644" s="7">
        <f t="shared" ref="C644:C707" si="10">(B644-B643)/B643</f>
        <v>-3.4443168771526658E-3</v>
      </c>
      <c r="D644" s="7">
        <f>WIG!C644</f>
        <v>1.2080029679442786E-2</v>
      </c>
    </row>
    <row r="645" spans="1:4">
      <c r="A645" s="57">
        <v>20070724</v>
      </c>
      <c r="B645" s="57">
        <v>43</v>
      </c>
      <c r="C645" s="7">
        <f t="shared" si="10"/>
        <v>-9.2165898617511191E-3</v>
      </c>
      <c r="D645" s="7">
        <f>WIG!C645</f>
        <v>-1.2001707910897977E-2</v>
      </c>
    </row>
    <row r="646" spans="1:4">
      <c r="A646" s="57">
        <v>20070725</v>
      </c>
      <c r="B646" s="57">
        <v>43.15</v>
      </c>
      <c r="C646" s="7">
        <f t="shared" si="10"/>
        <v>3.4883720930232228E-3</v>
      </c>
      <c r="D646" s="7">
        <f>WIG!C646</f>
        <v>-6.2927432848236819E-3</v>
      </c>
    </row>
    <row r="647" spans="1:4">
      <c r="A647" s="57">
        <v>20070726</v>
      </c>
      <c r="B647" s="57">
        <v>43.7</v>
      </c>
      <c r="C647" s="7">
        <f t="shared" si="10"/>
        <v>1.2746234067207516E-2</v>
      </c>
      <c r="D647" s="7">
        <f>WIG!C647</f>
        <v>-2.5510499932759903E-2</v>
      </c>
    </row>
    <row r="648" spans="1:4">
      <c r="A648" s="57">
        <v>20070727</v>
      </c>
      <c r="B648" s="57">
        <v>43.85</v>
      </c>
      <c r="C648" s="7">
        <f t="shared" si="10"/>
        <v>3.4324942791761686E-3</v>
      </c>
      <c r="D648" s="7">
        <f>WIG!C648</f>
        <v>-9.158203055762381E-3</v>
      </c>
    </row>
    <row r="649" spans="1:4">
      <c r="A649" s="57">
        <v>20070730</v>
      </c>
      <c r="B649" s="57">
        <v>43.91</v>
      </c>
      <c r="C649" s="7">
        <f t="shared" si="10"/>
        <v>1.3683010262256594E-3</v>
      </c>
      <c r="D649" s="7">
        <f>WIG!C649</f>
        <v>-9.8211979753219376E-4</v>
      </c>
    </row>
    <row r="650" spans="1:4">
      <c r="A650" s="57">
        <v>20070731</v>
      </c>
      <c r="B650" s="57">
        <v>43.9</v>
      </c>
      <c r="C650" s="7">
        <f t="shared" si="10"/>
        <v>-2.277385561375088E-4</v>
      </c>
      <c r="D650" s="7">
        <f>WIG!C650</f>
        <v>1.7946862552555551E-2</v>
      </c>
    </row>
    <row r="651" spans="1:4">
      <c r="A651" s="57">
        <v>20070801</v>
      </c>
      <c r="B651" s="57">
        <v>42.25</v>
      </c>
      <c r="C651" s="7">
        <f t="shared" si="10"/>
        <v>-3.7585421412300653E-2</v>
      </c>
      <c r="D651" s="7">
        <f>WIG!C651</f>
        <v>-2.1568223410143264E-2</v>
      </c>
    </row>
    <row r="652" spans="1:4">
      <c r="A652" s="57">
        <v>20070802</v>
      </c>
      <c r="B652" s="57">
        <v>41.6</v>
      </c>
      <c r="C652" s="7">
        <f t="shared" si="10"/>
        <v>-1.5384615384615351E-2</v>
      </c>
      <c r="D652" s="7">
        <f>WIG!C652</f>
        <v>2.0734459268352775E-3</v>
      </c>
    </row>
    <row r="653" spans="1:4">
      <c r="A653" s="57">
        <v>20070803</v>
      </c>
      <c r="B653" s="57">
        <v>41.36</v>
      </c>
      <c r="C653" s="7">
        <f t="shared" si="10"/>
        <v>-5.7692307692308173E-3</v>
      </c>
      <c r="D653" s="7">
        <f>WIG!C653</f>
        <v>-1.1886151426567274E-2</v>
      </c>
    </row>
    <row r="654" spans="1:4">
      <c r="A654" s="57">
        <v>20070806</v>
      </c>
      <c r="B654" s="57">
        <v>40.5</v>
      </c>
      <c r="C654" s="7">
        <f t="shared" si="10"/>
        <v>-2.0793036750483544E-2</v>
      </c>
      <c r="D654" s="7">
        <f>WIG!C654</f>
        <v>-1.5146774501567815E-2</v>
      </c>
    </row>
    <row r="655" spans="1:4">
      <c r="A655" s="57">
        <v>20070807</v>
      </c>
      <c r="B655" s="57">
        <v>41.99</v>
      </c>
      <c r="C655" s="7">
        <f t="shared" si="10"/>
        <v>3.6790123456790169E-2</v>
      </c>
      <c r="D655" s="7">
        <f>WIG!C655</f>
        <v>9.7647575888763823E-3</v>
      </c>
    </row>
    <row r="656" spans="1:4">
      <c r="A656" s="57">
        <v>20070808</v>
      </c>
      <c r="B656" s="57">
        <v>43</v>
      </c>
      <c r="C656" s="7">
        <f t="shared" si="10"/>
        <v>2.4053346034770134E-2</v>
      </c>
      <c r="D656" s="7">
        <f>WIG!C656</f>
        <v>-6.6690238919282665E-4</v>
      </c>
    </row>
    <row r="657" spans="1:4">
      <c r="A657" s="57">
        <v>20070809</v>
      </c>
      <c r="B657" s="57">
        <v>46.01</v>
      </c>
      <c r="C657" s="7">
        <f t="shared" si="10"/>
        <v>6.9999999999999951E-2</v>
      </c>
      <c r="D657" s="7">
        <f>WIG!C657</f>
        <v>-1.6178485671034068E-2</v>
      </c>
    </row>
    <row r="658" spans="1:4">
      <c r="A658" s="57">
        <v>20070810</v>
      </c>
      <c r="B658" s="57">
        <v>46.07</v>
      </c>
      <c r="C658" s="7">
        <f t="shared" si="10"/>
        <v>1.304064333840519E-3</v>
      </c>
      <c r="D658" s="7">
        <f>WIG!C658</f>
        <v>-3.1753611552990196E-2</v>
      </c>
    </row>
    <row r="659" spans="1:4">
      <c r="A659" s="57">
        <v>20070813</v>
      </c>
      <c r="B659" s="57">
        <v>46.36</v>
      </c>
      <c r="C659" s="7">
        <f t="shared" si="10"/>
        <v>6.2947688300412233E-3</v>
      </c>
      <c r="D659" s="7">
        <f>WIG!C659</f>
        <v>2.2469524213664306E-2</v>
      </c>
    </row>
    <row r="660" spans="1:4">
      <c r="A660" s="57">
        <v>20070814</v>
      </c>
      <c r="B660" s="57">
        <v>46.18</v>
      </c>
      <c r="C660" s="7">
        <f t="shared" si="10"/>
        <v>-3.8826574633304511E-3</v>
      </c>
      <c r="D660" s="7">
        <f>WIG!C660</f>
        <v>-9.7798171959845737E-3</v>
      </c>
    </row>
    <row r="661" spans="1:4">
      <c r="A661" s="57">
        <v>20070816</v>
      </c>
      <c r="B661" s="57">
        <v>44.14</v>
      </c>
      <c r="C661" s="7">
        <f t="shared" si="10"/>
        <v>-4.4174967518406216E-2</v>
      </c>
      <c r="D661" s="7">
        <f>WIG!C661</f>
        <v>-6.1111841218407625E-2</v>
      </c>
    </row>
    <row r="662" spans="1:4">
      <c r="A662" s="57">
        <v>20070817</v>
      </c>
      <c r="B662" s="57">
        <v>43.26</v>
      </c>
      <c r="C662" s="7">
        <f t="shared" si="10"/>
        <v>-1.9936565473493487E-2</v>
      </c>
      <c r="D662" s="7">
        <f>WIG!C662</f>
        <v>1.7941628053900312E-2</v>
      </c>
    </row>
    <row r="663" spans="1:4">
      <c r="A663" s="57">
        <v>20070820</v>
      </c>
      <c r="B663" s="57">
        <v>44.2</v>
      </c>
      <c r="C663" s="7">
        <f t="shared" si="10"/>
        <v>2.172907998150728E-2</v>
      </c>
      <c r="D663" s="7">
        <f>WIG!C663</f>
        <v>4.4709884806214701E-3</v>
      </c>
    </row>
    <row r="664" spans="1:4">
      <c r="A664" s="57">
        <v>20070821</v>
      </c>
      <c r="B664" s="57">
        <v>45</v>
      </c>
      <c r="C664" s="7">
        <f t="shared" si="10"/>
        <v>1.8099547511312153E-2</v>
      </c>
      <c r="D664" s="7">
        <f>WIG!C664</f>
        <v>-1.2761464405040555E-2</v>
      </c>
    </row>
    <row r="665" spans="1:4">
      <c r="A665" s="57">
        <v>20070822</v>
      </c>
      <c r="B665" s="57">
        <v>47.1</v>
      </c>
      <c r="C665" s="7">
        <f t="shared" si="10"/>
        <v>4.6666666666666697E-2</v>
      </c>
      <c r="D665" s="7">
        <f>WIG!C665</f>
        <v>4.564964326651836E-2</v>
      </c>
    </row>
    <row r="666" spans="1:4">
      <c r="A666" s="57">
        <v>20070823</v>
      </c>
      <c r="B666" s="57">
        <v>48.3</v>
      </c>
      <c r="C666" s="7">
        <f t="shared" si="10"/>
        <v>2.5477707006369334E-2</v>
      </c>
      <c r="D666" s="7">
        <f>WIG!C666</f>
        <v>1.1271009407299091E-2</v>
      </c>
    </row>
    <row r="667" spans="1:4">
      <c r="A667" s="57">
        <v>20070824</v>
      </c>
      <c r="B667" s="57">
        <v>48.01</v>
      </c>
      <c r="C667" s="7">
        <f t="shared" si="10"/>
        <v>-6.0041407867494649E-3</v>
      </c>
      <c r="D667" s="7">
        <f>WIG!C667</f>
        <v>1.4429094124874288E-2</v>
      </c>
    </row>
    <row r="668" spans="1:4">
      <c r="A668" s="57">
        <v>20070827</v>
      </c>
      <c r="B668" s="57">
        <v>48</v>
      </c>
      <c r="C668" s="7">
        <f t="shared" si="10"/>
        <v>-2.0828993959587608E-4</v>
      </c>
      <c r="D668" s="7">
        <f>WIG!C668</f>
        <v>-5.7745893777832742E-4</v>
      </c>
    </row>
    <row r="669" spans="1:4">
      <c r="A669" s="57">
        <v>20070828</v>
      </c>
      <c r="B669" s="57">
        <v>48.25</v>
      </c>
      <c r="C669" s="7">
        <f t="shared" si="10"/>
        <v>5.208333333333333E-3</v>
      </c>
      <c r="D669" s="7">
        <f>WIG!C669</f>
        <v>-1.0428232367504705E-2</v>
      </c>
    </row>
    <row r="670" spans="1:4">
      <c r="A670" s="57">
        <v>20070829</v>
      </c>
      <c r="B670" s="57">
        <v>49.4</v>
      </c>
      <c r="C670" s="7">
        <f t="shared" si="10"/>
        <v>2.3834196891191681E-2</v>
      </c>
      <c r="D670" s="7">
        <f>WIG!C670</f>
        <v>8.6406378791192735E-3</v>
      </c>
    </row>
    <row r="671" spans="1:4">
      <c r="A671" s="57">
        <v>20070830</v>
      </c>
      <c r="B671" s="57">
        <v>50.1</v>
      </c>
      <c r="C671" s="7">
        <f t="shared" si="10"/>
        <v>1.4170040485830017E-2</v>
      </c>
      <c r="D671" s="7">
        <f>WIG!C671</f>
        <v>-1.4994664835243704E-2</v>
      </c>
    </row>
    <row r="672" spans="1:4">
      <c r="A672" s="57">
        <v>20070831</v>
      </c>
      <c r="B672" s="57">
        <v>51.6</v>
      </c>
      <c r="C672" s="7">
        <f t="shared" si="10"/>
        <v>2.9940119760479042E-2</v>
      </c>
      <c r="D672" s="7">
        <f>WIG!C672</f>
        <v>2.6892105983637091E-2</v>
      </c>
    </row>
    <row r="673" spans="1:4">
      <c r="A673" s="57">
        <v>20070903</v>
      </c>
      <c r="B673" s="57">
        <v>54.3</v>
      </c>
      <c r="C673" s="7">
        <f t="shared" si="10"/>
        <v>5.232558139534875E-2</v>
      </c>
      <c r="D673" s="7">
        <f>WIG!C673</f>
        <v>5.9469222187817136E-3</v>
      </c>
    </row>
    <row r="674" spans="1:4">
      <c r="A674" s="57">
        <v>20070904</v>
      </c>
      <c r="B674" s="57">
        <v>53.35</v>
      </c>
      <c r="C674" s="7">
        <f t="shared" si="10"/>
        <v>-1.7495395948434547E-2</v>
      </c>
      <c r="D674" s="7">
        <f>WIG!C674</f>
        <v>6.4923208350556897E-3</v>
      </c>
    </row>
    <row r="675" spans="1:4">
      <c r="A675" s="57">
        <v>20070905</v>
      </c>
      <c r="B675" s="57">
        <v>53</v>
      </c>
      <c r="C675" s="7">
        <f t="shared" si="10"/>
        <v>-6.5604498594189582E-3</v>
      </c>
      <c r="D675" s="7">
        <f>WIG!C675</f>
        <v>-1.6427539432217787E-2</v>
      </c>
    </row>
    <row r="676" spans="1:4">
      <c r="A676" s="57">
        <v>20070906</v>
      </c>
      <c r="B676" s="57">
        <v>52.7</v>
      </c>
      <c r="C676" s="7">
        <f t="shared" si="10"/>
        <v>-5.6603773584905127E-3</v>
      </c>
      <c r="D676" s="7">
        <f>WIG!C676</f>
        <v>-7.8981249010726673E-3</v>
      </c>
    </row>
    <row r="677" spans="1:4">
      <c r="A677" s="57">
        <v>20070907</v>
      </c>
      <c r="B677" s="57">
        <v>50.6</v>
      </c>
      <c r="C677" s="7">
        <f t="shared" si="10"/>
        <v>-3.9848197343453538E-2</v>
      </c>
      <c r="D677" s="7">
        <f>WIG!C677</f>
        <v>-1.2074094409541887E-2</v>
      </c>
    </row>
    <row r="678" spans="1:4">
      <c r="A678" s="57">
        <v>20070910</v>
      </c>
      <c r="B678" s="57">
        <v>50.15</v>
      </c>
      <c r="C678" s="7">
        <f t="shared" si="10"/>
        <v>-8.8932806324111234E-3</v>
      </c>
      <c r="D678" s="7">
        <f>WIG!C678</f>
        <v>-1.7285061360844525E-2</v>
      </c>
    </row>
    <row r="679" spans="1:4">
      <c r="A679" s="57">
        <v>20070911</v>
      </c>
      <c r="B679" s="57">
        <v>51.1</v>
      </c>
      <c r="C679" s="7">
        <f t="shared" si="10"/>
        <v>1.8943170488534455E-2</v>
      </c>
      <c r="D679" s="7">
        <f>WIG!C679</f>
        <v>8.903270233693264E-3</v>
      </c>
    </row>
    <row r="680" spans="1:4">
      <c r="A680" s="57">
        <v>20070912</v>
      </c>
      <c r="B680" s="57">
        <v>54</v>
      </c>
      <c r="C680" s="7">
        <f t="shared" si="10"/>
        <v>5.6751467710371789E-2</v>
      </c>
      <c r="D680" s="7">
        <f>WIG!C680</f>
        <v>1.5804179338026445E-2</v>
      </c>
    </row>
    <row r="681" spans="1:4">
      <c r="A681" s="57">
        <v>20070913</v>
      </c>
      <c r="B681" s="57">
        <v>53.15</v>
      </c>
      <c r="C681" s="7">
        <f t="shared" si="10"/>
        <v>-1.5740740740740767E-2</v>
      </c>
      <c r="D681" s="7">
        <f>WIG!C681</f>
        <v>1.3368075793802881E-2</v>
      </c>
    </row>
    <row r="682" spans="1:4">
      <c r="A682" s="57">
        <v>20070914</v>
      </c>
      <c r="B682" s="57">
        <v>53</v>
      </c>
      <c r="C682" s="7">
        <f t="shared" si="10"/>
        <v>-2.8222013170272546E-3</v>
      </c>
      <c r="D682" s="7">
        <f>WIG!C682</f>
        <v>-5.7154774387524789E-3</v>
      </c>
    </row>
    <row r="683" spans="1:4">
      <c r="A683" s="57">
        <v>20070917</v>
      </c>
      <c r="B683" s="57">
        <v>54.25</v>
      </c>
      <c r="C683" s="7">
        <f t="shared" si="10"/>
        <v>2.358490566037736E-2</v>
      </c>
      <c r="D683" s="7">
        <f>WIG!C683</f>
        <v>-1.4387892795465029E-3</v>
      </c>
    </row>
    <row r="684" spans="1:4">
      <c r="A684" s="57">
        <v>20070918</v>
      </c>
      <c r="B684" s="57">
        <v>53.5</v>
      </c>
      <c r="C684" s="7">
        <f t="shared" si="10"/>
        <v>-1.3824884792626729E-2</v>
      </c>
      <c r="D684" s="7">
        <f>WIG!C684</f>
        <v>9.9043242708873498E-3</v>
      </c>
    </row>
    <row r="685" spans="1:4">
      <c r="A685" s="57">
        <v>20070919</v>
      </c>
      <c r="B685" s="57">
        <v>54</v>
      </c>
      <c r="C685" s="7">
        <f t="shared" si="10"/>
        <v>9.3457943925233638E-3</v>
      </c>
      <c r="D685" s="7">
        <f>WIG!C685</f>
        <v>3.2908092603676997E-2</v>
      </c>
    </row>
    <row r="686" spans="1:4">
      <c r="A686" s="57">
        <v>20070920</v>
      </c>
      <c r="B686" s="57">
        <v>54</v>
      </c>
      <c r="C686" s="7">
        <f t="shared" si="10"/>
        <v>0</v>
      </c>
      <c r="D686" s="7">
        <f>WIG!C686</f>
        <v>4.3197849025193851E-4</v>
      </c>
    </row>
    <row r="687" spans="1:4">
      <c r="A687" s="57">
        <v>20070921</v>
      </c>
      <c r="B687" s="57">
        <v>53.95</v>
      </c>
      <c r="C687" s="7">
        <f t="shared" si="10"/>
        <v>-9.2592592592587327E-4</v>
      </c>
      <c r="D687" s="7">
        <f>WIG!C687</f>
        <v>-5.4370963132505069E-3</v>
      </c>
    </row>
    <row r="688" spans="1:4">
      <c r="A688" s="57">
        <v>20070924</v>
      </c>
      <c r="B688" s="57">
        <v>52.7</v>
      </c>
      <c r="C688" s="7">
        <f t="shared" si="10"/>
        <v>-2.3169601482854494E-2</v>
      </c>
      <c r="D688" s="7">
        <f>WIG!C688</f>
        <v>-1.1066471589835036E-2</v>
      </c>
    </row>
    <row r="689" spans="1:4">
      <c r="A689" s="57">
        <v>20070925</v>
      </c>
      <c r="B689" s="57">
        <v>52.7</v>
      </c>
      <c r="C689" s="7">
        <f t="shared" si="10"/>
        <v>0</v>
      </c>
      <c r="D689" s="7">
        <f>WIG!C689</f>
        <v>-8.7412360257162723E-3</v>
      </c>
    </row>
    <row r="690" spans="1:4">
      <c r="A690" s="57">
        <v>20070926</v>
      </c>
      <c r="B690" s="57">
        <v>52.7</v>
      </c>
      <c r="C690" s="7">
        <f t="shared" si="10"/>
        <v>0</v>
      </c>
      <c r="D690" s="7">
        <f>WIG!C690</f>
        <v>3.2577970521713144E-3</v>
      </c>
    </row>
    <row r="691" spans="1:4">
      <c r="A691" s="57">
        <v>20070927</v>
      </c>
      <c r="B691" s="57">
        <v>51.8</v>
      </c>
      <c r="C691" s="7">
        <f t="shared" si="10"/>
        <v>-1.7077798861480184E-2</v>
      </c>
      <c r="D691" s="7">
        <f>WIG!C691</f>
        <v>-3.2757986290248976E-3</v>
      </c>
    </row>
    <row r="692" spans="1:4">
      <c r="A692" s="57">
        <v>20070928</v>
      </c>
      <c r="B692" s="57">
        <v>51.3</v>
      </c>
      <c r="C692" s="7">
        <f t="shared" si="10"/>
        <v>-9.6525096525096523E-3</v>
      </c>
      <c r="D692" s="7">
        <f>WIG!C692</f>
        <v>-1.0836750079345888E-2</v>
      </c>
    </row>
    <row r="693" spans="1:4">
      <c r="A693" s="57">
        <v>20071001</v>
      </c>
      <c r="B693" s="57">
        <v>50.7</v>
      </c>
      <c r="C693" s="7">
        <f t="shared" si="10"/>
        <v>-1.1695906432748428E-2</v>
      </c>
      <c r="D693" s="7">
        <f>WIG!C693</f>
        <v>-1.348210304242637E-3</v>
      </c>
    </row>
    <row r="694" spans="1:4">
      <c r="A694" s="57">
        <v>20071002</v>
      </c>
      <c r="B694" s="57">
        <v>51.4</v>
      </c>
      <c r="C694" s="7">
        <f t="shared" si="10"/>
        <v>1.3806706114398336E-2</v>
      </c>
      <c r="D694" s="7">
        <f>WIG!C694</f>
        <v>1.5077744933322033E-2</v>
      </c>
    </row>
    <row r="695" spans="1:4">
      <c r="A695" s="57">
        <v>20071003</v>
      </c>
      <c r="B695" s="57">
        <v>51.9</v>
      </c>
      <c r="C695" s="7">
        <f t="shared" si="10"/>
        <v>9.727626459143969E-3</v>
      </c>
      <c r="D695" s="7">
        <f>WIG!C695</f>
        <v>-4.078172406180542E-3</v>
      </c>
    </row>
    <row r="696" spans="1:4">
      <c r="A696" s="57">
        <v>20071004</v>
      </c>
      <c r="B696" s="57">
        <v>52</v>
      </c>
      <c r="C696" s="7">
        <f t="shared" si="10"/>
        <v>1.9267822736031104E-3</v>
      </c>
      <c r="D696" s="7">
        <f>WIG!C696</f>
        <v>1.6593116375287198E-3</v>
      </c>
    </row>
    <row r="697" spans="1:4">
      <c r="A697" s="57">
        <v>20071005</v>
      </c>
      <c r="B697" s="57">
        <v>52.65</v>
      </c>
      <c r="C697" s="7">
        <f t="shared" si="10"/>
        <v>1.2499999999999973E-2</v>
      </c>
      <c r="D697" s="7">
        <f>WIG!C697</f>
        <v>8.2888752129674174E-3</v>
      </c>
    </row>
    <row r="698" spans="1:4">
      <c r="A698" s="57">
        <v>20071008</v>
      </c>
      <c r="B698" s="57">
        <v>52.9</v>
      </c>
      <c r="C698" s="7">
        <f t="shared" si="10"/>
        <v>4.7483380816714148E-3</v>
      </c>
      <c r="D698" s="7">
        <f>WIG!C698</f>
        <v>3.2308159438907105E-3</v>
      </c>
    </row>
    <row r="699" spans="1:4">
      <c r="A699" s="57">
        <v>20071009</v>
      </c>
      <c r="B699" s="57">
        <v>54.3</v>
      </c>
      <c r="C699" s="7">
        <f t="shared" si="10"/>
        <v>2.6465028355387499E-2</v>
      </c>
      <c r="D699" s="7">
        <f>WIG!C699</f>
        <v>2.1296947936763441E-2</v>
      </c>
    </row>
    <row r="700" spans="1:4">
      <c r="A700" s="57">
        <v>20071010</v>
      </c>
      <c r="B700" s="57">
        <v>55</v>
      </c>
      <c r="C700" s="7">
        <f t="shared" si="10"/>
        <v>1.2891344383057144E-2</v>
      </c>
      <c r="D700" s="7">
        <f>WIG!C700</f>
        <v>-1.6030283441097516E-3</v>
      </c>
    </row>
    <row r="701" spans="1:4">
      <c r="A701" s="57">
        <v>20071011</v>
      </c>
      <c r="B701" s="57">
        <v>55</v>
      </c>
      <c r="C701" s="7">
        <f t="shared" si="10"/>
        <v>0</v>
      </c>
      <c r="D701" s="7">
        <f>WIG!C701</f>
        <v>1.7312711112466392E-2</v>
      </c>
    </row>
    <row r="702" spans="1:4">
      <c r="A702" s="57">
        <v>20071012</v>
      </c>
      <c r="B702" s="57">
        <v>54.5</v>
      </c>
      <c r="C702" s="7">
        <f t="shared" si="10"/>
        <v>-9.0909090909090905E-3</v>
      </c>
      <c r="D702" s="7">
        <f>WIG!C702</f>
        <v>-3.7981702591873088E-3</v>
      </c>
    </row>
    <row r="703" spans="1:4">
      <c r="A703" s="57">
        <v>20071015</v>
      </c>
      <c r="B703" s="57">
        <v>54</v>
      </c>
      <c r="C703" s="7">
        <f t="shared" si="10"/>
        <v>-9.1743119266055051E-3</v>
      </c>
      <c r="D703" s="7">
        <f>WIG!C703</f>
        <v>7.4974308089183501E-3</v>
      </c>
    </row>
    <row r="704" spans="1:4">
      <c r="A704" s="57">
        <v>20071016</v>
      </c>
      <c r="B704" s="57">
        <v>53.65</v>
      </c>
      <c r="C704" s="7">
        <f t="shared" si="10"/>
        <v>-6.4814814814815082E-3</v>
      </c>
      <c r="D704" s="7">
        <f>WIG!C704</f>
        <v>-1.5412421083084622E-2</v>
      </c>
    </row>
    <row r="705" spans="1:4">
      <c r="A705" s="57">
        <v>20071017</v>
      </c>
      <c r="B705" s="57">
        <v>53</v>
      </c>
      <c r="C705" s="7">
        <f t="shared" si="10"/>
        <v>-1.2115563839701745E-2</v>
      </c>
      <c r="D705" s="7">
        <f>WIG!C705</f>
        <v>5.012211420284525E-3</v>
      </c>
    </row>
    <row r="706" spans="1:4">
      <c r="A706" s="57">
        <v>20071018</v>
      </c>
      <c r="B706" s="57">
        <v>52.95</v>
      </c>
      <c r="C706" s="7">
        <f t="shared" si="10"/>
        <v>-9.4339622641504068E-4</v>
      </c>
      <c r="D706" s="7">
        <f>WIG!C706</f>
        <v>-1.6751840811535277E-2</v>
      </c>
    </row>
    <row r="707" spans="1:4">
      <c r="A707" s="57">
        <v>20071019</v>
      </c>
      <c r="B707" s="57">
        <v>53.8</v>
      </c>
      <c r="C707" s="7">
        <f t="shared" si="10"/>
        <v>1.6052880075542855E-2</v>
      </c>
      <c r="D707" s="7">
        <f>WIG!C707</f>
        <v>9.2678282958677926E-3</v>
      </c>
    </row>
    <row r="708" spans="1:4">
      <c r="A708" s="57">
        <v>20071022</v>
      </c>
      <c r="B708" s="57">
        <v>55.8</v>
      </c>
      <c r="C708" s="7">
        <f t="shared" ref="C708:C771" si="11">(B708-B707)/B707</f>
        <v>3.717472118959108E-2</v>
      </c>
      <c r="D708" s="7">
        <f>WIG!C708</f>
        <v>-8.0120153302536776E-3</v>
      </c>
    </row>
    <row r="709" spans="1:4">
      <c r="A709" s="57">
        <v>20071023</v>
      </c>
      <c r="B709" s="57">
        <v>55.05</v>
      </c>
      <c r="C709" s="7">
        <f t="shared" si="11"/>
        <v>-1.3440860215053764E-2</v>
      </c>
      <c r="D709" s="7">
        <f>WIG!C709</f>
        <v>1.9321422150176473E-2</v>
      </c>
    </row>
    <row r="710" spans="1:4">
      <c r="A710" s="57">
        <v>20071024</v>
      </c>
      <c r="B710" s="57">
        <v>54.5</v>
      </c>
      <c r="C710" s="7">
        <f t="shared" si="11"/>
        <v>-9.9909173478655248E-3</v>
      </c>
      <c r="D710" s="7">
        <f>WIG!C710</f>
        <v>-6.2680048686575424E-3</v>
      </c>
    </row>
    <row r="711" spans="1:4">
      <c r="A711" s="57">
        <v>20071025</v>
      </c>
      <c r="B711" s="57">
        <v>54.95</v>
      </c>
      <c r="C711" s="7">
        <f t="shared" si="11"/>
        <v>8.2568807339450066E-3</v>
      </c>
      <c r="D711" s="7">
        <f>WIG!C711</f>
        <v>2.6412126594718317E-3</v>
      </c>
    </row>
    <row r="712" spans="1:4">
      <c r="A712" s="57">
        <v>20071026</v>
      </c>
      <c r="B712" s="57">
        <v>54.5</v>
      </c>
      <c r="C712" s="7">
        <f t="shared" si="11"/>
        <v>-8.1892629663330805E-3</v>
      </c>
      <c r="D712" s="7">
        <f>WIG!C712</f>
        <v>-3.741569755010402E-3</v>
      </c>
    </row>
    <row r="713" spans="1:4">
      <c r="A713" s="57">
        <v>20071029</v>
      </c>
      <c r="B713" s="57">
        <v>55</v>
      </c>
      <c r="C713" s="7">
        <f t="shared" si="11"/>
        <v>9.1743119266055051E-3</v>
      </c>
      <c r="D713" s="7">
        <f>WIG!C713</f>
        <v>6.2053449828411494E-3</v>
      </c>
    </row>
    <row r="714" spans="1:4">
      <c r="A714" s="57">
        <v>20071030</v>
      </c>
      <c r="B714" s="57">
        <v>55.6</v>
      </c>
      <c r="C714" s="7">
        <f t="shared" si="11"/>
        <v>1.0909090909090934E-2</v>
      </c>
      <c r="D714" s="7">
        <f>WIG!C714</f>
        <v>-6.2103637807983452E-3</v>
      </c>
    </row>
    <row r="715" spans="1:4">
      <c r="A715" s="57">
        <v>20071031</v>
      </c>
      <c r="B715" s="57">
        <v>55.85</v>
      </c>
      <c r="C715" s="7">
        <f t="shared" si="11"/>
        <v>4.4964028776978415E-3</v>
      </c>
      <c r="D715" s="7">
        <f>WIG!C715</f>
        <v>-3.7422127979511669E-3</v>
      </c>
    </row>
    <row r="716" spans="1:4">
      <c r="A716" s="57">
        <v>20071102</v>
      </c>
      <c r="B716" s="57">
        <v>55.1</v>
      </c>
      <c r="C716" s="7">
        <f t="shared" si="11"/>
        <v>-1.342882721575649E-2</v>
      </c>
      <c r="D716" s="7">
        <f>WIG!C716</f>
        <v>-1.5394653842461588E-2</v>
      </c>
    </row>
    <row r="717" spans="1:4">
      <c r="A717" s="57">
        <v>20071105</v>
      </c>
      <c r="B717" s="57">
        <v>54.1</v>
      </c>
      <c r="C717" s="7">
        <f t="shared" si="11"/>
        <v>-1.8148820326678767E-2</v>
      </c>
      <c r="D717" s="7">
        <f>WIG!C717</f>
        <v>-6.3633211674428546E-3</v>
      </c>
    </row>
    <row r="718" spans="1:4">
      <c r="A718" s="57">
        <v>20071106</v>
      </c>
      <c r="B718" s="57">
        <v>54.3</v>
      </c>
      <c r="C718" s="7">
        <f t="shared" si="11"/>
        <v>3.6968576709795883E-3</v>
      </c>
      <c r="D718" s="7">
        <f>WIG!C718</f>
        <v>-3.7521571705822964E-3</v>
      </c>
    </row>
    <row r="719" spans="1:4">
      <c r="A719" s="57">
        <v>20071107</v>
      </c>
      <c r="B719" s="57">
        <v>52.6</v>
      </c>
      <c r="C719" s="7">
        <f t="shared" si="11"/>
        <v>-3.1307550644567139E-2</v>
      </c>
      <c r="D719" s="7">
        <f>WIG!C719</f>
        <v>-2.5586157454051777E-2</v>
      </c>
    </row>
    <row r="720" spans="1:4">
      <c r="A720" s="57">
        <v>20071108</v>
      </c>
      <c r="B720" s="57">
        <v>54.15</v>
      </c>
      <c r="C720" s="7">
        <f t="shared" si="11"/>
        <v>2.9467680608364966E-2</v>
      </c>
      <c r="D720" s="7">
        <f>WIG!C720</f>
        <v>-1.1292482331206629E-2</v>
      </c>
    </row>
    <row r="721" spans="1:4">
      <c r="A721" s="57">
        <v>20071109</v>
      </c>
      <c r="B721" s="57">
        <v>52</v>
      </c>
      <c r="C721" s="7">
        <f t="shared" si="11"/>
        <v>-3.970452446906738E-2</v>
      </c>
      <c r="D721" s="7">
        <f>WIG!C721</f>
        <v>-1.7769713075109137E-2</v>
      </c>
    </row>
    <row r="722" spans="1:4">
      <c r="A722" s="57">
        <v>20071112</v>
      </c>
      <c r="B722" s="57">
        <v>51.05</v>
      </c>
      <c r="C722" s="7">
        <f t="shared" si="11"/>
        <v>-1.8269230769230822E-2</v>
      </c>
      <c r="D722" s="7">
        <f>WIG!C722</f>
        <v>-1.6803377095097705E-2</v>
      </c>
    </row>
    <row r="723" spans="1:4">
      <c r="A723" s="57">
        <v>20071113</v>
      </c>
      <c r="B723" s="57">
        <v>51.6</v>
      </c>
      <c r="C723" s="7">
        <f t="shared" si="11"/>
        <v>1.0773751224289996E-2</v>
      </c>
      <c r="D723" s="7">
        <f>WIG!C723</f>
        <v>1.2819926043524114E-2</v>
      </c>
    </row>
    <row r="724" spans="1:4">
      <c r="A724" s="57">
        <v>20071114</v>
      </c>
      <c r="B724" s="57">
        <v>52.85</v>
      </c>
      <c r="C724" s="7">
        <f t="shared" si="11"/>
        <v>2.4224806201550386E-2</v>
      </c>
      <c r="D724" s="7">
        <f>WIG!C724</f>
        <v>-1.0251585290026283E-2</v>
      </c>
    </row>
    <row r="725" spans="1:4">
      <c r="A725" s="57">
        <v>20071115</v>
      </c>
      <c r="B725" s="57">
        <v>51.6</v>
      </c>
      <c r="C725" s="7">
        <f t="shared" si="11"/>
        <v>-2.3651844843897825E-2</v>
      </c>
      <c r="D725" s="7">
        <f>WIG!C725</f>
        <v>-3.1084285195972904E-2</v>
      </c>
    </row>
    <row r="726" spans="1:4">
      <c r="A726" s="57">
        <v>20071116</v>
      </c>
      <c r="B726" s="57">
        <v>53.1</v>
      </c>
      <c r="C726" s="7">
        <f t="shared" si="11"/>
        <v>2.9069767441860465E-2</v>
      </c>
      <c r="D726" s="7">
        <f>WIG!C726</f>
        <v>-1.4854252427686735E-3</v>
      </c>
    </row>
    <row r="727" spans="1:4">
      <c r="A727" s="57">
        <v>20071119</v>
      </c>
      <c r="B727" s="57">
        <v>51.7</v>
      </c>
      <c r="C727" s="7">
        <f t="shared" si="11"/>
        <v>-2.6365348399246678E-2</v>
      </c>
      <c r="D727" s="7">
        <f>WIG!C727</f>
        <v>7.2679589283765691E-4</v>
      </c>
    </row>
    <row r="728" spans="1:4">
      <c r="A728" s="57">
        <v>20071120</v>
      </c>
      <c r="B728" s="57">
        <v>52</v>
      </c>
      <c r="C728" s="7">
        <f t="shared" si="11"/>
        <v>5.8027079303674496E-3</v>
      </c>
      <c r="D728" s="7">
        <f>WIG!C728</f>
        <v>1.9851326541632324E-3</v>
      </c>
    </row>
    <row r="729" spans="1:4">
      <c r="A729" s="57">
        <v>20071121</v>
      </c>
      <c r="B729" s="57">
        <v>51.05</v>
      </c>
      <c r="C729" s="7">
        <f t="shared" si="11"/>
        <v>-1.8269230769230822E-2</v>
      </c>
      <c r="D729" s="7">
        <f>WIG!C729</f>
        <v>-1.7922231848688082E-2</v>
      </c>
    </row>
    <row r="730" spans="1:4">
      <c r="A730" s="57">
        <v>20071122</v>
      </c>
      <c r="B730" s="57">
        <v>52.1</v>
      </c>
      <c r="C730" s="7">
        <f t="shared" si="11"/>
        <v>2.0568070519099008E-2</v>
      </c>
      <c r="D730" s="7">
        <f>WIG!C730</f>
        <v>1.7252603273533475E-2</v>
      </c>
    </row>
    <row r="731" spans="1:4">
      <c r="A731" s="57">
        <v>20071123</v>
      </c>
      <c r="B731" s="57">
        <v>52.7</v>
      </c>
      <c r="C731" s="7">
        <f t="shared" si="11"/>
        <v>1.151631477927066E-2</v>
      </c>
      <c r="D731" s="7">
        <f>WIG!C731</f>
        <v>8.6413803768128489E-3</v>
      </c>
    </row>
    <row r="732" spans="1:4">
      <c r="A732" s="57">
        <v>20071126</v>
      </c>
      <c r="B732" s="57">
        <v>52.05</v>
      </c>
      <c r="C732" s="7">
        <f t="shared" si="11"/>
        <v>-1.2333965844402384E-2</v>
      </c>
      <c r="D732" s="7">
        <f>WIG!C732</f>
        <v>-1.2633172877568023E-2</v>
      </c>
    </row>
    <row r="733" spans="1:4">
      <c r="A733" s="57">
        <v>20071127</v>
      </c>
      <c r="B733" s="57">
        <v>53</v>
      </c>
      <c r="C733" s="7">
        <f t="shared" si="11"/>
        <v>1.8251681075888624E-2</v>
      </c>
      <c r="D733" s="7">
        <f>WIG!C733</f>
        <v>-1.4630302787378714E-2</v>
      </c>
    </row>
    <row r="734" spans="1:4">
      <c r="A734" s="57">
        <v>20071128</v>
      </c>
      <c r="B734" s="57">
        <v>54</v>
      </c>
      <c r="C734" s="7">
        <f t="shared" si="11"/>
        <v>1.8867924528301886E-2</v>
      </c>
      <c r="D734" s="7">
        <f>WIG!C734</f>
        <v>2.2041424509421977E-2</v>
      </c>
    </row>
    <row r="735" spans="1:4">
      <c r="A735" s="57">
        <v>20071129</v>
      </c>
      <c r="B735" s="57">
        <v>54.6</v>
      </c>
      <c r="C735" s="7">
        <f t="shared" si="11"/>
        <v>1.1111111111111138E-2</v>
      </c>
      <c r="D735" s="7">
        <f>WIG!C735</f>
        <v>5.8623114276976553E-3</v>
      </c>
    </row>
    <row r="736" spans="1:4">
      <c r="A736" s="57">
        <v>20071130</v>
      </c>
      <c r="B736" s="57">
        <v>56.9</v>
      </c>
      <c r="C736" s="7">
        <f t="shared" si="11"/>
        <v>4.2124542124542072E-2</v>
      </c>
      <c r="D736" s="7">
        <f>WIG!C736</f>
        <v>1.0247689479769517E-2</v>
      </c>
    </row>
    <row r="737" spans="1:4">
      <c r="A737" s="57">
        <v>20071203</v>
      </c>
      <c r="B737" s="57">
        <v>54.5</v>
      </c>
      <c r="C737" s="7">
        <f t="shared" si="11"/>
        <v>-4.2179261862917372E-2</v>
      </c>
      <c r="D737" s="7">
        <f>WIG!C737</f>
        <v>-4.7187487429490313E-3</v>
      </c>
    </row>
    <row r="738" spans="1:4">
      <c r="A738" s="57">
        <v>20071204</v>
      </c>
      <c r="B738" s="57">
        <v>55.15</v>
      </c>
      <c r="C738" s="7">
        <f t="shared" si="11"/>
        <v>1.1926605504587131E-2</v>
      </c>
      <c r="D738" s="7">
        <f>WIG!C738</f>
        <v>1.8001227380585283E-3</v>
      </c>
    </row>
    <row r="739" spans="1:4">
      <c r="A739" s="57">
        <v>20071205</v>
      </c>
      <c r="B739" s="57">
        <v>55.4</v>
      </c>
      <c r="C739" s="7">
        <f t="shared" si="11"/>
        <v>4.5330915684496827E-3</v>
      </c>
      <c r="D739" s="7">
        <f>WIG!C739</f>
        <v>2.881727249193429E-2</v>
      </c>
    </row>
    <row r="740" spans="1:4">
      <c r="A740" s="57">
        <v>20071206</v>
      </c>
      <c r="B740" s="57">
        <v>54.2</v>
      </c>
      <c r="C740" s="7">
        <f t="shared" si="11"/>
        <v>-2.1660649819494508E-2</v>
      </c>
      <c r="D740" s="7">
        <f>WIG!C740</f>
        <v>-2.885989980558065E-4</v>
      </c>
    </row>
    <row r="741" spans="1:4">
      <c r="A741" s="57">
        <v>20071207</v>
      </c>
      <c r="B741" s="57">
        <v>55.1</v>
      </c>
      <c r="C741" s="7">
        <f t="shared" si="11"/>
        <v>1.6605166051660489E-2</v>
      </c>
      <c r="D741" s="7">
        <f>WIG!C741</f>
        <v>8.7673058852310703E-3</v>
      </c>
    </row>
    <row r="742" spans="1:4">
      <c r="A742" s="57">
        <v>20071210</v>
      </c>
      <c r="B742" s="57">
        <v>55.3</v>
      </c>
      <c r="C742" s="7">
        <f t="shared" si="11"/>
        <v>3.6297640653356758E-3</v>
      </c>
      <c r="D742" s="7">
        <f>WIG!C742</f>
        <v>2.7159180425470517E-3</v>
      </c>
    </row>
    <row r="743" spans="1:4">
      <c r="A743" s="57">
        <v>20071211</v>
      </c>
      <c r="B743" s="57">
        <v>55.95</v>
      </c>
      <c r="C743" s="7">
        <f t="shared" si="11"/>
        <v>1.1754068716094137E-2</v>
      </c>
      <c r="D743" s="7">
        <f>WIG!C743</f>
        <v>-6.7728502268218395E-3</v>
      </c>
    </row>
    <row r="744" spans="1:4">
      <c r="A744" s="57">
        <v>20071212</v>
      </c>
      <c r="B744" s="57">
        <v>57.2</v>
      </c>
      <c r="C744" s="7">
        <f t="shared" si="11"/>
        <v>2.2341376228775692E-2</v>
      </c>
      <c r="D744" s="7">
        <f>WIG!C744</f>
        <v>3.990456331276866E-3</v>
      </c>
    </row>
    <row r="745" spans="1:4">
      <c r="A745" s="57">
        <v>20071213</v>
      </c>
      <c r="B745" s="57">
        <v>56.95</v>
      </c>
      <c r="C745" s="7">
        <f t="shared" si="11"/>
        <v>-4.3706293706293701E-3</v>
      </c>
      <c r="D745" s="7">
        <f>WIG!C745</f>
        <v>-1.5237286938771482E-2</v>
      </c>
    </row>
    <row r="746" spans="1:4">
      <c r="A746" s="57">
        <v>20071214</v>
      </c>
      <c r="B746" s="57">
        <v>55.3</v>
      </c>
      <c r="C746" s="7">
        <f t="shared" si="11"/>
        <v>-2.8972783143108086E-2</v>
      </c>
      <c r="D746" s="7">
        <f>WIG!C746</f>
        <v>-1.4983762437972524E-2</v>
      </c>
    </row>
    <row r="747" spans="1:4">
      <c r="A747" s="57">
        <v>20071217</v>
      </c>
      <c r="B747" s="57">
        <v>53.1</v>
      </c>
      <c r="C747" s="7">
        <f t="shared" si="11"/>
        <v>-3.9783001808318189E-2</v>
      </c>
      <c r="D747" s="7">
        <f>WIG!C747</f>
        <v>-2.5843926093594666E-2</v>
      </c>
    </row>
    <row r="748" spans="1:4">
      <c r="A748" s="57">
        <v>20071218</v>
      </c>
      <c r="B748" s="57">
        <v>52.55</v>
      </c>
      <c r="C748" s="7">
        <f t="shared" si="11"/>
        <v>-1.0357815442561286E-2</v>
      </c>
      <c r="D748" s="7">
        <f>WIG!C748</f>
        <v>-4.8911935952764404E-3</v>
      </c>
    </row>
    <row r="749" spans="1:4">
      <c r="A749" s="57">
        <v>20071219</v>
      </c>
      <c r="B749" s="57">
        <v>51.75</v>
      </c>
      <c r="C749" s="7">
        <f t="shared" si="11"/>
        <v>-1.5223596574690718E-2</v>
      </c>
      <c r="D749" s="7">
        <f>WIG!C749</f>
        <v>-1.2671721690827873E-3</v>
      </c>
    </row>
    <row r="750" spans="1:4">
      <c r="A750" s="57">
        <v>20071220</v>
      </c>
      <c r="B750" s="57">
        <v>54</v>
      </c>
      <c r="C750" s="7">
        <f t="shared" si="11"/>
        <v>4.3478260869565216E-2</v>
      </c>
      <c r="D750" s="7">
        <f>WIG!C750</f>
        <v>4.523547345959741E-3</v>
      </c>
    </row>
    <row r="751" spans="1:4">
      <c r="A751" s="57">
        <v>20071221</v>
      </c>
      <c r="B751" s="57">
        <v>55</v>
      </c>
      <c r="C751" s="7">
        <f t="shared" si="11"/>
        <v>1.8518518518518517E-2</v>
      </c>
      <c r="D751" s="7">
        <f>WIG!C751</f>
        <v>8.7257529582440065E-3</v>
      </c>
    </row>
    <row r="752" spans="1:4">
      <c r="A752" s="57">
        <v>20071227</v>
      </c>
      <c r="B752" s="57">
        <v>54.8</v>
      </c>
      <c r="C752" s="7">
        <f t="shared" si="11"/>
        <v>-3.636363636363688E-3</v>
      </c>
      <c r="D752" s="7">
        <f>WIG!C752</f>
        <v>1.3773724980042127E-2</v>
      </c>
    </row>
    <row r="753" spans="1:4">
      <c r="A753" s="57">
        <v>20071228</v>
      </c>
      <c r="B753" s="57">
        <v>55.5</v>
      </c>
      <c r="C753" s="7">
        <f t="shared" si="11"/>
        <v>1.2773722627737278E-2</v>
      </c>
      <c r="D753" s="7">
        <f>WIG!C753</f>
        <v>-1.6131099683120476E-2</v>
      </c>
    </row>
    <row r="754" spans="1:4">
      <c r="A754" s="57">
        <v>20080102</v>
      </c>
      <c r="B754" s="57">
        <v>55.35</v>
      </c>
      <c r="C754" s="7">
        <f t="shared" si="11"/>
        <v>-2.7027027027026773E-3</v>
      </c>
      <c r="D754" s="7">
        <f>WIG!C754</f>
        <v>-2.2848757577467703E-3</v>
      </c>
    </row>
    <row r="755" spans="1:4">
      <c r="A755" s="57">
        <v>20080103</v>
      </c>
      <c r="B755" s="57">
        <v>54.55</v>
      </c>
      <c r="C755" s="7">
        <f t="shared" si="11"/>
        <v>-1.4453477868112092E-2</v>
      </c>
      <c r="D755" s="7">
        <f>WIG!C755</f>
        <v>-4.2181941050103852E-4</v>
      </c>
    </row>
    <row r="756" spans="1:4">
      <c r="A756" s="57">
        <v>20080104</v>
      </c>
      <c r="B756" s="57">
        <v>53.7</v>
      </c>
      <c r="C756" s="7">
        <f t="shared" si="11"/>
        <v>-1.5582034830430695E-2</v>
      </c>
      <c r="D756" s="7">
        <f>WIG!C756</f>
        <v>-1.1662228366190748E-2</v>
      </c>
    </row>
    <row r="757" spans="1:4">
      <c r="A757" s="57">
        <v>20080107</v>
      </c>
      <c r="B757" s="57">
        <v>53.95</v>
      </c>
      <c r="C757" s="7">
        <f t="shared" si="11"/>
        <v>4.6554934823091242E-3</v>
      </c>
      <c r="D757" s="7">
        <f>WIG!C757</f>
        <v>-2.064201868561839E-2</v>
      </c>
    </row>
    <row r="758" spans="1:4">
      <c r="A758" s="57">
        <v>20080108</v>
      </c>
      <c r="B758" s="57">
        <v>54</v>
      </c>
      <c r="C758" s="7">
        <f t="shared" si="11"/>
        <v>9.2678405931412712E-4</v>
      </c>
      <c r="D758" s="7">
        <f>WIG!C758</f>
        <v>2.6826879598857187E-3</v>
      </c>
    </row>
    <row r="759" spans="1:4">
      <c r="A759" s="57">
        <v>20080109</v>
      </c>
      <c r="B759" s="57">
        <v>52.35</v>
      </c>
      <c r="C759" s="7">
        <f t="shared" si="11"/>
        <v>-3.055555555555553E-2</v>
      </c>
      <c r="D759" s="7">
        <f>WIG!C759</f>
        <v>-2.6799661806276784E-2</v>
      </c>
    </row>
    <row r="760" spans="1:4">
      <c r="A760" s="57">
        <v>20080110</v>
      </c>
      <c r="B760" s="57">
        <v>49.22</v>
      </c>
      <c r="C760" s="7">
        <f t="shared" si="11"/>
        <v>-5.9789875835721158E-2</v>
      </c>
      <c r="D760" s="7">
        <f>WIG!C760</f>
        <v>-2.4720178438707191E-2</v>
      </c>
    </row>
    <row r="761" spans="1:4">
      <c r="A761" s="57">
        <v>20080111</v>
      </c>
      <c r="B761" s="57">
        <v>49.11</v>
      </c>
      <c r="C761" s="7">
        <f t="shared" si="11"/>
        <v>-2.2348638764729668E-3</v>
      </c>
      <c r="D761" s="7">
        <f>WIG!C761</f>
        <v>-1.4132300901486974E-2</v>
      </c>
    </row>
    <row r="762" spans="1:4">
      <c r="A762" s="57">
        <v>20080114</v>
      </c>
      <c r="B762" s="57">
        <v>48.99</v>
      </c>
      <c r="C762" s="7">
        <f t="shared" si="11"/>
        <v>-2.4434941967012309E-3</v>
      </c>
      <c r="D762" s="7">
        <f>WIG!C762</f>
        <v>-1.499757345217795E-2</v>
      </c>
    </row>
    <row r="763" spans="1:4">
      <c r="A763" s="57">
        <v>20080115</v>
      </c>
      <c r="B763" s="57">
        <v>45.94</v>
      </c>
      <c r="C763" s="7">
        <f t="shared" si="11"/>
        <v>-6.2257603592569995E-2</v>
      </c>
      <c r="D763" s="7">
        <f>WIG!C763</f>
        <v>-3.5880602510669282E-2</v>
      </c>
    </row>
    <row r="764" spans="1:4">
      <c r="A764" s="57">
        <v>20080116</v>
      </c>
      <c r="B764" s="57">
        <v>43.05</v>
      </c>
      <c r="C764" s="7">
        <f t="shared" si="11"/>
        <v>-6.2908141053548125E-2</v>
      </c>
      <c r="D764" s="7">
        <f>WIG!C764</f>
        <v>-3.4654071441286086E-2</v>
      </c>
    </row>
    <row r="765" spans="1:4">
      <c r="A765" s="57">
        <v>20080117</v>
      </c>
      <c r="B765" s="57">
        <v>45</v>
      </c>
      <c r="C765" s="7">
        <f t="shared" si="11"/>
        <v>4.5296167247386832E-2</v>
      </c>
      <c r="D765" s="7">
        <f>WIG!C765</f>
        <v>7.4422729849190541E-3</v>
      </c>
    </row>
    <row r="766" spans="1:4">
      <c r="A766" s="57">
        <v>20080118</v>
      </c>
      <c r="B766" s="57">
        <v>47</v>
      </c>
      <c r="C766" s="7">
        <f t="shared" si="11"/>
        <v>4.4444444444444446E-2</v>
      </c>
      <c r="D766" s="7">
        <f>WIG!C766</f>
        <v>1.2456379149297852E-2</v>
      </c>
    </row>
    <row r="767" spans="1:4">
      <c r="A767" s="57">
        <v>20080121</v>
      </c>
      <c r="B767" s="57">
        <v>44</v>
      </c>
      <c r="C767" s="7">
        <f t="shared" si="11"/>
        <v>-6.3829787234042548E-2</v>
      </c>
      <c r="D767" s="7">
        <f>WIG!C767</f>
        <v>-5.5577846775646284E-2</v>
      </c>
    </row>
    <row r="768" spans="1:4">
      <c r="A768" s="57">
        <v>20080122</v>
      </c>
      <c r="B768" s="57">
        <v>47</v>
      </c>
      <c r="C768" s="7">
        <f t="shared" si="11"/>
        <v>6.8181818181818177E-2</v>
      </c>
      <c r="D768" s="7">
        <f>WIG!C768</f>
        <v>1.3565910630932407E-2</v>
      </c>
    </row>
    <row r="769" spans="1:4">
      <c r="A769" s="57">
        <v>20080123</v>
      </c>
      <c r="B769" s="57">
        <v>45</v>
      </c>
      <c r="C769" s="7">
        <f t="shared" si="11"/>
        <v>-4.2553191489361701E-2</v>
      </c>
      <c r="D769" s="7">
        <f>WIG!C769</f>
        <v>5.5172358759094401E-3</v>
      </c>
    </row>
    <row r="770" spans="1:4">
      <c r="A770" s="57">
        <v>20080124</v>
      </c>
      <c r="B770" s="57">
        <v>47</v>
      </c>
      <c r="C770" s="7">
        <f t="shared" si="11"/>
        <v>4.4444444444444446E-2</v>
      </c>
      <c r="D770" s="7">
        <f>WIG!C770</f>
        <v>4.18115839951749E-2</v>
      </c>
    </row>
    <row r="771" spans="1:4">
      <c r="A771" s="57">
        <v>20080125</v>
      </c>
      <c r="B771" s="57">
        <v>47</v>
      </c>
      <c r="C771" s="7">
        <f t="shared" si="11"/>
        <v>0</v>
      </c>
      <c r="D771" s="7">
        <f>WIG!C771</f>
        <v>5.5723037838722386E-3</v>
      </c>
    </row>
    <row r="772" spans="1:4">
      <c r="A772" s="57">
        <v>20080128</v>
      </c>
      <c r="B772" s="57">
        <v>47</v>
      </c>
      <c r="C772" s="7">
        <f t="shared" ref="C772:C835" si="12">(B772-B771)/B771</f>
        <v>0</v>
      </c>
      <c r="D772" s="7">
        <f>WIG!C772</f>
        <v>-1.8725194420192569E-2</v>
      </c>
    </row>
    <row r="773" spans="1:4">
      <c r="A773" s="57">
        <v>20080129</v>
      </c>
      <c r="B773" s="57">
        <v>47.5</v>
      </c>
      <c r="C773" s="7">
        <f t="shared" si="12"/>
        <v>1.0638297872340425E-2</v>
      </c>
      <c r="D773" s="7">
        <f>WIG!C773</f>
        <v>3.0126386890091648E-2</v>
      </c>
    </row>
    <row r="774" spans="1:4">
      <c r="A774" s="57">
        <v>20080130</v>
      </c>
      <c r="B774" s="57">
        <v>47.54</v>
      </c>
      <c r="C774" s="7">
        <f t="shared" si="12"/>
        <v>8.4210526315787679E-4</v>
      </c>
      <c r="D774" s="7">
        <f>WIG!C774</f>
        <v>8.6170950892717306E-3</v>
      </c>
    </row>
    <row r="775" spans="1:4">
      <c r="A775" s="57">
        <v>20080131</v>
      </c>
      <c r="B775" s="57">
        <v>47</v>
      </c>
      <c r="C775" s="7">
        <f t="shared" si="12"/>
        <v>-1.135885570046275E-2</v>
      </c>
      <c r="D775" s="7">
        <f>WIG!C775</f>
        <v>-1.4513629334042868E-2</v>
      </c>
    </row>
    <row r="776" spans="1:4">
      <c r="A776" s="57">
        <v>20080201</v>
      </c>
      <c r="B776" s="57">
        <v>48.01</v>
      </c>
      <c r="C776" s="7">
        <f t="shared" si="12"/>
        <v>2.1489361702127618E-2</v>
      </c>
      <c r="D776" s="7">
        <f>WIG!C776</f>
        <v>2.8156055743708445E-2</v>
      </c>
    </row>
    <row r="777" spans="1:4">
      <c r="A777" s="57">
        <v>20080204</v>
      </c>
      <c r="B777" s="57">
        <v>49.5</v>
      </c>
      <c r="C777" s="7">
        <f t="shared" si="12"/>
        <v>3.1035200999791752E-2</v>
      </c>
      <c r="D777" s="7">
        <f>WIG!C777</f>
        <v>6.8697267590370776E-3</v>
      </c>
    </row>
    <row r="778" spans="1:4">
      <c r="A778" s="57">
        <v>20080205</v>
      </c>
      <c r="B778" s="57">
        <v>48</v>
      </c>
      <c r="C778" s="7">
        <f t="shared" si="12"/>
        <v>-3.0303030303030304E-2</v>
      </c>
      <c r="D778" s="7">
        <f>WIG!C778</f>
        <v>-3.1448053741241287E-2</v>
      </c>
    </row>
    <row r="779" spans="1:4">
      <c r="A779" s="57">
        <v>20080206</v>
      </c>
      <c r="B779" s="57">
        <v>47.01</v>
      </c>
      <c r="C779" s="7">
        <f t="shared" si="12"/>
        <v>-2.0625000000000043E-2</v>
      </c>
      <c r="D779" s="7">
        <f>WIG!C779</f>
        <v>1.1381725614982947E-3</v>
      </c>
    </row>
    <row r="780" spans="1:4">
      <c r="A780" s="57">
        <v>20080207</v>
      </c>
      <c r="B780" s="57">
        <v>46.55</v>
      </c>
      <c r="C780" s="7">
        <f t="shared" si="12"/>
        <v>-9.7851520952988904E-3</v>
      </c>
      <c r="D780" s="7">
        <f>WIG!C780</f>
        <v>-1.3898544277968411E-2</v>
      </c>
    </row>
    <row r="781" spans="1:4">
      <c r="A781" s="57">
        <v>20080208</v>
      </c>
      <c r="B781" s="57">
        <v>47.35</v>
      </c>
      <c r="C781" s="7">
        <f t="shared" si="12"/>
        <v>1.7185821697099986E-2</v>
      </c>
      <c r="D781" s="7">
        <f>WIG!C781</f>
        <v>6.8901196762902964E-3</v>
      </c>
    </row>
    <row r="782" spans="1:4">
      <c r="A782" s="57">
        <v>20080211</v>
      </c>
      <c r="B782" s="57">
        <v>48.1</v>
      </c>
      <c r="C782" s="7">
        <f t="shared" si="12"/>
        <v>1.5839493136219639E-2</v>
      </c>
      <c r="D782" s="7">
        <f>WIG!C782</f>
        <v>7.4254585830584169E-3</v>
      </c>
    </row>
    <row r="783" spans="1:4">
      <c r="A783" s="57">
        <v>20080212</v>
      </c>
      <c r="B783" s="57">
        <v>48.72</v>
      </c>
      <c r="C783" s="7">
        <f t="shared" si="12"/>
        <v>1.2889812889812837E-2</v>
      </c>
      <c r="D783" s="7">
        <f>WIG!C783</f>
        <v>2.9660206477154401E-2</v>
      </c>
    </row>
    <row r="784" spans="1:4">
      <c r="A784" s="57">
        <v>20080213</v>
      </c>
      <c r="B784" s="57">
        <v>48.62</v>
      </c>
      <c r="C784" s="7">
        <f t="shared" si="12"/>
        <v>-2.052545155993461E-3</v>
      </c>
      <c r="D784" s="7">
        <f>WIG!C784</f>
        <v>8.2259801763743118E-3</v>
      </c>
    </row>
    <row r="785" spans="1:4">
      <c r="A785" s="57">
        <v>20080214</v>
      </c>
      <c r="B785" s="57">
        <v>49.74</v>
      </c>
      <c r="C785" s="7">
        <f t="shared" si="12"/>
        <v>2.3035787741670189E-2</v>
      </c>
      <c r="D785" s="7">
        <f>WIG!C785</f>
        <v>5.2032935238615959E-3</v>
      </c>
    </row>
    <row r="786" spans="1:4">
      <c r="A786" s="57">
        <v>20080215</v>
      </c>
      <c r="B786" s="57">
        <v>47</v>
      </c>
      <c r="C786" s="7">
        <f t="shared" si="12"/>
        <v>-5.5086449537595533E-2</v>
      </c>
      <c r="D786" s="7">
        <f>WIG!C786</f>
        <v>-1.4389947344929698E-2</v>
      </c>
    </row>
    <row r="787" spans="1:4">
      <c r="A787" s="57">
        <v>20080218</v>
      </c>
      <c r="B787" s="57">
        <v>49.26</v>
      </c>
      <c r="C787" s="7">
        <f t="shared" si="12"/>
        <v>4.8085106382978679E-2</v>
      </c>
      <c r="D787" s="7">
        <f>WIG!C787</f>
        <v>1.7929220463825935E-2</v>
      </c>
    </row>
    <row r="788" spans="1:4">
      <c r="A788" s="57">
        <v>20080219</v>
      </c>
      <c r="B788" s="57">
        <v>47.55</v>
      </c>
      <c r="C788" s="7">
        <f t="shared" si="12"/>
        <v>-3.4713763702801478E-2</v>
      </c>
      <c r="D788" s="7">
        <f>WIG!C788</f>
        <v>-8.7361857195536051E-4</v>
      </c>
    </row>
    <row r="789" spans="1:4">
      <c r="A789" s="57">
        <v>20080220</v>
      </c>
      <c r="B789" s="57">
        <v>46.59</v>
      </c>
      <c r="C789" s="7">
        <f t="shared" si="12"/>
        <v>-2.0189274447949396E-2</v>
      </c>
      <c r="D789" s="7">
        <f>WIG!C789</f>
        <v>-6.2253637510747244E-3</v>
      </c>
    </row>
    <row r="790" spans="1:4">
      <c r="A790" s="57">
        <v>20080221</v>
      </c>
      <c r="B790" s="57">
        <v>45.2</v>
      </c>
      <c r="C790" s="7">
        <f t="shared" si="12"/>
        <v>-2.9834728482506987E-2</v>
      </c>
      <c r="D790" s="7">
        <f>WIG!C790</f>
        <v>-2.320943996365898E-3</v>
      </c>
    </row>
    <row r="791" spans="1:4">
      <c r="A791" s="57">
        <v>20080222</v>
      </c>
      <c r="B791" s="57">
        <v>44</v>
      </c>
      <c r="C791" s="7">
        <f t="shared" si="12"/>
        <v>-2.6548672566371743E-2</v>
      </c>
      <c r="D791" s="7">
        <f>WIG!C791</f>
        <v>-8.0767373512749541E-3</v>
      </c>
    </row>
    <row r="792" spans="1:4">
      <c r="A792" s="57">
        <v>20080225</v>
      </c>
      <c r="B792" s="57">
        <v>43.2</v>
      </c>
      <c r="C792" s="7">
        <f t="shared" si="12"/>
        <v>-1.8181818181818118E-2</v>
      </c>
      <c r="D792" s="7">
        <f>WIG!C792</f>
        <v>1.8836087916883066E-3</v>
      </c>
    </row>
    <row r="793" spans="1:4">
      <c r="A793" s="57">
        <v>20080226</v>
      </c>
      <c r="B793" s="57">
        <v>43.25</v>
      </c>
      <c r="C793" s="7">
        <f t="shared" si="12"/>
        <v>1.1574074074073416E-3</v>
      </c>
      <c r="D793" s="7">
        <f>WIG!C793</f>
        <v>-7.5771374080406875E-3</v>
      </c>
    </row>
    <row r="794" spans="1:4">
      <c r="A794" s="57">
        <v>20080227</v>
      </c>
      <c r="B794" s="57">
        <v>43.33</v>
      </c>
      <c r="C794" s="7">
        <f t="shared" si="12"/>
        <v>1.84971098265892E-3</v>
      </c>
      <c r="D794" s="7">
        <f>WIG!C794</f>
        <v>-2.6220102445598946E-3</v>
      </c>
    </row>
    <row r="795" spans="1:4">
      <c r="A795" s="57">
        <v>20080228</v>
      </c>
      <c r="B795" s="57">
        <v>43.47</v>
      </c>
      <c r="C795" s="7">
        <f t="shared" si="12"/>
        <v>3.2310177705977515E-3</v>
      </c>
      <c r="D795" s="7">
        <f>WIG!C795</f>
        <v>-8.273337241180798E-3</v>
      </c>
    </row>
    <row r="796" spans="1:4">
      <c r="A796" s="57">
        <v>20080229</v>
      </c>
      <c r="B796" s="57">
        <v>43.8</v>
      </c>
      <c r="C796" s="7">
        <f t="shared" si="12"/>
        <v>7.5914423740510309E-3</v>
      </c>
      <c r="D796" s="7">
        <f>WIG!C796</f>
        <v>-2.0275647205223062E-2</v>
      </c>
    </row>
    <row r="797" spans="1:4">
      <c r="A797" s="57">
        <v>20080303</v>
      </c>
      <c r="B797" s="57">
        <v>44.85</v>
      </c>
      <c r="C797" s="7">
        <f t="shared" si="12"/>
        <v>2.3972602739726127E-2</v>
      </c>
      <c r="D797" s="7">
        <f>WIG!C797</f>
        <v>-2.0309540844240592E-2</v>
      </c>
    </row>
    <row r="798" spans="1:4">
      <c r="A798" s="57">
        <v>20080304</v>
      </c>
      <c r="B798" s="57">
        <v>42.75</v>
      </c>
      <c r="C798" s="7">
        <f t="shared" si="12"/>
        <v>-4.6822742474916419E-2</v>
      </c>
      <c r="D798" s="7">
        <f>WIG!C798</f>
        <v>-1.6091294836312942E-2</v>
      </c>
    </row>
    <row r="799" spans="1:4">
      <c r="A799" s="57">
        <v>20080305</v>
      </c>
      <c r="B799" s="57">
        <v>43</v>
      </c>
      <c r="C799" s="7">
        <f t="shared" si="12"/>
        <v>5.8479532163742687E-3</v>
      </c>
      <c r="D799" s="7">
        <f>WIG!C799</f>
        <v>2.1058254629299084E-2</v>
      </c>
    </row>
    <row r="800" spans="1:4">
      <c r="A800" s="57">
        <v>20080306</v>
      </c>
      <c r="B800" s="57">
        <v>42.75</v>
      </c>
      <c r="C800" s="7">
        <f t="shared" si="12"/>
        <v>-5.8139534883720929E-3</v>
      </c>
      <c r="D800" s="7">
        <f>WIG!C800</f>
        <v>-9.332656579789116E-3</v>
      </c>
    </row>
    <row r="801" spans="1:4">
      <c r="A801" s="57">
        <v>20080307</v>
      </c>
      <c r="B801" s="57">
        <v>42.48</v>
      </c>
      <c r="C801" s="7">
        <f t="shared" si="12"/>
        <v>-6.3157894736842832E-3</v>
      </c>
      <c r="D801" s="7">
        <f>WIG!C801</f>
        <v>-1.1726135790007697E-2</v>
      </c>
    </row>
    <row r="802" spans="1:4">
      <c r="A802" s="57">
        <v>20080310</v>
      </c>
      <c r="B802" s="57">
        <v>43</v>
      </c>
      <c r="C802" s="7">
        <f t="shared" si="12"/>
        <v>1.2241054613936044E-2</v>
      </c>
      <c r="D802" s="7">
        <f>WIG!C802</f>
        <v>1.3208940247162805E-2</v>
      </c>
    </row>
    <row r="803" spans="1:4">
      <c r="A803" s="57">
        <v>20080311</v>
      </c>
      <c r="B803" s="57">
        <v>43.46</v>
      </c>
      <c r="C803" s="7">
        <f t="shared" si="12"/>
        <v>1.0697674418604671E-2</v>
      </c>
      <c r="D803" s="7">
        <f>WIG!C803</f>
        <v>2.0446215235614833E-2</v>
      </c>
    </row>
    <row r="804" spans="1:4">
      <c r="A804" s="57">
        <v>20080312</v>
      </c>
      <c r="B804" s="57">
        <v>43.61</v>
      </c>
      <c r="C804" s="7">
        <f t="shared" si="12"/>
        <v>3.4514496088356782E-3</v>
      </c>
      <c r="D804" s="7">
        <f>WIG!C804</f>
        <v>5.8765272412722429E-3</v>
      </c>
    </row>
    <row r="805" spans="1:4">
      <c r="A805" s="57">
        <v>20080313</v>
      </c>
      <c r="B805" s="57">
        <v>42.6</v>
      </c>
      <c r="C805" s="7">
        <f t="shared" si="12"/>
        <v>-2.3159825728043981E-2</v>
      </c>
      <c r="D805" s="7">
        <f>WIG!C805</f>
        <v>-2.5205662160976104E-2</v>
      </c>
    </row>
    <row r="806" spans="1:4">
      <c r="A806" s="57">
        <v>20080314</v>
      </c>
      <c r="B806" s="57">
        <v>41.45</v>
      </c>
      <c r="C806" s="7">
        <f t="shared" si="12"/>
        <v>-2.6995305164319215E-2</v>
      </c>
      <c r="D806" s="7">
        <f>WIG!C806</f>
        <v>-3.9716679928536126E-3</v>
      </c>
    </row>
    <row r="807" spans="1:4">
      <c r="A807" s="57">
        <v>20080317</v>
      </c>
      <c r="B807" s="57">
        <v>40.76</v>
      </c>
      <c r="C807" s="7">
        <f t="shared" si="12"/>
        <v>-1.6646562123039922E-2</v>
      </c>
      <c r="D807" s="7">
        <f>WIG!C807</f>
        <v>-2.8234338478147675E-2</v>
      </c>
    </row>
    <row r="808" spans="1:4">
      <c r="A808" s="57">
        <v>20080318</v>
      </c>
      <c r="B808" s="57">
        <v>43.5</v>
      </c>
      <c r="C808" s="7">
        <f t="shared" si="12"/>
        <v>6.7222767419038321E-2</v>
      </c>
      <c r="D808" s="7">
        <f>WIG!C808</f>
        <v>3.1133509443871932E-2</v>
      </c>
    </row>
    <row r="809" spans="1:4">
      <c r="A809" s="57">
        <v>20080319</v>
      </c>
      <c r="B809" s="57">
        <v>43.3</v>
      </c>
      <c r="C809" s="7">
        <f t="shared" si="12"/>
        <v>-4.5977011494253523E-3</v>
      </c>
      <c r="D809" s="7">
        <f>WIG!C809</f>
        <v>7.2212264084769604E-3</v>
      </c>
    </row>
    <row r="810" spans="1:4">
      <c r="A810" s="57">
        <v>20080320</v>
      </c>
      <c r="B810" s="57">
        <v>42.3</v>
      </c>
      <c r="C810" s="7">
        <f t="shared" si="12"/>
        <v>-2.3094688221709007E-2</v>
      </c>
      <c r="D810" s="7">
        <f>WIG!C810</f>
        <v>-1.6365375166363418E-2</v>
      </c>
    </row>
    <row r="811" spans="1:4">
      <c r="A811" s="57">
        <v>20080325</v>
      </c>
      <c r="B811" s="57">
        <v>43</v>
      </c>
      <c r="C811" s="7">
        <f t="shared" si="12"/>
        <v>1.6548463356974064E-2</v>
      </c>
      <c r="D811" s="7">
        <f>WIG!C811</f>
        <v>3.021760773096735E-2</v>
      </c>
    </row>
    <row r="812" spans="1:4">
      <c r="A812" s="57">
        <v>20080326</v>
      </c>
      <c r="B812" s="57">
        <v>42.7</v>
      </c>
      <c r="C812" s="7">
        <f t="shared" si="12"/>
        <v>-6.9767441860464456E-3</v>
      </c>
      <c r="D812" s="7">
        <f>WIG!C812</f>
        <v>1.9062904412696375E-3</v>
      </c>
    </row>
    <row r="813" spans="1:4">
      <c r="A813" s="57">
        <v>20080327</v>
      </c>
      <c r="B813" s="57">
        <v>42.98</v>
      </c>
      <c r="C813" s="7">
        <f t="shared" si="12"/>
        <v>6.5573770491801874E-3</v>
      </c>
      <c r="D813" s="7">
        <f>WIG!C813</f>
        <v>1.3327086096838591E-2</v>
      </c>
    </row>
    <row r="814" spans="1:4">
      <c r="A814" s="57">
        <v>20080328</v>
      </c>
      <c r="B814" s="57">
        <v>43</v>
      </c>
      <c r="C814" s="7">
        <f t="shared" si="12"/>
        <v>4.6533271288978892E-4</v>
      </c>
      <c r="D814" s="7">
        <f>WIG!C814</f>
        <v>-1.5766760253602063E-3</v>
      </c>
    </row>
    <row r="815" spans="1:4">
      <c r="A815" s="57">
        <v>20080331</v>
      </c>
      <c r="B815" s="57">
        <v>42.4</v>
      </c>
      <c r="C815" s="7">
        <f t="shared" si="12"/>
        <v>-1.3953488372093056E-2</v>
      </c>
      <c r="D815" s="7">
        <f>WIG!C815</f>
        <v>1.5558017135097275E-3</v>
      </c>
    </row>
    <row r="816" spans="1:4">
      <c r="A816" s="57">
        <v>20080401</v>
      </c>
      <c r="B816" s="57">
        <v>42.9</v>
      </c>
      <c r="C816" s="7">
        <f t="shared" si="12"/>
        <v>1.179245283018868E-2</v>
      </c>
      <c r="D816" s="7">
        <f>WIG!C816</f>
        <v>1.1945734419078159E-2</v>
      </c>
    </row>
    <row r="817" spans="1:4">
      <c r="A817" s="57">
        <v>20080402</v>
      </c>
      <c r="B817" s="57">
        <v>42.59</v>
      </c>
      <c r="C817" s="7">
        <f t="shared" si="12"/>
        <v>-7.2261072261071138E-3</v>
      </c>
      <c r="D817" s="7">
        <f>WIG!C817</f>
        <v>-7.566150819565779E-4</v>
      </c>
    </row>
    <row r="818" spans="1:4">
      <c r="A818" s="57">
        <v>20080403</v>
      </c>
      <c r="B818" s="57">
        <v>42.49</v>
      </c>
      <c r="C818" s="7">
        <f t="shared" si="12"/>
        <v>-2.3479690068091432E-3</v>
      </c>
      <c r="D818" s="7">
        <f>WIG!C818</f>
        <v>-8.4563643647891287E-3</v>
      </c>
    </row>
    <row r="819" spans="1:4">
      <c r="A819" s="57">
        <v>20080404</v>
      </c>
      <c r="B819" s="57">
        <v>42.33</v>
      </c>
      <c r="C819" s="7">
        <f t="shared" si="12"/>
        <v>-3.7655919039774931E-3</v>
      </c>
      <c r="D819" s="7">
        <f>WIG!C819</f>
        <v>9.9298862778735338E-3</v>
      </c>
    </row>
    <row r="820" spans="1:4">
      <c r="A820" s="57">
        <v>20080407</v>
      </c>
      <c r="B820" s="57">
        <v>42.4</v>
      </c>
      <c r="C820" s="7">
        <f t="shared" si="12"/>
        <v>1.6536735175998179E-3</v>
      </c>
      <c r="D820" s="7">
        <f>WIG!C820</f>
        <v>5.8722000448004335E-3</v>
      </c>
    </row>
    <row r="821" spans="1:4">
      <c r="A821" s="57">
        <v>20080408</v>
      </c>
      <c r="B821" s="57">
        <v>42.79</v>
      </c>
      <c r="C821" s="7">
        <f t="shared" si="12"/>
        <v>9.1981132075471834E-3</v>
      </c>
      <c r="D821" s="7">
        <f>WIG!C821</f>
        <v>-1.3329791482749051E-2</v>
      </c>
    </row>
    <row r="822" spans="1:4">
      <c r="A822" s="57">
        <v>20080409</v>
      </c>
      <c r="B822" s="57">
        <v>42.68</v>
      </c>
      <c r="C822" s="7">
        <f t="shared" si="12"/>
        <v>-2.5706940874035858E-3</v>
      </c>
      <c r="D822" s="7">
        <f>WIG!C822</f>
        <v>6.3967966275053426E-3</v>
      </c>
    </row>
    <row r="823" spans="1:4">
      <c r="A823" s="57">
        <v>20080410</v>
      </c>
      <c r="B823" s="57">
        <v>42.05</v>
      </c>
      <c r="C823" s="7">
        <f t="shared" si="12"/>
        <v>-1.4761012183692655E-2</v>
      </c>
      <c r="D823" s="7">
        <f>WIG!C823</f>
        <v>-8.4231592912280811E-3</v>
      </c>
    </row>
    <row r="824" spans="1:4">
      <c r="A824" s="57">
        <v>20080411</v>
      </c>
      <c r="B824" s="57">
        <v>41</v>
      </c>
      <c r="C824" s="7">
        <f t="shared" si="12"/>
        <v>-2.4970273483947616E-2</v>
      </c>
      <c r="D824" s="7">
        <f>WIG!C824</f>
        <v>-2.2526012081718345E-2</v>
      </c>
    </row>
    <row r="825" spans="1:4">
      <c r="A825" s="57">
        <v>20080414</v>
      </c>
      <c r="B825" s="57">
        <v>40.71</v>
      </c>
      <c r="C825" s="7">
        <f t="shared" si="12"/>
        <v>-7.0731707317072965E-3</v>
      </c>
      <c r="D825" s="7">
        <f>WIG!C825</f>
        <v>-7.4043571990418874E-3</v>
      </c>
    </row>
    <row r="826" spans="1:4">
      <c r="A826" s="57">
        <v>20080415</v>
      </c>
      <c r="B826" s="57">
        <v>41.09</v>
      </c>
      <c r="C826" s="7">
        <f t="shared" si="12"/>
        <v>9.3343158929010701E-3</v>
      </c>
      <c r="D826" s="7">
        <f>WIG!C826</f>
        <v>6.208191250479049E-3</v>
      </c>
    </row>
    <row r="827" spans="1:4">
      <c r="A827" s="57">
        <v>20080416</v>
      </c>
      <c r="B827" s="57">
        <v>41.1</v>
      </c>
      <c r="C827" s="7">
        <f t="shared" si="12"/>
        <v>2.4336821611092746E-4</v>
      </c>
      <c r="D827" s="7">
        <f>WIG!C827</f>
        <v>2.5403291344116463E-3</v>
      </c>
    </row>
    <row r="828" spans="1:4">
      <c r="A828" s="57">
        <v>20080417</v>
      </c>
      <c r="B828" s="57">
        <v>41.35</v>
      </c>
      <c r="C828" s="7">
        <f t="shared" si="12"/>
        <v>6.0827250608272501E-3</v>
      </c>
      <c r="D828" s="7">
        <f>WIG!C828</f>
        <v>-2.7089580442535908E-3</v>
      </c>
    </row>
    <row r="829" spans="1:4">
      <c r="A829" s="57">
        <v>20080418</v>
      </c>
      <c r="B829" s="57">
        <v>42.16</v>
      </c>
      <c r="C829" s="7">
        <f t="shared" si="12"/>
        <v>1.9588875453446074E-2</v>
      </c>
      <c r="D829" s="7">
        <f>WIG!C829</f>
        <v>1.0204379086789176E-2</v>
      </c>
    </row>
    <row r="830" spans="1:4">
      <c r="A830" s="57">
        <v>20080421</v>
      </c>
      <c r="B830" s="57">
        <v>41.95</v>
      </c>
      <c r="C830" s="7">
        <f t="shared" si="12"/>
        <v>-4.9810246679315405E-3</v>
      </c>
      <c r="D830" s="7">
        <f>WIG!C830</f>
        <v>-1.094065448464048E-2</v>
      </c>
    </row>
    <row r="831" spans="1:4">
      <c r="A831" s="57">
        <v>20080422</v>
      </c>
      <c r="B831" s="57">
        <v>41.49</v>
      </c>
      <c r="C831" s="7">
        <f t="shared" si="12"/>
        <v>-1.0965435041716348E-2</v>
      </c>
      <c r="D831" s="7">
        <f>WIG!C831</f>
        <v>-1.7152700669241846E-2</v>
      </c>
    </row>
    <row r="832" spans="1:4">
      <c r="A832" s="57">
        <v>20080423</v>
      </c>
      <c r="B832" s="57">
        <v>40.11</v>
      </c>
      <c r="C832" s="7">
        <f t="shared" si="12"/>
        <v>-3.3261026753434619E-2</v>
      </c>
      <c r="D832" s="7">
        <f>WIG!C832</f>
        <v>-1.6428046611892681E-2</v>
      </c>
    </row>
    <row r="833" spans="1:4">
      <c r="A833" s="57">
        <v>20080424</v>
      </c>
      <c r="B833" s="57">
        <v>39.99</v>
      </c>
      <c r="C833" s="7">
        <f t="shared" si="12"/>
        <v>-2.9917726252804149E-3</v>
      </c>
      <c r="D833" s="7">
        <f>WIG!C833</f>
        <v>1.2423233212862036E-2</v>
      </c>
    </row>
    <row r="834" spans="1:4">
      <c r="A834" s="57">
        <v>20080425</v>
      </c>
      <c r="B834" s="57">
        <v>40.409999999999997</v>
      </c>
      <c r="C834" s="7">
        <f t="shared" si="12"/>
        <v>1.0502625656413968E-2</v>
      </c>
      <c r="D834" s="7">
        <f>WIG!C834</f>
        <v>6.6876394754157402E-3</v>
      </c>
    </row>
    <row r="835" spans="1:4">
      <c r="A835" s="57">
        <v>20080428</v>
      </c>
      <c r="B835" s="57">
        <v>40.5</v>
      </c>
      <c r="C835" s="7">
        <f t="shared" si="12"/>
        <v>2.2271714922049842E-3</v>
      </c>
      <c r="D835" s="7">
        <f>WIG!C835</f>
        <v>1.1727803598682205E-2</v>
      </c>
    </row>
    <row r="836" spans="1:4">
      <c r="A836" s="57">
        <v>20080429</v>
      </c>
      <c r="B836" s="57">
        <v>40.4</v>
      </c>
      <c r="C836" s="7">
        <f t="shared" ref="C836:C899" si="13">(B836-B835)/B835</f>
        <v>-2.4691358024691709E-3</v>
      </c>
      <c r="D836" s="7">
        <f>WIG!C836</f>
        <v>-1.2476323420895507E-2</v>
      </c>
    </row>
    <row r="837" spans="1:4">
      <c r="A837" s="57">
        <v>20080430</v>
      </c>
      <c r="B837" s="57">
        <v>40.65</v>
      </c>
      <c r="C837" s="7">
        <f t="shared" si="13"/>
        <v>6.1881188118811884E-3</v>
      </c>
      <c r="D837" s="7">
        <f>WIG!C837</f>
        <v>1.0123990051027616E-2</v>
      </c>
    </row>
    <row r="838" spans="1:4">
      <c r="A838" s="57">
        <v>20080505</v>
      </c>
      <c r="B838" s="57">
        <v>41</v>
      </c>
      <c r="C838" s="7">
        <f t="shared" si="13"/>
        <v>8.6100861008610446E-3</v>
      </c>
      <c r="D838" s="7">
        <f>WIG!C838</f>
        <v>1.5764638960469361E-2</v>
      </c>
    </row>
    <row r="839" spans="1:4">
      <c r="A839" s="57">
        <v>20080506</v>
      </c>
      <c r="B839" s="57">
        <v>41</v>
      </c>
      <c r="C839" s="7">
        <f t="shared" si="13"/>
        <v>0</v>
      </c>
      <c r="D839" s="7">
        <f>WIG!C839</f>
        <v>2.2847301758120659E-3</v>
      </c>
    </row>
    <row r="840" spans="1:4">
      <c r="A840" s="57">
        <v>20080507</v>
      </c>
      <c r="B840" s="57">
        <v>40.700000000000003</v>
      </c>
      <c r="C840" s="7">
        <f t="shared" si="13"/>
        <v>-7.3170731707316384E-3</v>
      </c>
      <c r="D840" s="7">
        <f>WIG!C840</f>
        <v>1.5315460107522105E-2</v>
      </c>
    </row>
    <row r="841" spans="1:4">
      <c r="A841" s="57">
        <v>20080508</v>
      </c>
      <c r="B841" s="57">
        <v>39.799999999999997</v>
      </c>
      <c r="C841" s="7">
        <f t="shared" si="13"/>
        <v>-2.2113022113022251E-2</v>
      </c>
      <c r="D841" s="7">
        <f>WIG!C841</f>
        <v>-1.1072361529179349E-2</v>
      </c>
    </row>
    <row r="842" spans="1:4">
      <c r="A842" s="57">
        <v>20080509</v>
      </c>
      <c r="B842" s="57">
        <v>39.450000000000003</v>
      </c>
      <c r="C842" s="7">
        <f t="shared" si="13"/>
        <v>-8.7939698492460888E-3</v>
      </c>
      <c r="D842" s="7">
        <f>WIG!C842</f>
        <v>-2.7500569873151843E-3</v>
      </c>
    </row>
    <row r="843" spans="1:4">
      <c r="A843" s="57">
        <v>20080512</v>
      </c>
      <c r="B843" s="57">
        <v>39.799999999999997</v>
      </c>
      <c r="C843" s="7">
        <f t="shared" si="13"/>
        <v>8.8719898605828726E-3</v>
      </c>
      <c r="D843" s="7">
        <f>WIG!C843</f>
        <v>7.5182788759177947E-3</v>
      </c>
    </row>
    <row r="844" spans="1:4">
      <c r="A844" s="57">
        <v>20080513</v>
      </c>
      <c r="B844" s="57">
        <v>39.9</v>
      </c>
      <c r="C844" s="7">
        <f t="shared" si="13"/>
        <v>2.5125628140703878E-3</v>
      </c>
      <c r="D844" s="7">
        <f>WIG!C844</f>
        <v>1.2063010410264512E-3</v>
      </c>
    </row>
    <row r="845" spans="1:4">
      <c r="A845" s="57">
        <v>20080514</v>
      </c>
      <c r="B845" s="57">
        <v>40.4</v>
      </c>
      <c r="C845" s="7">
        <f t="shared" si="13"/>
        <v>1.2531328320802006E-2</v>
      </c>
      <c r="D845" s="7">
        <f>WIG!C845</f>
        <v>6.3935026118221673E-3</v>
      </c>
    </row>
    <row r="846" spans="1:4">
      <c r="A846" s="57">
        <v>20080515</v>
      </c>
      <c r="B846" s="57">
        <v>37.450000000000003</v>
      </c>
      <c r="C846" s="7">
        <f t="shared" si="13"/>
        <v>-7.3019801980197918E-2</v>
      </c>
      <c r="D846" s="7">
        <f>WIG!C846</f>
        <v>-1.1601497060822981E-2</v>
      </c>
    </row>
    <row r="847" spans="1:4">
      <c r="A847" s="57">
        <v>20080516</v>
      </c>
      <c r="B847" s="57">
        <v>37.979999999999997</v>
      </c>
      <c r="C847" s="7">
        <f t="shared" si="13"/>
        <v>1.4152202937249506E-2</v>
      </c>
      <c r="D847" s="7">
        <f>WIG!C847</f>
        <v>4.1802107378967343E-3</v>
      </c>
    </row>
    <row r="848" spans="1:4">
      <c r="A848" s="57">
        <v>20080519</v>
      </c>
      <c r="B848" s="57">
        <v>36.4</v>
      </c>
      <c r="C848" s="7">
        <f t="shared" si="13"/>
        <v>-4.1600842548709806E-2</v>
      </c>
      <c r="D848" s="7">
        <f>WIG!C848</f>
        <v>-5.2247270664965628E-3</v>
      </c>
    </row>
    <row r="849" spans="1:4">
      <c r="A849" s="57">
        <v>20080520</v>
      </c>
      <c r="B849" s="57">
        <v>35.200000000000003</v>
      </c>
      <c r="C849" s="7">
        <f t="shared" si="13"/>
        <v>-3.296703296703285E-2</v>
      </c>
      <c r="D849" s="7">
        <f>WIG!C849</f>
        <v>-1.4349666378955163E-2</v>
      </c>
    </row>
    <row r="850" spans="1:4">
      <c r="A850" s="57">
        <v>20080521</v>
      </c>
      <c r="B850" s="57">
        <v>37</v>
      </c>
      <c r="C850" s="7">
        <f t="shared" si="13"/>
        <v>5.1136363636363549E-2</v>
      </c>
      <c r="D850" s="7">
        <f>WIG!C850</f>
        <v>-2.1711763054700731E-4</v>
      </c>
    </row>
    <row r="851" spans="1:4">
      <c r="A851" s="57">
        <v>20080523</v>
      </c>
      <c r="B851" s="57">
        <v>36.29</v>
      </c>
      <c r="C851" s="7">
        <f t="shared" si="13"/>
        <v>-1.9189189189189212E-2</v>
      </c>
      <c r="D851" s="7">
        <f>WIG!C851</f>
        <v>-9.3819013893227787E-3</v>
      </c>
    </row>
    <row r="852" spans="1:4">
      <c r="A852" s="57">
        <v>20080526</v>
      </c>
      <c r="B852" s="57">
        <v>36.049999999999997</v>
      </c>
      <c r="C852" s="7">
        <f t="shared" si="13"/>
        <v>-6.613392119041113E-3</v>
      </c>
      <c r="D852" s="7">
        <f>WIG!C852</f>
        <v>9.9046891069885443E-4</v>
      </c>
    </row>
    <row r="853" spans="1:4">
      <c r="A853" s="57">
        <v>20080527</v>
      </c>
      <c r="B853" s="57">
        <v>35.9</v>
      </c>
      <c r="C853" s="7">
        <f t="shared" si="13"/>
        <v>-4.160887656033248E-3</v>
      </c>
      <c r="D853" s="7">
        <f>WIG!C853</f>
        <v>-7.9815478454216195E-4</v>
      </c>
    </row>
    <row r="854" spans="1:4">
      <c r="A854" s="57">
        <v>20080528</v>
      </c>
      <c r="B854" s="57">
        <v>36.200000000000003</v>
      </c>
      <c r="C854" s="7">
        <f t="shared" si="13"/>
        <v>8.3565459610029039E-3</v>
      </c>
      <c r="D854" s="7">
        <f>WIG!C854</f>
        <v>6.1331623976392385E-3</v>
      </c>
    </row>
    <row r="855" spans="1:4">
      <c r="A855" s="57">
        <v>20080529</v>
      </c>
      <c r="B855" s="57">
        <v>33.9</v>
      </c>
      <c r="C855" s="7">
        <f t="shared" si="13"/>
        <v>-6.353591160221006E-2</v>
      </c>
      <c r="D855" s="7">
        <f>WIG!C855</f>
        <v>-6.8698563556091798E-3</v>
      </c>
    </row>
    <row r="856" spans="1:4">
      <c r="A856" s="57">
        <v>20080530</v>
      </c>
      <c r="B856" s="57">
        <v>35.200000000000003</v>
      </c>
      <c r="C856" s="7">
        <f t="shared" si="13"/>
        <v>3.8348082595870331E-2</v>
      </c>
      <c r="D856" s="7">
        <f>WIG!C856</f>
        <v>1.6735937837699956E-3</v>
      </c>
    </row>
    <row r="857" spans="1:4">
      <c r="A857" s="57">
        <v>20080602</v>
      </c>
      <c r="B857" s="57">
        <v>35</v>
      </c>
      <c r="C857" s="7">
        <f t="shared" si="13"/>
        <v>-5.6818181818182618E-3</v>
      </c>
      <c r="D857" s="7">
        <f>WIG!C857</f>
        <v>-5.0115347229908493E-3</v>
      </c>
    </row>
    <row r="858" spans="1:4">
      <c r="A858" s="57">
        <v>20080603</v>
      </c>
      <c r="B858" s="57">
        <v>35.64</v>
      </c>
      <c r="C858" s="7">
        <f t="shared" si="13"/>
        <v>1.8285714285714301E-2</v>
      </c>
      <c r="D858" s="7">
        <f>WIG!C858</f>
        <v>6.50064517130343E-3</v>
      </c>
    </row>
    <row r="859" spans="1:4">
      <c r="A859" s="57">
        <v>20080604</v>
      </c>
      <c r="B859" s="57">
        <v>35.72</v>
      </c>
      <c r="C859" s="7">
        <f t="shared" si="13"/>
        <v>2.2446689113355301E-3</v>
      </c>
      <c r="D859" s="7">
        <f>WIG!C859</f>
        <v>-1.6783049043365764E-2</v>
      </c>
    </row>
    <row r="860" spans="1:4">
      <c r="A860" s="57">
        <v>20080605</v>
      </c>
      <c r="B860" s="57">
        <v>35.700000000000003</v>
      </c>
      <c r="C860" s="7">
        <f t="shared" si="13"/>
        <v>-5.5991041433359526E-4</v>
      </c>
      <c r="D860" s="7">
        <f>WIG!C860</f>
        <v>4.1750247393141354E-3</v>
      </c>
    </row>
    <row r="861" spans="1:4">
      <c r="A861" s="57">
        <v>20080606</v>
      </c>
      <c r="B861" s="57">
        <v>35.4</v>
      </c>
      <c r="C861" s="7">
        <f t="shared" si="13"/>
        <v>-8.4033613445379345E-3</v>
      </c>
      <c r="D861" s="7">
        <f>WIG!C861</f>
        <v>-6.0949606055307123E-3</v>
      </c>
    </row>
    <row r="862" spans="1:4">
      <c r="A862" s="57">
        <v>20080609</v>
      </c>
      <c r="B862" s="57">
        <v>34.799999999999997</v>
      </c>
      <c r="C862" s="7">
        <f t="shared" si="13"/>
        <v>-1.6949152542372923E-2</v>
      </c>
      <c r="D862" s="7">
        <f>WIG!C862</f>
        <v>-1.7237894865493694E-2</v>
      </c>
    </row>
    <row r="863" spans="1:4">
      <c r="A863" s="57">
        <v>20080610</v>
      </c>
      <c r="B863" s="57">
        <v>32.49</v>
      </c>
      <c r="C863" s="7">
        <f t="shared" si="13"/>
        <v>-6.6379310344827455E-2</v>
      </c>
      <c r="D863" s="7">
        <f>WIG!C863</f>
        <v>-2.7698465697096376E-2</v>
      </c>
    </row>
    <row r="864" spans="1:4">
      <c r="A864" s="57">
        <v>20080611</v>
      </c>
      <c r="B864" s="57">
        <v>32.049999999999997</v>
      </c>
      <c r="C864" s="7">
        <f t="shared" si="13"/>
        <v>-1.3542628501077403E-2</v>
      </c>
      <c r="D864" s="7">
        <f>WIG!C864</f>
        <v>-1.8596776050241265E-2</v>
      </c>
    </row>
    <row r="865" spans="1:4">
      <c r="A865" s="57">
        <v>20080612</v>
      </c>
      <c r="B865" s="57">
        <v>32.979999999999997</v>
      </c>
      <c r="C865" s="7">
        <f t="shared" si="13"/>
        <v>2.901716068642745E-2</v>
      </c>
      <c r="D865" s="7">
        <f>WIG!C865</f>
        <v>1.1442439520844557E-2</v>
      </c>
    </row>
    <row r="866" spans="1:4">
      <c r="A866" s="57">
        <v>20080613</v>
      </c>
      <c r="B866" s="57">
        <v>33.450000000000003</v>
      </c>
      <c r="C866" s="7">
        <f t="shared" si="13"/>
        <v>1.4251061249242147E-2</v>
      </c>
      <c r="D866" s="7">
        <f>WIG!C866</f>
        <v>3.7632504727936416E-3</v>
      </c>
    </row>
    <row r="867" spans="1:4">
      <c r="A867" s="57">
        <v>20080616</v>
      </c>
      <c r="B867" s="57">
        <v>33.01</v>
      </c>
      <c r="C867" s="7">
        <f t="shared" si="13"/>
        <v>-1.3153961136024059E-2</v>
      </c>
      <c r="D867" s="7">
        <f>WIG!C867</f>
        <v>-6.8859958389228381E-3</v>
      </c>
    </row>
    <row r="868" spans="1:4">
      <c r="A868" s="57">
        <v>20080617</v>
      </c>
      <c r="B868" s="57">
        <v>33.31</v>
      </c>
      <c r="C868" s="7">
        <f t="shared" si="13"/>
        <v>9.0881551045139137E-3</v>
      </c>
      <c r="D868" s="7">
        <f>WIG!C868</f>
        <v>5.4631577319447294E-3</v>
      </c>
    </row>
    <row r="869" spans="1:4">
      <c r="A869" s="57">
        <v>20080618</v>
      </c>
      <c r="B869" s="57">
        <v>33.5</v>
      </c>
      <c r="C869" s="7">
        <f t="shared" si="13"/>
        <v>5.7039927949564008E-3</v>
      </c>
      <c r="D869" s="7">
        <f>WIG!C869</f>
        <v>-1.4561884277659917E-2</v>
      </c>
    </row>
    <row r="870" spans="1:4">
      <c r="A870" s="57">
        <v>20080619</v>
      </c>
      <c r="B870" s="57">
        <v>32.950000000000003</v>
      </c>
      <c r="C870" s="7">
        <f t="shared" si="13"/>
        <v>-1.641791044776111E-2</v>
      </c>
      <c r="D870" s="7">
        <f>WIG!C870</f>
        <v>8.9697684116360008E-3</v>
      </c>
    </row>
    <row r="871" spans="1:4">
      <c r="A871" s="57">
        <v>20080620</v>
      </c>
      <c r="B871" s="57">
        <v>33.450000000000003</v>
      </c>
      <c r="C871" s="7">
        <f t="shared" si="13"/>
        <v>1.5174506828528072E-2</v>
      </c>
      <c r="D871" s="7">
        <f>WIG!C871</f>
        <v>-7.4552652912134223E-3</v>
      </c>
    </row>
    <row r="872" spans="1:4">
      <c r="A872" s="57">
        <v>20080623</v>
      </c>
      <c r="B872" s="57">
        <v>33.96</v>
      </c>
      <c r="C872" s="7">
        <f t="shared" si="13"/>
        <v>1.5246636771300387E-2</v>
      </c>
      <c r="D872" s="7">
        <f>WIG!C872</f>
        <v>-1.663951144799506E-2</v>
      </c>
    </row>
    <row r="873" spans="1:4">
      <c r="A873" s="57">
        <v>20080624</v>
      </c>
      <c r="B873" s="57">
        <v>34.369999999999997</v>
      </c>
      <c r="C873" s="7">
        <f t="shared" si="13"/>
        <v>1.2073027090694834E-2</v>
      </c>
      <c r="D873" s="7">
        <f>WIG!C873</f>
        <v>-6.2906665499625229E-3</v>
      </c>
    </row>
    <row r="874" spans="1:4">
      <c r="A874" s="57">
        <v>20080625</v>
      </c>
      <c r="B874" s="57">
        <v>34.4</v>
      </c>
      <c r="C874" s="7">
        <f t="shared" si="13"/>
        <v>8.7285423334306487E-4</v>
      </c>
      <c r="D874" s="7">
        <f>WIG!C874</f>
        <v>1.6911777134009311E-3</v>
      </c>
    </row>
    <row r="875" spans="1:4">
      <c r="A875" s="57">
        <v>20080626</v>
      </c>
      <c r="B875" s="57">
        <v>35.28</v>
      </c>
      <c r="C875" s="7">
        <f t="shared" si="13"/>
        <v>2.5581395348837285E-2</v>
      </c>
      <c r="D875" s="7">
        <f>WIG!C875</f>
        <v>9.5372156986431528E-4</v>
      </c>
    </row>
    <row r="876" spans="1:4">
      <c r="A876" s="57">
        <v>20080627</v>
      </c>
      <c r="B876" s="57">
        <v>34.51</v>
      </c>
      <c r="C876" s="7">
        <f t="shared" si="13"/>
        <v>-2.1825396825396914E-2</v>
      </c>
      <c r="D876" s="7">
        <f>WIG!C876</f>
        <v>-1.7654698533147814E-2</v>
      </c>
    </row>
    <row r="877" spans="1:4">
      <c r="A877" s="57">
        <v>20080630</v>
      </c>
      <c r="B877" s="57">
        <v>34</v>
      </c>
      <c r="C877" s="7">
        <f t="shared" si="13"/>
        <v>-1.4778325123152653E-2</v>
      </c>
      <c r="D877" s="7">
        <f>WIG!C877</f>
        <v>-5.500336807107287E-3</v>
      </c>
    </row>
    <row r="878" spans="1:4">
      <c r="A878" s="57">
        <v>20080701</v>
      </c>
      <c r="B878" s="57">
        <v>33.5</v>
      </c>
      <c r="C878" s="7">
        <f t="shared" si="13"/>
        <v>-1.4705882352941176E-2</v>
      </c>
      <c r="D878" s="7">
        <f>WIG!C878</f>
        <v>-1.5964269899621561E-2</v>
      </c>
    </row>
    <row r="879" spans="1:4">
      <c r="A879" s="57">
        <v>20080702</v>
      </c>
      <c r="B879" s="57">
        <v>32.299999999999997</v>
      </c>
      <c r="C879" s="7">
        <f t="shared" si="13"/>
        <v>-3.5820895522388145E-2</v>
      </c>
      <c r="D879" s="7">
        <f>WIG!C879</f>
        <v>-1.7140292802633346E-3</v>
      </c>
    </row>
    <row r="880" spans="1:4">
      <c r="A880" s="57">
        <v>20080703</v>
      </c>
      <c r="B880" s="57">
        <v>31.6</v>
      </c>
      <c r="C880" s="7">
        <f t="shared" si="13"/>
        <v>-2.1671826625386865E-2</v>
      </c>
      <c r="D880" s="7">
        <f>WIG!C880</f>
        <v>-7.8730845801791623E-3</v>
      </c>
    </row>
    <row r="881" spans="1:4">
      <c r="A881" s="57">
        <v>20080704</v>
      </c>
      <c r="B881" s="57">
        <v>31</v>
      </c>
      <c r="C881" s="7">
        <f t="shared" si="13"/>
        <v>-1.8987341772151944E-2</v>
      </c>
      <c r="D881" s="7">
        <f>WIG!C881</f>
        <v>-1.2910655292934904E-2</v>
      </c>
    </row>
    <row r="882" spans="1:4">
      <c r="A882" s="57">
        <v>20080707</v>
      </c>
      <c r="B882" s="57">
        <v>29.91</v>
      </c>
      <c r="C882" s="7">
        <f t="shared" si="13"/>
        <v>-3.5161290322580641E-2</v>
      </c>
      <c r="D882" s="7">
        <f>WIG!C882</f>
        <v>-2.8400349433937802E-3</v>
      </c>
    </row>
    <row r="883" spans="1:4">
      <c r="A883" s="57">
        <v>20080708</v>
      </c>
      <c r="B883" s="57">
        <v>28.4</v>
      </c>
      <c r="C883" s="7">
        <f t="shared" si="13"/>
        <v>-5.0484787696422652E-2</v>
      </c>
      <c r="D883" s="7">
        <f>WIG!C883</f>
        <v>-1.0592425946756067E-3</v>
      </c>
    </row>
    <row r="884" spans="1:4">
      <c r="A884" s="57">
        <v>20080709</v>
      </c>
      <c r="B884" s="57">
        <v>28.3</v>
      </c>
      <c r="C884" s="7">
        <f t="shared" si="13"/>
        <v>-3.5211267605633053E-3</v>
      </c>
      <c r="D884" s="7">
        <f>WIG!C884</f>
        <v>1.4539260797483295E-2</v>
      </c>
    </row>
    <row r="885" spans="1:4">
      <c r="A885" s="57">
        <v>20080710</v>
      </c>
      <c r="B885" s="57">
        <v>26.11</v>
      </c>
      <c r="C885" s="7">
        <f t="shared" si="13"/>
        <v>-7.7385159010600751E-2</v>
      </c>
      <c r="D885" s="7">
        <f>WIG!C885</f>
        <v>-9.2552896565188114E-3</v>
      </c>
    </row>
    <row r="886" spans="1:4">
      <c r="A886" s="57">
        <v>20080711</v>
      </c>
      <c r="B886" s="57">
        <v>26.2</v>
      </c>
      <c r="C886" s="7">
        <f t="shared" si="13"/>
        <v>3.44695518958253E-3</v>
      </c>
      <c r="D886" s="7">
        <f>WIG!C886</f>
        <v>-1.7786012252973191E-2</v>
      </c>
    </row>
    <row r="887" spans="1:4">
      <c r="A887" s="57">
        <v>20080714</v>
      </c>
      <c r="B887" s="57">
        <v>27.17</v>
      </c>
      <c r="C887" s="7">
        <f t="shared" si="13"/>
        <v>3.7022900763358874E-2</v>
      </c>
      <c r="D887" s="7">
        <f>WIG!C887</f>
        <v>-2.5547216496539524E-3</v>
      </c>
    </row>
    <row r="888" spans="1:4">
      <c r="A888" s="57">
        <v>20080715</v>
      </c>
      <c r="B888" s="57">
        <v>27.24</v>
      </c>
      <c r="C888" s="7">
        <f t="shared" si="13"/>
        <v>2.5763709974235085E-3</v>
      </c>
      <c r="D888" s="7">
        <f>WIG!C888</f>
        <v>-3.0244560241492868E-2</v>
      </c>
    </row>
    <row r="889" spans="1:4">
      <c r="A889" s="57">
        <v>20080716</v>
      </c>
      <c r="B889" s="57">
        <v>27.18</v>
      </c>
      <c r="C889" s="7">
        <f t="shared" si="13"/>
        <v>-2.2026431718061208E-3</v>
      </c>
      <c r="D889" s="7">
        <f>WIG!C889</f>
        <v>-3.8925355313044019E-3</v>
      </c>
    </row>
    <row r="890" spans="1:4">
      <c r="A890" s="57">
        <v>20080717</v>
      </c>
      <c r="B890" s="57">
        <v>27.73</v>
      </c>
      <c r="C890" s="7">
        <f t="shared" si="13"/>
        <v>2.023546725533483E-2</v>
      </c>
      <c r="D890" s="7">
        <f>WIG!C890</f>
        <v>3.1331825192527911E-2</v>
      </c>
    </row>
    <row r="891" spans="1:4">
      <c r="A891" s="57">
        <v>20080718</v>
      </c>
      <c r="B891" s="57">
        <v>27.15</v>
      </c>
      <c r="C891" s="7">
        <f t="shared" si="13"/>
        <v>-2.0915975477821921E-2</v>
      </c>
      <c r="D891" s="7">
        <f>WIG!C891</f>
        <v>4.2533192460821358E-3</v>
      </c>
    </row>
    <row r="892" spans="1:4">
      <c r="A892" s="57">
        <v>20080721</v>
      </c>
      <c r="B892" s="57">
        <v>28.55</v>
      </c>
      <c r="C892" s="7">
        <f t="shared" si="13"/>
        <v>5.1565377532228444E-2</v>
      </c>
      <c r="D892" s="7">
        <f>WIG!C892</f>
        <v>2.3118747628532835E-2</v>
      </c>
    </row>
    <row r="893" spans="1:4">
      <c r="A893" s="57">
        <v>20080722</v>
      </c>
      <c r="B893" s="57">
        <v>29.84</v>
      </c>
      <c r="C893" s="7">
        <f t="shared" si="13"/>
        <v>4.5183887915936922E-2</v>
      </c>
      <c r="D893" s="7">
        <f>WIG!C893</f>
        <v>1.3541203300209059E-3</v>
      </c>
    </row>
    <row r="894" spans="1:4">
      <c r="A894" s="57">
        <v>20080723</v>
      </c>
      <c r="B894" s="57">
        <v>33.26</v>
      </c>
      <c r="C894" s="7">
        <f t="shared" si="13"/>
        <v>0.11461126005361924</v>
      </c>
      <c r="D894" s="7">
        <f>WIG!C894</f>
        <v>2.2697955083496708E-2</v>
      </c>
    </row>
    <row r="895" spans="1:4">
      <c r="A895" s="57">
        <v>20080724</v>
      </c>
      <c r="B895" s="57">
        <v>32.5</v>
      </c>
      <c r="C895" s="7">
        <f t="shared" si="13"/>
        <v>-2.2850270595309623E-2</v>
      </c>
      <c r="D895" s="7">
        <f>WIG!C895</f>
        <v>-7.8805892703502547E-3</v>
      </c>
    </row>
    <row r="896" spans="1:4">
      <c r="A896" s="57">
        <v>20080725</v>
      </c>
      <c r="B896" s="57">
        <v>33.299999999999997</v>
      </c>
      <c r="C896" s="7">
        <f t="shared" si="13"/>
        <v>2.4615384615384529E-2</v>
      </c>
      <c r="D896" s="7">
        <f>WIG!C896</f>
        <v>6.404125821100521E-3</v>
      </c>
    </row>
    <row r="897" spans="1:4">
      <c r="A897" s="57">
        <v>20080728</v>
      </c>
      <c r="B897" s="57">
        <v>33.700000000000003</v>
      </c>
      <c r="C897" s="7">
        <f t="shared" si="13"/>
        <v>1.2012012012012184E-2</v>
      </c>
      <c r="D897" s="7">
        <f>WIG!C897</f>
        <v>5.8830636221749791E-3</v>
      </c>
    </row>
    <row r="898" spans="1:4">
      <c r="A898" s="57">
        <v>20080729</v>
      </c>
      <c r="B898" s="57">
        <v>33.85</v>
      </c>
      <c r="C898" s="7">
        <f t="shared" si="13"/>
        <v>4.4510385756676134E-3</v>
      </c>
      <c r="D898" s="7">
        <f>WIG!C898</f>
        <v>-2.5073704460037164E-4</v>
      </c>
    </row>
    <row r="899" spans="1:4">
      <c r="A899" s="57">
        <v>20080730</v>
      </c>
      <c r="B899" s="57">
        <v>34</v>
      </c>
      <c r="C899" s="7">
        <f t="shared" si="13"/>
        <v>4.4313146233382148E-3</v>
      </c>
      <c r="D899" s="7">
        <f>WIG!C899</f>
        <v>3.7855619007257958E-2</v>
      </c>
    </row>
    <row r="900" spans="1:4">
      <c r="A900" s="57">
        <v>20080731</v>
      </c>
      <c r="B900" s="57">
        <v>34.68</v>
      </c>
      <c r="C900" s="7">
        <f t="shared" ref="C900:C963" si="14">(B900-B899)/B899</f>
        <v>1.999999999999999E-2</v>
      </c>
      <c r="D900" s="7">
        <f>WIG!C900</f>
        <v>-2.4825326831436821E-4</v>
      </c>
    </row>
    <row r="901" spans="1:4">
      <c r="A901" s="57">
        <v>20080801</v>
      </c>
      <c r="B901" s="57">
        <v>34.69</v>
      </c>
      <c r="C901" s="7">
        <f t="shared" si="14"/>
        <v>2.8835063437133827E-4</v>
      </c>
      <c r="D901" s="7">
        <f>WIG!C901</f>
        <v>-9.1473271481775364E-3</v>
      </c>
    </row>
    <row r="902" spans="1:4">
      <c r="A902" s="57">
        <v>20080804</v>
      </c>
      <c r="B902" s="57">
        <v>34.020000000000003</v>
      </c>
      <c r="C902" s="7">
        <f t="shared" si="14"/>
        <v>-1.9313923320841586E-2</v>
      </c>
      <c r="D902" s="7">
        <f>WIG!C902</f>
        <v>-9.2772299825335906E-3</v>
      </c>
    </row>
    <row r="903" spans="1:4">
      <c r="A903" s="57">
        <v>20080805</v>
      </c>
      <c r="B903" s="57">
        <v>34.020000000000003</v>
      </c>
      <c r="C903" s="7">
        <f t="shared" si="14"/>
        <v>0</v>
      </c>
      <c r="D903" s="7">
        <f>WIG!C903</f>
        <v>1.1774012374327675E-2</v>
      </c>
    </row>
    <row r="904" spans="1:4">
      <c r="A904" s="57">
        <v>20080806</v>
      </c>
      <c r="B904" s="57">
        <v>32.15</v>
      </c>
      <c r="C904" s="7">
        <f t="shared" si="14"/>
        <v>-5.4967666078777316E-2</v>
      </c>
      <c r="D904" s="7">
        <f>WIG!C904</f>
        <v>-1.6171612068402716E-2</v>
      </c>
    </row>
    <row r="905" spans="1:4">
      <c r="A905" s="57">
        <v>20080807</v>
      </c>
      <c r="B905" s="57">
        <v>29.56</v>
      </c>
      <c r="C905" s="7">
        <f t="shared" si="14"/>
        <v>-8.0559875583203738E-2</v>
      </c>
      <c r="D905" s="7">
        <f>WIG!C905</f>
        <v>-1.237730508845563E-2</v>
      </c>
    </row>
    <row r="906" spans="1:4">
      <c r="A906" s="57">
        <v>20080808</v>
      </c>
      <c r="B906" s="57">
        <v>32</v>
      </c>
      <c r="C906" s="7">
        <f t="shared" si="14"/>
        <v>8.2543978349120486E-2</v>
      </c>
      <c r="D906" s="7">
        <f>WIG!C906</f>
        <v>-6.657666298099516E-3</v>
      </c>
    </row>
    <row r="907" spans="1:4">
      <c r="A907" s="57">
        <v>20080811</v>
      </c>
      <c r="B907" s="57">
        <v>31.99</v>
      </c>
      <c r="C907" s="7">
        <f t="shared" si="14"/>
        <v>-3.1250000000004885E-4</v>
      </c>
      <c r="D907" s="7">
        <f>WIG!C907</f>
        <v>7.3347323697184859E-3</v>
      </c>
    </row>
    <row r="908" spans="1:4">
      <c r="A908" s="57">
        <v>20080812</v>
      </c>
      <c r="B908" s="57">
        <v>30.15</v>
      </c>
      <c r="C908" s="7">
        <f t="shared" si="14"/>
        <v>-5.7517974366989681E-2</v>
      </c>
      <c r="D908" s="7">
        <f>WIG!C908</f>
        <v>1.2405384522964125E-2</v>
      </c>
    </row>
    <row r="909" spans="1:4">
      <c r="A909" s="57">
        <v>20080813</v>
      </c>
      <c r="B909" s="57">
        <v>29.67</v>
      </c>
      <c r="C909" s="7">
        <f t="shared" si="14"/>
        <v>-1.5920398009950147E-2</v>
      </c>
      <c r="D909" s="7">
        <f>WIG!C909</f>
        <v>-9.8461188153010203E-3</v>
      </c>
    </row>
    <row r="910" spans="1:4">
      <c r="A910" s="57">
        <v>20080814</v>
      </c>
      <c r="B910" s="57">
        <v>30</v>
      </c>
      <c r="C910" s="7">
        <f t="shared" si="14"/>
        <v>1.1122345803842207E-2</v>
      </c>
      <c r="D910" s="7">
        <f>WIG!C910</f>
        <v>-3.5639672436575246E-3</v>
      </c>
    </row>
    <row r="911" spans="1:4">
      <c r="A911" s="57">
        <v>20080818</v>
      </c>
      <c r="B911" s="57">
        <v>30.1</v>
      </c>
      <c r="C911" s="7">
        <f t="shared" si="14"/>
        <v>3.3333333333333808E-3</v>
      </c>
      <c r="D911" s="7">
        <f>WIG!C911</f>
        <v>-4.0742274614421732E-3</v>
      </c>
    </row>
    <row r="912" spans="1:4">
      <c r="A912" s="57">
        <v>20080819</v>
      </c>
      <c r="B912" s="57">
        <v>29</v>
      </c>
      <c r="C912" s="7">
        <f t="shared" si="14"/>
        <v>-3.6544850498338916E-2</v>
      </c>
      <c r="D912" s="7">
        <f>WIG!C912</f>
        <v>-2.3549463004098617E-2</v>
      </c>
    </row>
    <row r="913" spans="1:4">
      <c r="A913" s="57">
        <v>20080820</v>
      </c>
      <c r="B913" s="57">
        <v>29.17</v>
      </c>
      <c r="C913" s="7">
        <f t="shared" si="14"/>
        <v>5.8620689655173005E-3</v>
      </c>
      <c r="D913" s="7">
        <f>WIG!C913</f>
        <v>2.7819761332290582E-3</v>
      </c>
    </row>
    <row r="914" spans="1:4">
      <c r="A914" s="57">
        <v>20080821</v>
      </c>
      <c r="B914" s="57">
        <v>29.2</v>
      </c>
      <c r="C914" s="7">
        <f t="shared" si="14"/>
        <v>1.0284538909838047E-3</v>
      </c>
      <c r="D914" s="7">
        <f>WIG!C914</f>
        <v>3.7880934032022005E-4</v>
      </c>
    </row>
    <row r="915" spans="1:4">
      <c r="A915" s="57">
        <v>20080822</v>
      </c>
      <c r="B915" s="57">
        <v>29.59</v>
      </c>
      <c r="C915" s="7">
        <f t="shared" si="14"/>
        <v>1.3356164383561664E-2</v>
      </c>
      <c r="D915" s="7">
        <f>WIG!C915</f>
        <v>1.2732797453841522E-2</v>
      </c>
    </row>
    <row r="916" spans="1:4">
      <c r="A916" s="57">
        <v>20080825</v>
      </c>
      <c r="B916" s="57">
        <v>29.69</v>
      </c>
      <c r="C916" s="7">
        <f t="shared" si="14"/>
        <v>3.3795201081446916E-3</v>
      </c>
      <c r="D916" s="7">
        <f>WIG!C916</f>
        <v>-3.2097434061190049E-3</v>
      </c>
    </row>
    <row r="917" spans="1:4">
      <c r="A917" s="57">
        <v>20080826</v>
      </c>
      <c r="B917" s="57">
        <v>29.79</v>
      </c>
      <c r="C917" s="7">
        <f t="shared" si="14"/>
        <v>3.3681374200066642E-3</v>
      </c>
      <c r="D917" s="7">
        <f>WIG!C917</f>
        <v>-1.1981146736402423E-2</v>
      </c>
    </row>
    <row r="918" spans="1:4">
      <c r="A918" s="57">
        <v>20080827</v>
      </c>
      <c r="B918" s="57">
        <v>29.35</v>
      </c>
      <c r="C918" s="7">
        <f t="shared" si="14"/>
        <v>-1.4770057066129497E-2</v>
      </c>
      <c r="D918" s="7">
        <f>WIG!C918</f>
        <v>-8.3125204150858497E-3</v>
      </c>
    </row>
    <row r="919" spans="1:4">
      <c r="A919" s="57">
        <v>20080828</v>
      </c>
      <c r="B919" s="57">
        <v>29.73</v>
      </c>
      <c r="C919" s="7">
        <f t="shared" si="14"/>
        <v>1.2947189097103884E-2</v>
      </c>
      <c r="D919" s="7">
        <f>WIG!C919</f>
        <v>1.7272652874455573E-2</v>
      </c>
    </row>
    <row r="920" spans="1:4">
      <c r="A920" s="57">
        <v>20080829</v>
      </c>
      <c r="B920" s="57">
        <v>29.22</v>
      </c>
      <c r="C920" s="7">
        <f t="shared" si="14"/>
        <v>-1.715438950555E-2</v>
      </c>
      <c r="D920" s="7">
        <f>WIG!C920</f>
        <v>8.2667723373589189E-3</v>
      </c>
    </row>
    <row r="921" spans="1:4">
      <c r="A921" s="57">
        <v>20080901</v>
      </c>
      <c r="B921" s="57">
        <v>29.78</v>
      </c>
      <c r="C921" s="7">
        <f t="shared" si="14"/>
        <v>1.9164955509924787E-2</v>
      </c>
      <c r="D921" s="7">
        <f>WIG!C921</f>
        <v>-1.0293514616446285E-3</v>
      </c>
    </row>
    <row r="922" spans="1:4">
      <c r="A922" s="57">
        <v>20080902</v>
      </c>
      <c r="B922" s="57">
        <v>28.5</v>
      </c>
      <c r="C922" s="7">
        <f t="shared" si="14"/>
        <v>-4.2981867024848928E-2</v>
      </c>
      <c r="D922" s="7">
        <f>WIG!C922</f>
        <v>2.3467283611600758E-2</v>
      </c>
    </row>
    <row r="923" spans="1:4">
      <c r="A923" s="57">
        <v>20080903</v>
      </c>
      <c r="B923" s="57">
        <v>29.09</v>
      </c>
      <c r="C923" s="7">
        <f t="shared" si="14"/>
        <v>2.0701754385964909E-2</v>
      </c>
      <c r="D923" s="7">
        <f>WIG!C923</f>
        <v>-5.7220310153748444E-3</v>
      </c>
    </row>
    <row r="924" spans="1:4">
      <c r="A924" s="57">
        <v>20080904</v>
      </c>
      <c r="B924" s="57">
        <v>29.5</v>
      </c>
      <c r="C924" s="7">
        <f t="shared" si="14"/>
        <v>1.4094190443451364E-2</v>
      </c>
      <c r="D924" s="7">
        <f>WIG!C924</f>
        <v>2.6902492982169447E-3</v>
      </c>
    </row>
    <row r="925" spans="1:4">
      <c r="A925" s="57">
        <v>20080905</v>
      </c>
      <c r="B925" s="57">
        <v>29.6</v>
      </c>
      <c r="C925" s="7">
        <f t="shared" si="14"/>
        <v>3.3898305084746243E-3</v>
      </c>
      <c r="D925" s="7">
        <f>WIG!C925</f>
        <v>-3.2705063103703295E-2</v>
      </c>
    </row>
    <row r="926" spans="1:4">
      <c r="A926" s="57">
        <v>20080908</v>
      </c>
      <c r="B926" s="57">
        <v>29.65</v>
      </c>
      <c r="C926" s="7">
        <f t="shared" si="14"/>
        <v>1.689189189189093E-3</v>
      </c>
      <c r="D926" s="7">
        <f>WIG!C926</f>
        <v>1.8563885119628747E-2</v>
      </c>
    </row>
    <row r="927" spans="1:4">
      <c r="A927" s="57">
        <v>20080909</v>
      </c>
      <c r="B927" s="57">
        <v>29.45</v>
      </c>
      <c r="C927" s="7">
        <f t="shared" si="14"/>
        <v>-6.7453625632377502E-3</v>
      </c>
      <c r="D927" s="7">
        <f>WIG!C927</f>
        <v>-1.0027679613090474E-2</v>
      </c>
    </row>
    <row r="928" spans="1:4">
      <c r="A928" s="57">
        <v>20080910</v>
      </c>
      <c r="B928" s="57">
        <v>29.28</v>
      </c>
      <c r="C928" s="7">
        <f t="shared" si="14"/>
        <v>-5.7724957555177646E-3</v>
      </c>
      <c r="D928" s="7">
        <f>WIG!C928</f>
        <v>-1.675835097448744E-2</v>
      </c>
    </row>
    <row r="929" spans="1:4">
      <c r="A929" s="57">
        <v>20080911</v>
      </c>
      <c r="B929" s="57">
        <v>28</v>
      </c>
      <c r="C929" s="7">
        <f t="shared" si="14"/>
        <v>-4.3715846994535554E-2</v>
      </c>
      <c r="D929" s="7">
        <f>WIG!C929</f>
        <v>-1.3478357225869758E-2</v>
      </c>
    </row>
    <row r="930" spans="1:4">
      <c r="A930" s="57">
        <v>20080912</v>
      </c>
      <c r="B930" s="57">
        <v>28.35</v>
      </c>
      <c r="C930" s="7">
        <f t="shared" si="14"/>
        <v>1.2500000000000051E-2</v>
      </c>
      <c r="D930" s="7">
        <f>WIG!C930</f>
        <v>2.102258871650262E-3</v>
      </c>
    </row>
    <row r="931" spans="1:4">
      <c r="A931" s="57">
        <v>20080915</v>
      </c>
      <c r="B931" s="57">
        <v>28</v>
      </c>
      <c r="C931" s="7">
        <f t="shared" si="14"/>
        <v>-1.2345679012345729E-2</v>
      </c>
      <c r="D931" s="7">
        <f>WIG!C931</f>
        <v>-3.6192809851887886E-2</v>
      </c>
    </row>
    <row r="932" spans="1:4">
      <c r="A932" s="57">
        <v>20080916</v>
      </c>
      <c r="B932" s="57">
        <v>26.5</v>
      </c>
      <c r="C932" s="7">
        <f t="shared" si="14"/>
        <v>-5.3571428571428568E-2</v>
      </c>
      <c r="D932" s="7">
        <f>WIG!C932</f>
        <v>-3.0345207668028153E-2</v>
      </c>
    </row>
    <row r="933" spans="1:4">
      <c r="A933" s="57">
        <v>20080917</v>
      </c>
      <c r="B933" s="57">
        <v>27.38</v>
      </c>
      <c r="C933" s="7">
        <f t="shared" si="14"/>
        <v>3.320754716981128E-2</v>
      </c>
      <c r="D933" s="7">
        <f>WIG!C933</f>
        <v>-3.5398414046020196E-3</v>
      </c>
    </row>
    <row r="934" spans="1:4">
      <c r="A934" s="57">
        <v>20080918</v>
      </c>
      <c r="B934" s="57">
        <v>28</v>
      </c>
      <c r="C934" s="7">
        <f t="shared" si="14"/>
        <v>2.2644265887509167E-2</v>
      </c>
      <c r="D934" s="7">
        <f>WIG!C934</f>
        <v>4.0330438954817799E-3</v>
      </c>
    </row>
    <row r="935" spans="1:4">
      <c r="A935" s="57">
        <v>20080919</v>
      </c>
      <c r="B935" s="57">
        <v>28</v>
      </c>
      <c r="C935" s="7">
        <f t="shared" si="14"/>
        <v>0</v>
      </c>
      <c r="D935" s="7">
        <f>WIG!C935</f>
        <v>4.8731398552208358E-2</v>
      </c>
    </row>
    <row r="936" spans="1:4">
      <c r="A936" s="57">
        <v>20080922</v>
      </c>
      <c r="B936" s="57">
        <v>28.19</v>
      </c>
      <c r="C936" s="7">
        <f t="shared" si="14"/>
        <v>6.7857142857143315E-3</v>
      </c>
      <c r="D936" s="7">
        <f>WIG!C936</f>
        <v>-2.1667845381465739E-3</v>
      </c>
    </row>
    <row r="937" spans="1:4">
      <c r="A937" s="57">
        <v>20080923</v>
      </c>
      <c r="B937" s="57">
        <v>27.91</v>
      </c>
      <c r="C937" s="7">
        <f t="shared" si="14"/>
        <v>-9.9326002128414734E-3</v>
      </c>
      <c r="D937" s="7">
        <f>WIG!C937</f>
        <v>-2.278784059823611E-2</v>
      </c>
    </row>
    <row r="938" spans="1:4">
      <c r="A938" s="57">
        <v>20080924</v>
      </c>
      <c r="B938" s="57">
        <v>28.5</v>
      </c>
      <c r="C938" s="7">
        <f t="shared" si="14"/>
        <v>2.1139376567538511E-2</v>
      </c>
      <c r="D938" s="7">
        <f>WIG!C938</f>
        <v>2.1523515195586234E-3</v>
      </c>
    </row>
    <row r="939" spans="1:4">
      <c r="A939" s="57">
        <v>20080925</v>
      </c>
      <c r="B939" s="57">
        <v>28.6</v>
      </c>
      <c r="C939" s="7">
        <f t="shared" si="14"/>
        <v>3.5087719298246113E-3</v>
      </c>
      <c r="D939" s="7">
        <f>WIG!C939</f>
        <v>2.4383431623073208E-2</v>
      </c>
    </row>
    <row r="940" spans="1:4">
      <c r="A940" s="57">
        <v>20080926</v>
      </c>
      <c r="B940" s="57">
        <v>28.73</v>
      </c>
      <c r="C940" s="7">
        <f t="shared" si="14"/>
        <v>4.5454545454545105E-3</v>
      </c>
      <c r="D940" s="7">
        <f>WIG!C940</f>
        <v>1.5726501068355049E-3</v>
      </c>
    </row>
    <row r="941" spans="1:4">
      <c r="A941" s="57">
        <v>20080929</v>
      </c>
      <c r="B941" s="57">
        <v>28.15</v>
      </c>
      <c r="C941" s="7">
        <f t="shared" si="14"/>
        <v>-2.0187956839540614E-2</v>
      </c>
      <c r="D941" s="7">
        <f>WIG!C941</f>
        <v>-4.1750843851906451E-2</v>
      </c>
    </row>
    <row r="942" spans="1:4">
      <c r="A942" s="57">
        <v>20080930</v>
      </c>
      <c r="B942" s="57">
        <v>27.4</v>
      </c>
      <c r="C942" s="7">
        <f t="shared" si="14"/>
        <v>-2.6642984014209593E-2</v>
      </c>
      <c r="D942" s="7">
        <f>WIG!C942</f>
        <v>1.3907286924518418E-2</v>
      </c>
    </row>
    <row r="943" spans="1:4">
      <c r="A943" s="57">
        <v>20081001</v>
      </c>
      <c r="B943" s="57">
        <v>27.35</v>
      </c>
      <c r="C943" s="7">
        <f t="shared" si="14"/>
        <v>-1.8248175182480715E-3</v>
      </c>
      <c r="D943" s="7">
        <f>WIG!C943</f>
        <v>1.1126029074060148E-2</v>
      </c>
    </row>
    <row r="944" spans="1:4">
      <c r="A944" s="57">
        <v>20081002</v>
      </c>
      <c r="B944" s="57">
        <v>27.35</v>
      </c>
      <c r="C944" s="7">
        <f t="shared" si="14"/>
        <v>0</v>
      </c>
      <c r="D944" s="7">
        <f>WIG!C944</f>
        <v>-1.5970905495264025E-2</v>
      </c>
    </row>
    <row r="945" spans="1:4">
      <c r="A945" s="57">
        <v>20081003</v>
      </c>
      <c r="B945" s="57">
        <v>29.07</v>
      </c>
      <c r="C945" s="7">
        <f t="shared" si="14"/>
        <v>6.2888482632541085E-2</v>
      </c>
      <c r="D945" s="7">
        <f>WIG!C945</f>
        <v>-9.3970760886669096E-3</v>
      </c>
    </row>
    <row r="946" spans="1:4">
      <c r="A946" s="57">
        <v>20081006</v>
      </c>
      <c r="B946" s="57">
        <v>27.99</v>
      </c>
      <c r="C946" s="7">
        <f t="shared" si="14"/>
        <v>-3.715170278637777E-2</v>
      </c>
      <c r="D946" s="7">
        <f>WIG!C946</f>
        <v>-5.4248312597219517E-2</v>
      </c>
    </row>
    <row r="947" spans="1:4">
      <c r="A947" s="57">
        <v>20081007</v>
      </c>
      <c r="B947" s="57">
        <v>27.75</v>
      </c>
      <c r="C947" s="7">
        <f t="shared" si="14"/>
        <v>-8.5744908896033742E-3</v>
      </c>
      <c r="D947" s="7">
        <f>WIG!C947</f>
        <v>-1.9103825789231782E-2</v>
      </c>
    </row>
    <row r="948" spans="1:4">
      <c r="A948" s="57">
        <v>20081008</v>
      </c>
      <c r="B948" s="57">
        <v>27.44</v>
      </c>
      <c r="C948" s="7">
        <f t="shared" si="14"/>
        <v>-1.1171171171171125E-2</v>
      </c>
      <c r="D948" s="7">
        <f>WIG!C948</f>
        <v>-1.532010843255723E-2</v>
      </c>
    </row>
    <row r="949" spans="1:4">
      <c r="A949" s="57">
        <v>20081009</v>
      </c>
      <c r="B949" s="57">
        <v>27.24</v>
      </c>
      <c r="C949" s="7">
        <f t="shared" si="14"/>
        <v>-7.2886297376094323E-3</v>
      </c>
      <c r="D949" s="7">
        <f>WIG!C949</f>
        <v>2.3960108692873848E-3</v>
      </c>
    </row>
    <row r="950" spans="1:4">
      <c r="A950" s="57">
        <v>20081010</v>
      </c>
      <c r="B950" s="57">
        <v>23</v>
      </c>
      <c r="C950" s="7">
        <f t="shared" si="14"/>
        <v>-0.15565345080763579</v>
      </c>
      <c r="D950" s="7">
        <f>WIG!C950</f>
        <v>-7.9545949876097269E-2</v>
      </c>
    </row>
    <row r="951" spans="1:4">
      <c r="A951" s="57">
        <v>20081013</v>
      </c>
      <c r="B951" s="57">
        <v>24.5</v>
      </c>
      <c r="C951" s="7">
        <f t="shared" si="14"/>
        <v>6.5217391304347824E-2</v>
      </c>
      <c r="D951" s="7">
        <f>WIG!C951</f>
        <v>1.6541769029896288E-2</v>
      </c>
    </row>
    <row r="952" spans="1:4">
      <c r="A952" s="57">
        <v>20081014</v>
      </c>
      <c r="B952" s="57">
        <v>25.5</v>
      </c>
      <c r="C952" s="7">
        <f t="shared" si="14"/>
        <v>4.0816326530612242E-2</v>
      </c>
      <c r="D952" s="7">
        <f>WIG!C952</f>
        <v>3.8097411178612504E-2</v>
      </c>
    </row>
    <row r="953" spans="1:4">
      <c r="A953" s="57">
        <v>20081015</v>
      </c>
      <c r="B953" s="57">
        <v>24</v>
      </c>
      <c r="C953" s="7">
        <f t="shared" si="14"/>
        <v>-5.8823529411764705E-2</v>
      </c>
      <c r="D953" s="7">
        <f>WIG!C953</f>
        <v>-5.372124360366895E-2</v>
      </c>
    </row>
    <row r="954" spans="1:4">
      <c r="A954" s="57">
        <v>20081016</v>
      </c>
      <c r="B954" s="57">
        <v>22.75</v>
      </c>
      <c r="C954" s="7">
        <f t="shared" si="14"/>
        <v>-5.2083333333333336E-2</v>
      </c>
      <c r="D954" s="7">
        <f>WIG!C954</f>
        <v>-3.0645239861136396E-2</v>
      </c>
    </row>
    <row r="955" spans="1:4">
      <c r="A955" s="57">
        <v>20081017</v>
      </c>
      <c r="B955" s="57">
        <v>21.18</v>
      </c>
      <c r="C955" s="7">
        <f t="shared" si="14"/>
        <v>-6.9010989010989024E-2</v>
      </c>
      <c r="D955" s="7">
        <f>WIG!C955</f>
        <v>-4.7343213503735299E-2</v>
      </c>
    </row>
    <row r="956" spans="1:4">
      <c r="A956" s="57">
        <v>20081020</v>
      </c>
      <c r="B956" s="57">
        <v>21.5</v>
      </c>
      <c r="C956" s="7">
        <f t="shared" si="14"/>
        <v>1.5108593012275745E-2</v>
      </c>
      <c r="D956" s="7">
        <f>WIG!C956</f>
        <v>1.5818423502656773E-3</v>
      </c>
    </row>
    <row r="957" spans="1:4">
      <c r="A957" s="57">
        <v>20081021</v>
      </c>
      <c r="B957" s="57">
        <v>20.99</v>
      </c>
      <c r="C957" s="7">
        <f t="shared" si="14"/>
        <v>-2.3720930232558213E-2</v>
      </c>
      <c r="D957" s="7">
        <f>WIG!C957</f>
        <v>1.4875412144974563E-2</v>
      </c>
    </row>
    <row r="958" spans="1:4">
      <c r="A958" s="57">
        <v>20081022</v>
      </c>
      <c r="B958" s="57">
        <v>19.100000000000001</v>
      </c>
      <c r="C958" s="7">
        <f t="shared" si="14"/>
        <v>-9.004287756074307E-2</v>
      </c>
      <c r="D958" s="7">
        <f>WIG!C958</f>
        <v>-6.2356405093239406E-2</v>
      </c>
    </row>
    <row r="959" spans="1:4">
      <c r="A959" s="57">
        <v>20081023</v>
      </c>
      <c r="B959" s="57">
        <v>18.77</v>
      </c>
      <c r="C959" s="7">
        <f t="shared" si="14"/>
        <v>-1.7277486910994861E-2</v>
      </c>
      <c r="D959" s="7">
        <f>WIG!C959</f>
        <v>-3.6981920479432627E-2</v>
      </c>
    </row>
    <row r="960" spans="1:4">
      <c r="A960" s="57">
        <v>20081024</v>
      </c>
      <c r="B960" s="57">
        <v>19.600000000000001</v>
      </c>
      <c r="C960" s="7">
        <f t="shared" si="14"/>
        <v>4.4219499200852525E-2</v>
      </c>
      <c r="D960" s="7">
        <f>WIG!C960</f>
        <v>-3.7372922320378477E-2</v>
      </c>
    </row>
    <row r="961" spans="1:4">
      <c r="A961" s="57">
        <v>20081027</v>
      </c>
      <c r="B961" s="57">
        <v>18.84</v>
      </c>
      <c r="C961" s="7">
        <f t="shared" si="14"/>
        <v>-3.8775510204081709E-2</v>
      </c>
      <c r="D961" s="7">
        <f>WIG!C961</f>
        <v>-5.0570569668179066E-4</v>
      </c>
    </row>
    <row r="962" spans="1:4">
      <c r="A962" s="57">
        <v>20081028</v>
      </c>
      <c r="B962" s="57">
        <v>18.829999999999998</v>
      </c>
      <c r="C962" s="7">
        <f t="shared" si="14"/>
        <v>-5.3078556263277932E-4</v>
      </c>
      <c r="D962" s="7">
        <f>WIG!C962</f>
        <v>2.355549753546481E-2</v>
      </c>
    </row>
    <row r="963" spans="1:4">
      <c r="A963" s="57">
        <v>20081029</v>
      </c>
      <c r="B963" s="57">
        <v>19.399999999999999</v>
      </c>
      <c r="C963" s="7">
        <f t="shared" si="14"/>
        <v>3.0270844397238466E-2</v>
      </c>
      <c r="D963" s="7">
        <f>WIG!C963</f>
        <v>6.2726167724032361E-2</v>
      </c>
    </row>
    <row r="964" spans="1:4">
      <c r="A964" s="57">
        <v>20081030</v>
      </c>
      <c r="B964" s="57">
        <v>19.45</v>
      </c>
      <c r="C964" s="7">
        <f t="shared" ref="C964:C1027" si="15">(B964-B963)/B963</f>
        <v>2.5773195876289028E-3</v>
      </c>
      <c r="D964" s="7">
        <f>WIG!C964</f>
        <v>2.0338923876506012E-2</v>
      </c>
    </row>
    <row r="965" spans="1:4">
      <c r="A965" s="57">
        <v>20081031</v>
      </c>
      <c r="B965" s="57">
        <v>19.399999999999999</v>
      </c>
      <c r="C965" s="7">
        <f t="shared" si="15"/>
        <v>-2.5706940874036356E-3</v>
      </c>
      <c r="D965" s="7">
        <f>WIG!C965</f>
        <v>1.2145939466693579E-2</v>
      </c>
    </row>
    <row r="966" spans="1:4">
      <c r="A966" s="57">
        <v>20081103</v>
      </c>
      <c r="B966" s="57">
        <v>19.5</v>
      </c>
      <c r="C966" s="7">
        <f t="shared" si="15"/>
        <v>5.1546391752578056E-3</v>
      </c>
      <c r="D966" s="7">
        <f>WIG!C966</f>
        <v>2.0734540829225765E-3</v>
      </c>
    </row>
    <row r="967" spans="1:4">
      <c r="A967" s="57">
        <v>20081104</v>
      </c>
      <c r="B967" s="57">
        <v>20.399999999999999</v>
      </c>
      <c r="C967" s="7">
        <f t="shared" si="15"/>
        <v>4.615384615384608E-2</v>
      </c>
      <c r="D967" s="7">
        <f>WIG!C967</f>
        <v>4.022358776410135E-2</v>
      </c>
    </row>
    <row r="968" spans="1:4">
      <c r="A968" s="57">
        <v>20081105</v>
      </c>
      <c r="B968" s="57">
        <v>20.8</v>
      </c>
      <c r="C968" s="7">
        <f t="shared" si="15"/>
        <v>1.9607843137255009E-2</v>
      </c>
      <c r="D968" s="7">
        <f>WIG!C968</f>
        <v>-1.7902038273626082E-2</v>
      </c>
    </row>
    <row r="969" spans="1:4">
      <c r="A969" s="57">
        <v>20081106</v>
      </c>
      <c r="B969" s="57">
        <v>21.4</v>
      </c>
      <c r="C969" s="7">
        <f t="shared" si="15"/>
        <v>2.8846153846153744E-2</v>
      </c>
      <c r="D969" s="7">
        <f>WIG!C969</f>
        <v>-3.7626291552677035E-2</v>
      </c>
    </row>
    <row r="970" spans="1:4">
      <c r="A970" s="57">
        <v>20081107</v>
      </c>
      <c r="B970" s="57">
        <v>21.97</v>
      </c>
      <c r="C970" s="7">
        <f t="shared" si="15"/>
        <v>2.6635514018691603E-2</v>
      </c>
      <c r="D970" s="7">
        <f>WIG!C970</f>
        <v>1.6102264697082976E-2</v>
      </c>
    </row>
    <row r="971" spans="1:4">
      <c r="A971" s="57">
        <v>20081110</v>
      </c>
      <c r="B971" s="57">
        <v>21</v>
      </c>
      <c r="C971" s="7">
        <f t="shared" si="15"/>
        <v>-4.4151115157032267E-2</v>
      </c>
      <c r="D971" s="7">
        <f>WIG!C971</f>
        <v>1.381348211050646E-2</v>
      </c>
    </row>
    <row r="972" spans="1:4">
      <c r="A972" s="57">
        <v>20081112</v>
      </c>
      <c r="B972" s="57">
        <v>20</v>
      </c>
      <c r="C972" s="7">
        <f t="shared" si="15"/>
        <v>-4.7619047619047616E-2</v>
      </c>
      <c r="D972" s="7">
        <f>WIG!C972</f>
        <v>-4.2657559096154804E-2</v>
      </c>
    </row>
    <row r="973" spans="1:4">
      <c r="A973" s="57">
        <v>20081113</v>
      </c>
      <c r="B973" s="57">
        <v>19.41</v>
      </c>
      <c r="C973" s="7">
        <f t="shared" si="15"/>
        <v>-2.9499999999999992E-2</v>
      </c>
      <c r="D973" s="7">
        <f>WIG!C973</f>
        <v>-3.2188873090426867E-2</v>
      </c>
    </row>
    <row r="974" spans="1:4">
      <c r="A974" s="57">
        <v>20081114</v>
      </c>
      <c r="B974" s="57">
        <v>18.3</v>
      </c>
      <c r="C974" s="7">
        <f t="shared" si="15"/>
        <v>-5.7187017001545562E-2</v>
      </c>
      <c r="D974" s="7">
        <f>WIG!C974</f>
        <v>1.5283599126373303E-2</v>
      </c>
    </row>
    <row r="975" spans="1:4">
      <c r="A975" s="57">
        <v>20081117</v>
      </c>
      <c r="B975" s="57">
        <v>17.89</v>
      </c>
      <c r="C975" s="7">
        <f t="shared" si="15"/>
        <v>-2.2404371584699462E-2</v>
      </c>
      <c r="D975" s="7">
        <f>WIG!C975</f>
        <v>-1.9448857439104072E-2</v>
      </c>
    </row>
    <row r="976" spans="1:4">
      <c r="A976" s="57">
        <v>20081118</v>
      </c>
      <c r="B976" s="57">
        <v>17.05</v>
      </c>
      <c r="C976" s="7">
        <f t="shared" si="15"/>
        <v>-4.6953605366126319E-2</v>
      </c>
      <c r="D976" s="7">
        <f>WIG!C976</f>
        <v>-3.0271237753598839E-2</v>
      </c>
    </row>
    <row r="977" spans="1:4">
      <c r="A977" s="57">
        <v>20081119</v>
      </c>
      <c r="B977" s="57">
        <v>16.940000000000001</v>
      </c>
      <c r="C977" s="7">
        <f t="shared" si="15"/>
        <v>-6.4516129032257726E-3</v>
      </c>
      <c r="D977" s="7">
        <f>WIG!C977</f>
        <v>1.2798983343167017E-2</v>
      </c>
    </row>
    <row r="978" spans="1:4">
      <c r="A978" s="57">
        <v>20081120</v>
      </c>
      <c r="B978" s="57">
        <v>14.9</v>
      </c>
      <c r="C978" s="7">
        <f t="shared" si="15"/>
        <v>-0.12042502951593866</v>
      </c>
      <c r="D978" s="7">
        <f>WIG!C978</f>
        <v>-4.8091525573040195E-2</v>
      </c>
    </row>
    <row r="979" spans="1:4">
      <c r="A979" s="57">
        <v>20081121</v>
      </c>
      <c r="B979" s="57">
        <v>14.9</v>
      </c>
      <c r="C979" s="7">
        <f t="shared" si="15"/>
        <v>0</v>
      </c>
      <c r="D979" s="7">
        <f>WIG!C979</f>
        <v>2.1562430214521793E-2</v>
      </c>
    </row>
    <row r="980" spans="1:4">
      <c r="A980" s="57">
        <v>20081124</v>
      </c>
      <c r="B980" s="57">
        <v>15.8</v>
      </c>
      <c r="C980" s="7">
        <f t="shared" si="15"/>
        <v>6.0402684563758413E-2</v>
      </c>
      <c r="D980" s="7">
        <f>WIG!C980</f>
        <v>6.2053642466532583E-2</v>
      </c>
    </row>
    <row r="981" spans="1:4">
      <c r="A981" s="57">
        <v>20081125</v>
      </c>
      <c r="B981" s="57">
        <v>15.5</v>
      </c>
      <c r="C981" s="7">
        <f t="shared" si="15"/>
        <v>-1.8987341772151944E-2</v>
      </c>
      <c r="D981" s="7">
        <f>WIG!C981</f>
        <v>9.9368387323836085E-3</v>
      </c>
    </row>
    <row r="982" spans="1:4">
      <c r="A982" s="57">
        <v>20081126</v>
      </c>
      <c r="B982" s="57">
        <v>16.47</v>
      </c>
      <c r="C982" s="7">
        <f t="shared" si="15"/>
        <v>6.2580645161290249E-2</v>
      </c>
      <c r="D982" s="7">
        <f>WIG!C982</f>
        <v>5.188700896914878E-4</v>
      </c>
    </row>
    <row r="983" spans="1:4">
      <c r="A983" s="57">
        <v>20081127</v>
      </c>
      <c r="B983" s="57">
        <v>16.8</v>
      </c>
      <c r="C983" s="7">
        <f t="shared" si="15"/>
        <v>2.003642987249556E-2</v>
      </c>
      <c r="D983" s="7">
        <f>WIG!C983</f>
        <v>1.0904200851636016E-2</v>
      </c>
    </row>
    <row r="984" spans="1:4">
      <c r="A984" s="57">
        <v>20081128</v>
      </c>
      <c r="B984" s="57">
        <v>16.55</v>
      </c>
      <c r="C984" s="7">
        <f t="shared" si="15"/>
        <v>-1.488095238095238E-2</v>
      </c>
      <c r="D984" s="7">
        <f>WIG!C984</f>
        <v>-1.5008633622185701E-2</v>
      </c>
    </row>
    <row r="985" spans="1:4">
      <c r="A985" s="57">
        <v>20081201</v>
      </c>
      <c r="B985" s="57">
        <v>16</v>
      </c>
      <c r="C985" s="7">
        <f t="shared" si="15"/>
        <v>-3.3232628398791583E-2</v>
      </c>
      <c r="D985" s="7">
        <f>WIG!C985</f>
        <v>-1.935599918761792E-2</v>
      </c>
    </row>
    <row r="986" spans="1:4">
      <c r="A986" s="57">
        <v>20081202</v>
      </c>
      <c r="B986" s="57">
        <v>16</v>
      </c>
      <c r="C986" s="7">
        <f t="shared" si="15"/>
        <v>0</v>
      </c>
      <c r="D986" s="7">
        <f>WIG!C986</f>
        <v>1.515469295950839E-2</v>
      </c>
    </row>
    <row r="987" spans="1:4">
      <c r="A987" s="57">
        <v>20081203</v>
      </c>
      <c r="B987" s="57">
        <v>15.95</v>
      </c>
      <c r="C987" s="7">
        <f t="shared" si="15"/>
        <v>-3.1250000000000444E-3</v>
      </c>
      <c r="D987" s="7">
        <f>WIG!C987</f>
        <v>-1.3789541305124574E-2</v>
      </c>
    </row>
    <row r="988" spans="1:4">
      <c r="A988" s="57">
        <v>20081204</v>
      </c>
      <c r="B988" s="57">
        <v>16.34</v>
      </c>
      <c r="C988" s="7">
        <f t="shared" si="15"/>
        <v>2.4451410658307245E-2</v>
      </c>
      <c r="D988" s="7">
        <f>WIG!C988</f>
        <v>2.5407985967715471E-2</v>
      </c>
    </row>
    <row r="989" spans="1:4">
      <c r="A989" s="57">
        <v>20081205</v>
      </c>
      <c r="B989" s="57">
        <v>15.9</v>
      </c>
      <c r="C989" s="7">
        <f t="shared" si="15"/>
        <v>-2.6927784577723348E-2</v>
      </c>
      <c r="D989" s="7">
        <f>WIG!C989</f>
        <v>-1.2153418510512362E-2</v>
      </c>
    </row>
    <row r="990" spans="1:4">
      <c r="A990" s="57">
        <v>20081208</v>
      </c>
      <c r="B990" s="57">
        <v>16.100000000000001</v>
      </c>
      <c r="C990" s="7">
        <f t="shared" si="15"/>
        <v>1.2578616352201324E-2</v>
      </c>
      <c r="D990" s="7">
        <f>WIG!C990</f>
        <v>3.9409144516751655E-2</v>
      </c>
    </row>
    <row r="991" spans="1:4">
      <c r="A991" s="57">
        <v>20081209</v>
      </c>
      <c r="B991" s="57">
        <v>16.03</v>
      </c>
      <c r="C991" s="7">
        <f t="shared" si="15"/>
        <v>-4.3478260869565391E-3</v>
      </c>
      <c r="D991" s="7">
        <f>WIG!C991</f>
        <v>1.424484966741334E-2</v>
      </c>
    </row>
    <row r="992" spans="1:4">
      <c r="A992" s="57">
        <v>20081210</v>
      </c>
      <c r="B992" s="57">
        <v>16.25</v>
      </c>
      <c r="C992" s="7">
        <f t="shared" si="15"/>
        <v>1.3724266999376098E-2</v>
      </c>
      <c r="D992" s="7">
        <f>WIG!C992</f>
        <v>-4.6626094721779468E-3</v>
      </c>
    </row>
    <row r="993" spans="1:4">
      <c r="A993" s="57">
        <v>20081211</v>
      </c>
      <c r="B993" s="57">
        <v>15.9</v>
      </c>
      <c r="C993" s="7">
        <f t="shared" si="15"/>
        <v>-2.1538461538461517E-2</v>
      </c>
      <c r="D993" s="7">
        <f>WIG!C993</f>
        <v>-5.2927022593593706E-3</v>
      </c>
    </row>
    <row r="994" spans="1:4">
      <c r="A994" s="57">
        <v>20081212</v>
      </c>
      <c r="B994" s="57">
        <v>15.3</v>
      </c>
      <c r="C994" s="7">
        <f t="shared" si="15"/>
        <v>-3.7735849056603751E-2</v>
      </c>
      <c r="D994" s="7">
        <f>WIG!C994</f>
        <v>-2.9904647730678469E-2</v>
      </c>
    </row>
    <row r="995" spans="1:4">
      <c r="A995" s="57">
        <v>20081215</v>
      </c>
      <c r="B995" s="57">
        <v>16.18</v>
      </c>
      <c r="C995" s="7">
        <f t="shared" si="15"/>
        <v>5.751633986928098E-2</v>
      </c>
      <c r="D995" s="7">
        <f>WIG!C995</f>
        <v>1.4881381617719762E-2</v>
      </c>
    </row>
    <row r="996" spans="1:4">
      <c r="A996" s="57">
        <v>20081216</v>
      </c>
      <c r="B996" s="57">
        <v>16.3</v>
      </c>
      <c r="C996" s="7">
        <f t="shared" si="15"/>
        <v>7.4165636588381335E-3</v>
      </c>
      <c r="D996" s="7">
        <f>WIG!C996</f>
        <v>1.9179996277759789E-2</v>
      </c>
    </row>
    <row r="997" spans="1:4">
      <c r="A997" s="57">
        <v>20081217</v>
      </c>
      <c r="B997" s="57">
        <v>16.5</v>
      </c>
      <c r="C997" s="7">
        <f t="shared" si="15"/>
        <v>1.2269938650306704E-2</v>
      </c>
      <c r="D997" s="7">
        <f>WIG!C997</f>
        <v>-3.0532954477490607E-2</v>
      </c>
    </row>
    <row r="998" spans="1:4">
      <c r="A998" s="57">
        <v>20081218</v>
      </c>
      <c r="B998" s="57">
        <v>16.940000000000001</v>
      </c>
      <c r="C998" s="7">
        <f t="shared" si="15"/>
        <v>2.6666666666666745E-2</v>
      </c>
      <c r="D998" s="7">
        <f>WIG!C998</f>
        <v>2.3727615732278652E-5</v>
      </c>
    </row>
    <row r="999" spans="1:4">
      <c r="A999" s="57">
        <v>20081219</v>
      </c>
      <c r="B999" s="57">
        <v>16.899999999999999</v>
      </c>
      <c r="C999" s="7">
        <f t="shared" si="15"/>
        <v>-2.3612750885479749E-3</v>
      </c>
      <c r="D999" s="7">
        <f>WIG!C999</f>
        <v>-6.3030003040712435E-3</v>
      </c>
    </row>
    <row r="1000" spans="1:4">
      <c r="A1000" s="57">
        <v>20081222</v>
      </c>
      <c r="B1000" s="57">
        <v>16.23</v>
      </c>
      <c r="C1000" s="7">
        <f t="shared" si="15"/>
        <v>-3.9644970414201078E-2</v>
      </c>
      <c r="D1000" s="7">
        <f>WIG!C1000</f>
        <v>-1.460718486589262E-2</v>
      </c>
    </row>
    <row r="1001" spans="1:4">
      <c r="A1001" s="57">
        <v>20081223</v>
      </c>
      <c r="B1001" s="57">
        <v>16.170000000000002</v>
      </c>
      <c r="C1001" s="7">
        <f t="shared" si="15"/>
        <v>-3.6968576709795883E-3</v>
      </c>
      <c r="D1001" s="7">
        <f>WIG!C1001</f>
        <v>-1.8002145793149741E-3</v>
      </c>
    </row>
    <row r="1002" spans="1:4">
      <c r="A1002" s="57">
        <v>20081229</v>
      </c>
      <c r="B1002" s="57">
        <v>16.079999999999998</v>
      </c>
      <c r="C1002" s="7">
        <f t="shared" si="15"/>
        <v>-5.5658627087200622E-3</v>
      </c>
      <c r="D1002" s="7">
        <f>WIG!C1002</f>
        <v>1.1936679801421294E-2</v>
      </c>
    </row>
    <row r="1003" spans="1:4">
      <c r="A1003" s="57">
        <v>20081230</v>
      </c>
      <c r="B1003" s="57">
        <v>16.3</v>
      </c>
      <c r="C1003" s="7">
        <f t="shared" si="15"/>
        <v>1.3681592039801146E-2</v>
      </c>
      <c r="D1003" s="7">
        <f>WIG!C1003</f>
        <v>1.0898323769159231E-2</v>
      </c>
    </row>
    <row r="1004" spans="1:4">
      <c r="A1004" s="57">
        <v>20081231</v>
      </c>
      <c r="B1004" s="57">
        <v>16.2</v>
      </c>
      <c r="C1004" s="7">
        <f t="shared" si="15"/>
        <v>-6.1349693251534611E-3</v>
      </c>
      <c r="D1004" s="7">
        <f>WIG!C1004</f>
        <v>-5.9351156812714632E-3</v>
      </c>
    </row>
    <row r="1005" spans="1:4">
      <c r="A1005" s="57">
        <v>20090105</v>
      </c>
      <c r="B1005" s="57">
        <v>16.8</v>
      </c>
      <c r="C1005" s="7">
        <f t="shared" si="15"/>
        <v>3.7037037037037125E-2</v>
      </c>
      <c r="D1005" s="7">
        <f>WIG!C1005</f>
        <v>4.0517631435136002E-2</v>
      </c>
    </row>
    <row r="1006" spans="1:4">
      <c r="A1006" s="57">
        <v>20090106</v>
      </c>
      <c r="B1006" s="57">
        <v>17.22</v>
      </c>
      <c r="C1006" s="7">
        <f t="shared" si="15"/>
        <v>2.499999999999989E-2</v>
      </c>
      <c r="D1006" s="7">
        <f>WIG!C1006</f>
        <v>2.1237206990852662E-2</v>
      </c>
    </row>
    <row r="1007" spans="1:4">
      <c r="A1007" s="57">
        <v>20090107</v>
      </c>
      <c r="B1007" s="57">
        <v>17.149999999999999</v>
      </c>
      <c r="C1007" s="7">
        <f t="shared" si="15"/>
        <v>-4.065040650406521E-3</v>
      </c>
      <c r="D1007" s="7">
        <f>WIG!C1007</f>
        <v>-1.4398154116481311E-2</v>
      </c>
    </row>
    <row r="1008" spans="1:4">
      <c r="A1008" s="57">
        <v>20090108</v>
      </c>
      <c r="B1008" s="57">
        <v>17.23</v>
      </c>
      <c r="C1008" s="7">
        <f t="shared" si="15"/>
        <v>4.6647230320700792E-3</v>
      </c>
      <c r="D1008" s="7">
        <f>WIG!C1008</f>
        <v>-1.1110222751497463E-2</v>
      </c>
    </row>
    <row r="1009" spans="1:4">
      <c r="A1009" s="57">
        <v>20090109</v>
      </c>
      <c r="B1009" s="57">
        <v>17.3</v>
      </c>
      <c r="C1009" s="7">
        <f t="shared" si="15"/>
        <v>4.0626813697040211E-3</v>
      </c>
      <c r="D1009" s="7">
        <f>WIG!C1009</f>
        <v>-1.8443518917452585E-2</v>
      </c>
    </row>
    <row r="1010" spans="1:4">
      <c r="A1010" s="57">
        <v>20090112</v>
      </c>
      <c r="B1010" s="57">
        <v>17.3</v>
      </c>
      <c r="C1010" s="7">
        <f t="shared" si="15"/>
        <v>0</v>
      </c>
      <c r="D1010" s="7">
        <f>WIG!C1010</f>
        <v>-1.1398466187187664E-2</v>
      </c>
    </row>
    <row r="1011" spans="1:4">
      <c r="A1011" s="57">
        <v>20090113</v>
      </c>
      <c r="B1011" s="57">
        <v>16.7</v>
      </c>
      <c r="C1011" s="7">
        <f t="shared" si="15"/>
        <v>-3.4682080924855571E-2</v>
      </c>
      <c r="D1011" s="7">
        <f>WIG!C1011</f>
        <v>-1.2579057634097774E-2</v>
      </c>
    </row>
    <row r="1012" spans="1:4">
      <c r="A1012" s="57">
        <v>20090114</v>
      </c>
      <c r="B1012" s="57">
        <v>16.18</v>
      </c>
      <c r="C1012" s="7">
        <f t="shared" si="15"/>
        <v>-3.113772455089818E-2</v>
      </c>
      <c r="D1012" s="7">
        <f>WIG!C1012</f>
        <v>-2.929870160631021E-2</v>
      </c>
    </row>
    <row r="1013" spans="1:4">
      <c r="A1013" s="57">
        <v>20090115</v>
      </c>
      <c r="B1013" s="57">
        <v>16.350000000000001</v>
      </c>
      <c r="C1013" s="7">
        <f t="shared" si="15"/>
        <v>1.0506798516687375E-2</v>
      </c>
      <c r="D1013" s="7">
        <f>WIG!C1013</f>
        <v>-1.1740215375171817E-2</v>
      </c>
    </row>
    <row r="1014" spans="1:4">
      <c r="A1014" s="57">
        <v>20090116</v>
      </c>
      <c r="B1014" s="57">
        <v>16.3</v>
      </c>
      <c r="C1014" s="7">
        <f t="shared" si="15"/>
        <v>-3.0581039755352116E-3</v>
      </c>
      <c r="D1014" s="7">
        <f>WIG!C1014</f>
        <v>9.8893857886663689E-3</v>
      </c>
    </row>
    <row r="1015" spans="1:4">
      <c r="A1015" s="57">
        <v>20090119</v>
      </c>
      <c r="B1015" s="57">
        <v>15.88</v>
      </c>
      <c r="C1015" s="7">
        <f t="shared" si="15"/>
        <v>-2.5766871165644165E-2</v>
      </c>
      <c r="D1015" s="7">
        <f>WIG!C1015</f>
        <v>-2.6787576603331358E-2</v>
      </c>
    </row>
    <row r="1016" spans="1:4">
      <c r="A1016" s="57">
        <v>20090120</v>
      </c>
      <c r="B1016" s="57">
        <v>15.95</v>
      </c>
      <c r="C1016" s="7">
        <f t="shared" si="15"/>
        <v>4.4080604534004093E-3</v>
      </c>
      <c r="D1016" s="7">
        <f>WIG!C1016</f>
        <v>-6.7664108425865843E-3</v>
      </c>
    </row>
    <row r="1017" spans="1:4">
      <c r="A1017" s="57">
        <v>20090121</v>
      </c>
      <c r="B1017" s="57">
        <v>15</v>
      </c>
      <c r="C1017" s="7">
        <f t="shared" si="15"/>
        <v>-5.9561128526645725E-2</v>
      </c>
      <c r="D1017" s="7">
        <f>WIG!C1017</f>
        <v>1.2857134953085537E-2</v>
      </c>
    </row>
    <row r="1018" spans="1:4">
      <c r="A1018" s="57">
        <v>20090122</v>
      </c>
      <c r="B1018" s="57">
        <v>14.3</v>
      </c>
      <c r="C1018" s="7">
        <f t="shared" si="15"/>
        <v>-4.666666666666662E-2</v>
      </c>
      <c r="D1018" s="7">
        <f>WIG!C1018</f>
        <v>-2.7187393552329332E-2</v>
      </c>
    </row>
    <row r="1019" spans="1:4">
      <c r="A1019" s="57">
        <v>20090123</v>
      </c>
      <c r="B1019" s="57">
        <v>13.55</v>
      </c>
      <c r="C1019" s="7">
        <f t="shared" si="15"/>
        <v>-5.2447552447552448E-2</v>
      </c>
      <c r="D1019" s="7">
        <f>WIG!C1019</f>
        <v>-5.3750178986771788E-3</v>
      </c>
    </row>
    <row r="1020" spans="1:4">
      <c r="A1020" s="57">
        <v>20090126</v>
      </c>
      <c r="B1020" s="57">
        <v>14</v>
      </c>
      <c r="C1020" s="7">
        <f t="shared" si="15"/>
        <v>3.3210332103320979E-2</v>
      </c>
      <c r="D1020" s="7">
        <f>WIG!C1020</f>
        <v>2.4723364787482868E-2</v>
      </c>
    </row>
    <row r="1021" spans="1:4">
      <c r="A1021" s="57">
        <v>20090127</v>
      </c>
      <c r="B1021" s="57">
        <v>13.85</v>
      </c>
      <c r="C1021" s="7">
        <f t="shared" si="15"/>
        <v>-1.071428571428574E-2</v>
      </c>
      <c r="D1021" s="7">
        <f>WIG!C1021</f>
        <v>-2.3577894533449741E-2</v>
      </c>
    </row>
    <row r="1022" spans="1:4">
      <c r="A1022" s="57">
        <v>20090128</v>
      </c>
      <c r="B1022" s="57">
        <v>13.87</v>
      </c>
      <c r="C1022" s="7">
        <f t="shared" si="15"/>
        <v>1.4440433212996083E-3</v>
      </c>
      <c r="D1022" s="7">
        <f>WIG!C1022</f>
        <v>9.1762235535699649E-3</v>
      </c>
    </row>
    <row r="1023" spans="1:4">
      <c r="A1023" s="57">
        <v>20090129</v>
      </c>
      <c r="B1023" s="57">
        <v>13.9</v>
      </c>
      <c r="C1023" s="7">
        <f t="shared" si="15"/>
        <v>2.1629416005768667E-3</v>
      </c>
      <c r="D1023" s="7">
        <f>WIG!C1023</f>
        <v>-6.9697515498432054E-3</v>
      </c>
    </row>
    <row r="1024" spans="1:4">
      <c r="A1024" s="57">
        <v>20090130</v>
      </c>
      <c r="B1024" s="57">
        <v>13.39</v>
      </c>
      <c r="C1024" s="7">
        <f t="shared" si="15"/>
        <v>-3.6690647482014373E-2</v>
      </c>
      <c r="D1024" s="7">
        <f>WIG!C1024</f>
        <v>-7.2290048183981485E-3</v>
      </c>
    </row>
    <row r="1025" spans="1:4">
      <c r="A1025" s="57">
        <v>20090202</v>
      </c>
      <c r="B1025" s="57">
        <v>12.76</v>
      </c>
      <c r="C1025" s="7">
        <f t="shared" si="15"/>
        <v>-4.7050037341299533E-2</v>
      </c>
      <c r="D1025" s="7">
        <f>WIG!C1025</f>
        <v>-3.1476146185431361E-2</v>
      </c>
    </row>
    <row r="1026" spans="1:4">
      <c r="A1026" s="57">
        <v>20090203</v>
      </c>
      <c r="B1026" s="57">
        <v>11.92</v>
      </c>
      <c r="C1026" s="7">
        <f t="shared" si="15"/>
        <v>-6.5830721003134793E-2</v>
      </c>
      <c r="D1026" s="7">
        <f>WIG!C1026</f>
        <v>-3.7585179410047458E-2</v>
      </c>
    </row>
    <row r="1027" spans="1:4">
      <c r="A1027" s="57">
        <v>20090204</v>
      </c>
      <c r="B1027" s="57">
        <v>12.09</v>
      </c>
      <c r="C1027" s="7">
        <f t="shared" si="15"/>
        <v>1.4261744966442946E-2</v>
      </c>
      <c r="D1027" s="7">
        <f>WIG!C1027</f>
        <v>9.8358261885392699E-3</v>
      </c>
    </row>
    <row r="1028" spans="1:4">
      <c r="A1028" s="57">
        <v>20090205</v>
      </c>
      <c r="B1028" s="57">
        <v>12.15</v>
      </c>
      <c r="C1028" s="7">
        <f t="shared" ref="C1028:C1091" si="16">(B1028-B1027)/B1027</f>
        <v>4.9627791563275851E-3</v>
      </c>
      <c r="D1028" s="7">
        <f>WIG!C1028</f>
        <v>3.5780561953651139E-3</v>
      </c>
    </row>
    <row r="1029" spans="1:4">
      <c r="A1029" s="57">
        <v>20090206</v>
      </c>
      <c r="B1029" s="57">
        <v>12.8</v>
      </c>
      <c r="C1029" s="7">
        <f t="shared" si="16"/>
        <v>5.3497942386831303E-2</v>
      </c>
      <c r="D1029" s="7">
        <f>WIG!C1029</f>
        <v>2.552143682335856E-2</v>
      </c>
    </row>
    <row r="1030" spans="1:4">
      <c r="A1030" s="57">
        <v>20090209</v>
      </c>
      <c r="B1030" s="57">
        <v>13.66</v>
      </c>
      <c r="C1030" s="7">
        <f t="shared" si="16"/>
        <v>6.7187499999999956E-2</v>
      </c>
      <c r="D1030" s="7">
        <f>WIG!C1030</f>
        <v>2.3243774869994453E-2</v>
      </c>
    </row>
    <row r="1031" spans="1:4">
      <c r="A1031" s="57">
        <v>20090210</v>
      </c>
      <c r="B1031" s="57">
        <v>13.9</v>
      </c>
      <c r="C1031" s="7">
        <f t="shared" si="16"/>
        <v>1.756954612005858E-2</v>
      </c>
      <c r="D1031" s="7">
        <f>WIG!C1031</f>
        <v>4.6865128306978971E-3</v>
      </c>
    </row>
    <row r="1032" spans="1:4">
      <c r="A1032" s="57">
        <v>20090211</v>
      </c>
      <c r="B1032" s="57">
        <v>13.85</v>
      </c>
      <c r="C1032" s="7">
        <f t="shared" si="16"/>
        <v>-3.5971223021583243E-3</v>
      </c>
      <c r="D1032" s="7">
        <f>WIG!C1032</f>
        <v>-1.8742805543239989E-2</v>
      </c>
    </row>
    <row r="1033" spans="1:4">
      <c r="A1033" s="57">
        <v>20090212</v>
      </c>
      <c r="B1033" s="57">
        <v>13.84</v>
      </c>
      <c r="C1033" s="7">
        <f t="shared" si="16"/>
        <v>-7.2202166064980417E-4</v>
      </c>
      <c r="D1033" s="7">
        <f>WIG!C1033</f>
        <v>-2.3197125199644696E-2</v>
      </c>
    </row>
    <row r="1034" spans="1:4">
      <c r="A1034" s="57">
        <v>20090213</v>
      </c>
      <c r="B1034" s="57">
        <v>14</v>
      </c>
      <c r="C1034" s="7">
        <f t="shared" si="16"/>
        <v>1.1560693641618507E-2</v>
      </c>
      <c r="D1034" s="7">
        <f>WIG!C1034</f>
        <v>-3.8320354770942885E-4</v>
      </c>
    </row>
    <row r="1035" spans="1:4">
      <c r="A1035" s="57">
        <v>20090216</v>
      </c>
      <c r="B1035" s="57">
        <v>13.7</v>
      </c>
      <c r="C1035" s="7">
        <f t="shared" si="16"/>
        <v>-2.1428571428571481E-2</v>
      </c>
      <c r="D1035" s="7">
        <f>WIG!C1035</f>
        <v>-3.2506250140625539E-2</v>
      </c>
    </row>
    <row r="1036" spans="1:4">
      <c r="A1036" s="57">
        <v>20090217</v>
      </c>
      <c r="B1036" s="57">
        <v>13.6</v>
      </c>
      <c r="C1036" s="7">
        <f t="shared" si="16"/>
        <v>-7.2992700729926753E-3</v>
      </c>
      <c r="D1036" s="7">
        <f>WIG!C1036</f>
        <v>-6.6498696564291859E-2</v>
      </c>
    </row>
    <row r="1037" spans="1:4">
      <c r="A1037" s="57">
        <v>20090218</v>
      </c>
      <c r="B1037" s="57">
        <v>13.4</v>
      </c>
      <c r="C1037" s="7">
        <f t="shared" si="16"/>
        <v>-1.4705882352941124E-2</v>
      </c>
      <c r="D1037" s="7">
        <f>WIG!C1037</f>
        <v>2.1880881515145478E-3</v>
      </c>
    </row>
    <row r="1038" spans="1:4">
      <c r="A1038" s="57">
        <v>20090219</v>
      </c>
      <c r="B1038" s="57">
        <v>13.06</v>
      </c>
      <c r="C1038" s="7">
        <f t="shared" si="16"/>
        <v>-2.5373134328358197E-2</v>
      </c>
      <c r="D1038" s="7">
        <f>WIG!C1038</f>
        <v>4.1211341209512004E-2</v>
      </c>
    </row>
    <row r="1039" spans="1:4">
      <c r="A1039" s="57">
        <v>20090220</v>
      </c>
      <c r="B1039" s="57">
        <v>13.4</v>
      </c>
      <c r="C1039" s="7">
        <f t="shared" si="16"/>
        <v>2.6033690658499222E-2</v>
      </c>
      <c r="D1039" s="7">
        <f>WIG!C1039</f>
        <v>-1.6574254633777725E-2</v>
      </c>
    </row>
    <row r="1040" spans="1:4">
      <c r="A1040" s="57">
        <v>20090223</v>
      </c>
      <c r="B1040" s="57">
        <v>12.93</v>
      </c>
      <c r="C1040" s="7">
        <f t="shared" si="16"/>
        <v>-3.5074626865671692E-2</v>
      </c>
      <c r="D1040" s="7">
        <f>WIG!C1040</f>
        <v>-8.0415728612946713E-3</v>
      </c>
    </row>
    <row r="1041" spans="1:4">
      <c r="A1041" s="57">
        <v>20090224</v>
      </c>
      <c r="B1041" s="57">
        <v>12.2</v>
      </c>
      <c r="C1041" s="7">
        <f t="shared" si="16"/>
        <v>-5.6457849961330277E-2</v>
      </c>
      <c r="D1041" s="7">
        <f>WIG!C1041</f>
        <v>-7.9160546343067344E-3</v>
      </c>
    </row>
    <row r="1042" spans="1:4">
      <c r="A1042" s="57">
        <v>20090225</v>
      </c>
      <c r="B1042" s="57">
        <v>11.9</v>
      </c>
      <c r="C1042" s="7">
        <f t="shared" si="16"/>
        <v>-2.4590163934426142E-2</v>
      </c>
      <c r="D1042" s="7">
        <f>WIG!C1042</f>
        <v>-2.8690371131642003E-3</v>
      </c>
    </row>
    <row r="1043" spans="1:4">
      <c r="A1043" s="57">
        <v>20090226</v>
      </c>
      <c r="B1043" s="57">
        <v>12.21</v>
      </c>
      <c r="C1043" s="7">
        <f t="shared" si="16"/>
        <v>2.6050420168067266E-2</v>
      </c>
      <c r="D1043" s="7">
        <f>WIG!C1043</f>
        <v>2.335582637660983E-2</v>
      </c>
    </row>
    <row r="1044" spans="1:4">
      <c r="A1044" s="57">
        <v>20090227</v>
      </c>
      <c r="B1044" s="57">
        <v>11.05</v>
      </c>
      <c r="C1044" s="7">
        <f t="shared" si="16"/>
        <v>-9.5004095004095013E-2</v>
      </c>
      <c r="D1044" s="7">
        <f>WIG!C1044</f>
        <v>-1.0606082030645995E-2</v>
      </c>
    </row>
    <row r="1045" spans="1:4">
      <c r="A1045" s="57">
        <v>20090302</v>
      </c>
      <c r="B1045" s="57">
        <v>11.51</v>
      </c>
      <c r="C1045" s="7">
        <f t="shared" si="16"/>
        <v>4.1628959276018014E-2</v>
      </c>
      <c r="D1045" s="7">
        <f>WIG!C1045</f>
        <v>3.6467157659370261E-3</v>
      </c>
    </row>
    <row r="1046" spans="1:4">
      <c r="A1046" s="57">
        <v>20090303</v>
      </c>
      <c r="B1046" s="57">
        <v>11.57</v>
      </c>
      <c r="C1046" s="7">
        <f t="shared" si="16"/>
        <v>5.2128583840139447E-3</v>
      </c>
      <c r="D1046" s="7">
        <f>WIG!C1046</f>
        <v>1.0528322427577624E-2</v>
      </c>
    </row>
    <row r="1047" spans="1:4">
      <c r="A1047" s="57">
        <v>20090304</v>
      </c>
      <c r="B1047" s="57">
        <v>11.57</v>
      </c>
      <c r="C1047" s="7">
        <f t="shared" si="16"/>
        <v>0</v>
      </c>
      <c r="D1047" s="7">
        <f>WIG!C1047</f>
        <v>3.2754141656117029E-2</v>
      </c>
    </row>
    <row r="1048" spans="1:4">
      <c r="A1048" s="57">
        <v>20090305</v>
      </c>
      <c r="B1048" s="57">
        <v>11.01</v>
      </c>
      <c r="C1048" s="7">
        <f t="shared" si="16"/>
        <v>-4.840103716508215E-2</v>
      </c>
      <c r="D1048" s="7">
        <f>WIG!C1048</f>
        <v>-7.5837569394896862E-3</v>
      </c>
    </row>
    <row r="1049" spans="1:4">
      <c r="A1049" s="57">
        <v>20090306</v>
      </c>
      <c r="B1049" s="57">
        <v>11.21</v>
      </c>
      <c r="C1049" s="7">
        <f t="shared" si="16"/>
        <v>1.8165304268846601E-2</v>
      </c>
      <c r="D1049" s="7">
        <f>WIG!C1049</f>
        <v>1.7793696897767275E-2</v>
      </c>
    </row>
    <row r="1050" spans="1:4">
      <c r="A1050" s="57">
        <v>20090309</v>
      </c>
      <c r="B1050" s="57">
        <v>11.66</v>
      </c>
      <c r="C1050" s="7">
        <f t="shared" si="16"/>
        <v>4.0142729705619919E-2</v>
      </c>
      <c r="D1050" s="7">
        <f>WIG!C1050</f>
        <v>-1.0126147623527515E-2</v>
      </c>
    </row>
    <row r="1051" spans="1:4">
      <c r="A1051" s="57">
        <v>20090310</v>
      </c>
      <c r="B1051" s="57">
        <v>12</v>
      </c>
      <c r="C1051" s="7">
        <f t="shared" si="16"/>
        <v>2.9159519725557449E-2</v>
      </c>
      <c r="D1051" s="7">
        <f>WIG!C1051</f>
        <v>1.4090868470993965E-2</v>
      </c>
    </row>
    <row r="1052" spans="1:4">
      <c r="A1052" s="57">
        <v>20090311</v>
      </c>
      <c r="B1052" s="57">
        <v>11.9</v>
      </c>
      <c r="C1052" s="7">
        <f t="shared" si="16"/>
        <v>-8.3333333333333037E-3</v>
      </c>
      <c r="D1052" s="7">
        <f>WIG!C1052</f>
        <v>8.5161541259807499E-3</v>
      </c>
    </row>
    <row r="1053" spans="1:4">
      <c r="A1053" s="57">
        <v>20090312</v>
      </c>
      <c r="B1053" s="57">
        <v>11.8</v>
      </c>
      <c r="C1053" s="7">
        <f t="shared" si="16"/>
        <v>-8.4033613445377853E-3</v>
      </c>
      <c r="D1053" s="7">
        <f>WIG!C1053</f>
        <v>-2.9467467846629172E-3</v>
      </c>
    </row>
    <row r="1054" spans="1:4">
      <c r="A1054" s="57">
        <v>20090313</v>
      </c>
      <c r="B1054" s="57">
        <v>11.41</v>
      </c>
      <c r="C1054" s="7">
        <f t="shared" si="16"/>
        <v>-3.3050847457627167E-2</v>
      </c>
      <c r="D1054" s="7">
        <f>WIG!C1054</f>
        <v>5.5085620149258017E-4</v>
      </c>
    </row>
    <row r="1055" spans="1:4">
      <c r="A1055" s="57">
        <v>20090316</v>
      </c>
      <c r="B1055" s="57">
        <v>11.51</v>
      </c>
      <c r="C1055" s="7">
        <f t="shared" si="16"/>
        <v>8.7642418930762179E-3</v>
      </c>
      <c r="D1055" s="7">
        <f>WIG!C1055</f>
        <v>1.3845370566128888E-2</v>
      </c>
    </row>
    <row r="1056" spans="1:4">
      <c r="A1056" s="57">
        <v>20090317</v>
      </c>
      <c r="B1056" s="57">
        <v>11.4</v>
      </c>
      <c r="C1056" s="7">
        <f t="shared" si="16"/>
        <v>-9.5569070373587688E-3</v>
      </c>
      <c r="D1056" s="7">
        <f>WIG!C1056</f>
        <v>-1.3089001893385717E-2</v>
      </c>
    </row>
    <row r="1057" spans="1:4">
      <c r="A1057" s="57">
        <v>20090318</v>
      </c>
      <c r="B1057" s="57">
        <v>11.35</v>
      </c>
      <c r="C1057" s="7">
        <f t="shared" si="16"/>
        <v>-4.385964912280764E-3</v>
      </c>
      <c r="D1057" s="7">
        <f>WIG!C1057</f>
        <v>-1.2838706978818034E-2</v>
      </c>
    </row>
    <row r="1058" spans="1:4">
      <c r="A1058" s="57">
        <v>20090319</v>
      </c>
      <c r="B1058" s="57">
        <v>11</v>
      </c>
      <c r="C1058" s="7">
        <f t="shared" si="16"/>
        <v>-3.0837004405286313E-2</v>
      </c>
      <c r="D1058" s="7">
        <f>WIG!C1058</f>
        <v>1.9074099151243057E-2</v>
      </c>
    </row>
    <row r="1059" spans="1:4">
      <c r="A1059" s="57">
        <v>20090320</v>
      </c>
      <c r="B1059" s="57">
        <v>10.98</v>
      </c>
      <c r="C1059" s="7">
        <f t="shared" si="16"/>
        <v>-1.8181818181817794E-3</v>
      </c>
      <c r="D1059" s="7">
        <f>WIG!C1059</f>
        <v>1.0841893870062746E-2</v>
      </c>
    </row>
    <row r="1060" spans="1:4">
      <c r="A1060" s="57">
        <v>20090323</v>
      </c>
      <c r="B1060" s="57">
        <v>11.15</v>
      </c>
      <c r="C1060" s="7">
        <f t="shared" si="16"/>
        <v>1.5482695810564657E-2</v>
      </c>
      <c r="D1060" s="7">
        <f>WIG!C1060</f>
        <v>3.1846485521934635E-2</v>
      </c>
    </row>
    <row r="1061" spans="1:4">
      <c r="A1061" s="57">
        <v>20090324</v>
      </c>
      <c r="B1061" s="57">
        <v>11.9</v>
      </c>
      <c r="C1061" s="7">
        <f t="shared" si="16"/>
        <v>6.726457399103139E-2</v>
      </c>
      <c r="D1061" s="7">
        <f>WIG!C1061</f>
        <v>4.5465230585116671E-3</v>
      </c>
    </row>
    <row r="1062" spans="1:4">
      <c r="A1062" s="57">
        <v>20090325</v>
      </c>
      <c r="B1062" s="57">
        <v>13.1</v>
      </c>
      <c r="C1062" s="7">
        <f t="shared" si="16"/>
        <v>0.10084033613445371</v>
      </c>
      <c r="D1062" s="7">
        <f>WIG!C1062</f>
        <v>4.2288934772461172E-2</v>
      </c>
    </row>
    <row r="1063" spans="1:4">
      <c r="A1063" s="57">
        <v>20090326</v>
      </c>
      <c r="B1063" s="57">
        <v>12.61</v>
      </c>
      <c r="C1063" s="7">
        <f t="shared" si="16"/>
        <v>-3.7404580152671771E-2</v>
      </c>
      <c r="D1063" s="7">
        <f>WIG!C1063</f>
        <v>-3.5698585401849783E-3</v>
      </c>
    </row>
    <row r="1064" spans="1:4">
      <c r="A1064" s="57">
        <v>20090327</v>
      </c>
      <c r="B1064" s="57">
        <v>12.97</v>
      </c>
      <c r="C1064" s="7">
        <f t="shared" si="16"/>
        <v>2.854877081681215E-2</v>
      </c>
      <c r="D1064" s="7">
        <f>WIG!C1064</f>
        <v>-2.2582303412280225E-2</v>
      </c>
    </row>
    <row r="1065" spans="1:4">
      <c r="A1065" s="57">
        <v>20090330</v>
      </c>
      <c r="B1065" s="57">
        <v>12.82</v>
      </c>
      <c r="C1065" s="7">
        <f t="shared" si="16"/>
        <v>-1.1565150346954538E-2</v>
      </c>
      <c r="D1065" s="7">
        <f>WIG!C1065</f>
        <v>-3.3566719340731861E-2</v>
      </c>
    </row>
    <row r="1066" spans="1:4">
      <c r="A1066" s="57">
        <v>20090331</v>
      </c>
      <c r="B1066" s="57">
        <v>13.29</v>
      </c>
      <c r="C1066" s="7">
        <f t="shared" si="16"/>
        <v>3.6661466458658254E-2</v>
      </c>
      <c r="D1066" s="7">
        <f>WIG!C1066</f>
        <v>2.3369396599176163E-3</v>
      </c>
    </row>
    <row r="1067" spans="1:4">
      <c r="A1067" s="57">
        <v>20090401</v>
      </c>
      <c r="B1067" s="57">
        <v>13.9</v>
      </c>
      <c r="C1067" s="7">
        <f t="shared" si="16"/>
        <v>4.5899172310007619E-2</v>
      </c>
      <c r="D1067" s="7">
        <f>WIG!C1067</f>
        <v>4.5585560398267158E-3</v>
      </c>
    </row>
    <row r="1068" spans="1:4">
      <c r="A1068" s="57">
        <v>20090402</v>
      </c>
      <c r="B1068" s="57">
        <v>14.6</v>
      </c>
      <c r="C1068" s="7">
        <f t="shared" si="16"/>
        <v>5.0359712230215778E-2</v>
      </c>
      <c r="D1068" s="7">
        <f>WIG!C1068</f>
        <v>5.9705479528644703E-2</v>
      </c>
    </row>
    <row r="1069" spans="1:4">
      <c r="A1069" s="57">
        <v>20090403</v>
      </c>
      <c r="B1069" s="57">
        <v>14.69</v>
      </c>
      <c r="C1069" s="7">
        <f t="shared" si="16"/>
        <v>6.1643835616438259E-3</v>
      </c>
      <c r="D1069" s="7">
        <f>WIG!C1069</f>
        <v>2.207030669878679E-2</v>
      </c>
    </row>
    <row r="1070" spans="1:4">
      <c r="A1070" s="57">
        <v>20090406</v>
      </c>
      <c r="B1070" s="57">
        <v>14.3</v>
      </c>
      <c r="C1070" s="7">
        <f t="shared" si="16"/>
        <v>-2.6548672566371601E-2</v>
      </c>
      <c r="D1070" s="7">
        <f>WIG!C1070</f>
        <v>9.8913889700382954E-3</v>
      </c>
    </row>
    <row r="1071" spans="1:4">
      <c r="A1071" s="57">
        <v>20090407</v>
      </c>
      <c r="B1071" s="57">
        <v>14.3</v>
      </c>
      <c r="C1071" s="7">
        <f t="shared" si="16"/>
        <v>0</v>
      </c>
      <c r="D1071" s="7">
        <f>WIG!C1071</f>
        <v>-9.0361035216003742E-3</v>
      </c>
    </row>
    <row r="1072" spans="1:4">
      <c r="A1072" s="57">
        <v>20090408</v>
      </c>
      <c r="B1072" s="57">
        <v>14.8</v>
      </c>
      <c r="C1072" s="7">
        <f t="shared" si="16"/>
        <v>3.4965034965034961E-2</v>
      </c>
      <c r="D1072" s="7">
        <f>WIG!C1072</f>
        <v>4.5585618562077809E-2</v>
      </c>
    </row>
    <row r="1073" spans="1:4">
      <c r="A1073" s="57">
        <v>20090409</v>
      </c>
      <c r="B1073" s="57">
        <v>14.8</v>
      </c>
      <c r="C1073" s="7">
        <f t="shared" si="16"/>
        <v>0</v>
      </c>
      <c r="D1073" s="7">
        <f>WIG!C1073</f>
        <v>2.3851513275649265E-2</v>
      </c>
    </row>
    <row r="1074" spans="1:4">
      <c r="A1074" s="57">
        <v>20090414</v>
      </c>
      <c r="B1074" s="57">
        <v>15.01</v>
      </c>
      <c r="C1074" s="7">
        <f t="shared" si="16"/>
        <v>1.4189189189189126E-2</v>
      </c>
      <c r="D1074" s="7">
        <f>WIG!C1074</f>
        <v>1.8752337796204444E-3</v>
      </c>
    </row>
    <row r="1075" spans="1:4">
      <c r="A1075" s="57">
        <v>20090415</v>
      </c>
      <c r="B1075" s="57">
        <v>16.03</v>
      </c>
      <c r="C1075" s="7">
        <f t="shared" si="16"/>
        <v>6.7954696868754258E-2</v>
      </c>
      <c r="D1075" s="7">
        <f>WIG!C1075</f>
        <v>7.2888218827104776E-3</v>
      </c>
    </row>
    <row r="1076" spans="1:4">
      <c r="A1076" s="57">
        <v>20090416</v>
      </c>
      <c r="B1076" s="57">
        <v>15.13</v>
      </c>
      <c r="C1076" s="7">
        <f t="shared" si="16"/>
        <v>-5.6144728633811619E-2</v>
      </c>
      <c r="D1076" s="7">
        <f>WIG!C1076</f>
        <v>-4.9563253448808601E-3</v>
      </c>
    </row>
    <row r="1077" spans="1:4">
      <c r="A1077" s="57">
        <v>20090417</v>
      </c>
      <c r="B1077" s="57">
        <v>15.65</v>
      </c>
      <c r="C1077" s="7">
        <f t="shared" si="16"/>
        <v>3.4368803701255751E-2</v>
      </c>
      <c r="D1077" s="7">
        <f>WIG!C1077</f>
        <v>-2.6457232385185023E-2</v>
      </c>
    </row>
    <row r="1078" spans="1:4">
      <c r="A1078" s="57">
        <v>20090420</v>
      </c>
      <c r="B1078" s="57">
        <v>15.4</v>
      </c>
      <c r="C1078" s="7">
        <f t="shared" si="16"/>
        <v>-1.5974440894568689E-2</v>
      </c>
      <c r="D1078" s="7">
        <f>WIG!C1078</f>
        <v>-2.5202926419298378E-2</v>
      </c>
    </row>
    <row r="1079" spans="1:4">
      <c r="A1079" s="57">
        <v>20090421</v>
      </c>
      <c r="B1079" s="57">
        <v>15.14</v>
      </c>
      <c r="C1079" s="7">
        <f t="shared" si="16"/>
        <v>-1.6883116883116868E-2</v>
      </c>
      <c r="D1079" s="7">
        <f>WIG!C1079</f>
        <v>5.0130804508588351E-3</v>
      </c>
    </row>
    <row r="1080" spans="1:4">
      <c r="A1080" s="57">
        <v>20090422</v>
      </c>
      <c r="B1080" s="57">
        <v>15.42</v>
      </c>
      <c r="C1080" s="7">
        <f t="shared" si="16"/>
        <v>1.8494055482166403E-2</v>
      </c>
      <c r="D1080" s="7">
        <f>WIG!C1080</f>
        <v>2.2248267123798106E-2</v>
      </c>
    </row>
    <row r="1081" spans="1:4">
      <c r="A1081" s="57">
        <v>20090423</v>
      </c>
      <c r="B1081" s="57">
        <v>15.13</v>
      </c>
      <c r="C1081" s="7">
        <f t="shared" si="16"/>
        <v>-1.8806744487678283E-2</v>
      </c>
      <c r="D1081" s="7">
        <f>WIG!C1081</f>
        <v>1.0524220581014055E-2</v>
      </c>
    </row>
    <row r="1082" spans="1:4">
      <c r="A1082" s="57">
        <v>20090424</v>
      </c>
      <c r="B1082" s="57">
        <v>15.41</v>
      </c>
      <c r="C1082" s="7">
        <f t="shared" si="16"/>
        <v>1.8506278916060763E-2</v>
      </c>
      <c r="D1082" s="7">
        <f>WIG!C1082</f>
        <v>2.1653553249133272E-2</v>
      </c>
    </row>
    <row r="1083" spans="1:4">
      <c r="A1083" s="57">
        <v>20090427</v>
      </c>
      <c r="B1083" s="57">
        <v>14.98</v>
      </c>
      <c r="C1083" s="7">
        <f t="shared" si="16"/>
        <v>-2.7903958468526911E-2</v>
      </c>
      <c r="D1083" s="7">
        <f>WIG!C1083</f>
        <v>-1.1103841005256691E-2</v>
      </c>
    </row>
    <row r="1084" spans="1:4">
      <c r="A1084" s="57">
        <v>20090428</v>
      </c>
      <c r="B1084" s="57">
        <v>14.55</v>
      </c>
      <c r="C1084" s="7">
        <f t="shared" si="16"/>
        <v>-2.8704939919893171E-2</v>
      </c>
      <c r="D1084" s="7">
        <f>WIG!C1084</f>
        <v>-2.4528422483179189E-2</v>
      </c>
    </row>
    <row r="1085" spans="1:4">
      <c r="A1085" s="57">
        <v>20090429</v>
      </c>
      <c r="B1085" s="57">
        <v>15.4</v>
      </c>
      <c r="C1085" s="7">
        <f t="shared" si="16"/>
        <v>5.8419243986254268E-2</v>
      </c>
      <c r="D1085" s="7">
        <f>WIG!C1085</f>
        <v>3.4972220330954706E-2</v>
      </c>
    </row>
    <row r="1086" spans="1:4">
      <c r="A1086" s="57">
        <v>20090430</v>
      </c>
      <c r="B1086" s="57">
        <v>15.7</v>
      </c>
      <c r="C1086" s="7">
        <f t="shared" si="16"/>
        <v>1.9480519480519411E-2</v>
      </c>
      <c r="D1086" s="7">
        <f>WIG!C1086</f>
        <v>2.6338397244387274E-2</v>
      </c>
    </row>
    <row r="1087" spans="1:4">
      <c r="A1087" s="57">
        <v>20090504</v>
      </c>
      <c r="B1087" s="57">
        <v>16</v>
      </c>
      <c r="C1087" s="7">
        <f t="shared" si="16"/>
        <v>1.9108280254777118E-2</v>
      </c>
      <c r="D1087" s="7">
        <f>WIG!C1087</f>
        <v>3.4448226690311237E-2</v>
      </c>
    </row>
    <row r="1088" spans="1:4">
      <c r="A1088" s="57">
        <v>20090505</v>
      </c>
      <c r="B1088" s="57">
        <v>16</v>
      </c>
      <c r="C1088" s="7">
        <f t="shared" si="16"/>
        <v>0</v>
      </c>
      <c r="D1088" s="7">
        <f>WIG!C1088</f>
        <v>-8.0351092968079137E-3</v>
      </c>
    </row>
    <row r="1089" spans="1:4">
      <c r="A1089" s="57">
        <v>20090506</v>
      </c>
      <c r="B1089" s="57">
        <v>15.99</v>
      </c>
      <c r="C1089" s="7">
        <f t="shared" si="16"/>
        <v>-6.2499999999998668E-4</v>
      </c>
      <c r="D1089" s="7">
        <f>WIG!C1089</f>
        <v>3.7035221072865766E-3</v>
      </c>
    </row>
    <row r="1090" spans="1:4">
      <c r="A1090" s="57">
        <v>20090507</v>
      </c>
      <c r="B1090" s="57">
        <v>15</v>
      </c>
      <c r="C1090" s="7">
        <f t="shared" si="16"/>
        <v>-6.1913696060037535E-2</v>
      </c>
      <c r="D1090" s="7">
        <f>WIG!C1090</f>
        <v>-5.5652326369627324E-3</v>
      </c>
    </row>
    <row r="1091" spans="1:4">
      <c r="A1091" s="57">
        <v>20090508</v>
      </c>
      <c r="B1091" s="57">
        <v>15.51</v>
      </c>
      <c r="C1091" s="7">
        <f t="shared" si="16"/>
        <v>3.3999999999999989E-2</v>
      </c>
      <c r="D1091" s="7">
        <f>WIG!C1091</f>
        <v>-7.6208715652657224E-4</v>
      </c>
    </row>
    <row r="1092" spans="1:4">
      <c r="A1092" s="57">
        <v>20090511</v>
      </c>
      <c r="B1092" s="57">
        <v>15.39</v>
      </c>
      <c r="C1092" s="7">
        <f t="shared" ref="C1092:C1155" si="17">(B1092-B1091)/B1091</f>
        <v>-7.7369439071566229E-3</v>
      </c>
      <c r="D1092" s="7">
        <f>WIG!C1092</f>
        <v>-7.8916815608672999E-3</v>
      </c>
    </row>
    <row r="1093" spans="1:4">
      <c r="A1093" s="57">
        <v>20090512</v>
      </c>
      <c r="B1093" s="57">
        <v>15.78</v>
      </c>
      <c r="C1093" s="7">
        <f t="shared" si="17"/>
        <v>2.5341130604288421E-2</v>
      </c>
      <c r="D1093" s="7">
        <f>WIG!C1093</f>
        <v>2.369502569068201E-2</v>
      </c>
    </row>
    <row r="1094" spans="1:4">
      <c r="A1094" s="57">
        <v>20090513</v>
      </c>
      <c r="B1094" s="57">
        <v>14.74</v>
      </c>
      <c r="C1094" s="7">
        <f t="shared" si="17"/>
        <v>-6.5906210392902356E-2</v>
      </c>
      <c r="D1094" s="7">
        <f>WIG!C1094</f>
        <v>-2.2110831658496376E-2</v>
      </c>
    </row>
    <row r="1095" spans="1:4">
      <c r="A1095" s="57">
        <v>20090514</v>
      </c>
      <c r="B1095" s="57">
        <v>14.51</v>
      </c>
      <c r="C1095" s="7">
        <f t="shared" si="17"/>
        <v>-1.5603799185888766E-2</v>
      </c>
      <c r="D1095" s="7">
        <f>WIG!C1095</f>
        <v>-6.2281257003251279E-3</v>
      </c>
    </row>
    <row r="1096" spans="1:4">
      <c r="A1096" s="57">
        <v>20090515</v>
      </c>
      <c r="B1096" s="57">
        <v>13.95</v>
      </c>
      <c r="C1096" s="7">
        <f t="shared" si="17"/>
        <v>-3.8594073053066884E-2</v>
      </c>
      <c r="D1096" s="7">
        <f>WIG!C1096</f>
        <v>3.8507031192163161E-3</v>
      </c>
    </row>
    <row r="1097" spans="1:4">
      <c r="A1097" s="57">
        <v>20090518</v>
      </c>
      <c r="B1097" s="57">
        <v>14.11</v>
      </c>
      <c r="C1097" s="7">
        <f t="shared" si="17"/>
        <v>1.1469534050179222E-2</v>
      </c>
      <c r="D1097" s="7">
        <f>WIG!C1097</f>
        <v>1.5936093854080281E-2</v>
      </c>
    </row>
    <row r="1098" spans="1:4">
      <c r="A1098" s="57">
        <v>20090519</v>
      </c>
      <c r="B1098" s="57">
        <v>14.07</v>
      </c>
      <c r="C1098" s="7">
        <f t="shared" si="17"/>
        <v>-2.8348688873139015E-3</v>
      </c>
      <c r="D1098" s="7">
        <f>WIG!C1098</f>
        <v>1.4014841447802103E-2</v>
      </c>
    </row>
    <row r="1099" spans="1:4">
      <c r="A1099" s="57">
        <v>20090520</v>
      </c>
      <c r="B1099" s="57">
        <v>14.43</v>
      </c>
      <c r="C1099" s="7">
        <f t="shared" si="17"/>
        <v>2.5586353944562858E-2</v>
      </c>
      <c r="D1099" s="7">
        <f>WIG!C1099</f>
        <v>-2.032181038299307E-4</v>
      </c>
    </row>
    <row r="1100" spans="1:4">
      <c r="A1100" s="57">
        <v>20090521</v>
      </c>
      <c r="B1100" s="57">
        <v>13.5</v>
      </c>
      <c r="C1100" s="7">
        <f t="shared" si="17"/>
        <v>-6.4449064449064425E-2</v>
      </c>
      <c r="D1100" s="7">
        <f>WIG!C1100</f>
        <v>-2.0614331768191815E-2</v>
      </c>
    </row>
    <row r="1101" spans="1:4">
      <c r="A1101" s="57">
        <v>20090522</v>
      </c>
      <c r="B1101" s="57">
        <v>13.6</v>
      </c>
      <c r="C1101" s="7">
        <f t="shared" si="17"/>
        <v>7.4074074074073808E-3</v>
      </c>
      <c r="D1101" s="7">
        <f>WIG!C1101</f>
        <v>-9.4921526506872196E-3</v>
      </c>
    </row>
    <row r="1102" spans="1:4">
      <c r="A1102" s="57">
        <v>20090525</v>
      </c>
      <c r="B1102" s="57">
        <v>13.59</v>
      </c>
      <c r="C1102" s="7">
        <f t="shared" si="17"/>
        <v>-7.352941176470432E-4</v>
      </c>
      <c r="D1102" s="7">
        <f>WIG!C1102</f>
        <v>-6.8881842690483213E-3</v>
      </c>
    </row>
    <row r="1103" spans="1:4">
      <c r="A1103" s="57">
        <v>20090526</v>
      </c>
      <c r="B1103" s="57">
        <v>13.45</v>
      </c>
      <c r="C1103" s="7">
        <f t="shared" si="17"/>
        <v>-1.0301692420897761E-2</v>
      </c>
      <c r="D1103" s="7">
        <f>WIG!C1103</f>
        <v>5.4080694972895858E-4</v>
      </c>
    </row>
    <row r="1104" spans="1:4">
      <c r="A1104" s="57">
        <v>20090527</v>
      </c>
      <c r="B1104" s="57">
        <v>14.12</v>
      </c>
      <c r="C1104" s="7">
        <f t="shared" si="17"/>
        <v>4.9814126394052041E-2</v>
      </c>
      <c r="D1104" s="7">
        <f>WIG!C1104</f>
        <v>1.9253822797462735E-2</v>
      </c>
    </row>
    <row r="1105" spans="1:4">
      <c r="A1105" s="57">
        <v>20090528</v>
      </c>
      <c r="B1105" s="57">
        <v>13.77</v>
      </c>
      <c r="C1105" s="7">
        <f t="shared" si="17"/>
        <v>-2.4787535410764849E-2</v>
      </c>
      <c r="D1105" s="7">
        <f>WIG!C1105</f>
        <v>-1.0778710987877303E-2</v>
      </c>
    </row>
    <row r="1106" spans="1:4">
      <c r="A1106" s="57">
        <v>20090529</v>
      </c>
      <c r="B1106" s="57">
        <v>13.86</v>
      </c>
      <c r="C1106" s="7">
        <f t="shared" si="17"/>
        <v>6.5359477124182904E-3</v>
      </c>
      <c r="D1106" s="7">
        <f>WIG!C1106</f>
        <v>-4.4713153407874642E-3</v>
      </c>
    </row>
    <row r="1107" spans="1:4">
      <c r="A1107" s="57">
        <v>20090601</v>
      </c>
      <c r="B1107" s="57">
        <v>14.1</v>
      </c>
      <c r="C1107" s="7">
        <f t="shared" si="17"/>
        <v>1.7316017316017333E-2</v>
      </c>
      <c r="D1107" s="7">
        <f>WIG!C1107</f>
        <v>4.9750841668167144E-2</v>
      </c>
    </row>
    <row r="1108" spans="1:4">
      <c r="A1108" s="57">
        <v>20090602</v>
      </c>
      <c r="B1108" s="57">
        <v>14.8</v>
      </c>
      <c r="C1108" s="7">
        <f t="shared" si="17"/>
        <v>4.9645390070922064E-2</v>
      </c>
      <c r="D1108" s="7">
        <f>WIG!C1108</f>
        <v>1.9142960637134908E-2</v>
      </c>
    </row>
    <row r="1109" spans="1:4">
      <c r="A1109" s="57">
        <v>20090603</v>
      </c>
      <c r="B1109" s="57">
        <v>15.88</v>
      </c>
      <c r="C1109" s="7">
        <f t="shared" si="17"/>
        <v>7.2972972972972977E-2</v>
      </c>
      <c r="D1109" s="7">
        <f>WIG!C1109</f>
        <v>-1.0844160811965226E-2</v>
      </c>
    </row>
    <row r="1110" spans="1:4">
      <c r="A1110" s="57">
        <v>20090604</v>
      </c>
      <c r="B1110" s="57">
        <v>15.8</v>
      </c>
      <c r="C1110" s="7">
        <f t="shared" si="17"/>
        <v>-5.0377833753148657E-3</v>
      </c>
      <c r="D1110" s="7">
        <f>WIG!C1110</f>
        <v>1.3810878999800444E-2</v>
      </c>
    </row>
    <row r="1111" spans="1:4">
      <c r="A1111" s="57">
        <v>20090605</v>
      </c>
      <c r="B1111" s="57">
        <v>15.8</v>
      </c>
      <c r="C1111" s="7">
        <f t="shared" si="17"/>
        <v>0</v>
      </c>
      <c r="D1111" s="7">
        <f>WIG!C1111</f>
        <v>-1.9116842561326132E-3</v>
      </c>
    </row>
    <row r="1112" spans="1:4">
      <c r="A1112" s="57">
        <v>20090608</v>
      </c>
      <c r="B1112" s="57">
        <v>15.28</v>
      </c>
      <c r="C1112" s="7">
        <f t="shared" si="17"/>
        <v>-3.2911392405063376E-2</v>
      </c>
      <c r="D1112" s="7">
        <f>WIG!C1112</f>
        <v>-1.7961382883483902E-2</v>
      </c>
    </row>
    <row r="1113" spans="1:4">
      <c r="A1113" s="57">
        <v>20090609</v>
      </c>
      <c r="B1113" s="57">
        <v>15.9</v>
      </c>
      <c r="C1113" s="7">
        <f t="shared" si="17"/>
        <v>4.0575916230366556E-2</v>
      </c>
      <c r="D1113" s="7">
        <f>WIG!C1113</f>
        <v>1.5761279530508453E-2</v>
      </c>
    </row>
    <row r="1114" spans="1:4">
      <c r="A1114" s="57">
        <v>20090610</v>
      </c>
      <c r="B1114" s="57">
        <v>16.78</v>
      </c>
      <c r="C1114" s="7">
        <f t="shared" si="17"/>
        <v>5.5345911949685585E-2</v>
      </c>
      <c r="D1114" s="7">
        <f>WIG!C1114</f>
        <v>1.9016917051977084E-2</v>
      </c>
    </row>
    <row r="1115" spans="1:4">
      <c r="A1115" s="57">
        <v>20090612</v>
      </c>
      <c r="B1115" s="57">
        <v>17</v>
      </c>
      <c r="C1115" s="7">
        <f t="shared" si="17"/>
        <v>1.3110846245530324E-2</v>
      </c>
      <c r="D1115" s="7">
        <f>WIG!C1115</f>
        <v>1.3973253492138425E-2</v>
      </c>
    </row>
    <row r="1116" spans="1:4">
      <c r="A1116" s="57">
        <v>20090615</v>
      </c>
      <c r="B1116" s="57">
        <v>16.3</v>
      </c>
      <c r="C1116" s="7">
        <f t="shared" si="17"/>
        <v>-4.1176470588235252E-2</v>
      </c>
      <c r="D1116" s="7">
        <f>WIG!C1116</f>
        <v>-1.3764933486637461E-2</v>
      </c>
    </row>
    <row r="1117" spans="1:4">
      <c r="A1117" s="57">
        <v>20090616</v>
      </c>
      <c r="B1117" s="57">
        <v>15.72</v>
      </c>
      <c r="C1117" s="7">
        <f t="shared" si="17"/>
        <v>-3.5582822085889573E-2</v>
      </c>
      <c r="D1117" s="7">
        <f>WIG!C1117</f>
        <v>-4.0210294136077147E-3</v>
      </c>
    </row>
    <row r="1118" spans="1:4">
      <c r="A1118" s="57">
        <v>20090617</v>
      </c>
      <c r="B1118" s="57">
        <v>15.1</v>
      </c>
      <c r="C1118" s="7">
        <f t="shared" si="17"/>
        <v>-3.9440203562341028E-2</v>
      </c>
      <c r="D1118" s="7">
        <f>WIG!C1118</f>
        <v>-2.0855733738171157E-2</v>
      </c>
    </row>
    <row r="1119" spans="1:4">
      <c r="A1119" s="57">
        <v>20090618</v>
      </c>
      <c r="B1119" s="57">
        <v>15.88</v>
      </c>
      <c r="C1119" s="7">
        <f t="shared" si="17"/>
        <v>5.1655629139072921E-2</v>
      </c>
      <c r="D1119" s="7">
        <f>WIG!C1119</f>
        <v>-1.4354614230987297E-3</v>
      </c>
    </row>
    <row r="1120" spans="1:4">
      <c r="A1120" s="57">
        <v>20090619</v>
      </c>
      <c r="B1120" s="57">
        <v>16.2</v>
      </c>
      <c r="C1120" s="7">
        <f t="shared" si="17"/>
        <v>2.0151133501259352E-2</v>
      </c>
      <c r="D1120" s="7">
        <f>WIG!C1120</f>
        <v>1.5283515436984377E-2</v>
      </c>
    </row>
    <row r="1121" spans="1:4">
      <c r="A1121" s="57">
        <v>20090622</v>
      </c>
      <c r="B1121" s="57">
        <v>14.58</v>
      </c>
      <c r="C1121" s="7">
        <f t="shared" si="17"/>
        <v>-9.999999999999995E-2</v>
      </c>
      <c r="D1121" s="7">
        <f>WIG!C1121</f>
        <v>-5.0096922224232711E-2</v>
      </c>
    </row>
    <row r="1122" spans="1:4">
      <c r="A1122" s="57">
        <v>20090623</v>
      </c>
      <c r="B1122" s="57">
        <v>14</v>
      </c>
      <c r="C1122" s="7">
        <f t="shared" si="17"/>
        <v>-3.9780521262002745E-2</v>
      </c>
      <c r="D1122" s="7">
        <f>WIG!C1122</f>
        <v>-2.6284922015949392E-3</v>
      </c>
    </row>
    <row r="1123" spans="1:4">
      <c r="A1123" s="57">
        <v>20090624</v>
      </c>
      <c r="B1123" s="57">
        <v>14.6</v>
      </c>
      <c r="C1123" s="7">
        <f t="shared" si="17"/>
        <v>4.285714285714283E-2</v>
      </c>
      <c r="D1123" s="7">
        <f>WIG!C1123</f>
        <v>1.3037950507365925E-2</v>
      </c>
    </row>
    <row r="1124" spans="1:4">
      <c r="A1124" s="57">
        <v>20090625</v>
      </c>
      <c r="B1124" s="57">
        <v>14.3</v>
      </c>
      <c r="C1124" s="7">
        <f t="shared" si="17"/>
        <v>-2.0547945205479378E-2</v>
      </c>
      <c r="D1124" s="7">
        <f>WIG!C1124</f>
        <v>-6.180009746962061E-3</v>
      </c>
    </row>
    <row r="1125" spans="1:4">
      <c r="A1125" s="57">
        <v>20090626</v>
      </c>
      <c r="B1125" s="57">
        <v>14.48</v>
      </c>
      <c r="C1125" s="7">
        <f t="shared" si="17"/>
        <v>1.2587412587412567E-2</v>
      </c>
      <c r="D1125" s="7">
        <f>WIG!C1125</f>
        <v>5.4263918730039495E-3</v>
      </c>
    </row>
    <row r="1126" spans="1:4">
      <c r="A1126" s="57">
        <v>20090629</v>
      </c>
      <c r="B1126" s="57">
        <v>14.15</v>
      </c>
      <c r="C1126" s="7">
        <f t="shared" si="17"/>
        <v>-2.2790055248618789E-2</v>
      </c>
      <c r="D1126" s="7">
        <f>WIG!C1126</f>
        <v>8.6972268006762395E-3</v>
      </c>
    </row>
    <row r="1127" spans="1:4">
      <c r="A1127" s="57">
        <v>20090630</v>
      </c>
      <c r="B1127" s="57">
        <v>14.1</v>
      </c>
      <c r="C1127" s="7">
        <f t="shared" si="17"/>
        <v>-3.5335689045936898E-3</v>
      </c>
      <c r="D1127" s="7">
        <f>WIG!C1127</f>
        <v>-3.4950854558058689E-3</v>
      </c>
    </row>
    <row r="1128" spans="1:4">
      <c r="A1128" s="57">
        <v>20090701</v>
      </c>
      <c r="B1128" s="57">
        <v>14.4</v>
      </c>
      <c r="C1128" s="7">
        <f t="shared" si="17"/>
        <v>2.1276595744680903E-2</v>
      </c>
      <c r="D1128" s="7">
        <f>WIG!C1128</f>
        <v>8.8661604265487994E-3</v>
      </c>
    </row>
    <row r="1129" spans="1:4">
      <c r="A1129" s="57">
        <v>20090702</v>
      </c>
      <c r="B1129" s="57">
        <v>13.8</v>
      </c>
      <c r="C1129" s="7">
        <f t="shared" si="17"/>
        <v>-4.1666666666666644E-2</v>
      </c>
      <c r="D1129" s="7">
        <f>WIG!C1129</f>
        <v>-1.422313663680439E-2</v>
      </c>
    </row>
    <row r="1130" spans="1:4">
      <c r="A1130" s="57">
        <v>20090703</v>
      </c>
      <c r="B1130" s="57">
        <v>14.3</v>
      </c>
      <c r="C1130" s="7">
        <f t="shared" si="17"/>
        <v>3.6231884057971016E-2</v>
      </c>
      <c r="D1130" s="7">
        <f>WIG!C1130</f>
        <v>-4.8637720710930183E-3</v>
      </c>
    </row>
    <row r="1131" spans="1:4">
      <c r="A1131" s="57">
        <v>20090706</v>
      </c>
      <c r="B1131" s="57">
        <v>13.85</v>
      </c>
      <c r="C1131" s="7">
        <f t="shared" si="17"/>
        <v>-3.1468531468531541E-2</v>
      </c>
      <c r="D1131" s="7">
        <f>WIG!C1131</f>
        <v>-8.9725661100610518E-3</v>
      </c>
    </row>
    <row r="1132" spans="1:4">
      <c r="A1132" s="57">
        <v>20090707</v>
      </c>
      <c r="B1132" s="57">
        <v>13.78</v>
      </c>
      <c r="C1132" s="7">
        <f t="shared" si="17"/>
        <v>-5.0541516245487571E-3</v>
      </c>
      <c r="D1132" s="7">
        <f>WIG!C1132</f>
        <v>1.2803762563272069E-4</v>
      </c>
    </row>
    <row r="1133" spans="1:4">
      <c r="A1133" s="57">
        <v>20090708</v>
      </c>
      <c r="B1133" s="57">
        <v>13.59</v>
      </c>
      <c r="C1133" s="7">
        <f t="shared" si="17"/>
        <v>-1.3788098693759035E-2</v>
      </c>
      <c r="D1133" s="7">
        <f>WIG!C1133</f>
        <v>-3.169363379224356E-3</v>
      </c>
    </row>
    <row r="1134" spans="1:4">
      <c r="A1134" s="57">
        <v>20090709</v>
      </c>
      <c r="B1134" s="57">
        <v>13.83</v>
      </c>
      <c r="C1134" s="7">
        <f t="shared" si="17"/>
        <v>1.7660044150110393E-2</v>
      </c>
      <c r="D1134" s="7">
        <f>WIG!C1134</f>
        <v>6.6036337131605656E-3</v>
      </c>
    </row>
    <row r="1135" spans="1:4">
      <c r="A1135" s="57">
        <v>20090710</v>
      </c>
      <c r="B1135" s="57">
        <v>14.14</v>
      </c>
      <c r="C1135" s="7">
        <f t="shared" si="17"/>
        <v>2.2415039768618979E-2</v>
      </c>
      <c r="D1135" s="7">
        <f>WIG!C1135</f>
        <v>-1.0994083294784912E-2</v>
      </c>
    </row>
    <row r="1136" spans="1:4">
      <c r="A1136" s="57">
        <v>20090713</v>
      </c>
      <c r="B1136" s="57">
        <v>13.71</v>
      </c>
      <c r="C1136" s="7">
        <f t="shared" si="17"/>
        <v>-3.0410183875530388E-2</v>
      </c>
      <c r="D1136" s="7">
        <f>WIG!C1136</f>
        <v>6.0415757672362697E-3</v>
      </c>
    </row>
    <row r="1137" spans="1:4">
      <c r="A1137" s="57">
        <v>20090714</v>
      </c>
      <c r="B1137" s="57">
        <v>14.1</v>
      </c>
      <c r="C1137" s="7">
        <f t="shared" si="17"/>
        <v>2.8446389496717635E-2</v>
      </c>
      <c r="D1137" s="7">
        <f>WIG!C1137</f>
        <v>4.210822419854994E-2</v>
      </c>
    </row>
    <row r="1138" spans="1:4">
      <c r="A1138" s="57">
        <v>20090715</v>
      </c>
      <c r="B1138" s="57">
        <v>14.87</v>
      </c>
      <c r="C1138" s="7">
        <f t="shared" si="17"/>
        <v>5.4609929078014152E-2</v>
      </c>
      <c r="D1138" s="7">
        <f>WIG!C1138</f>
        <v>2.0986123279905237E-2</v>
      </c>
    </row>
    <row r="1139" spans="1:4">
      <c r="A1139" s="57">
        <v>20090716</v>
      </c>
      <c r="B1139" s="57">
        <v>14.51</v>
      </c>
      <c r="C1139" s="7">
        <f t="shared" si="17"/>
        <v>-2.4209818426361766E-2</v>
      </c>
      <c r="D1139" s="7">
        <f>WIG!C1139</f>
        <v>5.6252604798470566E-4</v>
      </c>
    </row>
    <row r="1140" spans="1:4">
      <c r="A1140" s="57">
        <v>20090717</v>
      </c>
      <c r="B1140" s="57">
        <v>14.85</v>
      </c>
      <c r="C1140" s="7">
        <f t="shared" si="17"/>
        <v>2.343211578221915E-2</v>
      </c>
      <c r="D1140" s="7">
        <f>WIG!C1140</f>
        <v>-5.3433578838965566E-3</v>
      </c>
    </row>
    <row r="1141" spans="1:4">
      <c r="A1141" s="57">
        <v>20090720</v>
      </c>
      <c r="B1141" s="57">
        <v>15.7</v>
      </c>
      <c r="C1141" s="7">
        <f t="shared" si="17"/>
        <v>5.7239057239057214E-2</v>
      </c>
      <c r="D1141" s="7">
        <f>WIG!C1141</f>
        <v>4.0487651166535792E-2</v>
      </c>
    </row>
    <row r="1142" spans="1:4">
      <c r="A1142" s="57">
        <v>20090721</v>
      </c>
      <c r="B1142" s="57">
        <v>15.55</v>
      </c>
      <c r="C1142" s="7">
        <f t="shared" si="17"/>
        <v>-9.5541401273884444E-3</v>
      </c>
      <c r="D1142" s="7">
        <f>WIG!C1142</f>
        <v>1.3411492648951914E-2</v>
      </c>
    </row>
    <row r="1143" spans="1:4">
      <c r="A1143" s="57">
        <v>20090722</v>
      </c>
      <c r="B1143" s="57">
        <v>15.15</v>
      </c>
      <c r="C1143" s="7">
        <f t="shared" si="17"/>
        <v>-2.572347266881031E-2</v>
      </c>
      <c r="D1143" s="7">
        <f>WIG!C1143</f>
        <v>-1.3004614268998464E-2</v>
      </c>
    </row>
    <row r="1144" spans="1:4">
      <c r="A1144" s="57">
        <v>20090723</v>
      </c>
      <c r="B1144" s="57">
        <v>15.85</v>
      </c>
      <c r="C1144" s="7">
        <f t="shared" si="17"/>
        <v>4.620462046204616E-2</v>
      </c>
      <c r="D1144" s="7">
        <f>WIG!C1144</f>
        <v>2.1322908556577709E-2</v>
      </c>
    </row>
    <row r="1145" spans="1:4">
      <c r="A1145" s="57">
        <v>20090724</v>
      </c>
      <c r="B1145" s="57">
        <v>15.95</v>
      </c>
      <c r="C1145" s="7">
        <f t="shared" si="17"/>
        <v>6.3091482649842053E-3</v>
      </c>
      <c r="D1145" s="7">
        <f>WIG!C1145</f>
        <v>1.3946226457298814E-2</v>
      </c>
    </row>
    <row r="1146" spans="1:4">
      <c r="A1146" s="57">
        <v>20090727</v>
      </c>
      <c r="B1146" s="57">
        <v>16.5</v>
      </c>
      <c r="C1146" s="7">
        <f t="shared" si="17"/>
        <v>3.4482758620689703E-2</v>
      </c>
      <c r="D1146" s="7">
        <f>WIG!C1146</f>
        <v>1.6445515515876559E-3</v>
      </c>
    </row>
    <row r="1147" spans="1:4">
      <c r="A1147" s="57">
        <v>20090728</v>
      </c>
      <c r="B1147" s="57">
        <v>17.14</v>
      </c>
      <c r="C1147" s="7">
        <f t="shared" si="17"/>
        <v>3.8787878787878823E-2</v>
      </c>
      <c r="D1147" s="7">
        <f>WIG!C1147</f>
        <v>-1.2356319645071034E-2</v>
      </c>
    </row>
    <row r="1148" spans="1:4">
      <c r="A1148" s="57">
        <v>20090729</v>
      </c>
      <c r="B1148" s="57">
        <v>17.899999999999999</v>
      </c>
      <c r="C1148" s="7">
        <f t="shared" si="17"/>
        <v>4.4340723453908867E-2</v>
      </c>
      <c r="D1148" s="7">
        <f>WIG!C1148</f>
        <v>5.6451768763612483E-3</v>
      </c>
    </row>
    <row r="1149" spans="1:4">
      <c r="A1149" s="57">
        <v>20090730</v>
      </c>
      <c r="B1149" s="57">
        <v>19.2</v>
      </c>
      <c r="C1149" s="7">
        <f t="shared" si="17"/>
        <v>7.2625698324022395E-2</v>
      </c>
      <c r="D1149" s="7">
        <f>WIG!C1149</f>
        <v>4.0017609782476489E-2</v>
      </c>
    </row>
    <row r="1150" spans="1:4">
      <c r="A1150" s="57">
        <v>20090731</v>
      </c>
      <c r="B1150" s="57">
        <v>18.5</v>
      </c>
      <c r="C1150" s="7">
        <f t="shared" si="17"/>
        <v>-3.6458333333333301E-2</v>
      </c>
      <c r="D1150" s="7">
        <f>WIG!C1150</f>
        <v>2.4536901868598355E-3</v>
      </c>
    </row>
    <row r="1151" spans="1:4">
      <c r="A1151" s="57">
        <v>20090803</v>
      </c>
      <c r="B1151" s="57">
        <v>18.600000000000001</v>
      </c>
      <c r="C1151" s="7">
        <f t="shared" si="17"/>
        <v>5.405405405405482E-3</v>
      </c>
      <c r="D1151" s="7">
        <f>WIG!C1151</f>
        <v>1.2016085349910218E-2</v>
      </c>
    </row>
    <row r="1152" spans="1:4">
      <c r="A1152" s="57">
        <v>20090804</v>
      </c>
      <c r="B1152" s="57">
        <v>18.91</v>
      </c>
      <c r="C1152" s="7">
        <f t="shared" si="17"/>
        <v>1.6666666666666597E-2</v>
      </c>
      <c r="D1152" s="7">
        <f>WIG!C1152</f>
        <v>-9.0145579688844426E-3</v>
      </c>
    </row>
    <row r="1153" spans="1:4">
      <c r="A1153" s="57">
        <v>20090805</v>
      </c>
      <c r="B1153" s="57">
        <v>18.5</v>
      </c>
      <c r="C1153" s="7">
        <f t="shared" si="17"/>
        <v>-2.1681649920676897E-2</v>
      </c>
      <c r="D1153" s="7">
        <f>WIG!C1153</f>
        <v>-1.9441849206762171E-2</v>
      </c>
    </row>
    <row r="1154" spans="1:4">
      <c r="A1154" s="57">
        <v>20090806</v>
      </c>
      <c r="B1154" s="57">
        <v>19.25</v>
      </c>
      <c r="C1154" s="7">
        <f t="shared" si="17"/>
        <v>4.0540540540540543E-2</v>
      </c>
      <c r="D1154" s="7">
        <f>WIG!C1154</f>
        <v>8.7373595513719482E-3</v>
      </c>
    </row>
    <row r="1155" spans="1:4">
      <c r="A1155" s="57">
        <v>20090807</v>
      </c>
      <c r="B1155" s="57">
        <v>19.489999999999998</v>
      </c>
      <c r="C1155" s="7">
        <f t="shared" si="17"/>
        <v>1.2467532467532386E-2</v>
      </c>
      <c r="D1155" s="7">
        <f>WIG!C1155</f>
        <v>1.26806208003805E-2</v>
      </c>
    </row>
    <row r="1156" spans="1:4">
      <c r="A1156" s="57">
        <v>20090810</v>
      </c>
      <c r="B1156" s="57">
        <v>20.7</v>
      </c>
      <c r="C1156" s="7">
        <f t="shared" ref="C1156:C1219" si="18">(B1156-B1155)/B1155</f>
        <v>6.208311954848645E-2</v>
      </c>
      <c r="D1156" s="7">
        <f>WIG!C1156</f>
        <v>1.1251472210647935E-2</v>
      </c>
    </row>
    <row r="1157" spans="1:4">
      <c r="A1157" s="57">
        <v>20090811</v>
      </c>
      <c r="B1157" s="57">
        <v>20.95</v>
      </c>
      <c r="C1157" s="7">
        <f t="shared" si="18"/>
        <v>1.2077294685990338E-2</v>
      </c>
      <c r="D1157" s="7">
        <f>WIG!C1157</f>
        <v>-1.487208233719001E-2</v>
      </c>
    </row>
    <row r="1158" spans="1:4">
      <c r="A1158" s="57">
        <v>20090812</v>
      </c>
      <c r="B1158" s="57">
        <v>20.6</v>
      </c>
      <c r="C1158" s="7">
        <f t="shared" si="18"/>
        <v>-1.6706443914081045E-2</v>
      </c>
      <c r="D1158" s="7">
        <f>WIG!C1158</f>
        <v>-1.8124761609510322E-3</v>
      </c>
    </row>
    <row r="1159" spans="1:4">
      <c r="A1159" s="57">
        <v>20090813</v>
      </c>
      <c r="B1159" s="57">
        <v>20.8</v>
      </c>
      <c r="C1159" s="7">
        <f t="shared" si="18"/>
        <v>9.7087378640776344E-3</v>
      </c>
      <c r="D1159" s="7">
        <f>WIG!C1159</f>
        <v>2.1954430943216786E-2</v>
      </c>
    </row>
    <row r="1160" spans="1:4">
      <c r="A1160" s="57">
        <v>20090814</v>
      </c>
      <c r="B1160" s="57">
        <v>19.690000000000001</v>
      </c>
      <c r="C1160" s="7">
        <f t="shared" si="18"/>
        <v>-5.3365384615384585E-2</v>
      </c>
      <c r="D1160" s="7">
        <f>WIG!C1160</f>
        <v>-5.1894376706340482E-3</v>
      </c>
    </row>
    <row r="1161" spans="1:4">
      <c r="A1161" s="57">
        <v>20090817</v>
      </c>
      <c r="B1161" s="57">
        <v>19.16</v>
      </c>
      <c r="C1161" s="7">
        <f t="shared" si="18"/>
        <v>-2.6917216861350995E-2</v>
      </c>
      <c r="D1161" s="7">
        <f>WIG!C1161</f>
        <v>-2.4175323382473305E-2</v>
      </c>
    </row>
    <row r="1162" spans="1:4">
      <c r="A1162" s="57">
        <v>20090818</v>
      </c>
      <c r="B1162" s="57">
        <v>20.09</v>
      </c>
      <c r="C1162" s="7">
        <f t="shared" si="18"/>
        <v>4.8538622129436312E-2</v>
      </c>
      <c r="D1162" s="7">
        <f>WIG!C1162</f>
        <v>8.3727374808131218E-3</v>
      </c>
    </row>
    <row r="1163" spans="1:4">
      <c r="A1163" s="57">
        <v>20090819</v>
      </c>
      <c r="B1163" s="57">
        <v>20.9</v>
      </c>
      <c r="C1163" s="7">
        <f t="shared" si="18"/>
        <v>4.0318566450970567E-2</v>
      </c>
      <c r="D1163" s="7">
        <f>WIG!C1163</f>
        <v>1.0266429991358706E-2</v>
      </c>
    </row>
    <row r="1164" spans="1:4">
      <c r="A1164" s="57">
        <v>20090820</v>
      </c>
      <c r="B1164" s="57">
        <v>21.85</v>
      </c>
      <c r="C1164" s="7">
        <f t="shared" si="18"/>
        <v>4.5454545454545595E-2</v>
      </c>
      <c r="D1164" s="7">
        <f>WIG!C1164</f>
        <v>2.8883491873015445E-2</v>
      </c>
    </row>
    <row r="1165" spans="1:4">
      <c r="A1165" s="57">
        <v>20090821</v>
      </c>
      <c r="B1165" s="57">
        <v>23.16</v>
      </c>
      <c r="C1165" s="7">
        <f t="shared" si="18"/>
        <v>5.9954233409610924E-2</v>
      </c>
      <c r="D1165" s="7">
        <f>WIG!C1165</f>
        <v>3.5142896846880455E-2</v>
      </c>
    </row>
    <row r="1166" spans="1:4">
      <c r="A1166" s="57">
        <v>20090824</v>
      </c>
      <c r="B1166" s="57">
        <v>25</v>
      </c>
      <c r="C1166" s="7">
        <f t="shared" si="18"/>
        <v>7.9447322970639028E-2</v>
      </c>
      <c r="D1166" s="7">
        <f>WIG!C1166</f>
        <v>2.1861043760858127E-2</v>
      </c>
    </row>
    <row r="1167" spans="1:4">
      <c r="A1167" s="57">
        <v>20090825</v>
      </c>
      <c r="B1167" s="57">
        <v>25.38</v>
      </c>
      <c r="C1167" s="7">
        <f t="shared" si="18"/>
        <v>1.519999999999996E-2</v>
      </c>
      <c r="D1167" s="7">
        <f>WIG!C1167</f>
        <v>1.1384912242484398E-2</v>
      </c>
    </row>
    <row r="1168" spans="1:4">
      <c r="A1168" s="57">
        <v>20090826</v>
      </c>
      <c r="B1168" s="57">
        <v>24.25</v>
      </c>
      <c r="C1168" s="7">
        <f t="shared" si="18"/>
        <v>-4.4523246650906186E-2</v>
      </c>
      <c r="D1168" s="7">
        <f>WIG!C1168</f>
        <v>-2.473934142751268E-2</v>
      </c>
    </row>
    <row r="1169" spans="1:4">
      <c r="A1169" s="57">
        <v>20090827</v>
      </c>
      <c r="B1169" s="57">
        <v>24</v>
      </c>
      <c r="C1169" s="7">
        <f t="shared" si="18"/>
        <v>-1.0309278350515464E-2</v>
      </c>
      <c r="D1169" s="7">
        <f>WIG!C1169</f>
        <v>-9.9055524998208303E-3</v>
      </c>
    </row>
    <row r="1170" spans="1:4">
      <c r="A1170" s="57">
        <v>20090828</v>
      </c>
      <c r="B1170" s="57">
        <v>23.6</v>
      </c>
      <c r="C1170" s="7">
        <f t="shared" si="18"/>
        <v>-1.6666666666666607E-2</v>
      </c>
      <c r="D1170" s="7">
        <f>WIG!C1170</f>
        <v>1.0432537762250461E-2</v>
      </c>
    </row>
    <row r="1171" spans="1:4">
      <c r="A1171" s="57">
        <v>20090831</v>
      </c>
      <c r="B1171" s="57">
        <v>23.35</v>
      </c>
      <c r="C1171" s="7">
        <f t="shared" si="18"/>
        <v>-1.059322033898305E-2</v>
      </c>
      <c r="D1171" s="7">
        <f>WIG!C1171</f>
        <v>-7.2548926779647215E-3</v>
      </c>
    </row>
    <row r="1172" spans="1:4">
      <c r="A1172" s="57">
        <v>20090901</v>
      </c>
      <c r="B1172" s="57">
        <v>23.5</v>
      </c>
      <c r="C1172" s="7">
        <f t="shared" si="18"/>
        <v>6.4239828693789533E-3</v>
      </c>
      <c r="D1172" s="7">
        <f>WIG!C1172</f>
        <v>-1.5348535993904398E-2</v>
      </c>
    </row>
    <row r="1173" spans="1:4">
      <c r="A1173" s="57">
        <v>20090902</v>
      </c>
      <c r="B1173" s="57">
        <v>21.88</v>
      </c>
      <c r="C1173" s="7">
        <f t="shared" si="18"/>
        <v>-6.8936170212766004E-2</v>
      </c>
      <c r="D1173" s="7">
        <f>WIG!C1173</f>
        <v>-4.2487452575055061E-2</v>
      </c>
    </row>
    <row r="1174" spans="1:4">
      <c r="A1174" s="57">
        <v>20090903</v>
      </c>
      <c r="B1174" s="57">
        <v>21.88</v>
      </c>
      <c r="C1174" s="7">
        <f t="shared" si="18"/>
        <v>0</v>
      </c>
      <c r="D1174" s="7">
        <f>WIG!C1174</f>
        <v>6.2896192638348071E-3</v>
      </c>
    </row>
    <row r="1175" spans="1:4">
      <c r="A1175" s="57">
        <v>20090904</v>
      </c>
      <c r="B1175" s="57">
        <v>22.1</v>
      </c>
      <c r="C1175" s="7">
        <f t="shared" si="18"/>
        <v>1.0054844606947094E-2</v>
      </c>
      <c r="D1175" s="7">
        <f>WIG!C1175</f>
        <v>5.0603411384184966E-3</v>
      </c>
    </row>
    <row r="1176" spans="1:4">
      <c r="A1176" s="57">
        <v>20090907</v>
      </c>
      <c r="B1176" s="57">
        <v>22.95</v>
      </c>
      <c r="C1176" s="7">
        <f t="shared" si="18"/>
        <v>3.846153846153836E-2</v>
      </c>
      <c r="D1176" s="7">
        <f>WIG!C1176</f>
        <v>3.15147278446824E-2</v>
      </c>
    </row>
    <row r="1177" spans="1:4">
      <c r="A1177" s="57">
        <v>20090908</v>
      </c>
      <c r="B1177" s="57">
        <v>22.3</v>
      </c>
      <c r="C1177" s="7">
        <f t="shared" si="18"/>
        <v>-2.8322440087145909E-2</v>
      </c>
      <c r="D1177" s="7">
        <f>WIG!C1177</f>
        <v>-1.9015745648128604E-3</v>
      </c>
    </row>
    <row r="1178" spans="1:4">
      <c r="A1178" s="57">
        <v>20090909</v>
      </c>
      <c r="B1178" s="57">
        <v>22.7</v>
      </c>
      <c r="C1178" s="7">
        <f t="shared" si="18"/>
        <v>1.7937219730941641E-2</v>
      </c>
      <c r="D1178" s="7">
        <f>WIG!C1178</f>
        <v>7.3344331359966796E-3</v>
      </c>
    </row>
    <row r="1179" spans="1:4">
      <c r="A1179" s="57">
        <v>20090910</v>
      </c>
      <c r="B1179" s="57">
        <v>22.1</v>
      </c>
      <c r="C1179" s="7">
        <f t="shared" si="18"/>
        <v>-2.6431718061673916E-2</v>
      </c>
      <c r="D1179" s="7">
        <f>WIG!C1179</f>
        <v>-1.3715374540556151E-2</v>
      </c>
    </row>
    <row r="1180" spans="1:4">
      <c r="A1180" s="57">
        <v>20090911</v>
      </c>
      <c r="B1180" s="57">
        <v>22.09</v>
      </c>
      <c r="C1180" s="7">
        <f t="shared" si="18"/>
        <v>-4.5248868778287614E-4</v>
      </c>
      <c r="D1180" s="7">
        <f>WIG!C1180</f>
        <v>-1.0007098919170624E-2</v>
      </c>
    </row>
    <row r="1181" spans="1:4">
      <c r="A1181" s="57">
        <v>20090914</v>
      </c>
      <c r="B1181" s="57">
        <v>21.7</v>
      </c>
      <c r="C1181" s="7">
        <f t="shared" si="18"/>
        <v>-1.7655047532820305E-2</v>
      </c>
      <c r="D1181" s="7">
        <f>WIG!C1181</f>
        <v>-2.0895101292631852E-2</v>
      </c>
    </row>
    <row r="1182" spans="1:4">
      <c r="A1182" s="57">
        <v>20090915</v>
      </c>
      <c r="B1182" s="57">
        <v>21.05</v>
      </c>
      <c r="C1182" s="7">
        <f t="shared" si="18"/>
        <v>-2.995391705069118E-2</v>
      </c>
      <c r="D1182" s="7">
        <f>WIG!C1182</f>
        <v>2.968219071344049E-3</v>
      </c>
    </row>
    <row r="1183" spans="1:4">
      <c r="A1183" s="57">
        <v>20090916</v>
      </c>
      <c r="B1183" s="57">
        <v>22.21</v>
      </c>
      <c r="C1183" s="7">
        <f t="shared" si="18"/>
        <v>5.5106888361045138E-2</v>
      </c>
      <c r="D1183" s="7">
        <f>WIG!C1183</f>
        <v>1.7921654860602865E-2</v>
      </c>
    </row>
    <row r="1184" spans="1:4">
      <c r="A1184" s="57">
        <v>20090917</v>
      </c>
      <c r="B1184" s="57">
        <v>22.8</v>
      </c>
      <c r="C1184" s="7">
        <f t="shared" si="18"/>
        <v>2.6564610535794678E-2</v>
      </c>
      <c r="D1184" s="7">
        <f>WIG!C1184</f>
        <v>7.8859057654731661E-3</v>
      </c>
    </row>
    <row r="1185" spans="1:4">
      <c r="A1185" s="57">
        <v>20090918</v>
      </c>
      <c r="B1185" s="57">
        <v>23.5</v>
      </c>
      <c r="C1185" s="7">
        <f t="shared" si="18"/>
        <v>3.0701754385964879E-2</v>
      </c>
      <c r="D1185" s="7">
        <f>WIG!C1185</f>
        <v>-1.4491976466177109E-3</v>
      </c>
    </row>
    <row r="1186" spans="1:4">
      <c r="A1186" s="57">
        <v>20090921</v>
      </c>
      <c r="B1186" s="57">
        <v>23.2</v>
      </c>
      <c r="C1186" s="7">
        <f t="shared" si="18"/>
        <v>-1.2765957446808541E-2</v>
      </c>
      <c r="D1186" s="7">
        <f>WIG!C1186</f>
        <v>-5.1404420405872274E-3</v>
      </c>
    </row>
    <row r="1187" spans="1:4">
      <c r="A1187" s="57">
        <v>20090922</v>
      </c>
      <c r="B1187" s="57">
        <v>23.91</v>
      </c>
      <c r="C1187" s="7">
        <f t="shared" si="18"/>
        <v>3.0603448275862106E-2</v>
      </c>
      <c r="D1187" s="7">
        <f>WIG!C1187</f>
        <v>4.1937970886163106E-2</v>
      </c>
    </row>
    <row r="1188" spans="1:4">
      <c r="A1188" s="57">
        <v>20090923</v>
      </c>
      <c r="B1188" s="57">
        <v>24.4</v>
      </c>
      <c r="C1188" s="7">
        <f t="shared" si="18"/>
        <v>2.0493517356754431E-2</v>
      </c>
      <c r="D1188" s="7">
        <f>WIG!C1188</f>
        <v>7.6788710165266822E-3</v>
      </c>
    </row>
    <row r="1189" spans="1:4">
      <c r="A1189" s="57">
        <v>20090924</v>
      </c>
      <c r="B1189" s="57">
        <v>23.5</v>
      </c>
      <c r="C1189" s="7">
        <f t="shared" si="18"/>
        <v>-3.6885245901639288E-2</v>
      </c>
      <c r="D1189" s="7">
        <f>WIG!C1189</f>
        <v>-4.1256584851103277E-3</v>
      </c>
    </row>
    <row r="1190" spans="1:4">
      <c r="A1190" s="57">
        <v>20090925</v>
      </c>
      <c r="B1190" s="57">
        <v>23.08</v>
      </c>
      <c r="C1190" s="7">
        <f t="shared" si="18"/>
        <v>-1.7872340425531989E-2</v>
      </c>
      <c r="D1190" s="7">
        <f>WIG!C1190</f>
        <v>-3.6285891210115894E-3</v>
      </c>
    </row>
    <row r="1191" spans="1:4">
      <c r="A1191" s="57">
        <v>20090928</v>
      </c>
      <c r="B1191" s="57">
        <v>23.2</v>
      </c>
      <c r="C1191" s="7">
        <f t="shared" si="18"/>
        <v>5.1993067590988306E-3</v>
      </c>
      <c r="D1191" s="7">
        <f>WIG!C1191</f>
        <v>3.4104784090261291E-3</v>
      </c>
    </row>
    <row r="1192" spans="1:4">
      <c r="A1192" s="57">
        <v>20090929</v>
      </c>
      <c r="B1192" s="57">
        <v>22.15</v>
      </c>
      <c r="C1192" s="7">
        <f t="shared" si="18"/>
        <v>-4.5258620689655207E-2</v>
      </c>
      <c r="D1192" s="7">
        <f>WIG!C1192</f>
        <v>-1.5668050857336756E-2</v>
      </c>
    </row>
    <row r="1193" spans="1:4">
      <c r="A1193" s="57">
        <v>20090930</v>
      </c>
      <c r="B1193" s="57">
        <v>21.97</v>
      </c>
      <c r="C1193" s="7">
        <f t="shared" si="18"/>
        <v>-8.1264108352144346E-3</v>
      </c>
      <c r="D1193" s="7">
        <f>WIG!C1193</f>
        <v>-4.3397488138550563E-3</v>
      </c>
    </row>
    <row r="1194" spans="1:4">
      <c r="A1194" s="57">
        <v>20091001</v>
      </c>
      <c r="B1194" s="57">
        <v>23.15</v>
      </c>
      <c r="C1194" s="7">
        <f t="shared" si="18"/>
        <v>5.3709604005461986E-2</v>
      </c>
      <c r="D1194" s="7">
        <f>WIG!C1194</f>
        <v>1.6233762777964629E-2</v>
      </c>
    </row>
    <row r="1195" spans="1:4">
      <c r="A1195" s="57">
        <v>20091002</v>
      </c>
      <c r="B1195" s="57">
        <v>20.78</v>
      </c>
      <c r="C1195" s="7">
        <f t="shared" si="18"/>
        <v>-0.10237580993520508</v>
      </c>
      <c r="D1195" s="7">
        <f>WIG!C1195</f>
        <v>-2.9975341964300361E-2</v>
      </c>
    </row>
    <row r="1196" spans="1:4">
      <c r="A1196" s="57">
        <v>20091005</v>
      </c>
      <c r="B1196" s="57">
        <v>21.3</v>
      </c>
      <c r="C1196" s="7">
        <f t="shared" si="18"/>
        <v>2.5024061597690064E-2</v>
      </c>
      <c r="D1196" s="7">
        <f>WIG!C1196</f>
        <v>2.9012876555985813E-3</v>
      </c>
    </row>
    <row r="1197" spans="1:4">
      <c r="A1197" s="57">
        <v>20091006</v>
      </c>
      <c r="B1197" s="57">
        <v>22.19</v>
      </c>
      <c r="C1197" s="7">
        <f t="shared" si="18"/>
        <v>4.1784037558685469E-2</v>
      </c>
      <c r="D1197" s="7">
        <f>WIG!C1197</f>
        <v>2.5189553496209001E-2</v>
      </c>
    </row>
    <row r="1198" spans="1:4">
      <c r="A1198" s="57">
        <v>20091007</v>
      </c>
      <c r="B1198" s="57">
        <v>22.09</v>
      </c>
      <c r="C1198" s="7">
        <f t="shared" si="18"/>
        <v>-4.5065344749887978E-3</v>
      </c>
      <c r="D1198" s="7">
        <f>WIG!C1198</f>
        <v>-1.1664531752893314E-2</v>
      </c>
    </row>
    <row r="1199" spans="1:4">
      <c r="A1199" s="57">
        <v>20091008</v>
      </c>
      <c r="B1199" s="57">
        <v>22</v>
      </c>
      <c r="C1199" s="7">
        <f t="shared" si="18"/>
        <v>-4.074241738343135E-3</v>
      </c>
      <c r="D1199" s="7">
        <f>WIG!C1199</f>
        <v>7.8021648742929708E-3</v>
      </c>
    </row>
    <row r="1200" spans="1:4">
      <c r="A1200" s="57">
        <v>20091009</v>
      </c>
      <c r="B1200" s="57">
        <v>22</v>
      </c>
      <c r="C1200" s="7">
        <f t="shared" si="18"/>
        <v>0</v>
      </c>
      <c r="D1200" s="7">
        <f>WIG!C1200</f>
        <v>2.0715164771094342E-3</v>
      </c>
    </row>
    <row r="1201" spans="1:4">
      <c r="A1201" s="57">
        <v>20091012</v>
      </c>
      <c r="B1201" s="57">
        <v>21.72</v>
      </c>
      <c r="C1201" s="7">
        <f t="shared" si="18"/>
        <v>-1.272727272727278E-2</v>
      </c>
      <c r="D1201" s="7">
        <f>WIG!C1201</f>
        <v>6.3931958824713486E-3</v>
      </c>
    </row>
    <row r="1202" spans="1:4">
      <c r="A1202" s="57">
        <v>20091013</v>
      </c>
      <c r="B1202" s="57">
        <v>21.75</v>
      </c>
      <c r="C1202" s="7">
        <f t="shared" si="18"/>
        <v>1.3812154696133121E-3</v>
      </c>
      <c r="D1202" s="7">
        <f>WIG!C1202</f>
        <v>-5.7843655637488441E-3</v>
      </c>
    </row>
    <row r="1203" spans="1:4">
      <c r="A1203" s="57">
        <v>20091014</v>
      </c>
      <c r="B1203" s="57">
        <v>21.89</v>
      </c>
      <c r="C1203" s="7">
        <f t="shared" si="18"/>
        <v>6.4367816091954284E-3</v>
      </c>
      <c r="D1203" s="7">
        <f>WIG!C1203</f>
        <v>2.4608609332806196E-2</v>
      </c>
    </row>
    <row r="1204" spans="1:4">
      <c r="A1204" s="57">
        <v>20091015</v>
      </c>
      <c r="B1204" s="57">
        <v>21.9</v>
      </c>
      <c r="C1204" s="7">
        <f t="shared" si="18"/>
        <v>4.5682960255815486E-4</v>
      </c>
      <c r="D1204" s="7">
        <f>WIG!C1204</f>
        <v>-8.938339645104083E-3</v>
      </c>
    </row>
    <row r="1205" spans="1:4">
      <c r="A1205" s="57">
        <v>20091016</v>
      </c>
      <c r="B1205" s="57">
        <v>21.2</v>
      </c>
      <c r="C1205" s="7">
        <f t="shared" si="18"/>
        <v>-3.1963470319634674E-2</v>
      </c>
      <c r="D1205" s="7">
        <f>WIG!C1205</f>
        <v>-4.0420509997946327E-3</v>
      </c>
    </row>
    <row r="1206" spans="1:4">
      <c r="A1206" s="57">
        <v>20091019</v>
      </c>
      <c r="B1206" s="57">
        <v>20.2</v>
      </c>
      <c r="C1206" s="7">
        <f t="shared" si="18"/>
        <v>-4.716981132075472E-2</v>
      </c>
      <c r="D1206" s="7">
        <f>WIG!C1206</f>
        <v>1.4122062994049923E-2</v>
      </c>
    </row>
    <row r="1207" spans="1:4">
      <c r="A1207" s="57">
        <v>20091020</v>
      </c>
      <c r="B1207" s="57">
        <v>19.510000000000002</v>
      </c>
      <c r="C1207" s="7">
        <f t="shared" si="18"/>
        <v>-3.415841584158405E-2</v>
      </c>
      <c r="D1207" s="7">
        <f>WIG!C1207</f>
        <v>9.1404070069959886E-3</v>
      </c>
    </row>
    <row r="1208" spans="1:4">
      <c r="A1208" s="57">
        <v>20091021</v>
      </c>
      <c r="B1208" s="57">
        <v>19.8</v>
      </c>
      <c r="C1208" s="7">
        <f t="shared" si="18"/>
        <v>1.4864172219374635E-2</v>
      </c>
      <c r="D1208" s="7">
        <f>WIG!C1208</f>
        <v>7.1109657105961699E-3</v>
      </c>
    </row>
    <row r="1209" spans="1:4">
      <c r="A1209" s="57">
        <v>20091022</v>
      </c>
      <c r="B1209" s="57">
        <v>19.66</v>
      </c>
      <c r="C1209" s="7">
        <f t="shared" si="18"/>
        <v>-7.0707070707070989E-3</v>
      </c>
      <c r="D1209" s="7">
        <f>WIG!C1209</f>
        <v>5.6368022912399668E-4</v>
      </c>
    </row>
    <row r="1210" spans="1:4">
      <c r="A1210" s="57">
        <v>20091023</v>
      </c>
      <c r="B1210" s="57">
        <v>20.47</v>
      </c>
      <c r="C1210" s="7">
        <f t="shared" si="18"/>
        <v>4.1200406917599124E-2</v>
      </c>
      <c r="D1210" s="7">
        <f>WIG!C1210</f>
        <v>1.4883109177165446E-2</v>
      </c>
    </row>
    <row r="1211" spans="1:4">
      <c r="A1211" s="57">
        <v>20091026</v>
      </c>
      <c r="B1211" s="57">
        <v>20.59</v>
      </c>
      <c r="C1211" s="7">
        <f t="shared" si="18"/>
        <v>5.8622374206155842E-3</v>
      </c>
      <c r="D1211" s="7">
        <f>WIG!C1211</f>
        <v>-9.4704956965389244E-3</v>
      </c>
    </row>
    <row r="1212" spans="1:4">
      <c r="A1212" s="57">
        <v>20091027</v>
      </c>
      <c r="B1212" s="57">
        <v>20.010000000000002</v>
      </c>
      <c r="C1212" s="7">
        <f t="shared" si="18"/>
        <v>-2.816901408450696E-2</v>
      </c>
      <c r="D1212" s="7">
        <f>WIG!C1212</f>
        <v>-1.8421012380888051E-2</v>
      </c>
    </row>
    <row r="1213" spans="1:4">
      <c r="A1213" s="57">
        <v>20091028</v>
      </c>
      <c r="B1213" s="57">
        <v>20.2</v>
      </c>
      <c r="C1213" s="7">
        <f t="shared" si="18"/>
        <v>9.4952523738129797E-3</v>
      </c>
      <c r="D1213" s="7">
        <f>WIG!C1213</f>
        <v>-2.0869048102573434E-2</v>
      </c>
    </row>
    <row r="1214" spans="1:4">
      <c r="A1214" s="57">
        <v>20091029</v>
      </c>
      <c r="B1214" s="57">
        <v>19.82</v>
      </c>
      <c r="C1214" s="7">
        <f t="shared" si="18"/>
        <v>-1.8811881188118763E-2</v>
      </c>
      <c r="D1214" s="7">
        <f>WIG!C1214</f>
        <v>1.1302632062970918E-2</v>
      </c>
    </row>
    <row r="1215" spans="1:4">
      <c r="A1215" s="57">
        <v>20091030</v>
      </c>
      <c r="B1215" s="57">
        <v>19.149999999999999</v>
      </c>
      <c r="C1215" s="7">
        <f t="shared" si="18"/>
        <v>-3.3804238143289693E-2</v>
      </c>
      <c r="D1215" s="7">
        <f>WIG!C1215</f>
        <v>-8.6597508361014285E-3</v>
      </c>
    </row>
    <row r="1216" spans="1:4">
      <c r="A1216" s="57">
        <v>20091102</v>
      </c>
      <c r="B1216" s="57">
        <v>18.899999999999999</v>
      </c>
      <c r="C1216" s="7">
        <f t="shared" si="18"/>
        <v>-1.3054830287206267E-2</v>
      </c>
      <c r="D1216" s="7">
        <f>WIG!C1216</f>
        <v>-3.5765997112487771E-3</v>
      </c>
    </row>
    <row r="1217" spans="1:4">
      <c r="A1217" s="57">
        <v>20091103</v>
      </c>
      <c r="B1217" s="57">
        <v>18.75</v>
      </c>
      <c r="C1217" s="7">
        <f t="shared" si="18"/>
        <v>-7.9365079365078615E-3</v>
      </c>
      <c r="D1217" s="7">
        <f>WIG!C1217</f>
        <v>-2.3475507519955658E-2</v>
      </c>
    </row>
    <row r="1218" spans="1:4">
      <c r="A1218" s="57">
        <v>20091104</v>
      </c>
      <c r="B1218" s="57">
        <v>18.86</v>
      </c>
      <c r="C1218" s="7">
        <f t="shared" si="18"/>
        <v>5.8666666666666364E-3</v>
      </c>
      <c r="D1218" s="7">
        <f>WIG!C1218</f>
        <v>2.0252337178440782E-2</v>
      </c>
    </row>
    <row r="1219" spans="1:4">
      <c r="A1219" s="57">
        <v>20091105</v>
      </c>
      <c r="B1219" s="57">
        <v>19.03</v>
      </c>
      <c r="C1219" s="7">
        <f t="shared" si="18"/>
        <v>9.0137857900319043E-3</v>
      </c>
      <c r="D1219" s="7">
        <f>WIG!C1219</f>
        <v>1.8737040774866664E-2</v>
      </c>
    </row>
    <row r="1220" spans="1:4">
      <c r="A1220" s="57">
        <v>20091106</v>
      </c>
      <c r="B1220" s="57">
        <v>18.7</v>
      </c>
      <c r="C1220" s="7">
        <f t="shared" ref="C1220:C1283" si="19">(B1220-B1219)/B1219</f>
        <v>-1.7341040462427841E-2</v>
      </c>
      <c r="D1220" s="7">
        <f>WIG!C1220</f>
        <v>-8.7159373280029356E-3</v>
      </c>
    </row>
    <row r="1221" spans="1:4">
      <c r="A1221" s="57">
        <v>20091109</v>
      </c>
      <c r="B1221" s="57">
        <v>19</v>
      </c>
      <c r="C1221" s="7">
        <f t="shared" si="19"/>
        <v>1.6042780748663141E-2</v>
      </c>
      <c r="D1221" s="7">
        <f>WIG!C1221</f>
        <v>3.0072763971866284E-2</v>
      </c>
    </row>
    <row r="1222" spans="1:4">
      <c r="A1222" s="57">
        <v>20091110</v>
      </c>
      <c r="B1222" s="57">
        <v>19.7</v>
      </c>
      <c r="C1222" s="7">
        <f t="shared" si="19"/>
        <v>3.6842105263157857E-2</v>
      </c>
      <c r="D1222" s="7">
        <f>WIG!C1222</f>
        <v>4.9597939677091685E-3</v>
      </c>
    </row>
    <row r="1223" spans="1:4">
      <c r="A1223" s="57">
        <v>20091112</v>
      </c>
      <c r="B1223" s="57">
        <v>19.75</v>
      </c>
      <c r="C1223" s="7">
        <f t="shared" si="19"/>
        <v>2.5380710659898839E-3</v>
      </c>
      <c r="D1223" s="7">
        <f>WIG!C1223</f>
        <v>8.7623044379227018E-3</v>
      </c>
    </row>
    <row r="1224" spans="1:4">
      <c r="A1224" s="57">
        <v>20091113</v>
      </c>
      <c r="B1224" s="57">
        <v>19.8</v>
      </c>
      <c r="C1224" s="7">
        <f t="shared" si="19"/>
        <v>2.5316455696202892E-3</v>
      </c>
      <c r="D1224" s="7">
        <f>WIG!C1224</f>
        <v>-1.1108553553921797E-2</v>
      </c>
    </row>
    <row r="1225" spans="1:4">
      <c r="A1225" s="57">
        <v>20091116</v>
      </c>
      <c r="B1225" s="57">
        <v>20.6</v>
      </c>
      <c r="C1225" s="7">
        <f t="shared" si="19"/>
        <v>4.0404040404040435E-2</v>
      </c>
      <c r="D1225" s="7">
        <f>WIG!C1225</f>
        <v>2.5214874792842189E-2</v>
      </c>
    </row>
    <row r="1226" spans="1:4">
      <c r="A1226" s="57">
        <v>20091117</v>
      </c>
      <c r="B1226" s="57">
        <v>20.21</v>
      </c>
      <c r="C1226" s="7">
        <f t="shared" si="19"/>
        <v>-1.8932038834951481E-2</v>
      </c>
      <c r="D1226" s="7">
        <f>WIG!C1226</f>
        <v>-1.5328947142594041E-3</v>
      </c>
    </row>
    <row r="1227" spans="1:4">
      <c r="A1227" s="57">
        <v>20091118</v>
      </c>
      <c r="B1227" s="57">
        <v>20.21</v>
      </c>
      <c r="C1227" s="7">
        <f t="shared" si="19"/>
        <v>0</v>
      </c>
      <c r="D1227" s="7">
        <f>WIG!C1227</f>
        <v>-1.811651678434761E-2</v>
      </c>
    </row>
    <row r="1228" spans="1:4">
      <c r="A1228" s="57">
        <v>20091119</v>
      </c>
      <c r="B1228" s="57">
        <v>19.97</v>
      </c>
      <c r="C1228" s="7">
        <f t="shared" si="19"/>
        <v>-1.1875309252845224E-2</v>
      </c>
      <c r="D1228" s="7">
        <f>WIG!C1228</f>
        <v>-1.6039894661288037E-2</v>
      </c>
    </row>
    <row r="1229" spans="1:4">
      <c r="A1229" s="57">
        <v>20091120</v>
      </c>
      <c r="B1229" s="57">
        <v>20.27</v>
      </c>
      <c r="C1229" s="7">
        <f t="shared" si="19"/>
        <v>1.5022533800701088E-2</v>
      </c>
      <c r="D1229" s="7">
        <f>WIG!C1229</f>
        <v>5.8519812708131913E-3</v>
      </c>
    </row>
    <row r="1230" spans="1:4">
      <c r="A1230" s="57">
        <v>20091123</v>
      </c>
      <c r="B1230" s="57">
        <v>21.6</v>
      </c>
      <c r="C1230" s="7">
        <f t="shared" si="19"/>
        <v>6.5614208189442622E-2</v>
      </c>
      <c r="D1230" s="7">
        <f>WIG!C1230</f>
        <v>2.0750145675791594E-2</v>
      </c>
    </row>
    <row r="1231" spans="1:4">
      <c r="A1231" s="57">
        <v>20091124</v>
      </c>
      <c r="B1231" s="57">
        <v>21.52</v>
      </c>
      <c r="C1231" s="7">
        <f t="shared" si="19"/>
        <v>-3.7037037037037888E-3</v>
      </c>
      <c r="D1231" s="7">
        <f>WIG!C1231</f>
        <v>-1.1017357195815747E-2</v>
      </c>
    </row>
    <row r="1232" spans="1:4">
      <c r="A1232" s="57">
        <v>20091125</v>
      </c>
      <c r="B1232" s="57">
        <v>22.38</v>
      </c>
      <c r="C1232" s="7">
        <f t="shared" si="19"/>
        <v>3.9962825278810385E-2</v>
      </c>
      <c r="D1232" s="7">
        <f>WIG!C1232</f>
        <v>-1.8217635412000938E-3</v>
      </c>
    </row>
    <row r="1233" spans="1:4">
      <c r="A1233" s="57">
        <v>20091126</v>
      </c>
      <c r="B1233" s="57">
        <v>22.2</v>
      </c>
      <c r="C1233" s="7">
        <f t="shared" si="19"/>
        <v>-8.0428954423592373E-3</v>
      </c>
      <c r="D1233" s="7">
        <f>WIG!C1233</f>
        <v>-1.5085441622247316E-2</v>
      </c>
    </row>
    <row r="1234" spans="1:4">
      <c r="A1234" s="57">
        <v>20091127</v>
      </c>
      <c r="B1234" s="57">
        <v>22.2</v>
      </c>
      <c r="C1234" s="7">
        <f t="shared" si="19"/>
        <v>0</v>
      </c>
      <c r="D1234" s="7">
        <f>WIG!C1234</f>
        <v>-4.9088564375908321E-3</v>
      </c>
    </row>
    <row r="1235" spans="1:4">
      <c r="A1235" s="57">
        <v>20091130</v>
      </c>
      <c r="B1235" s="57">
        <v>22.5</v>
      </c>
      <c r="C1235" s="7">
        <f t="shared" si="19"/>
        <v>1.3513513513513545E-2</v>
      </c>
      <c r="D1235" s="7">
        <f>WIG!C1235</f>
        <v>1.2750763436416884E-2</v>
      </c>
    </row>
    <row r="1236" spans="1:4">
      <c r="A1236" s="57">
        <v>20091201</v>
      </c>
      <c r="B1236" s="57">
        <v>23</v>
      </c>
      <c r="C1236" s="7">
        <f t="shared" si="19"/>
        <v>2.2222222222222223E-2</v>
      </c>
      <c r="D1236" s="7">
        <f>WIG!C1236</f>
        <v>8.1876654971806719E-3</v>
      </c>
    </row>
    <row r="1237" spans="1:4">
      <c r="A1237" s="57">
        <v>20091202</v>
      </c>
      <c r="B1237" s="57">
        <v>23</v>
      </c>
      <c r="C1237" s="7">
        <f t="shared" si="19"/>
        <v>0</v>
      </c>
      <c r="D1237" s="7">
        <f>WIG!C1237</f>
        <v>5.919474399187912E-3</v>
      </c>
    </row>
    <row r="1238" spans="1:4">
      <c r="A1238" s="57">
        <v>20091203</v>
      </c>
      <c r="B1238" s="57">
        <v>22.23</v>
      </c>
      <c r="C1238" s="7">
        <f t="shared" si="19"/>
        <v>-3.34782608695652E-2</v>
      </c>
      <c r="D1238" s="7">
        <f>WIG!C1238</f>
        <v>1.4954490071319398E-3</v>
      </c>
    </row>
    <row r="1239" spans="1:4">
      <c r="A1239" s="57">
        <v>20091204</v>
      </c>
      <c r="B1239" s="57">
        <v>22.5</v>
      </c>
      <c r="C1239" s="7">
        <f t="shared" si="19"/>
        <v>1.2145748987854232E-2</v>
      </c>
      <c r="D1239" s="7">
        <f>WIG!C1239</f>
        <v>1.6196281660880094E-2</v>
      </c>
    </row>
    <row r="1240" spans="1:4">
      <c r="A1240" s="57">
        <v>20091207</v>
      </c>
      <c r="B1240" s="57">
        <v>22.86</v>
      </c>
      <c r="C1240" s="7">
        <f t="shared" si="19"/>
        <v>1.5999999999999976E-2</v>
      </c>
      <c r="D1240" s="7">
        <f>WIG!C1240</f>
        <v>-5.3952053389548825E-3</v>
      </c>
    </row>
    <row r="1241" spans="1:4">
      <c r="A1241" s="57">
        <v>20091208</v>
      </c>
      <c r="B1241" s="57">
        <v>22.05</v>
      </c>
      <c r="C1241" s="7">
        <f t="shared" si="19"/>
        <v>-3.5433070866141676E-2</v>
      </c>
      <c r="D1241" s="7">
        <f>WIG!C1241</f>
        <v>-1.7864750238294279E-2</v>
      </c>
    </row>
    <row r="1242" spans="1:4">
      <c r="A1242" s="57">
        <v>20091209</v>
      </c>
      <c r="B1242" s="57">
        <v>22</v>
      </c>
      <c r="C1242" s="7">
        <f t="shared" si="19"/>
        <v>-2.2675736961451569E-3</v>
      </c>
      <c r="D1242" s="7">
        <f>WIG!C1242</f>
        <v>-1.6426840245132159E-2</v>
      </c>
    </row>
    <row r="1243" spans="1:4">
      <c r="A1243" s="57">
        <v>20091210</v>
      </c>
      <c r="B1243" s="57">
        <v>22.3</v>
      </c>
      <c r="C1243" s="7">
        <f t="shared" si="19"/>
        <v>1.3636363636363669E-2</v>
      </c>
      <c r="D1243" s="7">
        <f>WIG!C1243</f>
        <v>-2.0868204967503133E-3</v>
      </c>
    </row>
    <row r="1244" spans="1:4">
      <c r="A1244" s="57">
        <v>20091211</v>
      </c>
      <c r="B1244" s="57">
        <v>21.27</v>
      </c>
      <c r="C1244" s="7">
        <f t="shared" si="19"/>
        <v>-4.6188340807174939E-2</v>
      </c>
      <c r="D1244" s="7">
        <f>WIG!C1244</f>
        <v>7.5028357747504446E-3</v>
      </c>
    </row>
    <row r="1245" spans="1:4">
      <c r="A1245" s="57">
        <v>20091214</v>
      </c>
      <c r="B1245" s="57">
        <v>21.2</v>
      </c>
      <c r="C1245" s="7">
        <f t="shared" si="19"/>
        <v>-3.2910202162670563E-3</v>
      </c>
      <c r="D1245" s="7">
        <f>WIG!C1245</f>
        <v>7.7768911541854563E-3</v>
      </c>
    </row>
    <row r="1246" spans="1:4">
      <c r="A1246" s="57">
        <v>20091215</v>
      </c>
      <c r="B1246" s="57">
        <v>21.04</v>
      </c>
      <c r="C1246" s="7">
        <f t="shared" si="19"/>
        <v>-7.5471698113207617E-3</v>
      </c>
      <c r="D1246" s="7">
        <f>WIG!C1246</f>
        <v>9.6404397589428675E-4</v>
      </c>
    </row>
    <row r="1247" spans="1:4">
      <c r="A1247" s="57">
        <v>20091216</v>
      </c>
      <c r="B1247" s="57">
        <v>21.53</v>
      </c>
      <c r="C1247" s="7">
        <f t="shared" si="19"/>
        <v>2.3288973384030513E-2</v>
      </c>
      <c r="D1247" s="7">
        <f>WIG!C1247</f>
        <v>2.9493841863672057E-3</v>
      </c>
    </row>
    <row r="1248" spans="1:4">
      <c r="A1248" s="57">
        <v>20091217</v>
      </c>
      <c r="B1248" s="57">
        <v>21.29</v>
      </c>
      <c r="C1248" s="7">
        <f t="shared" si="19"/>
        <v>-1.1147236414305713E-2</v>
      </c>
      <c r="D1248" s="7">
        <f>WIG!C1248</f>
        <v>-9.327070369676475E-3</v>
      </c>
    </row>
    <row r="1249" spans="1:4">
      <c r="A1249" s="57">
        <v>20091218</v>
      </c>
      <c r="B1249" s="57">
        <v>21.27</v>
      </c>
      <c r="C1249" s="7">
        <f t="shared" si="19"/>
        <v>-9.3940817285108379E-4</v>
      </c>
      <c r="D1249" s="7">
        <f>WIG!C1249</f>
        <v>-3.8886738487000955E-3</v>
      </c>
    </row>
    <row r="1250" spans="1:4">
      <c r="A1250" s="57">
        <v>20091221</v>
      </c>
      <c r="B1250" s="57">
        <v>21.75</v>
      </c>
      <c r="C1250" s="7">
        <f t="shared" si="19"/>
        <v>2.2566995768688314E-2</v>
      </c>
      <c r="D1250" s="7">
        <f>WIG!C1250</f>
        <v>4.6675695541468897E-3</v>
      </c>
    </row>
    <row r="1251" spans="1:4">
      <c r="A1251" s="57">
        <v>20091222</v>
      </c>
      <c r="B1251" s="57">
        <v>21.51</v>
      </c>
      <c r="C1251" s="7">
        <f t="shared" si="19"/>
        <v>-1.1034482758620618E-2</v>
      </c>
      <c r="D1251" s="7">
        <f>WIG!C1251</f>
        <v>5.3941776632742723E-3</v>
      </c>
    </row>
    <row r="1252" spans="1:4">
      <c r="A1252" s="57">
        <v>20091223</v>
      </c>
      <c r="B1252" s="57">
        <v>21.9</v>
      </c>
      <c r="C1252" s="7">
        <f t="shared" si="19"/>
        <v>1.8131101813110041E-2</v>
      </c>
      <c r="D1252" s="7">
        <f>WIG!C1252</f>
        <v>-2.7816208984912999E-3</v>
      </c>
    </row>
    <row r="1253" spans="1:4">
      <c r="A1253" s="57">
        <v>20091228</v>
      </c>
      <c r="B1253" s="57">
        <v>22.2</v>
      </c>
      <c r="C1253" s="7">
        <f t="shared" si="19"/>
        <v>1.3698630136986335E-2</v>
      </c>
      <c r="D1253" s="7">
        <f>WIG!C1253</f>
        <v>9.1699289224679778E-3</v>
      </c>
    </row>
    <row r="1254" spans="1:4">
      <c r="A1254" s="57">
        <v>20091229</v>
      </c>
      <c r="B1254" s="57">
        <v>22.2</v>
      </c>
      <c r="C1254" s="7">
        <f t="shared" si="19"/>
        <v>0</v>
      </c>
      <c r="D1254" s="7">
        <f>WIG!C1254</f>
        <v>5.7677672199062373E-3</v>
      </c>
    </row>
    <row r="1255" spans="1:4">
      <c r="A1255" s="57">
        <v>20091230</v>
      </c>
      <c r="B1255" s="57">
        <v>22.33</v>
      </c>
      <c r="C1255" s="7">
        <f t="shared" si="19"/>
        <v>5.8558558558558117E-3</v>
      </c>
      <c r="D1255" s="7">
        <f>WIG!C1255</f>
        <v>-4.6349211393118851E-3</v>
      </c>
    </row>
    <row r="1256" spans="1:4">
      <c r="A1256" s="57">
        <v>20091231</v>
      </c>
      <c r="B1256" s="57">
        <v>22.44</v>
      </c>
      <c r="C1256" s="7">
        <f t="shared" si="19"/>
        <v>4.9261083743843701E-3</v>
      </c>
      <c r="D1256" s="7">
        <f>WIG!C1256</f>
        <v>-2.7053612893153112E-3</v>
      </c>
    </row>
    <row r="1257" spans="1:4">
      <c r="A1257" s="57">
        <v>20100104</v>
      </c>
      <c r="B1257" s="57">
        <v>22.42</v>
      </c>
      <c r="C1257" s="7">
        <f t="shared" si="19"/>
        <v>-8.9126559714793106E-4</v>
      </c>
      <c r="D1257" s="7">
        <f>WIG!C1257</f>
        <v>1.9738163291692916E-2</v>
      </c>
    </row>
    <row r="1258" spans="1:4">
      <c r="A1258" s="57">
        <v>20100105</v>
      </c>
      <c r="B1258" s="57">
        <v>22.65</v>
      </c>
      <c r="C1258" s="7">
        <f t="shared" si="19"/>
        <v>1.0258697591436078E-2</v>
      </c>
      <c r="D1258" s="7">
        <f>WIG!C1258</f>
        <v>6.7874523853201614E-3</v>
      </c>
    </row>
    <row r="1259" spans="1:4">
      <c r="A1259" s="57">
        <v>20100106</v>
      </c>
      <c r="B1259" s="57">
        <v>22.19</v>
      </c>
      <c r="C1259" s="7">
        <f t="shared" si="19"/>
        <v>-2.0309050772626815E-2</v>
      </c>
      <c r="D1259" s="7">
        <f>WIG!C1259</f>
        <v>4.6275455519828789E-3</v>
      </c>
    </row>
    <row r="1260" spans="1:4">
      <c r="A1260" s="57">
        <v>20100107</v>
      </c>
      <c r="B1260" s="57">
        <v>21.7</v>
      </c>
      <c r="C1260" s="7">
        <f t="shared" si="19"/>
        <v>-2.2082018927444883E-2</v>
      </c>
      <c r="D1260" s="7">
        <f>WIG!C1260</f>
        <v>-1.0291215477825145E-2</v>
      </c>
    </row>
    <row r="1261" spans="1:4">
      <c r="A1261" s="57">
        <v>20100108</v>
      </c>
      <c r="B1261" s="57">
        <v>21.3</v>
      </c>
      <c r="C1261" s="7">
        <f t="shared" si="19"/>
        <v>-1.8433179723502238E-2</v>
      </c>
      <c r="D1261" s="7">
        <f>WIG!C1261</f>
        <v>2.5574789661503218E-3</v>
      </c>
    </row>
    <row r="1262" spans="1:4">
      <c r="A1262" s="57">
        <v>20100111</v>
      </c>
      <c r="B1262" s="57">
        <v>21.1</v>
      </c>
      <c r="C1262" s="7">
        <f t="shared" si="19"/>
        <v>-9.3896713615023129E-3</v>
      </c>
      <c r="D1262" s="7">
        <f>WIG!C1262</f>
        <v>1.0280306916120582E-2</v>
      </c>
    </row>
    <row r="1263" spans="1:4">
      <c r="A1263" s="57">
        <v>20100112</v>
      </c>
      <c r="B1263" s="57">
        <v>21.4</v>
      </c>
      <c r="C1263" s="7">
        <f t="shared" si="19"/>
        <v>1.421800947867285E-2</v>
      </c>
      <c r="D1263" s="7">
        <f>WIG!C1263</f>
        <v>-9.2267979145975541E-3</v>
      </c>
    </row>
    <row r="1264" spans="1:4">
      <c r="A1264" s="57">
        <v>20100113</v>
      </c>
      <c r="B1264" s="57">
        <v>21.4</v>
      </c>
      <c r="C1264" s="7">
        <f t="shared" si="19"/>
        <v>0</v>
      </c>
      <c r="D1264" s="7">
        <f>WIG!C1264</f>
        <v>4.3773174392521021E-3</v>
      </c>
    </row>
    <row r="1265" spans="1:4">
      <c r="A1265" s="57">
        <v>20100114</v>
      </c>
      <c r="B1265" s="57">
        <v>21.7</v>
      </c>
      <c r="C1265" s="7">
        <f t="shared" si="19"/>
        <v>1.4018691588785081E-2</v>
      </c>
      <c r="D1265" s="7">
        <f>WIG!C1265</f>
        <v>-1.2603164864952543E-3</v>
      </c>
    </row>
    <row r="1266" spans="1:4">
      <c r="A1266" s="57">
        <v>20100115</v>
      </c>
      <c r="B1266" s="57">
        <v>22.27</v>
      </c>
      <c r="C1266" s="7">
        <f t="shared" si="19"/>
        <v>2.6267281105990796E-2</v>
      </c>
      <c r="D1266" s="7">
        <f>WIG!C1266</f>
        <v>-2.3880097185084289E-3</v>
      </c>
    </row>
    <row r="1267" spans="1:4">
      <c r="A1267" s="57">
        <v>20100118</v>
      </c>
      <c r="B1267" s="57">
        <v>22.38</v>
      </c>
      <c r="C1267" s="7">
        <f t="shared" si="19"/>
        <v>4.9393803322855603E-3</v>
      </c>
      <c r="D1267" s="7">
        <f>WIG!C1267</f>
        <v>6.487114450205487E-3</v>
      </c>
    </row>
    <row r="1268" spans="1:4">
      <c r="A1268" s="57">
        <v>20100119</v>
      </c>
      <c r="B1268" s="57">
        <v>22.89</v>
      </c>
      <c r="C1268" s="7">
        <f t="shared" si="19"/>
        <v>2.2788203753351277E-2</v>
      </c>
      <c r="D1268" s="7">
        <f>WIG!C1268</f>
        <v>7.0040042272229066E-3</v>
      </c>
    </row>
    <row r="1269" spans="1:4">
      <c r="A1269" s="57">
        <v>20100120</v>
      </c>
      <c r="B1269" s="57">
        <v>22.4</v>
      </c>
      <c r="C1269" s="7">
        <f t="shared" si="19"/>
        <v>-2.1406727828746263E-2</v>
      </c>
      <c r="D1269" s="7">
        <f>WIG!C1269</f>
        <v>1.7294350079045781E-3</v>
      </c>
    </row>
    <row r="1270" spans="1:4">
      <c r="A1270" s="57">
        <v>20100121</v>
      </c>
      <c r="B1270" s="57">
        <v>21.68</v>
      </c>
      <c r="C1270" s="7">
        <f t="shared" si="19"/>
        <v>-3.2142857142857091E-2</v>
      </c>
      <c r="D1270" s="7">
        <f>WIG!C1270</f>
        <v>-6.4917854897048183E-3</v>
      </c>
    </row>
    <row r="1271" spans="1:4">
      <c r="A1271" s="57">
        <v>20100122</v>
      </c>
      <c r="B1271" s="57">
        <v>20.71</v>
      </c>
      <c r="C1271" s="7">
        <f t="shared" si="19"/>
        <v>-4.4741697416974119E-2</v>
      </c>
      <c r="D1271" s="7">
        <f>WIG!C1271</f>
        <v>-2.1279395090918328E-2</v>
      </c>
    </row>
    <row r="1272" spans="1:4">
      <c r="A1272" s="57">
        <v>20100125</v>
      </c>
      <c r="B1272" s="57">
        <v>21.2</v>
      </c>
      <c r="C1272" s="7">
        <f t="shared" si="19"/>
        <v>2.3660067600193065E-2</v>
      </c>
      <c r="D1272" s="7">
        <f>WIG!C1272</f>
        <v>1.065801439190373E-3</v>
      </c>
    </row>
    <row r="1273" spans="1:4">
      <c r="A1273" s="57">
        <v>20100126</v>
      </c>
      <c r="B1273" s="57">
        <v>21.79</v>
      </c>
      <c r="C1273" s="7">
        <f t="shared" si="19"/>
        <v>2.7830188679245277E-2</v>
      </c>
      <c r="D1273" s="7">
        <f>WIG!C1273</f>
        <v>-1.1249970069362684E-2</v>
      </c>
    </row>
    <row r="1274" spans="1:4">
      <c r="A1274" s="57">
        <v>20100127</v>
      </c>
      <c r="B1274" s="57">
        <v>21.01</v>
      </c>
      <c r="C1274" s="7">
        <f t="shared" si="19"/>
        <v>-3.5796236805874147E-2</v>
      </c>
      <c r="D1274" s="7">
        <f>WIG!C1274</f>
        <v>-2.3353128817444795E-3</v>
      </c>
    </row>
    <row r="1275" spans="1:4">
      <c r="A1275" s="57">
        <v>20100128</v>
      </c>
      <c r="B1275" s="57">
        <v>20.8</v>
      </c>
      <c r="C1275" s="7">
        <f t="shared" si="19"/>
        <v>-9.9952403617325474E-3</v>
      </c>
      <c r="D1275" s="7">
        <f>WIG!C1275</f>
        <v>-1.0793009693189908E-3</v>
      </c>
    </row>
    <row r="1276" spans="1:4">
      <c r="A1276" s="57">
        <v>20100129</v>
      </c>
      <c r="B1276" s="57">
        <v>20.8</v>
      </c>
      <c r="C1276" s="7">
        <f t="shared" si="19"/>
        <v>0</v>
      </c>
      <c r="D1276" s="7">
        <f>WIG!C1276</f>
        <v>3.5157142456321319E-3</v>
      </c>
    </row>
    <row r="1277" spans="1:4">
      <c r="A1277" s="57">
        <v>20100201</v>
      </c>
      <c r="B1277" s="57">
        <v>20.399999999999999</v>
      </c>
      <c r="C1277" s="7">
        <f t="shared" si="19"/>
        <v>-1.9230769230769332E-2</v>
      </c>
      <c r="D1277" s="7">
        <f>WIG!C1277</f>
        <v>-8.0213169518596091E-3</v>
      </c>
    </row>
    <row r="1278" spans="1:4">
      <c r="A1278" s="57">
        <v>20100202</v>
      </c>
      <c r="B1278" s="57">
        <v>21</v>
      </c>
      <c r="C1278" s="7">
        <f t="shared" si="19"/>
        <v>2.9411764705882425E-2</v>
      </c>
      <c r="D1278" s="7">
        <f>WIG!C1278</f>
        <v>4.2046518931753291E-3</v>
      </c>
    </row>
    <row r="1279" spans="1:4">
      <c r="A1279" s="57">
        <v>20100203</v>
      </c>
      <c r="B1279" s="57">
        <v>21.59</v>
      </c>
      <c r="C1279" s="7">
        <f t="shared" si="19"/>
        <v>2.809523809523809E-2</v>
      </c>
      <c r="D1279" s="7">
        <f>WIG!C1279</f>
        <v>5.3806608958196795E-3</v>
      </c>
    </row>
    <row r="1280" spans="1:4">
      <c r="A1280" s="57">
        <v>20100204</v>
      </c>
      <c r="B1280" s="57">
        <v>21.5</v>
      </c>
      <c r="C1280" s="7">
        <f t="shared" si="19"/>
        <v>-4.1685965724872565E-3</v>
      </c>
      <c r="D1280" s="7">
        <f>WIG!C1280</f>
        <v>-3.3385902295511381E-2</v>
      </c>
    </row>
    <row r="1281" spans="1:4">
      <c r="A1281" s="57">
        <v>20100205</v>
      </c>
      <c r="B1281" s="57">
        <v>21.4</v>
      </c>
      <c r="C1281" s="7">
        <f t="shared" si="19"/>
        <v>-4.6511627906977403E-3</v>
      </c>
      <c r="D1281" s="7">
        <f>WIG!C1281</f>
        <v>-3.2915215399544041E-2</v>
      </c>
    </row>
    <row r="1282" spans="1:4">
      <c r="A1282" s="57">
        <v>20100208</v>
      </c>
      <c r="B1282" s="57">
        <v>21.4</v>
      </c>
      <c r="C1282" s="7">
        <f t="shared" si="19"/>
        <v>0</v>
      </c>
      <c r="D1282" s="7">
        <f>WIG!C1282</f>
        <v>-4.4161918144997488E-3</v>
      </c>
    </row>
    <row r="1283" spans="1:4">
      <c r="A1283" s="57">
        <v>20100209</v>
      </c>
      <c r="B1283" s="57">
        <v>21.5</v>
      </c>
      <c r="C1283" s="7">
        <f t="shared" si="19"/>
        <v>4.6728971962617487E-3</v>
      </c>
      <c r="D1283" s="7">
        <f>WIG!C1283</f>
        <v>7.4651929653151809E-3</v>
      </c>
    </row>
    <row r="1284" spans="1:4">
      <c r="A1284" s="57">
        <v>20100210</v>
      </c>
      <c r="B1284" s="57">
        <v>21.6</v>
      </c>
      <c r="C1284" s="7">
        <f t="shared" ref="C1284:C1347" si="20">(B1284-B1283)/B1283</f>
        <v>4.6511627906977403E-3</v>
      </c>
      <c r="D1284" s="7">
        <f>WIG!C1284</f>
        <v>4.5353029202193041E-3</v>
      </c>
    </row>
    <row r="1285" spans="1:4">
      <c r="A1285" s="57">
        <v>20100211</v>
      </c>
      <c r="B1285" s="57">
        <v>21.7</v>
      </c>
      <c r="C1285" s="7">
        <f t="shared" si="20"/>
        <v>4.6296296296295305E-3</v>
      </c>
      <c r="D1285" s="7">
        <f>WIG!C1285</f>
        <v>-1.2281863866591997E-2</v>
      </c>
    </row>
    <row r="1286" spans="1:4">
      <c r="A1286" s="57">
        <v>20100212</v>
      </c>
      <c r="B1286" s="57">
        <v>21.52</v>
      </c>
      <c r="C1286" s="7">
        <f t="shared" si="20"/>
        <v>-8.2949308755760238E-3</v>
      </c>
      <c r="D1286" s="7">
        <f>WIG!C1286</f>
        <v>1.6357148445496319E-2</v>
      </c>
    </row>
    <row r="1287" spans="1:4">
      <c r="A1287" s="57">
        <v>20100215</v>
      </c>
      <c r="B1287" s="57">
        <v>21.61</v>
      </c>
      <c r="C1287" s="7">
        <f t="shared" si="20"/>
        <v>4.1821561338289898E-3</v>
      </c>
      <c r="D1287" s="7">
        <f>WIG!C1287</f>
        <v>1.5973158997928089E-2</v>
      </c>
    </row>
    <row r="1288" spans="1:4">
      <c r="A1288" s="57">
        <v>20100216</v>
      </c>
      <c r="B1288" s="57">
        <v>21.62</v>
      </c>
      <c r="C1288" s="7">
        <f t="shared" si="20"/>
        <v>4.6274872744107187E-4</v>
      </c>
      <c r="D1288" s="7">
        <f>WIG!C1288</f>
        <v>-4.5592870791397152E-3</v>
      </c>
    </row>
    <row r="1289" spans="1:4">
      <c r="A1289" s="57">
        <v>20100217</v>
      </c>
      <c r="B1289" s="57">
        <v>22.72</v>
      </c>
      <c r="C1289" s="7">
        <f t="shared" si="20"/>
        <v>5.087881591119324E-2</v>
      </c>
      <c r="D1289" s="7">
        <f>WIG!C1289</f>
        <v>1.3750152815679397E-2</v>
      </c>
    </row>
    <row r="1290" spans="1:4">
      <c r="A1290" s="57">
        <v>20100218</v>
      </c>
      <c r="B1290" s="57">
        <v>23.4</v>
      </c>
      <c r="C1290" s="7">
        <f t="shared" si="20"/>
        <v>2.992957746478872E-2</v>
      </c>
      <c r="D1290" s="7">
        <f>WIG!C1290</f>
        <v>-7.8216622941571987E-3</v>
      </c>
    </row>
    <row r="1291" spans="1:4">
      <c r="A1291" s="57">
        <v>20100219</v>
      </c>
      <c r="B1291" s="57">
        <v>24.4</v>
      </c>
      <c r="C1291" s="7">
        <f t="shared" si="20"/>
        <v>4.2735042735042736E-2</v>
      </c>
      <c r="D1291" s="7">
        <f>WIG!C1291</f>
        <v>1.6451341038270155E-3</v>
      </c>
    </row>
    <row r="1292" spans="1:4">
      <c r="A1292" s="57">
        <v>20100222</v>
      </c>
      <c r="B1292" s="57">
        <v>24.65</v>
      </c>
      <c r="C1292" s="7">
        <f t="shared" si="20"/>
        <v>1.0245901639344263E-2</v>
      </c>
      <c r="D1292" s="7">
        <f>WIG!C1292</f>
        <v>5.5094437257439156E-3</v>
      </c>
    </row>
    <row r="1293" spans="1:4">
      <c r="A1293" s="57">
        <v>20100223</v>
      </c>
      <c r="B1293" s="57">
        <v>23.85</v>
      </c>
      <c r="C1293" s="7">
        <f t="shared" si="20"/>
        <v>-3.2454361054766623E-2</v>
      </c>
      <c r="D1293" s="7">
        <f>WIG!C1293</f>
        <v>-8.4669353373677571E-3</v>
      </c>
    </row>
    <row r="1294" spans="1:4">
      <c r="A1294" s="57">
        <v>20100224</v>
      </c>
      <c r="B1294" s="57">
        <v>23.98</v>
      </c>
      <c r="C1294" s="7">
        <f t="shared" si="20"/>
        <v>5.4507337526205034E-3</v>
      </c>
      <c r="D1294" s="7">
        <f>WIG!C1294</f>
        <v>-2.2510055434319756E-3</v>
      </c>
    </row>
    <row r="1295" spans="1:4">
      <c r="A1295" s="57">
        <v>20100225</v>
      </c>
      <c r="B1295" s="57">
        <v>23.69</v>
      </c>
      <c r="C1295" s="7">
        <f t="shared" si="20"/>
        <v>-1.2093411175979948E-2</v>
      </c>
      <c r="D1295" s="7">
        <f>WIG!C1295</f>
        <v>-1.2944002351279705E-2</v>
      </c>
    </row>
    <row r="1296" spans="1:4">
      <c r="A1296" s="57">
        <v>20100226</v>
      </c>
      <c r="B1296" s="57">
        <v>23.85</v>
      </c>
      <c r="C1296" s="7">
        <f t="shared" si="20"/>
        <v>6.7539046010975153E-3</v>
      </c>
      <c r="D1296" s="7">
        <f>WIG!C1296</f>
        <v>2.0003430876146231E-2</v>
      </c>
    </row>
    <row r="1297" spans="1:4">
      <c r="A1297" s="57">
        <v>20100301</v>
      </c>
      <c r="B1297" s="57">
        <v>24.1</v>
      </c>
      <c r="C1297" s="7">
        <f t="shared" si="20"/>
        <v>1.0482180293501047E-2</v>
      </c>
      <c r="D1297" s="7">
        <f>WIG!C1297</f>
        <v>7.1684310028181306E-3</v>
      </c>
    </row>
    <row r="1298" spans="1:4">
      <c r="A1298" s="57">
        <v>20100302</v>
      </c>
      <c r="B1298" s="57">
        <v>25</v>
      </c>
      <c r="C1298" s="7">
        <f t="shared" si="20"/>
        <v>3.7344398340248899E-2</v>
      </c>
      <c r="D1298" s="7">
        <f>WIG!C1298</f>
        <v>1.6657479629272994E-2</v>
      </c>
    </row>
    <row r="1299" spans="1:4">
      <c r="A1299" s="57">
        <v>20100303</v>
      </c>
      <c r="B1299" s="57">
        <v>25.45</v>
      </c>
      <c r="C1299" s="7">
        <f t="shared" si="20"/>
        <v>1.7999999999999971E-2</v>
      </c>
      <c r="D1299" s="7">
        <f>WIG!C1299</f>
        <v>4.0713501785016619E-3</v>
      </c>
    </row>
    <row r="1300" spans="1:4">
      <c r="A1300" s="57">
        <v>20100304</v>
      </c>
      <c r="B1300" s="57">
        <v>25.39</v>
      </c>
      <c r="C1300" s="7">
        <f t="shared" si="20"/>
        <v>-2.3575638506875725E-3</v>
      </c>
      <c r="D1300" s="7">
        <f>WIG!C1300</f>
        <v>2.2237929766838445E-3</v>
      </c>
    </row>
    <row r="1301" spans="1:4">
      <c r="A1301" s="57">
        <v>20100305</v>
      </c>
      <c r="B1301" s="57">
        <v>24.8</v>
      </c>
      <c r="C1301" s="7">
        <f t="shared" si="20"/>
        <v>-2.3237495076801885E-2</v>
      </c>
      <c r="D1301" s="7">
        <f>WIG!C1301</f>
        <v>1.1756441020855421E-2</v>
      </c>
    </row>
    <row r="1302" spans="1:4">
      <c r="A1302" s="57">
        <v>20100308</v>
      </c>
      <c r="B1302" s="57">
        <v>24.63</v>
      </c>
      <c r="C1302" s="7">
        <f t="shared" si="20"/>
        <v>-6.854838709677488E-3</v>
      </c>
      <c r="D1302" s="7">
        <f>WIG!C1302</f>
        <v>6.4503690810492204E-3</v>
      </c>
    </row>
    <row r="1303" spans="1:4">
      <c r="A1303" s="57">
        <v>20100309</v>
      </c>
      <c r="B1303" s="57">
        <v>25.01</v>
      </c>
      <c r="C1303" s="7">
        <f t="shared" si="20"/>
        <v>1.542833942346742E-2</v>
      </c>
      <c r="D1303" s="7">
        <f>WIG!C1303</f>
        <v>-7.2830988280567579E-4</v>
      </c>
    </row>
    <row r="1304" spans="1:4">
      <c r="A1304" s="57">
        <v>20100310</v>
      </c>
      <c r="B1304" s="57">
        <v>25.4</v>
      </c>
      <c r="C1304" s="7">
        <f t="shared" si="20"/>
        <v>1.5593762495001879E-2</v>
      </c>
      <c r="D1304" s="7">
        <f>WIG!C1304</f>
        <v>1.0003695946778366E-2</v>
      </c>
    </row>
    <row r="1305" spans="1:4">
      <c r="A1305" s="57">
        <v>20100311</v>
      </c>
      <c r="B1305" s="57">
        <v>25.11</v>
      </c>
      <c r="C1305" s="7">
        <f t="shared" si="20"/>
        <v>-1.1417322834645636E-2</v>
      </c>
      <c r="D1305" s="7">
        <f>WIG!C1305</f>
        <v>3.2519333512238653E-4</v>
      </c>
    </row>
    <row r="1306" spans="1:4">
      <c r="A1306" s="57">
        <v>20100312</v>
      </c>
      <c r="B1306" s="57">
        <v>24.73</v>
      </c>
      <c r="C1306" s="7">
        <f t="shared" si="20"/>
        <v>-1.513341298287531E-2</v>
      </c>
      <c r="D1306" s="7">
        <f>WIG!C1306</f>
        <v>6.0791140838052172E-3</v>
      </c>
    </row>
    <row r="1307" spans="1:4">
      <c r="A1307" s="57">
        <v>20100315</v>
      </c>
      <c r="B1307" s="57">
        <v>24.56</v>
      </c>
      <c r="C1307" s="7">
        <f t="shared" si="20"/>
        <v>-6.8742418115649694E-3</v>
      </c>
      <c r="D1307" s="7">
        <f>WIG!C1307</f>
        <v>-6.650813504760684E-3</v>
      </c>
    </row>
    <row r="1308" spans="1:4">
      <c r="A1308" s="57">
        <v>20100316</v>
      </c>
      <c r="B1308" s="57">
        <v>25.69</v>
      </c>
      <c r="C1308" s="7">
        <f t="shared" si="20"/>
        <v>4.6009771986970788E-2</v>
      </c>
      <c r="D1308" s="7">
        <f>WIG!C1308</f>
        <v>1.6444428067584414E-2</v>
      </c>
    </row>
    <row r="1309" spans="1:4">
      <c r="A1309" s="57">
        <v>20100317</v>
      </c>
      <c r="B1309" s="57">
        <v>24.7</v>
      </c>
      <c r="C1309" s="7">
        <f t="shared" si="20"/>
        <v>-3.8536395484624446E-2</v>
      </c>
      <c r="D1309" s="7">
        <f>WIG!C1309</f>
        <v>7.3884038910900047E-3</v>
      </c>
    </row>
    <row r="1310" spans="1:4">
      <c r="A1310" s="57">
        <v>20100318</v>
      </c>
      <c r="B1310" s="57">
        <v>24.4</v>
      </c>
      <c r="C1310" s="7">
        <f t="shared" si="20"/>
        <v>-1.2145748987854281E-2</v>
      </c>
      <c r="D1310" s="7">
        <f>WIG!C1310</f>
        <v>-5.217957877888992E-3</v>
      </c>
    </row>
    <row r="1311" spans="1:4">
      <c r="A1311" s="57">
        <v>20100319</v>
      </c>
      <c r="B1311" s="57">
        <v>23.2</v>
      </c>
      <c r="C1311" s="7">
        <f t="shared" si="20"/>
        <v>-4.918032786885243E-2</v>
      </c>
      <c r="D1311" s="7">
        <f>WIG!C1311</f>
        <v>-3.1201255524724485E-3</v>
      </c>
    </row>
    <row r="1312" spans="1:4">
      <c r="A1312" s="57">
        <v>20100322</v>
      </c>
      <c r="B1312" s="57">
        <v>23.8</v>
      </c>
      <c r="C1312" s="7">
        <f t="shared" si="20"/>
        <v>2.5862068965517303E-2</v>
      </c>
      <c r="D1312" s="7">
        <f>WIG!C1312</f>
        <v>-1.3128528607478955E-3</v>
      </c>
    </row>
    <row r="1313" spans="1:4">
      <c r="A1313" s="57">
        <v>20100323</v>
      </c>
      <c r="B1313" s="57">
        <v>24.75</v>
      </c>
      <c r="C1313" s="7">
        <f t="shared" si="20"/>
        <v>3.9915966386554591E-2</v>
      </c>
      <c r="D1313" s="7">
        <f>WIG!C1313</f>
        <v>7.8335704371630139E-3</v>
      </c>
    </row>
    <row r="1314" spans="1:4">
      <c r="A1314" s="57">
        <v>20100324</v>
      </c>
      <c r="B1314" s="57">
        <v>24.55</v>
      </c>
      <c r="C1314" s="7">
        <f t="shared" si="20"/>
        <v>-8.0808080808080513E-3</v>
      </c>
      <c r="D1314" s="7">
        <f>WIG!C1314</f>
        <v>-2.2023476108684143E-3</v>
      </c>
    </row>
    <row r="1315" spans="1:4">
      <c r="A1315" s="57">
        <v>20100325</v>
      </c>
      <c r="B1315" s="57">
        <v>24.81</v>
      </c>
      <c r="C1315" s="7">
        <f t="shared" si="20"/>
        <v>1.0590631364562036E-2</v>
      </c>
      <c r="D1315" s="7">
        <f>WIG!C1315</f>
        <v>1.5322201255122764E-2</v>
      </c>
    </row>
    <row r="1316" spans="1:4">
      <c r="A1316" s="57">
        <v>20100326</v>
      </c>
      <c r="B1316" s="57">
        <v>24.59</v>
      </c>
      <c r="C1316" s="7">
        <f t="shared" si="20"/>
        <v>-8.8673921805723054E-3</v>
      </c>
      <c r="D1316" s="7">
        <f>WIG!C1316</f>
        <v>-8.2770336355839427E-4</v>
      </c>
    </row>
    <row r="1317" spans="1:4">
      <c r="A1317" s="57">
        <v>20100329</v>
      </c>
      <c r="B1317" s="57">
        <v>25.38</v>
      </c>
      <c r="C1317" s="7">
        <f t="shared" si="20"/>
        <v>3.2126880845872272E-2</v>
      </c>
      <c r="D1317" s="7">
        <f>WIG!C1317</f>
        <v>-1.1529514661211386E-3</v>
      </c>
    </row>
    <row r="1318" spans="1:4">
      <c r="A1318" s="57">
        <v>20100330</v>
      </c>
      <c r="B1318" s="57">
        <v>26.91</v>
      </c>
      <c r="C1318" s="7">
        <f t="shared" si="20"/>
        <v>6.0283687943262457E-2</v>
      </c>
      <c r="D1318" s="7">
        <f>WIG!C1318</f>
        <v>5.688524195296616E-3</v>
      </c>
    </row>
    <row r="1319" spans="1:4">
      <c r="A1319" s="57">
        <v>20100331</v>
      </c>
      <c r="B1319" s="57">
        <v>26.84</v>
      </c>
      <c r="C1319" s="7">
        <f t="shared" si="20"/>
        <v>-2.6012634708286989E-3</v>
      </c>
      <c r="D1319" s="7">
        <f>WIG!C1319</f>
        <v>-3.3117659973396184E-3</v>
      </c>
    </row>
    <row r="1320" spans="1:4">
      <c r="A1320" s="57">
        <v>20100401</v>
      </c>
      <c r="B1320" s="57">
        <v>26.75</v>
      </c>
      <c r="C1320" s="7">
        <f t="shared" si="20"/>
        <v>-3.3532041728762986E-3</v>
      </c>
      <c r="D1320" s="7">
        <f>WIG!C1320</f>
        <v>1.6603956367673072E-2</v>
      </c>
    </row>
    <row r="1321" spans="1:4">
      <c r="A1321" s="57">
        <v>20100406</v>
      </c>
      <c r="B1321" s="57">
        <v>26.95</v>
      </c>
      <c r="C1321" s="7">
        <f t="shared" si="20"/>
        <v>7.476635514018665E-3</v>
      </c>
      <c r="D1321" s="7">
        <f>WIG!C1321</f>
        <v>9.5181395504051244E-3</v>
      </c>
    </row>
    <row r="1322" spans="1:4">
      <c r="A1322" s="57">
        <v>20100407</v>
      </c>
      <c r="B1322" s="57">
        <v>26.2</v>
      </c>
      <c r="C1322" s="7">
        <f t="shared" si="20"/>
        <v>-2.7829313543599257E-2</v>
      </c>
      <c r="D1322" s="7">
        <f>WIG!C1322</f>
        <v>-5.8314572720588147E-3</v>
      </c>
    </row>
    <row r="1323" spans="1:4">
      <c r="A1323" s="57">
        <v>20100408</v>
      </c>
      <c r="B1323" s="57">
        <v>25.96</v>
      </c>
      <c r="C1323" s="7">
        <f t="shared" si="20"/>
        <v>-9.1603053435113917E-3</v>
      </c>
      <c r="D1323" s="7">
        <f>WIG!C1323</f>
        <v>-1.3641365863750886E-2</v>
      </c>
    </row>
    <row r="1324" spans="1:4">
      <c r="A1324" s="57">
        <v>20100409</v>
      </c>
      <c r="B1324" s="57">
        <v>26</v>
      </c>
      <c r="C1324" s="7">
        <f t="shared" si="20"/>
        <v>1.5408320493065927E-3</v>
      </c>
      <c r="D1324" s="7">
        <f>WIG!C1324</f>
        <v>1.2759263247591156E-2</v>
      </c>
    </row>
    <row r="1325" spans="1:4">
      <c r="A1325" s="57">
        <v>20100412</v>
      </c>
      <c r="B1325" s="57">
        <v>25.6</v>
      </c>
      <c r="C1325" s="7">
        <f t="shared" si="20"/>
        <v>-1.538461538461533E-2</v>
      </c>
      <c r="D1325" s="7">
        <f>WIG!C1325</f>
        <v>6.7490726323926643E-3</v>
      </c>
    </row>
    <row r="1326" spans="1:4">
      <c r="A1326" s="57">
        <v>20100413</v>
      </c>
      <c r="B1326" s="57">
        <v>25.6</v>
      </c>
      <c r="C1326" s="7">
        <f t="shared" si="20"/>
        <v>0</v>
      </c>
      <c r="D1326" s="7">
        <f>WIG!C1326</f>
        <v>3.9856069055994228E-3</v>
      </c>
    </row>
    <row r="1327" spans="1:4">
      <c r="A1327" s="57">
        <v>20100414</v>
      </c>
      <c r="B1327" s="57">
        <v>25.5</v>
      </c>
      <c r="C1327" s="7">
        <f t="shared" si="20"/>
        <v>-3.9062500000000555E-3</v>
      </c>
      <c r="D1327" s="7">
        <f>WIG!C1327</f>
        <v>8.0232694022409033E-3</v>
      </c>
    </row>
    <row r="1328" spans="1:4">
      <c r="A1328" s="57">
        <v>20100415</v>
      </c>
      <c r="B1328" s="57">
        <v>25.71</v>
      </c>
      <c r="C1328" s="7">
        <f t="shared" si="20"/>
        <v>8.2352941176470924E-3</v>
      </c>
      <c r="D1328" s="7">
        <f>WIG!C1328</f>
        <v>-4.1720878475178837E-4</v>
      </c>
    </row>
    <row r="1329" spans="1:4">
      <c r="A1329" s="57">
        <v>20100416</v>
      </c>
      <c r="B1329" s="57">
        <v>24.96</v>
      </c>
      <c r="C1329" s="7">
        <f t="shared" si="20"/>
        <v>-2.9171528588098017E-2</v>
      </c>
      <c r="D1329" s="7">
        <f>WIG!C1329</f>
        <v>-3.3524541162489535E-3</v>
      </c>
    </row>
    <row r="1330" spans="1:4">
      <c r="A1330" s="57">
        <v>20100419</v>
      </c>
      <c r="B1330" s="57">
        <v>24.5</v>
      </c>
      <c r="C1330" s="7">
        <f t="shared" si="20"/>
        <v>-1.8429487179487215E-2</v>
      </c>
      <c r="D1330" s="7">
        <f>WIG!C1330</f>
        <v>-2.3287647836438614E-2</v>
      </c>
    </row>
    <row r="1331" spans="1:4">
      <c r="A1331" s="57">
        <v>20100420</v>
      </c>
      <c r="B1331" s="57">
        <v>25.11</v>
      </c>
      <c r="C1331" s="7">
        <f t="shared" si="20"/>
        <v>2.4897959183673445E-2</v>
      </c>
      <c r="D1331" s="7">
        <f>WIG!C1331</f>
        <v>1.3452341843411755E-2</v>
      </c>
    </row>
    <row r="1332" spans="1:4">
      <c r="A1332" s="57">
        <v>20100421</v>
      </c>
      <c r="B1332" s="57">
        <v>25.45</v>
      </c>
      <c r="C1332" s="7">
        <f t="shared" si="20"/>
        <v>1.3540422142572674E-2</v>
      </c>
      <c r="D1332" s="7">
        <f>WIG!C1332</f>
        <v>-5.7310275174903332E-3</v>
      </c>
    </row>
    <row r="1333" spans="1:4">
      <c r="A1333" s="57">
        <v>20100422</v>
      </c>
      <c r="B1333" s="57">
        <v>25.8</v>
      </c>
      <c r="C1333" s="7">
        <f t="shared" si="20"/>
        <v>1.3752455795677855E-2</v>
      </c>
      <c r="D1333" s="7">
        <f>WIG!C1333</f>
        <v>-1.9860802692594964E-2</v>
      </c>
    </row>
    <row r="1334" spans="1:4">
      <c r="A1334" s="57">
        <v>20100423</v>
      </c>
      <c r="B1334" s="57">
        <v>25.5</v>
      </c>
      <c r="C1334" s="7">
        <f t="shared" si="20"/>
        <v>-1.1627906976744214E-2</v>
      </c>
      <c r="D1334" s="7">
        <f>WIG!C1334</f>
        <v>1.0635643286208959E-2</v>
      </c>
    </row>
    <row r="1335" spans="1:4">
      <c r="A1335" s="57">
        <v>20100426</v>
      </c>
      <c r="B1335" s="57">
        <v>25.95</v>
      </c>
      <c r="C1335" s="7">
        <f t="shared" si="20"/>
        <v>1.7647058823529384E-2</v>
      </c>
      <c r="D1335" s="7">
        <f>WIG!C1335</f>
        <v>1.9967544943385797E-2</v>
      </c>
    </row>
    <row r="1336" spans="1:4">
      <c r="A1336" s="57">
        <v>20100427</v>
      </c>
      <c r="B1336" s="57">
        <v>25.5</v>
      </c>
      <c r="C1336" s="7">
        <f t="shared" si="20"/>
        <v>-1.734104046242772E-2</v>
      </c>
      <c r="D1336" s="7">
        <f>WIG!C1336</f>
        <v>-1.1568820454379972E-2</v>
      </c>
    </row>
    <row r="1337" spans="1:4">
      <c r="A1337" s="57">
        <v>20100428</v>
      </c>
      <c r="B1337" s="57">
        <v>25.42</v>
      </c>
      <c r="C1337" s="7">
        <f t="shared" si="20"/>
        <v>-3.1372549019607174E-3</v>
      </c>
      <c r="D1337" s="7">
        <f>WIG!C1337</f>
        <v>-1.7498528138447805E-2</v>
      </c>
    </row>
    <row r="1338" spans="1:4">
      <c r="A1338" s="57">
        <v>20100429</v>
      </c>
      <c r="B1338" s="57">
        <v>25.94</v>
      </c>
      <c r="C1338" s="7">
        <f t="shared" si="20"/>
        <v>2.0456333595594001E-2</v>
      </c>
      <c r="D1338" s="7">
        <f>WIG!C1338</f>
        <v>1.4841856033807825E-2</v>
      </c>
    </row>
    <row r="1339" spans="1:4">
      <c r="A1339" s="57">
        <v>20100430</v>
      </c>
      <c r="B1339" s="57">
        <v>26.2</v>
      </c>
      <c r="C1339" s="7">
        <f t="shared" si="20"/>
        <v>1.0023130300693833E-2</v>
      </c>
      <c r="D1339" s="7">
        <f>WIG!C1339</f>
        <v>6.0745331107483098E-3</v>
      </c>
    </row>
    <row r="1340" spans="1:4">
      <c r="A1340" s="57">
        <v>20100504</v>
      </c>
      <c r="B1340" s="57">
        <v>25.6</v>
      </c>
      <c r="C1340" s="7">
        <f t="shared" si="20"/>
        <v>-2.2900763358778546E-2</v>
      </c>
      <c r="D1340" s="7">
        <f>WIG!C1340</f>
        <v>-2.9437232836826786E-2</v>
      </c>
    </row>
    <row r="1341" spans="1:4">
      <c r="A1341" s="57">
        <v>20100505</v>
      </c>
      <c r="B1341" s="57">
        <v>25</v>
      </c>
      <c r="C1341" s="7">
        <f t="shared" si="20"/>
        <v>-2.3437500000000056E-2</v>
      </c>
      <c r="D1341" s="7">
        <f>WIG!C1341</f>
        <v>-1.7438556444112727E-2</v>
      </c>
    </row>
    <row r="1342" spans="1:4">
      <c r="A1342" s="57">
        <v>20100506</v>
      </c>
      <c r="B1342" s="57">
        <v>24.8</v>
      </c>
      <c r="C1342" s="7">
        <f t="shared" si="20"/>
        <v>-7.9999999999999724E-3</v>
      </c>
      <c r="D1342" s="7">
        <f>WIG!C1342</f>
        <v>-7.6966859539961789E-3</v>
      </c>
    </row>
    <row r="1343" spans="1:4">
      <c r="A1343" s="57">
        <v>20100507</v>
      </c>
      <c r="B1343" s="57">
        <v>23.7</v>
      </c>
      <c r="C1343" s="7">
        <f t="shared" si="20"/>
        <v>-4.4354838709677477E-2</v>
      </c>
      <c r="D1343" s="7">
        <f>WIG!C1343</f>
        <v>-2.554398180918193E-2</v>
      </c>
    </row>
    <row r="1344" spans="1:4">
      <c r="A1344" s="57">
        <v>20100510</v>
      </c>
      <c r="B1344" s="57">
        <v>24.09</v>
      </c>
      <c r="C1344" s="7">
        <f t="shared" si="20"/>
        <v>1.6455696202531671E-2</v>
      </c>
      <c r="D1344" s="7">
        <f>WIG!C1344</f>
        <v>4.6858773687129179E-2</v>
      </c>
    </row>
    <row r="1345" spans="1:4">
      <c r="A1345" s="57">
        <v>20100511</v>
      </c>
      <c r="B1345" s="57">
        <v>23.1</v>
      </c>
      <c r="C1345" s="7">
        <f t="shared" si="20"/>
        <v>-4.1095890410958839E-2</v>
      </c>
      <c r="D1345" s="7">
        <f>WIG!C1345</f>
        <v>-8.1645007040424353E-3</v>
      </c>
    </row>
    <row r="1346" spans="1:4">
      <c r="A1346" s="57">
        <v>20100512</v>
      </c>
      <c r="B1346" s="57">
        <v>23.49</v>
      </c>
      <c r="C1346" s="7">
        <f t="shared" si="20"/>
        <v>1.6883116883116753E-2</v>
      </c>
      <c r="D1346" s="7">
        <f>WIG!C1346</f>
        <v>1.0698350329239293E-2</v>
      </c>
    </row>
    <row r="1347" spans="1:4">
      <c r="A1347" s="57">
        <v>20100513</v>
      </c>
      <c r="B1347" s="57">
        <v>24.4</v>
      </c>
      <c r="C1347" s="7">
        <f t="shared" si="20"/>
        <v>3.8739889314601969E-2</v>
      </c>
      <c r="D1347" s="7">
        <f>WIG!C1347</f>
        <v>4.3416410878215246E-4</v>
      </c>
    </row>
    <row r="1348" spans="1:4">
      <c r="A1348" s="57">
        <v>20100514</v>
      </c>
      <c r="B1348" s="57">
        <v>24.65</v>
      </c>
      <c r="C1348" s="7">
        <f t="shared" ref="C1348:C1411" si="21">(B1348-B1347)/B1347</f>
        <v>1.0245901639344263E-2</v>
      </c>
      <c r="D1348" s="7">
        <f>WIG!C1348</f>
        <v>-2.0024912447372485E-2</v>
      </c>
    </row>
    <row r="1349" spans="1:4">
      <c r="A1349" s="57">
        <v>20100517</v>
      </c>
      <c r="B1349" s="57">
        <v>24.71</v>
      </c>
      <c r="C1349" s="7">
        <f t="shared" si="21"/>
        <v>2.4340770791075974E-3</v>
      </c>
      <c r="D1349" s="7">
        <f>WIG!C1349</f>
        <v>5.042428019656574E-3</v>
      </c>
    </row>
    <row r="1350" spans="1:4">
      <c r="A1350" s="57">
        <v>20100518</v>
      </c>
      <c r="B1350" s="57">
        <v>24.8</v>
      </c>
      <c r="C1350" s="7">
        <f t="shared" si="21"/>
        <v>3.6422501011736082E-3</v>
      </c>
      <c r="D1350" s="7">
        <f>WIG!C1350</f>
        <v>6.7844613356194093E-3</v>
      </c>
    </row>
    <row r="1351" spans="1:4">
      <c r="A1351" s="57">
        <v>20100519</v>
      </c>
      <c r="B1351" s="57">
        <v>24.6</v>
      </c>
      <c r="C1351" s="7">
        <f t="shared" si="21"/>
        <v>-8.0645161290322284E-3</v>
      </c>
      <c r="D1351" s="7">
        <f>WIG!C1351</f>
        <v>-2.6969406426202328E-2</v>
      </c>
    </row>
    <row r="1352" spans="1:4">
      <c r="A1352" s="57">
        <v>20100520</v>
      </c>
      <c r="B1352" s="57">
        <v>24.58</v>
      </c>
      <c r="C1352" s="7">
        <f t="shared" si="21"/>
        <v>-8.1300813008142788E-4</v>
      </c>
      <c r="D1352" s="7">
        <f>WIG!C1352</f>
        <v>-2.8159774569485568E-2</v>
      </c>
    </row>
    <row r="1353" spans="1:4">
      <c r="A1353" s="57">
        <v>20100521</v>
      </c>
      <c r="B1353" s="57">
        <v>24.1</v>
      </c>
      <c r="C1353" s="7">
        <f t="shared" si="21"/>
        <v>-1.9528071602929086E-2</v>
      </c>
      <c r="D1353" s="7">
        <f>WIG!C1353</f>
        <v>7.0656363779771237E-3</v>
      </c>
    </row>
    <row r="1354" spans="1:4">
      <c r="A1354" s="57">
        <v>20100524</v>
      </c>
      <c r="B1354" s="57">
        <v>24.74</v>
      </c>
      <c r="C1354" s="7">
        <f t="shared" si="21"/>
        <v>2.6556016597510248E-2</v>
      </c>
      <c r="D1354" s="7">
        <f>WIG!C1354</f>
        <v>8.5908247980070757E-3</v>
      </c>
    </row>
    <row r="1355" spans="1:4">
      <c r="A1355" s="57">
        <v>20100525</v>
      </c>
      <c r="B1355" s="57">
        <v>24.6</v>
      </c>
      <c r="C1355" s="7">
        <f t="shared" si="21"/>
        <v>-5.6588520614388451E-3</v>
      </c>
      <c r="D1355" s="7">
        <f>WIG!C1355</f>
        <v>-2.0321823578435382E-2</v>
      </c>
    </row>
    <row r="1356" spans="1:4">
      <c r="A1356" s="57">
        <v>20100526</v>
      </c>
      <c r="B1356" s="57">
        <v>24.76</v>
      </c>
      <c r="C1356" s="7">
        <f t="shared" si="21"/>
        <v>6.5040650406504117E-3</v>
      </c>
      <c r="D1356" s="7">
        <f>WIG!C1356</f>
        <v>3.6844367475108879E-2</v>
      </c>
    </row>
    <row r="1357" spans="1:4">
      <c r="A1357" s="57">
        <v>20100527</v>
      </c>
      <c r="B1357" s="57">
        <v>25.5</v>
      </c>
      <c r="C1357" s="7">
        <f t="shared" si="21"/>
        <v>2.9886914378029015E-2</v>
      </c>
      <c r="D1357" s="7">
        <f>WIG!C1357</f>
        <v>1.0008796475885659E-2</v>
      </c>
    </row>
    <row r="1358" spans="1:4">
      <c r="A1358" s="57">
        <v>20100528</v>
      </c>
      <c r="B1358" s="57">
        <v>26.48</v>
      </c>
      <c r="C1358" s="7">
        <f t="shared" si="21"/>
        <v>3.8431372549019627E-2</v>
      </c>
      <c r="D1358" s="7">
        <f>WIG!C1358</f>
        <v>1.1060110815971795E-2</v>
      </c>
    </row>
    <row r="1359" spans="1:4">
      <c r="A1359" s="57">
        <v>20100531</v>
      </c>
      <c r="B1359" s="57">
        <v>26.15</v>
      </c>
      <c r="C1359" s="7">
        <f t="shared" si="21"/>
        <v>-1.2462235649546897E-2</v>
      </c>
      <c r="D1359" s="7">
        <f>WIG!C1359</f>
        <v>2.9201261459719735E-3</v>
      </c>
    </row>
    <row r="1360" spans="1:4">
      <c r="A1360" s="57">
        <v>20100601</v>
      </c>
      <c r="B1360" s="57">
        <v>26.1</v>
      </c>
      <c r="C1360" s="7">
        <f t="shared" si="21"/>
        <v>-1.9120458891012299E-3</v>
      </c>
      <c r="D1360" s="7">
        <f>WIG!C1360</f>
        <v>-1.4412441677829152E-2</v>
      </c>
    </row>
    <row r="1361" spans="1:4">
      <c r="A1361" s="57">
        <v>20100602</v>
      </c>
      <c r="B1361" s="57">
        <v>26</v>
      </c>
      <c r="C1361" s="7">
        <f t="shared" si="21"/>
        <v>-3.8314176245211272E-3</v>
      </c>
      <c r="D1361" s="7">
        <f>WIG!C1361</f>
        <v>3.9548963952980359E-3</v>
      </c>
    </row>
    <row r="1362" spans="1:4">
      <c r="A1362" s="57">
        <v>20100604</v>
      </c>
      <c r="B1362" s="57">
        <v>25.45</v>
      </c>
      <c r="C1362" s="7">
        <f t="shared" si="21"/>
        <v>-2.1153846153846183E-2</v>
      </c>
      <c r="D1362" s="7">
        <f>WIG!C1362</f>
        <v>-1.5628049454146167E-2</v>
      </c>
    </row>
    <row r="1363" spans="1:4">
      <c r="A1363" s="57">
        <v>20100607</v>
      </c>
      <c r="B1363" s="57">
        <v>24.65</v>
      </c>
      <c r="C1363" s="7">
        <f t="shared" si="21"/>
        <v>-3.1434184675834996E-2</v>
      </c>
      <c r="D1363" s="7">
        <f>WIG!C1363</f>
        <v>-1.0492640393204612E-2</v>
      </c>
    </row>
    <row r="1364" spans="1:4">
      <c r="A1364" s="57">
        <v>20100608</v>
      </c>
      <c r="B1364" s="57">
        <v>24.21</v>
      </c>
      <c r="C1364" s="7">
        <f t="shared" si="21"/>
        <v>-1.7849898580121613E-2</v>
      </c>
      <c r="D1364" s="7">
        <f>WIG!C1364</f>
        <v>-1.290886074494601E-3</v>
      </c>
    </row>
    <row r="1365" spans="1:4">
      <c r="A1365" s="57">
        <v>20100609</v>
      </c>
      <c r="B1365" s="57">
        <v>24.44</v>
      </c>
      <c r="C1365" s="7">
        <f t="shared" si="21"/>
        <v>9.5002065262288476E-3</v>
      </c>
      <c r="D1365" s="7">
        <f>WIG!C1365</f>
        <v>5.43713461629861E-3</v>
      </c>
    </row>
    <row r="1366" spans="1:4">
      <c r="A1366" s="57">
        <v>20100610</v>
      </c>
      <c r="B1366" s="57">
        <v>24.4</v>
      </c>
      <c r="C1366" s="7">
        <f t="shared" si="21"/>
        <v>-1.6366612111294067E-3</v>
      </c>
      <c r="D1366" s="7">
        <f>WIG!C1366</f>
        <v>1.1797738132410448E-2</v>
      </c>
    </row>
    <row r="1367" spans="1:4">
      <c r="A1367" s="57">
        <v>20100611</v>
      </c>
      <c r="B1367" s="57">
        <v>23.85</v>
      </c>
      <c r="C1367" s="7">
        <f t="shared" si="21"/>
        <v>-2.2540983606557263E-2</v>
      </c>
      <c r="D1367" s="7">
        <f>WIG!C1367</f>
        <v>-7.6327937672732843E-4</v>
      </c>
    </row>
    <row r="1368" spans="1:4">
      <c r="A1368" s="57">
        <v>20100614</v>
      </c>
      <c r="B1368" s="57">
        <v>24.05</v>
      </c>
      <c r="C1368" s="7">
        <f t="shared" si="21"/>
        <v>8.3857442348008078E-3</v>
      </c>
      <c r="D1368" s="7">
        <f>WIG!C1368</f>
        <v>8.4595793982566031E-3</v>
      </c>
    </row>
    <row r="1369" spans="1:4">
      <c r="A1369" s="57">
        <v>20100615</v>
      </c>
      <c r="B1369" s="57">
        <v>24.05</v>
      </c>
      <c r="C1369" s="7">
        <f t="shared" si="21"/>
        <v>0</v>
      </c>
      <c r="D1369" s="7">
        <f>WIG!C1369</f>
        <v>2.2040369112735977E-3</v>
      </c>
    </row>
    <row r="1370" spans="1:4">
      <c r="A1370" s="57">
        <v>20100616</v>
      </c>
      <c r="B1370" s="57">
        <v>24.21</v>
      </c>
      <c r="C1370" s="7">
        <f t="shared" si="21"/>
        <v>6.6528066528066584E-3</v>
      </c>
      <c r="D1370" s="7">
        <f>WIG!C1370</f>
        <v>5.7682469812887056E-4</v>
      </c>
    </row>
    <row r="1371" spans="1:4">
      <c r="A1371" s="57">
        <v>20100617</v>
      </c>
      <c r="B1371" s="57">
        <v>24.27</v>
      </c>
      <c r="C1371" s="7">
        <f t="shared" si="21"/>
        <v>2.4783147459726857E-3</v>
      </c>
      <c r="D1371" s="7">
        <f>WIG!C1371</f>
        <v>-8.6279145827939819E-3</v>
      </c>
    </row>
    <row r="1372" spans="1:4">
      <c r="A1372" s="57">
        <v>20100618</v>
      </c>
      <c r="B1372" s="57">
        <v>24.58</v>
      </c>
      <c r="C1372" s="7">
        <f t="shared" si="21"/>
        <v>1.2772970745776626E-2</v>
      </c>
      <c r="D1372" s="7">
        <f>WIG!C1372</f>
        <v>5.6211754835257721E-4</v>
      </c>
    </row>
    <row r="1373" spans="1:4">
      <c r="A1373" s="57">
        <v>20100621</v>
      </c>
      <c r="B1373" s="57">
        <v>24.89</v>
      </c>
      <c r="C1373" s="7">
        <f t="shared" si="21"/>
        <v>1.2611879576891876E-2</v>
      </c>
      <c r="D1373" s="7">
        <f>WIG!C1373</f>
        <v>1.1063323889012485E-2</v>
      </c>
    </row>
    <row r="1374" spans="1:4">
      <c r="A1374" s="57">
        <v>20100622</v>
      </c>
      <c r="B1374" s="57">
        <v>25.05</v>
      </c>
      <c r="C1374" s="7">
        <f t="shared" si="21"/>
        <v>6.4282844515869885E-3</v>
      </c>
      <c r="D1374" s="7">
        <f>WIG!C1374</f>
        <v>-5.2903633761170734E-3</v>
      </c>
    </row>
    <row r="1375" spans="1:4">
      <c r="A1375" s="57">
        <v>20100623</v>
      </c>
      <c r="B1375" s="57">
        <v>25.5</v>
      </c>
      <c r="C1375" s="7">
        <f t="shared" si="21"/>
        <v>1.7964071856287397E-2</v>
      </c>
      <c r="D1375" s="7">
        <f>WIG!C1375</f>
        <v>-1.5776696660831806E-2</v>
      </c>
    </row>
    <row r="1376" spans="1:4">
      <c r="A1376" s="57">
        <v>20100624</v>
      </c>
      <c r="B1376" s="57">
        <v>25.2</v>
      </c>
      <c r="C1376" s="7">
        <f t="shared" si="21"/>
        <v>-1.1764705882352969E-2</v>
      </c>
      <c r="D1376" s="7">
        <f>WIG!C1376</f>
        <v>-2.7171192141940887E-3</v>
      </c>
    </row>
    <row r="1377" spans="1:4">
      <c r="A1377" s="57">
        <v>20100625</v>
      </c>
      <c r="B1377" s="57">
        <v>24.7</v>
      </c>
      <c r="C1377" s="7">
        <f t="shared" si="21"/>
        <v>-1.984126984126984E-2</v>
      </c>
      <c r="D1377" s="7">
        <f>WIG!C1377</f>
        <v>3.4442352736512275E-3</v>
      </c>
    </row>
    <row r="1378" spans="1:4">
      <c r="A1378" s="57">
        <v>20100628</v>
      </c>
      <c r="B1378" s="57">
        <v>24.15</v>
      </c>
      <c r="C1378" s="7">
        <f t="shared" si="21"/>
        <v>-2.2267206477732823E-2</v>
      </c>
      <c r="D1378" s="7">
        <f>WIG!C1378</f>
        <v>-9.7085358834377681E-5</v>
      </c>
    </row>
    <row r="1379" spans="1:4">
      <c r="A1379" s="57">
        <v>20100629</v>
      </c>
      <c r="B1379" s="57">
        <v>24.1</v>
      </c>
      <c r="C1379" s="7">
        <f t="shared" si="21"/>
        <v>-2.0703933747410834E-3</v>
      </c>
      <c r="D1379" s="7">
        <f>WIG!C1379</f>
        <v>-2.1219669025673574E-2</v>
      </c>
    </row>
    <row r="1380" spans="1:4">
      <c r="A1380" s="57">
        <v>20100630</v>
      </c>
      <c r="B1380" s="57">
        <v>23.01</v>
      </c>
      <c r="C1380" s="7">
        <f t="shared" si="21"/>
        <v>-4.5228215767634847E-2</v>
      </c>
      <c r="D1380" s="7">
        <f>WIG!C1380</f>
        <v>-3.1316254439316309E-3</v>
      </c>
    </row>
    <row r="1381" spans="1:4">
      <c r="A1381" s="57">
        <v>20100701</v>
      </c>
      <c r="B1381" s="57">
        <v>23.49</v>
      </c>
      <c r="C1381" s="7">
        <f t="shared" si="21"/>
        <v>2.0860495436766487E-2</v>
      </c>
      <c r="D1381" s="7">
        <f>WIG!C1381</f>
        <v>-6.5088581650247926E-4</v>
      </c>
    </row>
    <row r="1382" spans="1:4">
      <c r="A1382" s="57">
        <v>20100702</v>
      </c>
      <c r="B1382" s="57">
        <v>24</v>
      </c>
      <c r="C1382" s="7">
        <f t="shared" si="21"/>
        <v>2.1711366538952812E-2</v>
      </c>
      <c r="D1382" s="7">
        <f>WIG!C1382</f>
        <v>1.1140851320769331E-2</v>
      </c>
    </row>
    <row r="1383" spans="1:4">
      <c r="A1383" s="57">
        <v>20100705</v>
      </c>
      <c r="B1383" s="57">
        <v>24</v>
      </c>
      <c r="C1383" s="7">
        <f t="shared" si="21"/>
        <v>0</v>
      </c>
      <c r="D1383" s="7">
        <f>WIG!C1383</f>
        <v>-3.0081338189960919E-3</v>
      </c>
    </row>
    <row r="1384" spans="1:4">
      <c r="A1384" s="57">
        <v>20100706</v>
      </c>
      <c r="B1384" s="57">
        <v>23.65</v>
      </c>
      <c r="C1384" s="7">
        <f t="shared" si="21"/>
        <v>-1.4583333333333393E-2</v>
      </c>
      <c r="D1384" s="7">
        <f>WIG!C1384</f>
        <v>1.5713732437930381E-2</v>
      </c>
    </row>
    <row r="1385" spans="1:4">
      <c r="A1385" s="57">
        <v>20100707</v>
      </c>
      <c r="B1385" s="57">
        <v>23.6</v>
      </c>
      <c r="C1385" s="7">
        <f t="shared" si="21"/>
        <v>-2.1141649048624592E-3</v>
      </c>
      <c r="D1385" s="7">
        <f>WIG!C1385</f>
        <v>-8.7548078258904336E-4</v>
      </c>
    </row>
    <row r="1386" spans="1:4">
      <c r="A1386" s="57">
        <v>20100708</v>
      </c>
      <c r="B1386" s="57">
        <v>23.4</v>
      </c>
      <c r="C1386" s="7">
        <f t="shared" si="21"/>
        <v>-8.4745762711865603E-3</v>
      </c>
      <c r="D1386" s="7">
        <f>WIG!C1386</f>
        <v>2.482743825481539E-3</v>
      </c>
    </row>
    <row r="1387" spans="1:4">
      <c r="A1387" s="57">
        <v>20100709</v>
      </c>
      <c r="B1387" s="57">
        <v>22.68</v>
      </c>
      <c r="C1387" s="7">
        <f t="shared" si="21"/>
        <v>-3.0769230769230722E-2</v>
      </c>
      <c r="D1387" s="7">
        <f>WIG!C1387</f>
        <v>4.4756548648410948E-4</v>
      </c>
    </row>
    <row r="1388" spans="1:4">
      <c r="A1388" s="57">
        <v>20100712</v>
      </c>
      <c r="B1388" s="57">
        <v>22.7</v>
      </c>
      <c r="C1388" s="7">
        <f t="shared" si="21"/>
        <v>8.818342151675297E-4</v>
      </c>
      <c r="D1388" s="7">
        <f>WIG!C1388</f>
        <v>8.9799849227754931E-3</v>
      </c>
    </row>
    <row r="1389" spans="1:4">
      <c r="A1389" s="57">
        <v>20100713</v>
      </c>
      <c r="B1389" s="57">
        <v>22.8</v>
      </c>
      <c r="C1389" s="7">
        <f t="shared" si="21"/>
        <v>4.4052863436123977E-3</v>
      </c>
      <c r="D1389" s="7">
        <f>WIG!C1389</f>
        <v>6.9152641519017715E-3</v>
      </c>
    </row>
    <row r="1390" spans="1:4">
      <c r="A1390" s="57">
        <v>20100714</v>
      </c>
      <c r="B1390" s="57">
        <v>23.1</v>
      </c>
      <c r="C1390" s="7">
        <f t="shared" si="21"/>
        <v>1.3157894736842136E-2</v>
      </c>
      <c r="D1390" s="7">
        <f>WIG!C1390</f>
        <v>4.7840220681050509E-3</v>
      </c>
    </row>
    <row r="1391" spans="1:4">
      <c r="A1391" s="57">
        <v>20100715</v>
      </c>
      <c r="B1391" s="57">
        <v>22.7</v>
      </c>
      <c r="C1391" s="7">
        <f t="shared" si="21"/>
        <v>-1.7316017316017406E-2</v>
      </c>
      <c r="D1391" s="7">
        <f>WIG!C1391</f>
        <v>1.5892641122675483E-3</v>
      </c>
    </row>
    <row r="1392" spans="1:4">
      <c r="A1392" s="57">
        <v>20100716</v>
      </c>
      <c r="B1392" s="57">
        <v>22.88</v>
      </c>
      <c r="C1392" s="7">
        <f t="shared" si="21"/>
        <v>7.9295154185021911E-3</v>
      </c>
      <c r="D1392" s="7">
        <f>WIG!C1392</f>
        <v>-5.7556639534897102E-3</v>
      </c>
    </row>
    <row r="1393" spans="1:4">
      <c r="A1393" s="57">
        <v>20100719</v>
      </c>
      <c r="B1393" s="57">
        <v>22.7</v>
      </c>
      <c r="C1393" s="7">
        <f t="shared" si="21"/>
        <v>-7.8671328671328557E-3</v>
      </c>
      <c r="D1393" s="7">
        <f>WIG!C1393</f>
        <v>8.4021845679805888E-5</v>
      </c>
    </row>
    <row r="1394" spans="1:4">
      <c r="A1394" s="57">
        <v>20100720</v>
      </c>
      <c r="B1394" s="57">
        <v>22.91</v>
      </c>
      <c r="C1394" s="7">
        <f t="shared" si="21"/>
        <v>9.2511013215859413E-3</v>
      </c>
      <c r="D1394" s="7">
        <f>WIG!C1394</f>
        <v>-6.9515539082704433E-3</v>
      </c>
    </row>
    <row r="1395" spans="1:4">
      <c r="A1395" s="57">
        <v>20100721</v>
      </c>
      <c r="B1395" s="57">
        <v>23.77</v>
      </c>
      <c r="C1395" s="7">
        <f t="shared" si="21"/>
        <v>3.7538192928852007E-2</v>
      </c>
      <c r="D1395" s="7">
        <f>WIG!C1395</f>
        <v>1.9254641021277271E-2</v>
      </c>
    </row>
    <row r="1396" spans="1:4">
      <c r="A1396" s="57">
        <v>20100722</v>
      </c>
      <c r="B1396" s="57">
        <v>24.28</v>
      </c>
      <c r="C1396" s="7">
        <f t="shared" si="21"/>
        <v>2.1455616323096408E-2</v>
      </c>
      <c r="D1396" s="7">
        <f>WIG!C1396</f>
        <v>1.4315300385526678E-2</v>
      </c>
    </row>
    <row r="1397" spans="1:4">
      <c r="A1397" s="57">
        <v>20100723</v>
      </c>
      <c r="B1397" s="57">
        <v>24.15</v>
      </c>
      <c r="C1397" s="7">
        <f t="shared" si="21"/>
        <v>-5.3542009884679801E-3</v>
      </c>
      <c r="D1397" s="7">
        <f>WIG!C1397</f>
        <v>3.1582877360236332E-3</v>
      </c>
    </row>
    <row r="1398" spans="1:4">
      <c r="A1398" s="57">
        <v>20100726</v>
      </c>
      <c r="B1398" s="57">
        <v>24.2</v>
      </c>
      <c r="C1398" s="7">
        <f t="shared" si="21"/>
        <v>2.0703933747412305E-3</v>
      </c>
      <c r="D1398" s="7">
        <f>WIG!C1398</f>
        <v>9.9758654518447894E-3</v>
      </c>
    </row>
    <row r="1399" spans="1:4">
      <c r="A1399" s="57">
        <v>20100727</v>
      </c>
      <c r="B1399" s="57">
        <v>24.4</v>
      </c>
      <c r="C1399" s="7">
        <f t="shared" si="21"/>
        <v>8.2644628099173261E-3</v>
      </c>
      <c r="D1399" s="7">
        <f>WIG!C1399</f>
        <v>-2.4123255225398359E-3</v>
      </c>
    </row>
    <row r="1400" spans="1:4">
      <c r="A1400" s="57">
        <v>20100728</v>
      </c>
      <c r="B1400" s="57">
        <v>24.38</v>
      </c>
      <c r="C1400" s="7">
        <f t="shared" si="21"/>
        <v>-8.1967213114752353E-4</v>
      </c>
      <c r="D1400" s="7">
        <f>WIG!C1400</f>
        <v>-4.5798108607345922E-3</v>
      </c>
    </row>
    <row r="1401" spans="1:4">
      <c r="A1401" s="57">
        <v>20100729</v>
      </c>
      <c r="B1401" s="57">
        <v>24.48</v>
      </c>
      <c r="C1401" s="7">
        <f t="shared" si="21"/>
        <v>4.1017227235439465E-3</v>
      </c>
      <c r="D1401" s="7">
        <f>WIG!C1401</f>
        <v>4.7388023985412975E-3</v>
      </c>
    </row>
    <row r="1402" spans="1:4">
      <c r="A1402" s="57">
        <v>20100730</v>
      </c>
      <c r="B1402" s="57">
        <v>24.75</v>
      </c>
      <c r="C1402" s="7">
        <f t="shared" si="21"/>
        <v>1.1029411764705864E-2</v>
      </c>
      <c r="D1402" s="7">
        <f>WIG!C1402</f>
        <v>-3.5690167112578321E-3</v>
      </c>
    </row>
    <row r="1403" spans="1:4">
      <c r="A1403" s="57">
        <v>20100802</v>
      </c>
      <c r="B1403" s="57">
        <v>24.82</v>
      </c>
      <c r="C1403" s="7">
        <f t="shared" si="21"/>
        <v>2.8282828282828396E-3</v>
      </c>
      <c r="D1403" s="7">
        <f>WIG!C1403</f>
        <v>2.1985094436128956E-2</v>
      </c>
    </row>
    <row r="1404" spans="1:4">
      <c r="A1404" s="57">
        <v>20100803</v>
      </c>
      <c r="B1404" s="57">
        <v>24.95</v>
      </c>
      <c r="C1404" s="7">
        <f t="shared" si="21"/>
        <v>5.2377115229653107E-3</v>
      </c>
      <c r="D1404" s="7">
        <f>WIG!C1404</f>
        <v>3.3365385302232563E-4</v>
      </c>
    </row>
    <row r="1405" spans="1:4">
      <c r="A1405" s="57">
        <v>20100804</v>
      </c>
      <c r="B1405" s="57">
        <v>24.85</v>
      </c>
      <c r="C1405" s="7">
        <f t="shared" si="21"/>
        <v>-4.0080160320640429E-3</v>
      </c>
      <c r="D1405" s="7">
        <f>WIG!C1405</f>
        <v>2.8176054269770912E-3</v>
      </c>
    </row>
    <row r="1406" spans="1:4">
      <c r="A1406" s="57">
        <v>20100805</v>
      </c>
      <c r="B1406" s="57">
        <v>24.8</v>
      </c>
      <c r="C1406" s="7">
        <f t="shared" si="21"/>
        <v>-2.0120724346076742E-3</v>
      </c>
      <c r="D1406" s="7">
        <f>WIG!C1406</f>
        <v>-2.2563418411869602E-3</v>
      </c>
    </row>
    <row r="1407" spans="1:4">
      <c r="A1407" s="57">
        <v>20100806</v>
      </c>
      <c r="B1407" s="57">
        <v>24.34</v>
      </c>
      <c r="C1407" s="7">
        <f t="shared" si="21"/>
        <v>-1.8548387096774227E-2</v>
      </c>
      <c r="D1407" s="7">
        <f>WIG!C1407</f>
        <v>-3.5776083158889089E-4</v>
      </c>
    </row>
    <row r="1408" spans="1:4">
      <c r="A1408" s="57">
        <v>20100809</v>
      </c>
      <c r="B1408" s="57">
        <v>24.3</v>
      </c>
      <c r="C1408" s="7">
        <f t="shared" si="21"/>
        <v>-1.6433853738701376E-3</v>
      </c>
      <c r="D1408" s="7">
        <f>WIG!C1408</f>
        <v>-5.4344296462796177E-3</v>
      </c>
    </row>
    <row r="1409" spans="1:4">
      <c r="A1409" s="57">
        <v>20100810</v>
      </c>
      <c r="B1409" s="57">
        <v>24.49</v>
      </c>
      <c r="C1409" s="7">
        <f t="shared" si="21"/>
        <v>7.8189300411521702E-3</v>
      </c>
      <c r="D1409" s="7">
        <f>WIG!C1409</f>
        <v>-1.2080028102135616E-2</v>
      </c>
    </row>
    <row r="1410" spans="1:4">
      <c r="A1410" s="57">
        <v>20100811</v>
      </c>
      <c r="B1410" s="57">
        <v>24.2</v>
      </c>
      <c r="C1410" s="7">
        <f t="shared" si="21"/>
        <v>-1.1841567986933409E-2</v>
      </c>
      <c r="D1410" s="7">
        <f>WIG!C1410</f>
        <v>-1.0643486902785012E-2</v>
      </c>
    </row>
    <row r="1411" spans="1:4">
      <c r="A1411" s="57">
        <v>20100812</v>
      </c>
      <c r="B1411" s="57">
        <v>24.9</v>
      </c>
      <c r="C1411" s="7">
        <f t="shared" si="21"/>
        <v>2.8925619834710717E-2</v>
      </c>
      <c r="D1411" s="7">
        <f>WIG!C1411</f>
        <v>2.911662665993236E-3</v>
      </c>
    </row>
    <row r="1412" spans="1:4">
      <c r="A1412" s="57">
        <v>20100813</v>
      </c>
      <c r="B1412" s="57">
        <v>25</v>
      </c>
      <c r="C1412" s="7">
        <f t="shared" ref="C1412:C1475" si="22">(B1412-B1411)/B1411</f>
        <v>4.0160642570281693E-3</v>
      </c>
      <c r="D1412" s="7">
        <f>WIG!C1412</f>
        <v>-3.8866156136449156E-3</v>
      </c>
    </row>
    <row r="1413" spans="1:4">
      <c r="A1413" s="57">
        <v>20100816</v>
      </c>
      <c r="B1413" s="57">
        <v>24.75</v>
      </c>
      <c r="C1413" s="7">
        <f t="shared" si="22"/>
        <v>-0.01</v>
      </c>
      <c r="D1413" s="7">
        <f>WIG!C1413</f>
        <v>8.6781589705731896E-3</v>
      </c>
    </row>
    <row r="1414" spans="1:4">
      <c r="A1414" s="57">
        <v>20100817</v>
      </c>
      <c r="B1414" s="57">
        <v>25.07</v>
      </c>
      <c r="C1414" s="7">
        <f t="shared" si="22"/>
        <v>1.2929292929292941E-2</v>
      </c>
      <c r="D1414" s="7">
        <f>WIG!C1414</f>
        <v>3.8077889456096781E-3</v>
      </c>
    </row>
    <row r="1415" spans="1:4">
      <c r="A1415" s="57">
        <v>20100818</v>
      </c>
      <c r="B1415" s="57">
        <v>25.2</v>
      </c>
      <c r="C1415" s="7">
        <f t="shared" si="22"/>
        <v>5.1854806541682891E-3</v>
      </c>
      <c r="D1415" s="7">
        <f>WIG!C1415</f>
        <v>-2.4140530819988675E-3</v>
      </c>
    </row>
    <row r="1416" spans="1:4">
      <c r="A1416" s="57">
        <v>20100819</v>
      </c>
      <c r="B1416" s="57">
        <v>25.3</v>
      </c>
      <c r="C1416" s="7">
        <f t="shared" si="22"/>
        <v>3.9682539682540244E-3</v>
      </c>
      <c r="D1416" s="7">
        <f>WIG!C1416</f>
        <v>-4.2943918168252887E-3</v>
      </c>
    </row>
    <row r="1417" spans="1:4">
      <c r="A1417" s="57">
        <v>20100820</v>
      </c>
      <c r="B1417" s="57">
        <v>24.72</v>
      </c>
      <c r="C1417" s="7">
        <f t="shared" si="22"/>
        <v>-2.2924901185770823E-2</v>
      </c>
      <c r="D1417" s="7">
        <f>WIG!C1417</f>
        <v>-4.8795268080409401E-3</v>
      </c>
    </row>
    <row r="1418" spans="1:4">
      <c r="A1418" s="57">
        <v>20100823</v>
      </c>
      <c r="B1418" s="57">
        <v>24.8</v>
      </c>
      <c r="C1418" s="7">
        <f t="shared" si="22"/>
        <v>3.2362459546926314E-3</v>
      </c>
      <c r="D1418" s="7">
        <f>WIG!C1418</f>
        <v>9.746484306413809E-3</v>
      </c>
    </row>
    <row r="1419" spans="1:4">
      <c r="A1419" s="57">
        <v>20100824</v>
      </c>
      <c r="B1419" s="57">
        <v>24.2</v>
      </c>
      <c r="C1419" s="7">
        <f t="shared" si="22"/>
        <v>-2.4193548387096833E-2</v>
      </c>
      <c r="D1419" s="7">
        <f>WIG!C1419</f>
        <v>-1.8791840473982305E-2</v>
      </c>
    </row>
    <row r="1420" spans="1:4">
      <c r="A1420" s="57">
        <v>20100825</v>
      </c>
      <c r="B1420" s="57">
        <v>24.2</v>
      </c>
      <c r="C1420" s="7">
        <f t="shared" si="22"/>
        <v>0</v>
      </c>
      <c r="D1420" s="7">
        <f>WIG!C1420</f>
        <v>-5.7550873594710075E-3</v>
      </c>
    </row>
    <row r="1421" spans="1:4">
      <c r="A1421" s="57">
        <v>20100826</v>
      </c>
      <c r="B1421" s="57">
        <v>24.3</v>
      </c>
      <c r="C1421" s="7">
        <f t="shared" si="22"/>
        <v>4.1322314049587368E-3</v>
      </c>
      <c r="D1421" s="7">
        <f>WIG!C1421</f>
        <v>3.4835276911826889E-3</v>
      </c>
    </row>
    <row r="1422" spans="1:4">
      <c r="A1422" s="57">
        <v>20100827</v>
      </c>
      <c r="B1422" s="57">
        <v>24.3</v>
      </c>
      <c r="C1422" s="7">
        <f t="shared" si="22"/>
        <v>0</v>
      </c>
      <c r="D1422" s="7">
        <f>WIG!C1422</f>
        <v>8.7732713419413667E-3</v>
      </c>
    </row>
    <row r="1423" spans="1:4">
      <c r="A1423" s="57">
        <v>20100830</v>
      </c>
      <c r="B1423" s="57">
        <v>24.9</v>
      </c>
      <c r="C1423" s="7">
        <f t="shared" si="22"/>
        <v>2.469135802469127E-2</v>
      </c>
      <c r="D1423" s="7">
        <f>WIG!C1423</f>
        <v>-2.3859639451169717E-3</v>
      </c>
    </row>
    <row r="1424" spans="1:4">
      <c r="A1424" s="57">
        <v>20100831</v>
      </c>
      <c r="B1424" s="57">
        <v>24.95</v>
      </c>
      <c r="C1424" s="7">
        <f t="shared" si="22"/>
        <v>2.0080321285140847E-3</v>
      </c>
      <c r="D1424" s="7">
        <f>WIG!C1424</f>
        <v>5.5367371861276063E-3</v>
      </c>
    </row>
    <row r="1425" spans="1:4">
      <c r="A1425" s="57">
        <v>20100901</v>
      </c>
      <c r="B1425" s="57">
        <v>25</v>
      </c>
      <c r="C1425" s="7">
        <f t="shared" si="22"/>
        <v>2.0040080160320926E-3</v>
      </c>
      <c r="D1425" s="7">
        <f>WIG!C1425</f>
        <v>6.0162508415122704E-3</v>
      </c>
    </row>
    <row r="1426" spans="1:4">
      <c r="A1426" s="57">
        <v>20100902</v>
      </c>
      <c r="B1426" s="57">
        <v>25.2</v>
      </c>
      <c r="C1426" s="7">
        <f t="shared" si="22"/>
        <v>7.9999999999999724E-3</v>
      </c>
      <c r="D1426" s="7">
        <f>WIG!C1426</f>
        <v>5.5274779819183776E-3</v>
      </c>
    </row>
    <row r="1427" spans="1:4">
      <c r="A1427" s="57">
        <v>20100903</v>
      </c>
      <c r="B1427" s="57">
        <v>25.15</v>
      </c>
      <c r="C1427" s="7">
        <f t="shared" si="22"/>
        <v>-1.9841269841270122E-3</v>
      </c>
      <c r="D1427" s="7">
        <f>WIG!C1427</f>
        <v>5.6329103401313758E-3</v>
      </c>
    </row>
    <row r="1428" spans="1:4">
      <c r="A1428" s="57">
        <v>20100906</v>
      </c>
      <c r="B1428" s="57">
        <v>25</v>
      </c>
      <c r="C1428" s="7">
        <f t="shared" si="22"/>
        <v>-5.9642147117295657E-3</v>
      </c>
      <c r="D1428" s="7">
        <f>WIG!C1428</f>
        <v>4.6657417614274308E-3</v>
      </c>
    </row>
    <row r="1429" spans="1:4">
      <c r="A1429" s="57">
        <v>20100907</v>
      </c>
      <c r="B1429" s="57">
        <v>24.95</v>
      </c>
      <c r="C1429" s="7">
        <f t="shared" si="22"/>
        <v>-2.0000000000000282E-3</v>
      </c>
      <c r="D1429" s="7">
        <f>WIG!C1429</f>
        <v>-3.5535727985266468E-3</v>
      </c>
    </row>
    <row r="1430" spans="1:4">
      <c r="A1430" s="57">
        <v>20100908</v>
      </c>
      <c r="B1430" s="57">
        <v>25.1</v>
      </c>
      <c r="C1430" s="7">
        <f t="shared" si="22"/>
        <v>6.0120240480962782E-3</v>
      </c>
      <c r="D1430" s="7">
        <f>WIG!C1430</f>
        <v>1.6453297463085579E-2</v>
      </c>
    </row>
    <row r="1431" spans="1:4">
      <c r="A1431" s="57">
        <v>20100909</v>
      </c>
      <c r="B1431" s="57">
        <v>25.65</v>
      </c>
      <c r="C1431" s="7">
        <f t="shared" si="22"/>
        <v>2.1912350597609449E-2</v>
      </c>
      <c r="D1431" s="7">
        <f>WIG!C1431</f>
        <v>2.2123898868061033E-3</v>
      </c>
    </row>
    <row r="1432" spans="1:4">
      <c r="A1432" s="57">
        <v>20100910</v>
      </c>
      <c r="B1432" s="57">
        <v>25.85</v>
      </c>
      <c r="C1432" s="7">
        <f t="shared" si="22"/>
        <v>7.7972709551658035E-3</v>
      </c>
      <c r="D1432" s="7">
        <f>WIG!C1432</f>
        <v>-2.8484316957495918E-3</v>
      </c>
    </row>
    <row r="1433" spans="1:4">
      <c r="A1433" s="57">
        <v>20100913</v>
      </c>
      <c r="B1433" s="57">
        <v>25.7</v>
      </c>
      <c r="C1433" s="7">
        <f t="shared" si="22"/>
        <v>-5.8027079303675866E-3</v>
      </c>
      <c r="D1433" s="7">
        <f>WIG!C1433</f>
        <v>1.2649961256001709E-2</v>
      </c>
    </row>
    <row r="1434" spans="1:4">
      <c r="A1434" s="57">
        <v>20100914</v>
      </c>
      <c r="B1434" s="57">
        <v>26.1</v>
      </c>
      <c r="C1434" s="7">
        <f t="shared" si="22"/>
        <v>1.5564202334630434E-2</v>
      </c>
      <c r="D1434" s="7">
        <f>WIG!C1434</f>
        <v>-1.7259968179972589E-3</v>
      </c>
    </row>
    <row r="1435" spans="1:4">
      <c r="A1435" s="57">
        <v>20100915</v>
      </c>
      <c r="B1435" s="57">
        <v>25.83</v>
      </c>
      <c r="C1435" s="7">
        <f t="shared" si="22"/>
        <v>-1.0344827586207016E-2</v>
      </c>
      <c r="D1435" s="7">
        <f>WIG!C1435</f>
        <v>2.3090832776298288E-3</v>
      </c>
    </row>
    <row r="1436" spans="1:4">
      <c r="A1436" s="57">
        <v>20100916</v>
      </c>
      <c r="B1436" s="57">
        <v>26</v>
      </c>
      <c r="C1436" s="7">
        <f t="shared" si="22"/>
        <v>6.5814943863725019E-3</v>
      </c>
      <c r="D1436" s="7">
        <f>WIG!C1436</f>
        <v>-2.316419254257635E-3</v>
      </c>
    </row>
    <row r="1437" spans="1:4">
      <c r="A1437" s="57">
        <v>20100917</v>
      </c>
      <c r="B1437" s="57">
        <v>25.73</v>
      </c>
      <c r="C1437" s="7">
        <f t="shared" si="22"/>
        <v>-1.0384615384615369E-2</v>
      </c>
      <c r="D1437" s="7">
        <f>WIG!C1437</f>
        <v>-3.6016176019972065E-5</v>
      </c>
    </row>
    <row r="1438" spans="1:4">
      <c r="A1438" s="57">
        <v>20100920</v>
      </c>
      <c r="B1438" s="57">
        <v>26.25</v>
      </c>
      <c r="C1438" s="7">
        <f t="shared" si="22"/>
        <v>2.020987174504468E-2</v>
      </c>
      <c r="D1438" s="7">
        <f>WIG!C1438</f>
        <v>4.7049240189883301E-3</v>
      </c>
    </row>
    <row r="1439" spans="1:4">
      <c r="A1439" s="57">
        <v>20100921</v>
      </c>
      <c r="B1439" s="57">
        <v>27.63</v>
      </c>
      <c r="C1439" s="7">
        <f t="shared" si="22"/>
        <v>5.2571428571428533E-2</v>
      </c>
      <c r="D1439" s="7">
        <f>WIG!C1439</f>
        <v>1.1172201887856741E-2</v>
      </c>
    </row>
    <row r="1440" spans="1:4">
      <c r="A1440" s="57">
        <v>20100922</v>
      </c>
      <c r="B1440" s="57">
        <v>27.2</v>
      </c>
      <c r="C1440" s="7">
        <f t="shared" si="22"/>
        <v>-1.5562794064422718E-2</v>
      </c>
      <c r="D1440" s="7">
        <f>WIG!C1440</f>
        <v>-8.3592613882389635E-4</v>
      </c>
    </row>
    <row r="1441" spans="1:4">
      <c r="A1441" s="57">
        <v>20100923</v>
      </c>
      <c r="B1441" s="57">
        <v>27.9</v>
      </c>
      <c r="C1441" s="7">
        <f t="shared" si="22"/>
        <v>2.5735294117647033E-2</v>
      </c>
      <c r="D1441" s="7">
        <f>WIG!C1441</f>
        <v>-6.4484210004826749E-3</v>
      </c>
    </row>
    <row r="1442" spans="1:4">
      <c r="A1442" s="57">
        <v>20100924</v>
      </c>
      <c r="B1442" s="57">
        <v>27.9</v>
      </c>
      <c r="C1442" s="7">
        <f t="shared" si="22"/>
        <v>0</v>
      </c>
      <c r="D1442" s="7">
        <f>WIG!C1442</f>
        <v>1.3740619527285374E-2</v>
      </c>
    </row>
    <row r="1443" spans="1:4">
      <c r="A1443" s="57">
        <v>20100927</v>
      </c>
      <c r="B1443" s="57">
        <v>28.15</v>
      </c>
      <c r="C1443" s="7">
        <f t="shared" si="22"/>
        <v>8.9605734767025103E-3</v>
      </c>
      <c r="D1443" s="7">
        <f>WIG!C1443</f>
        <v>-2.5814373583238175E-3</v>
      </c>
    </row>
    <row r="1444" spans="1:4">
      <c r="A1444" s="57">
        <v>20100928</v>
      </c>
      <c r="B1444" s="57">
        <v>28.46</v>
      </c>
      <c r="C1444" s="7">
        <f t="shared" si="22"/>
        <v>1.1012433392540046E-2</v>
      </c>
      <c r="D1444" s="7">
        <f>WIG!C1444</f>
        <v>-8.4560899530536845E-3</v>
      </c>
    </row>
    <row r="1445" spans="1:4">
      <c r="A1445" s="57">
        <v>20100929</v>
      </c>
      <c r="B1445" s="57">
        <v>28</v>
      </c>
      <c r="C1445" s="7">
        <f t="shared" si="22"/>
        <v>-1.6163035839775151E-2</v>
      </c>
      <c r="D1445" s="7">
        <f>WIG!C1445</f>
        <v>4.7205666920346386E-3</v>
      </c>
    </row>
    <row r="1446" spans="1:4">
      <c r="A1446" s="57">
        <v>20100930</v>
      </c>
      <c r="B1446" s="57">
        <v>28.2</v>
      </c>
      <c r="C1446" s="7">
        <f t="shared" si="22"/>
        <v>7.1428571428571175E-3</v>
      </c>
      <c r="D1446" s="7">
        <f>WIG!C1446</f>
        <v>8.6832429154040085E-3</v>
      </c>
    </row>
    <row r="1447" spans="1:4">
      <c r="A1447" s="57">
        <v>20101001</v>
      </c>
      <c r="B1447" s="57">
        <v>28.14</v>
      </c>
      <c r="C1447" s="7">
        <f t="shared" si="22"/>
        <v>-2.1276595744680396E-3</v>
      </c>
      <c r="D1447" s="7">
        <f>WIG!C1447</f>
        <v>-2.4626011788651825E-4</v>
      </c>
    </row>
    <row r="1448" spans="1:4">
      <c r="A1448" s="57">
        <v>20101004</v>
      </c>
      <c r="B1448" s="57">
        <v>28.3</v>
      </c>
      <c r="C1448" s="7">
        <f t="shared" si="22"/>
        <v>5.6858564321250939E-3</v>
      </c>
      <c r="D1448" s="7">
        <f>WIG!C1448</f>
        <v>6.9980307604678134E-3</v>
      </c>
    </row>
    <row r="1449" spans="1:4">
      <c r="A1449" s="57">
        <v>20101005</v>
      </c>
      <c r="B1449" s="57">
        <v>28.09</v>
      </c>
      <c r="C1449" s="7">
        <f t="shared" si="22"/>
        <v>-7.4204946996466728E-3</v>
      </c>
      <c r="D1449" s="7">
        <f>WIG!C1449</f>
        <v>7.8072867570577638E-3</v>
      </c>
    </row>
    <row r="1450" spans="1:4">
      <c r="A1450" s="57">
        <v>20101006</v>
      </c>
      <c r="B1450" s="57">
        <v>28</v>
      </c>
      <c r="C1450" s="7">
        <f t="shared" si="22"/>
        <v>-3.2039871840512588E-3</v>
      </c>
      <c r="D1450" s="7">
        <f>WIG!C1450</f>
        <v>1.7297189419148531E-3</v>
      </c>
    </row>
    <row r="1451" spans="1:4">
      <c r="A1451" s="57">
        <v>20101007</v>
      </c>
      <c r="B1451" s="57">
        <v>27.49</v>
      </c>
      <c r="C1451" s="7">
        <f t="shared" si="22"/>
        <v>-1.821428571428577E-2</v>
      </c>
      <c r="D1451" s="7">
        <f>WIG!C1451</f>
        <v>-1.1352845399723468E-2</v>
      </c>
    </row>
    <row r="1452" spans="1:4">
      <c r="A1452" s="57">
        <v>20101008</v>
      </c>
      <c r="B1452" s="57">
        <v>27.18</v>
      </c>
      <c r="C1452" s="7">
        <f t="shared" si="22"/>
        <v>-1.1276827937431748E-2</v>
      </c>
      <c r="D1452" s="7">
        <f>WIG!C1452</f>
        <v>-5.0025244719783483E-3</v>
      </c>
    </row>
    <row r="1453" spans="1:4">
      <c r="A1453" s="57">
        <v>20101011</v>
      </c>
      <c r="B1453" s="57">
        <v>27</v>
      </c>
      <c r="C1453" s="7">
        <f t="shared" si="22"/>
        <v>-6.6225165562913803E-3</v>
      </c>
      <c r="D1453" s="7">
        <f>WIG!C1453</f>
        <v>5.0245800910327879E-3</v>
      </c>
    </row>
    <row r="1454" spans="1:4">
      <c r="A1454" s="57">
        <v>20101012</v>
      </c>
      <c r="B1454" s="57">
        <v>26.5</v>
      </c>
      <c r="C1454" s="7">
        <f t="shared" si="22"/>
        <v>-1.8518518518518517E-2</v>
      </c>
      <c r="D1454" s="7">
        <f>WIG!C1454</f>
        <v>-4.2459659473537419E-5</v>
      </c>
    </row>
    <row r="1455" spans="1:4">
      <c r="A1455" s="57">
        <v>20101013</v>
      </c>
      <c r="B1455" s="57">
        <v>26.75</v>
      </c>
      <c r="C1455" s="7">
        <f t="shared" si="22"/>
        <v>9.433962264150943E-3</v>
      </c>
      <c r="D1455" s="7">
        <f>WIG!C1455</f>
        <v>1.8348191911729348E-2</v>
      </c>
    </row>
    <row r="1456" spans="1:4">
      <c r="A1456" s="57">
        <v>20101014</v>
      </c>
      <c r="B1456" s="57">
        <v>26.98</v>
      </c>
      <c r="C1456" s="7">
        <f t="shared" si="22"/>
        <v>8.5981308411215117E-3</v>
      </c>
      <c r="D1456" s="7">
        <f>WIG!C1456</f>
        <v>-4.477935038291493E-3</v>
      </c>
    </row>
    <row r="1457" spans="1:4">
      <c r="A1457" s="57">
        <v>20101015</v>
      </c>
      <c r="B1457" s="57">
        <v>27.2</v>
      </c>
      <c r="C1457" s="7">
        <f t="shared" si="22"/>
        <v>8.1541882876204168E-3</v>
      </c>
      <c r="D1457" s="7">
        <f>WIG!C1457</f>
        <v>-5.9323315760153889E-3</v>
      </c>
    </row>
    <row r="1458" spans="1:4">
      <c r="A1458" s="57">
        <v>20101018</v>
      </c>
      <c r="B1458" s="57">
        <v>27.05</v>
      </c>
      <c r="C1458" s="7">
        <f t="shared" si="22"/>
        <v>-5.5147058823528895E-3</v>
      </c>
      <c r="D1458" s="7">
        <f>WIG!C1458</f>
        <v>1.1472213556509687E-3</v>
      </c>
    </row>
    <row r="1459" spans="1:4">
      <c r="A1459" s="57">
        <v>20101019</v>
      </c>
      <c r="B1459" s="57">
        <v>27</v>
      </c>
      <c r="C1459" s="7">
        <f t="shared" si="22"/>
        <v>-1.8484288354898599E-3</v>
      </c>
      <c r="D1459" s="7">
        <f>WIG!C1459</f>
        <v>-1.2410682511217009E-2</v>
      </c>
    </row>
    <row r="1460" spans="1:4">
      <c r="A1460" s="57">
        <v>20101020</v>
      </c>
      <c r="B1460" s="57">
        <v>27.35</v>
      </c>
      <c r="C1460" s="7">
        <f t="shared" si="22"/>
        <v>1.2962962962963016E-2</v>
      </c>
      <c r="D1460" s="7">
        <f>WIG!C1460</f>
        <v>2.0916437144484204E-3</v>
      </c>
    </row>
    <row r="1461" spans="1:4">
      <c r="A1461" s="57">
        <v>20101021</v>
      </c>
      <c r="B1461" s="57">
        <v>27.44</v>
      </c>
      <c r="C1461" s="7">
        <f t="shared" si="22"/>
        <v>3.2906764168190075E-3</v>
      </c>
      <c r="D1461" s="7">
        <f>WIG!C1461</f>
        <v>1.0704322425710769E-2</v>
      </c>
    </row>
    <row r="1462" spans="1:4">
      <c r="A1462" s="57">
        <v>20101022</v>
      </c>
      <c r="B1462" s="57">
        <v>27.6</v>
      </c>
      <c r="C1462" s="7">
        <f t="shared" si="22"/>
        <v>5.8309037900874687E-3</v>
      </c>
      <c r="D1462" s="7">
        <f>WIG!C1462</f>
        <v>-3.0797719133172242E-3</v>
      </c>
    </row>
    <row r="1463" spans="1:4">
      <c r="A1463" s="57">
        <v>20101025</v>
      </c>
      <c r="B1463" s="57">
        <v>27.8</v>
      </c>
      <c r="C1463" s="7">
        <f t="shared" si="22"/>
        <v>7.246376811594177E-3</v>
      </c>
      <c r="D1463" s="7">
        <f>WIG!C1463</f>
        <v>2.7518636419200087E-3</v>
      </c>
    </row>
    <row r="1464" spans="1:4">
      <c r="A1464" s="57">
        <v>20101026</v>
      </c>
      <c r="B1464" s="57">
        <v>27.9</v>
      </c>
      <c r="C1464" s="7">
        <f t="shared" si="22"/>
        <v>3.5971223021581968E-3</v>
      </c>
      <c r="D1464" s="7">
        <f>WIG!C1464</f>
        <v>-2.1520079119220822E-3</v>
      </c>
    </row>
    <row r="1465" spans="1:4">
      <c r="A1465" s="57">
        <v>20101027</v>
      </c>
      <c r="B1465" s="57">
        <v>28</v>
      </c>
      <c r="C1465" s="7">
        <f t="shared" si="22"/>
        <v>3.5842293906810548E-3</v>
      </c>
      <c r="D1465" s="7">
        <f>WIG!C1465</f>
        <v>6.627521490544336E-3</v>
      </c>
    </row>
    <row r="1466" spans="1:4">
      <c r="A1466" s="57">
        <v>20101028</v>
      </c>
      <c r="B1466" s="57">
        <v>28</v>
      </c>
      <c r="C1466" s="7">
        <f t="shared" si="22"/>
        <v>0</v>
      </c>
      <c r="D1466" s="7">
        <f>WIG!C1466</f>
        <v>-7.1907114766089854E-4</v>
      </c>
    </row>
    <row r="1467" spans="1:4">
      <c r="A1467" s="57">
        <v>20101029</v>
      </c>
      <c r="B1467" s="57">
        <v>27.99</v>
      </c>
      <c r="C1467" s="7">
        <f t="shared" si="22"/>
        <v>-3.5714285714291298E-4</v>
      </c>
      <c r="D1467" s="7">
        <f>WIG!C1467</f>
        <v>4.4170398228837778E-3</v>
      </c>
    </row>
    <row r="1468" spans="1:4">
      <c r="A1468" s="57">
        <v>20101102</v>
      </c>
      <c r="B1468" s="57">
        <v>28.3</v>
      </c>
      <c r="C1468" s="7">
        <f t="shared" si="22"/>
        <v>1.1075384065737845E-2</v>
      </c>
      <c r="D1468" s="7">
        <f>WIG!C1468</f>
        <v>7.4861127935349162E-3</v>
      </c>
    </row>
    <row r="1469" spans="1:4">
      <c r="A1469" s="57">
        <v>20101103</v>
      </c>
      <c r="B1469" s="57">
        <v>28.2</v>
      </c>
      <c r="C1469" s="7">
        <f t="shared" si="22"/>
        <v>-3.5335689045936898E-3</v>
      </c>
      <c r="D1469" s="7">
        <f>WIG!C1469</f>
        <v>-3.4103635201891583E-3</v>
      </c>
    </row>
    <row r="1470" spans="1:4">
      <c r="A1470" s="57">
        <v>20101104</v>
      </c>
      <c r="B1470" s="57">
        <v>27.3</v>
      </c>
      <c r="C1470" s="7">
        <f t="shared" si="22"/>
        <v>-3.1914893617021226E-2</v>
      </c>
      <c r="D1470" s="7">
        <f>WIG!C1470</f>
        <v>1.399405905270598E-2</v>
      </c>
    </row>
    <row r="1471" spans="1:4">
      <c r="A1471" s="57">
        <v>20101105</v>
      </c>
      <c r="B1471" s="57">
        <v>27.11</v>
      </c>
      <c r="C1471" s="7">
        <f t="shared" si="22"/>
        <v>-6.9597069597070061E-3</v>
      </c>
      <c r="D1471" s="7">
        <f>WIG!C1471</f>
        <v>3.5250199717844623E-3</v>
      </c>
    </row>
    <row r="1472" spans="1:4">
      <c r="A1472" s="57">
        <v>20101108</v>
      </c>
      <c r="B1472" s="57">
        <v>26.89</v>
      </c>
      <c r="C1472" s="7">
        <f t="shared" si="22"/>
        <v>-8.1150866838804459E-3</v>
      </c>
      <c r="D1472" s="7">
        <f>WIG!C1472</f>
        <v>4.6535941180948385E-4</v>
      </c>
    </row>
    <row r="1473" spans="1:4">
      <c r="A1473" s="57">
        <v>20101109</v>
      </c>
      <c r="B1473" s="57">
        <v>27.1</v>
      </c>
      <c r="C1473" s="7">
        <f t="shared" si="22"/>
        <v>7.8095946448494182E-3</v>
      </c>
      <c r="D1473" s="7">
        <f>WIG!C1473</f>
        <v>1.0250074649306985E-2</v>
      </c>
    </row>
    <row r="1474" spans="1:4">
      <c r="A1474" s="57">
        <v>20101110</v>
      </c>
      <c r="B1474" s="57">
        <v>26</v>
      </c>
      <c r="C1474" s="7">
        <f t="shared" si="22"/>
        <v>-4.0590405904059088E-2</v>
      </c>
      <c r="D1474" s="7">
        <f>WIG!C1474</f>
        <v>-9.4481096553840731E-3</v>
      </c>
    </row>
    <row r="1475" spans="1:4">
      <c r="A1475" s="57">
        <v>20101112</v>
      </c>
      <c r="B1475" s="57">
        <v>26.38</v>
      </c>
      <c r="C1475" s="7">
        <f t="shared" si="22"/>
        <v>1.4615384615384577E-2</v>
      </c>
      <c r="D1475" s="7">
        <f>WIG!C1475</f>
        <v>4.3630879209162763E-3</v>
      </c>
    </row>
    <row r="1476" spans="1:4">
      <c r="A1476" s="57">
        <v>20101115</v>
      </c>
      <c r="B1476" s="57">
        <v>26.5</v>
      </c>
      <c r="C1476" s="7">
        <f t="shared" ref="C1476:C1509" si="23">(B1476-B1475)/B1475</f>
        <v>4.5489006823351405E-3</v>
      </c>
      <c r="D1476" s="7">
        <f>WIG!C1476</f>
        <v>-6.4197677471626684E-3</v>
      </c>
    </row>
    <row r="1477" spans="1:4">
      <c r="A1477" s="57">
        <v>20101116</v>
      </c>
      <c r="B1477" s="57">
        <v>26.2</v>
      </c>
      <c r="C1477" s="7">
        <f t="shared" si="23"/>
        <v>-1.1320754716981159E-2</v>
      </c>
      <c r="D1477" s="7">
        <f>WIG!C1477</f>
        <v>-1.3182936796963118E-2</v>
      </c>
    </row>
    <row r="1478" spans="1:4">
      <c r="A1478" s="57">
        <v>20101117</v>
      </c>
      <c r="B1478" s="57">
        <v>26</v>
      </c>
      <c r="C1478" s="7">
        <f t="shared" si="23"/>
        <v>-7.6335877862595148E-3</v>
      </c>
      <c r="D1478" s="7">
        <f>WIG!C1478</f>
        <v>-4.3687646214246052E-3</v>
      </c>
    </row>
    <row r="1479" spans="1:4">
      <c r="A1479" s="57">
        <v>20101118</v>
      </c>
      <c r="B1479" s="57">
        <v>26.2</v>
      </c>
      <c r="C1479" s="7">
        <f t="shared" si="23"/>
        <v>7.692307692307665E-3</v>
      </c>
      <c r="D1479" s="7">
        <f>WIG!C1479</f>
        <v>2.8028513809353712E-3</v>
      </c>
    </row>
    <row r="1480" spans="1:4">
      <c r="A1480" s="57">
        <v>20101119</v>
      </c>
      <c r="B1480" s="57">
        <v>26.7</v>
      </c>
      <c r="C1480" s="7">
        <f t="shared" si="23"/>
        <v>1.9083969465648856E-2</v>
      </c>
      <c r="D1480" s="7">
        <f>WIG!C1480</f>
        <v>-1.0488574197010422E-2</v>
      </c>
    </row>
    <row r="1481" spans="1:4">
      <c r="A1481" s="57">
        <v>20101122</v>
      </c>
      <c r="B1481" s="57">
        <v>26.7</v>
      </c>
      <c r="C1481" s="7">
        <f t="shared" si="23"/>
        <v>0</v>
      </c>
      <c r="D1481" s="7">
        <f>WIG!C1481</f>
        <v>-2.2508031596016787E-3</v>
      </c>
    </row>
    <row r="1482" spans="1:4">
      <c r="A1482" s="57">
        <v>20101123</v>
      </c>
      <c r="B1482" s="57">
        <v>26.14</v>
      </c>
      <c r="C1482" s="7">
        <f t="shared" si="23"/>
        <v>-2.0973782771535533E-2</v>
      </c>
      <c r="D1482" s="7">
        <f>WIG!C1482</f>
        <v>-3.7316253560555502E-3</v>
      </c>
    </row>
    <row r="1483" spans="1:4">
      <c r="A1483" s="57">
        <v>20101124</v>
      </c>
      <c r="B1483" s="57">
        <v>26.2</v>
      </c>
      <c r="C1483" s="7">
        <f t="shared" si="23"/>
        <v>2.2953328232593237E-3</v>
      </c>
      <c r="D1483" s="7">
        <f>WIG!C1483</f>
        <v>5.248741771438842E-3</v>
      </c>
    </row>
    <row r="1484" spans="1:4">
      <c r="A1484" s="57">
        <v>20101125</v>
      </c>
      <c r="B1484" s="57">
        <v>26.03</v>
      </c>
      <c r="C1484" s="7">
        <f t="shared" si="23"/>
        <v>-6.4885496183205403E-3</v>
      </c>
      <c r="D1484" s="7">
        <f>WIG!C1484</f>
        <v>1.0365232508588885E-3</v>
      </c>
    </row>
    <row r="1485" spans="1:4">
      <c r="A1485" s="57">
        <v>20101126</v>
      </c>
      <c r="B1485" s="57">
        <v>26.3</v>
      </c>
      <c r="C1485" s="7">
        <f t="shared" si="23"/>
        <v>1.0372646945831716E-2</v>
      </c>
      <c r="D1485" s="7">
        <f>WIG!C1485</f>
        <v>-8.1866826138277445E-3</v>
      </c>
    </row>
    <row r="1486" spans="1:4">
      <c r="A1486" s="57">
        <v>20101129</v>
      </c>
      <c r="B1486" s="57">
        <v>26.15</v>
      </c>
      <c r="C1486" s="7">
        <f t="shared" si="23"/>
        <v>-5.70342205323202E-3</v>
      </c>
      <c r="D1486" s="7">
        <f>WIG!C1486</f>
        <v>-7.832276920987145E-3</v>
      </c>
    </row>
    <row r="1487" spans="1:4">
      <c r="A1487" s="57">
        <v>20101130</v>
      </c>
      <c r="B1487" s="57">
        <v>27</v>
      </c>
      <c r="C1487" s="7">
        <f t="shared" si="23"/>
        <v>3.2504780114722812E-2</v>
      </c>
      <c r="D1487" s="7">
        <f>WIG!C1487</f>
        <v>1.6926351270481427E-3</v>
      </c>
    </row>
    <row r="1488" spans="1:4">
      <c r="A1488" s="57">
        <v>20101201</v>
      </c>
      <c r="B1488" s="57">
        <v>27.5</v>
      </c>
      <c r="C1488" s="7">
        <f t="shared" si="23"/>
        <v>1.8518518518518517E-2</v>
      </c>
      <c r="D1488" s="7">
        <f>WIG!C1488</f>
        <v>1.7289495155206808E-2</v>
      </c>
    </row>
    <row r="1489" spans="1:4">
      <c r="A1489" s="57">
        <v>20101202</v>
      </c>
      <c r="B1489" s="57">
        <v>28</v>
      </c>
      <c r="C1489" s="7">
        <f t="shared" si="23"/>
        <v>1.8181818181818181E-2</v>
      </c>
      <c r="D1489" s="7">
        <f>WIG!C1489</f>
        <v>7.2772245258135486E-3</v>
      </c>
    </row>
    <row r="1490" spans="1:4">
      <c r="A1490" s="57">
        <v>20101203</v>
      </c>
      <c r="B1490" s="57">
        <v>27.5</v>
      </c>
      <c r="C1490" s="7">
        <f t="shared" si="23"/>
        <v>-1.7857142857142856E-2</v>
      </c>
      <c r="D1490" s="7">
        <f>WIG!C1490</f>
        <v>8.3319797380228076E-3</v>
      </c>
    </row>
    <row r="1491" spans="1:4">
      <c r="A1491" s="57">
        <v>20101206</v>
      </c>
      <c r="B1491" s="57">
        <v>27.2</v>
      </c>
      <c r="C1491" s="7">
        <f t="shared" si="23"/>
        <v>-1.0909090909090934E-2</v>
      </c>
      <c r="D1491" s="7">
        <f>WIG!C1491</f>
        <v>1.0235674632156511E-2</v>
      </c>
    </row>
    <row r="1492" spans="1:4">
      <c r="A1492" s="57">
        <v>20101207</v>
      </c>
      <c r="B1492" s="57">
        <v>27</v>
      </c>
      <c r="C1492" s="7">
        <f t="shared" si="23"/>
        <v>-7.3529411764705621E-3</v>
      </c>
      <c r="D1492" s="7">
        <f>WIG!C1492</f>
        <v>3.55684360279251E-3</v>
      </c>
    </row>
    <row r="1493" spans="1:4">
      <c r="A1493" s="57">
        <v>20101208</v>
      </c>
      <c r="B1493" s="57">
        <v>26.6</v>
      </c>
      <c r="C1493" s="7">
        <f t="shared" si="23"/>
        <v>-1.4814814814814762E-2</v>
      </c>
      <c r="D1493" s="7">
        <f>WIG!C1493</f>
        <v>7.891983785866699E-4</v>
      </c>
    </row>
    <row r="1494" spans="1:4">
      <c r="A1494" s="57">
        <v>20101209</v>
      </c>
      <c r="B1494" s="57">
        <v>26.3</v>
      </c>
      <c r="C1494" s="7">
        <f t="shared" si="23"/>
        <v>-1.127819548872183E-2</v>
      </c>
      <c r="D1494" s="7">
        <f>WIG!C1494</f>
        <v>-1.869871495752062E-3</v>
      </c>
    </row>
    <row r="1495" spans="1:4">
      <c r="A1495" s="57">
        <v>20101210</v>
      </c>
      <c r="B1495" s="57">
        <v>26.02</v>
      </c>
      <c r="C1495" s="7">
        <f t="shared" si="23"/>
        <v>-1.0646387832699663E-2</v>
      </c>
      <c r="D1495" s="7">
        <f>WIG!C1495</f>
        <v>9.4848536241846481E-4</v>
      </c>
    </row>
    <row r="1496" spans="1:4">
      <c r="A1496" s="57">
        <v>20101213</v>
      </c>
      <c r="B1496" s="57">
        <v>26.76</v>
      </c>
      <c r="C1496" s="7">
        <f t="shared" si="23"/>
        <v>2.8439661798616525E-2</v>
      </c>
      <c r="D1496" s="7">
        <f>WIG!C1496</f>
        <v>2.9360029652599697E-3</v>
      </c>
    </row>
    <row r="1497" spans="1:4">
      <c r="A1497" s="57">
        <v>20101214</v>
      </c>
      <c r="B1497" s="57">
        <v>26.32</v>
      </c>
      <c r="C1497" s="7">
        <f t="shared" si="23"/>
        <v>-1.6442451420029942E-2</v>
      </c>
      <c r="D1497" s="7">
        <f>WIG!C1497</f>
        <v>-2.5372688913213198E-4</v>
      </c>
    </row>
    <row r="1498" spans="1:4">
      <c r="A1498" s="57">
        <v>20101215</v>
      </c>
      <c r="B1498" s="57">
        <v>27.35</v>
      </c>
      <c r="C1498" s="7">
        <f t="shared" si="23"/>
        <v>3.9133738601823752E-2</v>
      </c>
      <c r="D1498" s="7">
        <f>WIG!C1498</f>
        <v>5.3600550993680779E-3</v>
      </c>
    </row>
    <row r="1499" spans="1:4">
      <c r="A1499" s="57">
        <v>20101216</v>
      </c>
      <c r="B1499" s="57">
        <v>26.93</v>
      </c>
      <c r="C1499" s="7">
        <f t="shared" si="23"/>
        <v>-1.5356489945155455E-2</v>
      </c>
      <c r="D1499" s="7">
        <f>WIG!C1499</f>
        <v>-7.8518929002226612E-3</v>
      </c>
    </row>
    <row r="1500" spans="1:4">
      <c r="A1500" s="57">
        <v>20101217</v>
      </c>
      <c r="B1500" s="57">
        <v>27.3</v>
      </c>
      <c r="C1500" s="7">
        <f t="shared" si="23"/>
        <v>1.3739324173783922E-2</v>
      </c>
      <c r="D1500" s="7">
        <f>WIG!C1500</f>
        <v>2.8343623715876912E-3</v>
      </c>
    </row>
    <row r="1501" spans="1:4">
      <c r="A1501" s="57">
        <v>20101220</v>
      </c>
      <c r="B1501" s="57">
        <v>26.94</v>
      </c>
      <c r="C1501" s="7">
        <f t="shared" si="23"/>
        <v>-1.3186813186813166E-2</v>
      </c>
      <c r="D1501" s="7">
        <f>WIG!C1501</f>
        <v>-6.0363211766083407E-3</v>
      </c>
    </row>
    <row r="1502" spans="1:4">
      <c r="A1502" s="57">
        <v>20101221</v>
      </c>
      <c r="B1502" s="57">
        <v>26.94</v>
      </c>
      <c r="C1502" s="7">
        <f t="shared" si="23"/>
        <v>0</v>
      </c>
      <c r="D1502" s="7">
        <f>WIG!C1502</f>
        <v>7.7907435831931068E-3</v>
      </c>
    </row>
    <row r="1503" spans="1:4">
      <c r="A1503" s="57">
        <v>20101222</v>
      </c>
      <c r="B1503" s="57">
        <v>26.5</v>
      </c>
      <c r="C1503" s="7">
        <f t="shared" si="23"/>
        <v>-1.6332590942835977E-2</v>
      </c>
      <c r="D1503" s="7">
        <f>WIG!C1503</f>
        <v>-8.3087346463348109E-4</v>
      </c>
    </row>
    <row r="1504" spans="1:4">
      <c r="A1504" s="57">
        <v>20101223</v>
      </c>
      <c r="B1504" s="57">
        <v>27.33</v>
      </c>
      <c r="C1504" s="7">
        <f t="shared" si="23"/>
        <v>3.1320754716981071E-2</v>
      </c>
      <c r="D1504" s="7">
        <f>WIG!C1504</f>
        <v>5.3592500740157201E-4</v>
      </c>
    </row>
    <row r="1505" spans="1:4">
      <c r="A1505" s="57">
        <v>20101227</v>
      </c>
      <c r="B1505" s="57">
        <v>26.52</v>
      </c>
      <c r="C1505" s="7">
        <f t="shared" si="23"/>
        <v>-2.9637760702524652E-2</v>
      </c>
      <c r="D1505" s="7">
        <f>WIG!C1505</f>
        <v>-2.5708944902218893E-3</v>
      </c>
    </row>
    <row r="1506" spans="1:4">
      <c r="A1506" s="57">
        <v>20101228</v>
      </c>
      <c r="B1506" s="57">
        <v>26.99</v>
      </c>
      <c r="C1506" s="7">
        <f t="shared" si="23"/>
        <v>1.7722473604826504E-2</v>
      </c>
      <c r="D1506" s="7">
        <f>WIG!C1506</f>
        <v>-3.6429440046793606E-3</v>
      </c>
    </row>
    <row r="1507" spans="1:4">
      <c r="A1507" s="57">
        <v>20101229</v>
      </c>
      <c r="B1507" s="57">
        <v>26.63</v>
      </c>
      <c r="C1507" s="7">
        <f t="shared" si="23"/>
        <v>-1.3338273434605389E-2</v>
      </c>
      <c r="D1507" s="7">
        <f>WIG!C1507</f>
        <v>1.0305817484569022E-2</v>
      </c>
    </row>
    <row r="1508" spans="1:4">
      <c r="A1508" s="57">
        <v>20101230</v>
      </c>
      <c r="B1508" s="57">
        <v>26.5</v>
      </c>
      <c r="C1508" s="7">
        <f t="shared" si="23"/>
        <v>-4.8817123544873829E-3</v>
      </c>
      <c r="D1508" s="7">
        <f>WIG!C1508</f>
        <v>-4.3976952486940932E-3</v>
      </c>
    </row>
    <row r="1509" spans="1:4">
      <c r="A1509" s="57">
        <v>20101231</v>
      </c>
      <c r="B1509" s="57">
        <v>26.1</v>
      </c>
      <c r="C1509" s="7">
        <f t="shared" si="23"/>
        <v>-1.5094339622641456E-2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>
  <dimension ref="A1:Z1509"/>
  <sheetViews>
    <sheetView topLeftCell="I1" workbookViewId="0">
      <selection activeCell="Q24" sqref="Q24:S26"/>
    </sheetView>
  </sheetViews>
  <sheetFormatPr defaultRowHeight="14.25"/>
  <cols>
    <col min="1" max="1" width="10.125" style="57" bestFit="1" customWidth="1"/>
    <col min="2" max="2" width="10.125" style="57" customWidth="1"/>
    <col min="3" max="3" width="9" style="57"/>
    <col min="4" max="4" width="9" style="64"/>
    <col min="5" max="6" width="9" style="57"/>
    <col min="7" max="26" width="9" style="64"/>
    <col min="27" max="16384" width="9" style="57"/>
  </cols>
  <sheetData>
    <row r="1" spans="1:26" s="64" customFormat="1" ht="15">
      <c r="A1" s="57" t="s">
        <v>45</v>
      </c>
      <c r="B1" s="57" t="s">
        <v>46</v>
      </c>
      <c r="C1" s="57" t="s">
        <v>66</v>
      </c>
      <c r="D1" s="13" t="s">
        <v>56</v>
      </c>
      <c r="E1" s="57"/>
      <c r="F1" s="57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8">
        <v>20041231</v>
      </c>
      <c r="B2" s="58">
        <v>11.7</v>
      </c>
      <c r="C2" s="57"/>
      <c r="E2" s="57"/>
      <c r="F2" s="57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8">
        <v>20050103</v>
      </c>
      <c r="B3" s="58">
        <v>11.75</v>
      </c>
      <c r="C3" s="7">
        <f>(B3-B2)/B2</f>
        <v>4.2735042735043346E-3</v>
      </c>
      <c r="D3" s="7">
        <f>WIG!C3</f>
        <v>2.7537722174230694E-3</v>
      </c>
      <c r="E3" s="57"/>
      <c r="F3" s="57"/>
      <c r="G3" s="356">
        <v>2005</v>
      </c>
      <c r="H3" s="257" t="s">
        <v>20</v>
      </c>
      <c r="I3" s="7">
        <f>AVERAGE($C3:$C23)</f>
        <v>-3.7124229699161278E-3</v>
      </c>
      <c r="J3" s="241">
        <f>SLOPE($C3:$C23,$D3:$D23)</f>
        <v>0.12870991243460814</v>
      </c>
      <c r="K3" s="241">
        <f>INTERCEPT($C3:$C23,$D3:$D23)</f>
        <v>-3.5663124189183322E-3</v>
      </c>
      <c r="L3" s="7">
        <f>RSQ($C3:$C23,$D3:$D23)</f>
        <v>5.0479762725448088E-3</v>
      </c>
      <c r="M3" s="7"/>
      <c r="N3" s="7">
        <f>(B3-B23)/B3</f>
        <v>8.085106382978717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46203563465364239</v>
      </c>
      <c r="V3" s="260">
        <f>INTERCEPT(C3:C253,D3:D253)</f>
        <v>3.2791578205411918E-4</v>
      </c>
      <c r="W3" s="261">
        <f>RSQ(C3:C253,D3:D253)</f>
        <v>4.9147594495758666E-2</v>
      </c>
      <c r="Z3" s="7">
        <f>(B2-B7)/(B2)</f>
        <v>1.7094017094017033E-2</v>
      </c>
    </row>
    <row r="4" spans="1:26" s="64" customFormat="1" ht="14.25" customHeight="1">
      <c r="A4" s="58">
        <v>20050104</v>
      </c>
      <c r="B4" s="58">
        <v>11.8</v>
      </c>
      <c r="C4" s="7">
        <f t="shared" ref="C4:C67" si="0">(B4-B3)/B3</f>
        <v>4.255319148936231E-3</v>
      </c>
      <c r="D4" s="7">
        <f>WIG!C4</f>
        <v>-5.3216940463968838E-3</v>
      </c>
      <c r="E4" s="57"/>
      <c r="F4" s="57"/>
      <c r="G4" s="356"/>
      <c r="H4" s="257" t="s">
        <v>21</v>
      </c>
      <c r="I4" s="7">
        <f>AVERAGE(C24:C43)</f>
        <v>1.4250820828584851E-4</v>
      </c>
      <c r="J4" s="241">
        <f>SLOPE(C24:C43,D24:D43)</f>
        <v>0.37016568759072921</v>
      </c>
      <c r="K4" s="241">
        <f>INTERCEPT(C24:C43,D24:D43)</f>
        <v>-1.443070934243272E-3</v>
      </c>
      <c r="L4" s="7">
        <f>RSQ(C24:C43,D24:D43)</f>
        <v>3.1192666053529987E-2</v>
      </c>
      <c r="M4" s="7"/>
      <c r="N4" s="7">
        <f>(B24-B43)/B24</f>
        <v>0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0.68793154900967901</v>
      </c>
      <c r="V4" s="99">
        <f>INTERCEPT(C254:C504,D254:D504)</f>
        <v>3.114329076477523E-3</v>
      </c>
      <c r="W4" s="265">
        <f>RSQ(C254:C504,D254:D504)</f>
        <v>0.13972211957605624</v>
      </c>
      <c r="Z4" s="7">
        <f>(B7-B12)/(B7)</f>
        <v>1.7391304347826025E-2</v>
      </c>
    </row>
    <row r="5" spans="1:26" s="64" customFormat="1" ht="14.25" customHeight="1">
      <c r="A5" s="58">
        <v>20050105</v>
      </c>
      <c r="B5" s="58">
        <v>11.7</v>
      </c>
      <c r="C5" s="7">
        <f t="shared" si="0"/>
        <v>-8.4745762711865603E-3</v>
      </c>
      <c r="D5" s="7">
        <f>WIG!C5</f>
        <v>-1.9376754970377261E-2</v>
      </c>
      <c r="E5" s="57"/>
      <c r="F5" s="57"/>
      <c r="G5" s="356"/>
      <c r="H5" s="257" t="s">
        <v>22</v>
      </c>
      <c r="I5" s="7">
        <f>AVERAGE(C44:C64)</f>
        <v>9.5400321612083578E-4</v>
      </c>
      <c r="J5" s="241">
        <f>SLOPE(C44:C64,D44:D64)</f>
        <v>0.48711832821020673</v>
      </c>
      <c r="K5" s="241">
        <f>INTERCEPT(C44:C64,D44:D64)</f>
        <v>1.7803773186272135E-3</v>
      </c>
      <c r="L5" s="7">
        <f>RSQ(C44:C64,D44:D64)</f>
        <v>0.18240097457537</v>
      </c>
      <c r="M5" s="7"/>
      <c r="N5" s="7">
        <f>(B44-B64)/B44</f>
        <v>-9.1743119266054721E-3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0.86827035971956013</v>
      </c>
      <c r="V5" s="99">
        <f>INTERCEPT(C505:C753,D505:D753)</f>
        <v>-4.5337832120676035E-4</v>
      </c>
      <c r="W5" s="265">
        <f>RSQ(C505:C753,D505:D753)</f>
        <v>0.20436845579247412</v>
      </c>
      <c r="Z5" s="7">
        <f>(B12-B17)/(B12)</f>
        <v>4.4247787610619468E-2</v>
      </c>
    </row>
    <row r="6" spans="1:26" s="64" customFormat="1" ht="14.25" customHeight="1">
      <c r="A6" s="58">
        <v>20050106</v>
      </c>
      <c r="B6" s="58">
        <v>11.7</v>
      </c>
      <c r="C6" s="7">
        <f t="shared" si="0"/>
        <v>0</v>
      </c>
      <c r="D6" s="7">
        <f>WIG!C6</f>
        <v>-6.3628941591648757E-3</v>
      </c>
      <c r="E6" s="57"/>
      <c r="F6" s="57"/>
      <c r="G6" s="356"/>
      <c r="H6" s="257" t="s">
        <v>23</v>
      </c>
      <c r="I6" s="7">
        <f>AVERAGE(C65:C84)</f>
        <v>-3.4424560095589487E-3</v>
      </c>
      <c r="J6" s="241">
        <f>SLOPE(C65:C84,D65:D84)</f>
        <v>-0.12817549875765458</v>
      </c>
      <c r="K6" s="241">
        <f>INTERCEPT(C65:C84,D65:D84)</f>
        <v>-3.789441773081912E-3</v>
      </c>
      <c r="L6" s="7">
        <f>RSQ(C65:C84,D65:D84)</f>
        <v>6.030300991860151E-3</v>
      </c>
      <c r="M6" s="7"/>
      <c r="N6" s="7">
        <f>(B65-B84)/B65</f>
        <v>6.8181818181818177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0.93327549715420344</v>
      </c>
      <c r="V6" s="99">
        <f>INTERCEPT(C754:C1004,D754:D1004)</f>
        <v>-4.5852716730864895E-4</v>
      </c>
      <c r="W6" s="265">
        <f>RSQ(C754:C1004,D754:D1004)</f>
        <v>0.28059214181526498</v>
      </c>
      <c r="Z6" s="7">
        <f>(B17-B22)/(B17)</f>
        <v>0</v>
      </c>
    </row>
    <row r="7" spans="1:26" s="64" customFormat="1" ht="14.25" customHeight="1">
      <c r="A7" s="58">
        <v>20050107</v>
      </c>
      <c r="B7" s="58">
        <v>11.5</v>
      </c>
      <c r="C7" s="7">
        <f t="shared" si="0"/>
        <v>-1.7094017094017033E-2</v>
      </c>
      <c r="D7" s="7">
        <f>WIG!C7</f>
        <v>1.721724242897152E-3</v>
      </c>
      <c r="E7" s="57"/>
      <c r="F7" s="57"/>
      <c r="G7" s="356"/>
      <c r="H7" s="257" t="s">
        <v>24</v>
      </c>
      <c r="I7" s="7">
        <f>AVERAGE(C85:C104)</f>
        <v>3.0633077645270371E-3</v>
      </c>
      <c r="J7" s="241">
        <f>SLOPE(C85:C104,D85:D104)</f>
        <v>0.81054595668053064</v>
      </c>
      <c r="K7" s="241">
        <f>INTERCEPT(C85:C104,D85:D104)</f>
        <v>1.6098708171036129E-3</v>
      </c>
      <c r="L7" s="7">
        <f>RSQ(C85:C104,D85:D104)</f>
        <v>6.1469618413524933E-2</v>
      </c>
      <c r="M7" s="7"/>
      <c r="N7" s="7">
        <f>(B85-B104)/B85</f>
        <v>-5.8536585365853627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2508976404492538</v>
      </c>
      <c r="V7" s="99">
        <f>INTERCEPT(C1005:C1256,D1005:D1256)</f>
        <v>-6.8641199297044897E-4</v>
      </c>
      <c r="W7" s="265">
        <f>RSQ(C1005:C1256,D1005:D1256)</f>
        <v>0.34570002214190826</v>
      </c>
      <c r="Z7" s="7">
        <f>(B22-B27)/(B22)</f>
        <v>0</v>
      </c>
    </row>
    <row r="8" spans="1:26" s="64" customFormat="1" ht="14.25" customHeight="1" thickBot="1">
      <c r="A8" s="58">
        <v>20050110</v>
      </c>
      <c r="B8" s="58">
        <v>11.7</v>
      </c>
      <c r="C8" s="7">
        <f t="shared" si="0"/>
        <v>1.7391304347826025E-2</v>
      </c>
      <c r="D8" s="7">
        <f>WIG!C8</f>
        <v>-6.8893284244860367E-3</v>
      </c>
      <c r="E8" s="57"/>
      <c r="F8" s="57"/>
      <c r="G8" s="356"/>
      <c r="H8" s="257" t="s">
        <v>25</v>
      </c>
      <c r="I8" s="7">
        <f>AVERAGE(C105:C126)</f>
        <v>2.7069796904803673E-3</v>
      </c>
      <c r="J8" s="241">
        <f>SLOPE(C105:C126,D105:D126)</f>
        <v>0.32397320721593198</v>
      </c>
      <c r="K8" s="241">
        <f>INTERCEPT(C105:C126,D105:D126)</f>
        <v>1.8490967963958192E-3</v>
      </c>
      <c r="L8" s="7">
        <f>RSQ(C105:C126,D105:D126)</f>
        <v>4.1512890858546897E-2</v>
      </c>
      <c r="M8" s="7"/>
      <c r="N8" s="7">
        <f>(B105-B126)/B105</f>
        <v>-6.4814814814814742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0.85230721913286389</v>
      </c>
      <c r="V8" s="102">
        <f>INTERCEPT(C1257:C1509,D1257:D1509)</f>
        <v>-1.934357593255174E-3</v>
      </c>
      <c r="W8" s="266">
        <f>RSQ(C1257:C1509,D1257:D1509)</f>
        <v>0.11623086236795487</v>
      </c>
      <c r="Z8" s="7">
        <f>(B27-B32)/(B27)</f>
        <v>4.6296296296296294E-2</v>
      </c>
    </row>
    <row r="9" spans="1:26" s="64" customFormat="1" ht="14.25" customHeight="1" thickBot="1">
      <c r="A9" s="58">
        <v>20050111</v>
      </c>
      <c r="B9" s="58">
        <v>11.5</v>
      </c>
      <c r="C9" s="7">
        <f t="shared" si="0"/>
        <v>-1.7094017094017033E-2</v>
      </c>
      <c r="D9" s="7">
        <f>WIG!C9</f>
        <v>-4.9124831668527335E-3</v>
      </c>
      <c r="E9" s="57"/>
      <c r="F9" s="57"/>
      <c r="G9" s="356"/>
      <c r="H9" s="257" t="s">
        <v>26</v>
      </c>
      <c r="I9" s="7">
        <f>AVERAGE(C127:C147)</f>
        <v>2.2818357599716011E-3</v>
      </c>
      <c r="J9" s="241">
        <f>SLOPE(C127:C147,D127:D147)</f>
        <v>0.74063819263790309</v>
      </c>
      <c r="K9" s="241">
        <f>INTERCEPT(C127:C147,D127:D147)</f>
        <v>-2.8147498832520627E-4</v>
      </c>
      <c r="L9" s="7">
        <f>RSQ(C127:C147,D127:D147)</f>
        <v>0.24668954162145768</v>
      </c>
      <c r="M9" s="7"/>
      <c r="N9" s="7">
        <f>(B127-B147)/B127</f>
        <v>-5.2401746724890959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0.93857531845623965</v>
      </c>
      <c r="V9" s="260">
        <f>INTERCEPT(C3:C1509,D3:D1509)</f>
        <v>-9.9729609308570619E-5</v>
      </c>
      <c r="W9" s="261">
        <f>RSQ(C3:C1509,D3:D1509)</f>
        <v>0.22426356502648154</v>
      </c>
      <c r="Z9" s="7">
        <f>(B32-B37)/(B32)</f>
        <v>-5.825242718446598E-2</v>
      </c>
    </row>
    <row r="10" spans="1:26" s="64" customFormat="1" ht="14.25" customHeight="1" thickBot="1">
      <c r="A10" s="58">
        <v>20050112</v>
      </c>
      <c r="B10" s="58">
        <v>11.35</v>
      </c>
      <c r="C10" s="7">
        <f t="shared" si="0"/>
        <v>-1.3043478260869596E-2</v>
      </c>
      <c r="D10" s="7">
        <f>WIG!C10</f>
        <v>3.5342666211404207E-3</v>
      </c>
      <c r="E10" s="57"/>
      <c r="F10" s="57"/>
      <c r="G10" s="356"/>
      <c r="H10" s="257" t="s">
        <v>27</v>
      </c>
      <c r="I10" s="7">
        <f>AVERAGE(C148:C169)</f>
        <v>-4.7343599359336554E-4</v>
      </c>
      <c r="J10" s="241">
        <f>SLOPE(C148:C169,D148:D169)</f>
        <v>9.0791882558084874E-3</v>
      </c>
      <c r="K10" s="241">
        <f>INTERCEPT(C148:C169,D148:D169)</f>
        <v>-4.8592436307883381E-4</v>
      </c>
      <c r="L10" s="7">
        <f>RSQ(C148:C169,D148:D169)</f>
        <v>2.3555886579623464E-5</v>
      </c>
      <c r="M10" s="7"/>
      <c r="N10" s="7">
        <f>(B148-B169)/B148</f>
        <v>0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91396442818251244</v>
      </c>
      <c r="V10" s="89">
        <f>INTERCEPT(I3:I74,WIG!$I$3:$I$74)</f>
        <v>-1.0173093300121282E-4</v>
      </c>
      <c r="W10" s="90">
        <f>RSQ(I3:I74,WIG!$I$3:$I$74)</f>
        <v>0.24548935938723462</v>
      </c>
      <c r="Z10" s="7">
        <f>(B37-B42)/(B37)</f>
        <v>-9.1743119266054721E-3</v>
      </c>
    </row>
    <row r="11" spans="1:26" s="64" customFormat="1" ht="14.25" customHeight="1" thickBot="1">
      <c r="A11" s="58">
        <v>20050113</v>
      </c>
      <c r="B11" s="58">
        <v>11.5</v>
      </c>
      <c r="C11" s="7">
        <f t="shared" si="0"/>
        <v>1.3215859030837036E-2</v>
      </c>
      <c r="D11" s="7">
        <f>WIG!C11</f>
        <v>3.7446309458167562E-3</v>
      </c>
      <c r="E11" s="57"/>
      <c r="F11" s="57"/>
      <c r="G11" s="356"/>
      <c r="H11" s="257" t="s">
        <v>28</v>
      </c>
      <c r="I11" s="7">
        <f>AVERAGE(C170:C191)</f>
        <v>4.4385812061833643E-3</v>
      </c>
      <c r="J11" s="241">
        <f>SLOPE(C170:C191,D170:D191)</f>
        <v>0.43724453185229079</v>
      </c>
      <c r="K11" s="241">
        <f>INTERCEPT(C170:C191,D170:D191)</f>
        <v>2.9334358818593927E-3</v>
      </c>
      <c r="L11" s="7">
        <f>RSQ(C170:C191,D170:D191)</f>
        <v>1.6750474366380035E-2</v>
      </c>
      <c r="M11" s="7"/>
      <c r="N11" s="7">
        <f>(B170-B191)/B170</f>
        <v>-7.4380165289256228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1.3966147488237064</v>
      </c>
      <c r="V11" s="102">
        <f>INTERCEPT(N3:N74,O3:O74)</f>
        <v>-1.0752994337735021E-2</v>
      </c>
      <c r="W11" s="73">
        <f>RSQ(N3:N74,O3:O74)</f>
        <v>0.60670542993478738</v>
      </c>
      <c r="Z11" s="7">
        <f>(B42-B47)/(B42)</f>
        <v>0</v>
      </c>
    </row>
    <row r="12" spans="1:26" s="64" customFormat="1" ht="14.25" customHeight="1" thickBot="1">
      <c r="A12" s="58">
        <v>20050114</v>
      </c>
      <c r="B12" s="58">
        <v>11.3</v>
      </c>
      <c r="C12" s="7">
        <f t="shared" si="0"/>
        <v>-1.7391304347826025E-2</v>
      </c>
      <c r="D12" s="7">
        <f>WIG!C12</f>
        <v>-1.7839765204670831E-3</v>
      </c>
      <c r="E12" s="57"/>
      <c r="F12" s="57"/>
      <c r="G12" s="356"/>
      <c r="H12" s="257" t="s">
        <v>29</v>
      </c>
      <c r="I12" s="7">
        <f>AVERAGE(C192:C212)</f>
        <v>-3.2942985711933528E-3</v>
      </c>
      <c r="J12" s="241">
        <f>SLOPE(C192:C212,D192:D212)</f>
        <v>0.14202828339375959</v>
      </c>
      <c r="K12" s="241">
        <f>INTERCEPT(C192:C212,D192:D212)</f>
        <v>-2.9421585295858338E-3</v>
      </c>
      <c r="L12" s="7">
        <f>RSQ(C192:C212,D192:D212)</f>
        <v>1.5422639059590793E-2</v>
      </c>
      <c r="M12" s="7"/>
      <c r="N12" s="7">
        <f>(B192-B212)/B192</f>
        <v>7.6335877862595422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0.96103764779762957</v>
      </c>
      <c r="V12" s="64">
        <f>INTERCEPT(Z3:Z303,WIG!M3:M303)</f>
        <v>7.2248462276048512E-4</v>
      </c>
      <c r="W12" s="64">
        <f>RSQ(Z3:Z303,WIG!M3:M303)</f>
        <v>0.29384179415529216</v>
      </c>
      <c r="Z12" s="7">
        <f>(B47-B52)/(B47)</f>
        <v>-9.0909090909090592E-3</v>
      </c>
    </row>
    <row r="13" spans="1:26" s="64" customFormat="1" ht="14.25" customHeight="1">
      <c r="A13" s="58">
        <v>20050117</v>
      </c>
      <c r="B13" s="58">
        <v>11.2</v>
      </c>
      <c r="C13" s="7">
        <f t="shared" si="0"/>
        <v>-8.8495575221240186E-3</v>
      </c>
      <c r="D13" s="7">
        <f>WIG!C13</f>
        <v>9.803210066182161E-4</v>
      </c>
      <c r="E13" s="57"/>
      <c r="F13" s="57"/>
      <c r="G13" s="356"/>
      <c r="H13" s="257" t="s">
        <v>30</v>
      </c>
      <c r="I13" s="7">
        <f>AVERAGE(C213:C232)</f>
        <v>3.2263557634959589E-3</v>
      </c>
      <c r="J13" s="241">
        <f>SLOPE(C213:C232,D213:D232)</f>
        <v>2.0675872181021875</v>
      </c>
      <c r="K13" s="241">
        <f>INTERCEPT(C213:C232,D213:D232)</f>
        <v>-2.8086042531298571E-3</v>
      </c>
      <c r="L13" s="7">
        <f>RSQ(C213:C232,D213:D232)</f>
        <v>0.31650705623881092</v>
      </c>
      <c r="M13" s="7"/>
      <c r="N13" s="7">
        <f>(B213-B232)/B213</f>
        <v>-3.2258064516129059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-1.365099475875208</v>
      </c>
      <c r="V13" s="64">
        <f>V9/(INDEX(LINEST(C3:C1509,D3:D1509,1,1),2,2))</f>
        <v>-0.15297910373163562</v>
      </c>
      <c r="W13" s="64" t="s">
        <v>201</v>
      </c>
      <c r="Z13" s="7">
        <f>(B52-B57)/(B52)</f>
        <v>1.8018018018017955E-2</v>
      </c>
    </row>
    <row r="14" spans="1:26" s="64" customFormat="1" ht="14.25" customHeight="1">
      <c r="A14" s="58">
        <v>20050118</v>
      </c>
      <c r="B14" s="58">
        <v>11.2</v>
      </c>
      <c r="C14" s="7">
        <f t="shared" si="0"/>
        <v>0</v>
      </c>
      <c r="D14" s="7">
        <f>WIG!C14</f>
        <v>-1.9924527950751305E-2</v>
      </c>
      <c r="E14" s="57"/>
      <c r="F14" s="57"/>
      <c r="G14" s="356"/>
      <c r="H14" s="257" t="s">
        <v>31</v>
      </c>
      <c r="I14" s="7">
        <f>AVERAGE(C233:C253)</f>
        <v>4.4494122930271874E-3</v>
      </c>
      <c r="J14" s="241">
        <f>SLOPE(C233:C253,D233:D253)</f>
        <v>0.27620143061220043</v>
      </c>
      <c r="K14" s="241">
        <f>INTERCEPT(C233:C253,D233:D253)</f>
        <v>3.8095796368892514E-3</v>
      </c>
      <c r="L14" s="7">
        <f>RSQ(C233:C253,D233:D253)</f>
        <v>8.4856149072542759E-3</v>
      </c>
      <c r="M14" s="7"/>
      <c r="N14" s="7">
        <f>(B233-B253)/B233</f>
        <v>-9.3749999999999944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0.44924311320914689</v>
      </c>
      <c r="V14" s="64">
        <f>V10/(INDEX(LINEST(I3:I74,WIG!$I$3:$I$74,1,1),2,2))</f>
        <v>-0.15463735375861418</v>
      </c>
      <c r="W14" s="64" t="s">
        <v>201</v>
      </c>
      <c r="Z14" s="7">
        <f>(B57-B62)/(B57)</f>
        <v>9.1743119266054721E-3</v>
      </c>
    </row>
    <row r="15" spans="1:26" s="64" customFormat="1" ht="14.25" customHeight="1">
      <c r="A15" s="58">
        <v>20050119</v>
      </c>
      <c r="B15" s="58">
        <v>10.95</v>
      </c>
      <c r="C15" s="7">
        <f t="shared" si="0"/>
        <v>-2.2321428571428572E-2</v>
      </c>
      <c r="D15" s="7">
        <f>WIG!C15</f>
        <v>4.4314460985116731E-3</v>
      </c>
      <c r="E15" s="57"/>
      <c r="F15" s="57"/>
      <c r="G15" s="356">
        <v>2006</v>
      </c>
      <c r="H15" s="257" t="s">
        <v>20</v>
      </c>
      <c r="I15" s="7">
        <f>AVERAGE(C254:C274)</f>
        <v>6.587138719228604E-3</v>
      </c>
      <c r="J15" s="241">
        <f>SLOPE(C254:C274,D254:D274)</f>
        <v>7.7729398919610226E-2</v>
      </c>
      <c r="K15" s="241">
        <f>INTERCEPT(C254:C274,D254:D274)</f>
        <v>6.2340385311563419E-3</v>
      </c>
      <c r="L15" s="7">
        <f>RSQ(C254:C274,D254:D274)</f>
        <v>5.8414460548129989E-3</v>
      </c>
      <c r="M15" s="7"/>
      <c r="N15" s="7">
        <f>(B254-B274)/B254</f>
        <v>-0.1382978723404256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2.951013673613966</v>
      </c>
      <c r="V15" s="64">
        <f>V11/(INDEX(LINEST(N3:N74,O3:O74,1,1),2,2))</f>
        <v>-1.0935576481578841</v>
      </c>
      <c r="W15" s="64" t="s">
        <v>201</v>
      </c>
      <c r="Z15" s="7">
        <f>(B62-B67)/(B62)</f>
        <v>-1.8518518518518452E-2</v>
      </c>
    </row>
    <row r="16" spans="1:26" s="64" customFormat="1" ht="14.25" customHeight="1">
      <c r="A16" s="58">
        <v>20050120</v>
      </c>
      <c r="B16" s="58">
        <v>11</v>
      </c>
      <c r="C16" s="7">
        <f t="shared" si="0"/>
        <v>4.5662100456621653E-3</v>
      </c>
      <c r="D16" s="7">
        <f>WIG!C16</f>
        <v>-2.2358800257577332E-3</v>
      </c>
      <c r="E16" s="57"/>
      <c r="F16" s="57"/>
      <c r="G16" s="356"/>
      <c r="H16" s="257" t="s">
        <v>21</v>
      </c>
      <c r="I16" s="7">
        <f>AVERAGE(C276:C295)</f>
        <v>4.705712479429915E-3</v>
      </c>
      <c r="J16" s="241">
        <f>SLOPE(C276:C295,D276:D295)</f>
        <v>0.24993771075950696</v>
      </c>
      <c r="K16" s="241">
        <f>INTERCEPT(C276:C295,D276:D295)</f>
        <v>4.3577461714122264E-3</v>
      </c>
      <c r="L16" s="7">
        <f>RSQ(C276:C295,D276:D295)</f>
        <v>3.3950316970832971E-2</v>
      </c>
      <c r="M16" s="7"/>
      <c r="N16" s="7">
        <f>(B276-B295)/B276</f>
        <v>-0.138157894736842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-0.45221622406809237</v>
      </c>
      <c r="V16" s="64">
        <f>V12/(INDEX(LINEST(Z3:Z303,WIG!M3:M303,1,1),2,2))</f>
        <v>0.22851185650853742</v>
      </c>
      <c r="W16" s="64" t="s">
        <v>201</v>
      </c>
      <c r="Z16" s="7">
        <f>(B67-B72)/(B67)</f>
        <v>-4.5454545454546103E-3</v>
      </c>
    </row>
    <row r="17" spans="1:26" s="64" customFormat="1" ht="14.25" customHeight="1">
      <c r="A17" s="58">
        <v>20050121</v>
      </c>
      <c r="B17" s="58">
        <v>10.8</v>
      </c>
      <c r="C17" s="7">
        <f t="shared" si="0"/>
        <v>-1.8181818181818118E-2</v>
      </c>
      <c r="D17" s="7">
        <f>WIG!C17</f>
        <v>-5.0201944604968676E-3</v>
      </c>
      <c r="E17" s="57"/>
      <c r="F17" s="57"/>
      <c r="G17" s="356"/>
      <c r="H17" s="257" t="s">
        <v>22</v>
      </c>
      <c r="I17" s="7">
        <f>AVERAGE(C296:C318)</f>
        <v>-3.4246149437030344E-3</v>
      </c>
      <c r="J17" s="241">
        <f>SLOPE(C296:C318,D296:D318)</f>
        <v>0.88971060277230862</v>
      </c>
      <c r="K17" s="241">
        <f>INTERCEPT(C296:C318,D296:D318)</f>
        <v>-4.8113530865351653E-3</v>
      </c>
      <c r="L17" s="7">
        <f>RSQ(C296:C318,D296:D318)</f>
        <v>0.18482494937868077</v>
      </c>
      <c r="M17" s="7"/>
      <c r="N17" s="7">
        <f>(B296-B318)/B296</f>
        <v>5.9171597633135994E-2</v>
      </c>
      <c r="O17" s="7">
        <f>WIG!J17</f>
        <v>-2.6159197305983532E-2</v>
      </c>
      <c r="P17" s="7"/>
      <c r="Z17" s="7">
        <f>(B72-B77)/(B72)</f>
        <v>2.7149321266968389E-2</v>
      </c>
    </row>
    <row r="18" spans="1:26" s="64" customFormat="1" ht="14.25" customHeight="1">
      <c r="A18" s="58">
        <v>20050124</v>
      </c>
      <c r="B18" s="58">
        <v>10.5</v>
      </c>
      <c r="C18" s="7">
        <f t="shared" si="0"/>
        <v>-2.7777777777777842E-2</v>
      </c>
      <c r="D18" s="7">
        <f>WIG!C18</f>
        <v>6.9862932180193924E-4</v>
      </c>
      <c r="E18" s="57"/>
      <c r="F18" s="57"/>
      <c r="G18" s="356"/>
      <c r="H18" s="257" t="s">
        <v>23</v>
      </c>
      <c r="I18" s="7">
        <f>AVERAGE(C319:C336)</f>
        <v>6.9290138075316955E-3</v>
      </c>
      <c r="J18" s="241">
        <f>SLOPE(C319:C336,D319:D336)</f>
        <v>0.37848916143447814</v>
      </c>
      <c r="K18" s="241">
        <f>INTERCEPT(C319:C336,D319:D336)</f>
        <v>5.0167202631503675E-3</v>
      </c>
      <c r="L18" s="7">
        <f>RSQ(C319:C336,D319:D336)</f>
        <v>2.20759317460987E-2</v>
      </c>
      <c r="M18" s="7"/>
      <c r="N18" s="7">
        <f>(B319-B336)/B319</f>
        <v>-0.11526479750778802</v>
      </c>
      <c r="O18" s="7">
        <f>WIG!J18</f>
        <v>-7.6612750292958068E-2</v>
      </c>
      <c r="P18" s="7"/>
      <c r="Q18" s="64" t="s">
        <v>222</v>
      </c>
      <c r="S18" s="7">
        <f>AVERAGE(C3:C1509)</f>
        <v>3.5916037794212434E-4</v>
      </c>
      <c r="Z18" s="7">
        <f>(B77-B82)/(B77)</f>
        <v>3.2558139534883686E-2</v>
      </c>
    </row>
    <row r="19" spans="1:26" s="64" customFormat="1" ht="14.25" customHeight="1">
      <c r="A19" s="58">
        <v>20050125</v>
      </c>
      <c r="B19" s="58">
        <v>10.5</v>
      </c>
      <c r="C19" s="7">
        <f t="shared" si="0"/>
        <v>0</v>
      </c>
      <c r="D19" s="7">
        <f>WIG!C19</f>
        <v>7.8222779713535053E-3</v>
      </c>
      <c r="E19" s="57"/>
      <c r="F19" s="57"/>
      <c r="G19" s="356"/>
      <c r="H19" s="257" t="s">
        <v>24</v>
      </c>
      <c r="I19" s="7">
        <f>AVERAGE(C337:C357)</f>
        <v>1.4139445129392719E-3</v>
      </c>
      <c r="J19" s="241">
        <f>SLOPE(C337:C357,D337:D357)</f>
        <v>0.6756742241346696</v>
      </c>
      <c r="K19" s="241">
        <f>INTERCEPT(C337:C357,D337:D357)</f>
        <v>4.6528048459835609E-3</v>
      </c>
      <c r="L19" s="7">
        <f>RSQ(C337:C357,D337:D357)</f>
        <v>0.21458561679814525</v>
      </c>
      <c r="M19" s="7"/>
      <c r="N19" s="7">
        <f>(B337-B357)/B337</f>
        <v>1.6129032258064554E-2</v>
      </c>
      <c r="O19" s="7">
        <f>WIG!J19</f>
        <v>0.10034581261196805</v>
      </c>
      <c r="P19" s="7"/>
      <c r="Q19" s="64" t="s">
        <v>223</v>
      </c>
      <c r="S19" s="7">
        <f>AVERAGE(Z3:Z303)</f>
        <v>-1.8008192509806032E-3</v>
      </c>
      <c r="Z19" s="7">
        <f>(B82-B87)/(B82)</f>
        <v>2.4038461538461536E-2</v>
      </c>
    </row>
    <row r="20" spans="1:26" s="64" customFormat="1" ht="14.25" customHeight="1">
      <c r="A20" s="58">
        <v>20050126</v>
      </c>
      <c r="B20" s="58">
        <v>10.7</v>
      </c>
      <c r="C20" s="7">
        <f t="shared" si="0"/>
        <v>1.904761904761898E-2</v>
      </c>
      <c r="D20" s="7">
        <f>WIG!C20</f>
        <v>6.352516893234194E-3</v>
      </c>
      <c r="E20" s="57"/>
      <c r="F20" s="57"/>
      <c r="G20" s="356"/>
      <c r="H20" s="257" t="s">
        <v>25</v>
      </c>
      <c r="I20" s="7">
        <f>AVERAGE(C358:C378)</f>
        <v>3.2448901531079342E-3</v>
      </c>
      <c r="J20" s="241">
        <f>SLOPE(C358:C378,D358:D378)</f>
        <v>0.69431626410426095</v>
      </c>
      <c r="K20" s="241">
        <f>INTERCEPT(C358:C378,D358:D378)</f>
        <v>2.2885944874325164E-3</v>
      </c>
      <c r="L20" s="7">
        <f>RSQ(C358:C378,D358:D378)</f>
        <v>0.38797977027001002</v>
      </c>
      <c r="M20" s="7"/>
      <c r="N20" s="7">
        <f>(B358-B378)/B358</f>
        <v>-6.2670299727520348E-2</v>
      </c>
      <c r="O20" s="7">
        <f>WIG!J20</f>
        <v>-1.6851971892615215E-2</v>
      </c>
      <c r="P20" s="7"/>
      <c r="Q20" s="64" t="s">
        <v>224</v>
      </c>
      <c r="S20" s="7">
        <f>AVERAGE(N3:N74)</f>
        <v>7.1890861308001599E-4</v>
      </c>
      <c r="Z20" s="7">
        <f>(B87-B92)/(B87)</f>
        <v>7.2906403940886724E-2</v>
      </c>
    </row>
    <row r="21" spans="1:26" s="64" customFormat="1" ht="14.25" customHeight="1">
      <c r="A21" s="58">
        <v>20050127</v>
      </c>
      <c r="B21" s="58">
        <v>10.9</v>
      </c>
      <c r="C21" s="7">
        <f t="shared" si="0"/>
        <v>1.8691588785046828E-2</v>
      </c>
      <c r="D21" s="7">
        <f>WIG!C21</f>
        <v>4.192642666530055E-3</v>
      </c>
      <c r="E21" s="57"/>
      <c r="F21" s="57"/>
      <c r="G21" s="356"/>
      <c r="H21" s="257" t="s">
        <v>26</v>
      </c>
      <c r="I21" s="7">
        <f>AVERAGE(C379:C399)</f>
        <v>1.9871283418652675E-2</v>
      </c>
      <c r="J21" s="241">
        <f>SLOPE(C379:C399,D379:D399)</f>
        <v>0.65902634651915148</v>
      </c>
      <c r="K21" s="241">
        <f>INTERCEPT(C379:C399,D379:D399)</f>
        <v>1.5975383437448389E-2</v>
      </c>
      <c r="L21" s="7">
        <f>RSQ(C379:C399,D379:D399)</f>
        <v>9.9866595782097389E-2</v>
      </c>
      <c r="M21" s="7"/>
      <c r="N21" s="7">
        <f>(B379-B399)/B379</f>
        <v>-0.49743589743589739</v>
      </c>
      <c r="O21" s="7">
        <f>WIG!J21</f>
        <v>-0.12597285440874814</v>
      </c>
      <c r="P21" s="7"/>
      <c r="Q21" s="7" t="s">
        <v>225</v>
      </c>
      <c r="S21" s="7">
        <f>AVERAGE(I3:I74)</f>
        <v>3.5794211209373207E-4</v>
      </c>
      <c r="Z21" s="7">
        <f>(B92-B97)/(B92)</f>
        <v>-0.13708820403825708</v>
      </c>
    </row>
    <row r="22" spans="1:26" s="64" customFormat="1" ht="14.25" customHeight="1">
      <c r="A22" s="58">
        <v>20050128</v>
      </c>
      <c r="B22" s="58">
        <v>10.8</v>
      </c>
      <c r="C22" s="7">
        <f t="shared" si="0"/>
        <v>-9.1743119266054721E-3</v>
      </c>
      <c r="D22" s="7">
        <f>WIG!C22</f>
        <v>3.9742827704138273E-3</v>
      </c>
      <c r="E22" s="57"/>
      <c r="F22" s="57"/>
      <c r="G22" s="356"/>
      <c r="H22" s="257" t="s">
        <v>27</v>
      </c>
      <c r="I22" s="7">
        <f>AVERAGE(C400:C421)</f>
        <v>-4.8871152581996041E-3</v>
      </c>
      <c r="J22" s="241">
        <f>SLOPE(C400:C421,D400:D421)</f>
        <v>1.2745901909789996</v>
      </c>
      <c r="K22" s="241">
        <f>INTERCEPT(C400:C421,D400:D421)</f>
        <v>-1.7120810046364608E-3</v>
      </c>
      <c r="L22" s="7">
        <f>RSQ(C400:C421,D400:D421)</f>
        <v>0.3662649956620081</v>
      </c>
      <c r="M22" s="7"/>
      <c r="N22" s="7">
        <f>(B400-B421)/B400</f>
        <v>4.7619047619047644E-2</v>
      </c>
      <c r="O22" s="7">
        <f>WIG!J22</f>
        <v>3.8958644255314256E-2</v>
      </c>
      <c r="P22" s="7"/>
      <c r="Q22" s="7"/>
      <c r="Z22" s="7">
        <f>(B97-B102)/(B97)</f>
        <v>9.3457943925233326E-3</v>
      </c>
    </row>
    <row r="23" spans="1:26" s="64" customFormat="1" ht="14.25" customHeight="1">
      <c r="A23" s="58">
        <v>20050131</v>
      </c>
      <c r="B23" s="58">
        <v>10.8</v>
      </c>
      <c r="C23" s="7">
        <f t="shared" si="0"/>
        <v>0</v>
      </c>
      <c r="D23" s="7">
        <f>WIG!C23</f>
        <v>7.782176597872198E-3</v>
      </c>
      <c r="E23" s="57"/>
      <c r="F23" s="57"/>
      <c r="G23" s="356"/>
      <c r="H23" s="257" t="s">
        <v>28</v>
      </c>
      <c r="I23" s="7">
        <f>AVERAGE(C422:C442)</f>
        <v>8.9048597017931282E-3</v>
      </c>
      <c r="J23" s="241">
        <f>SLOPE(C422:C442,D422:D442)</f>
        <v>1.0754379048858014</v>
      </c>
      <c r="K23" s="241">
        <f>INTERCEPT(C422:C442,D422:D442)</f>
        <v>8.0439051565701844E-3</v>
      </c>
      <c r="L23" s="7">
        <f>RSQ(C422:C442,D422:D442)</f>
        <v>0.10824055439586966</v>
      </c>
      <c r="M23" s="7"/>
      <c r="N23" s="7">
        <f>(B422-B442)/B422</f>
        <v>-0.20622568093385218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1.4150943396226448E-2</v>
      </c>
    </row>
    <row r="24" spans="1:26" s="64" customFormat="1" ht="14.25" customHeight="1">
      <c r="A24" s="58">
        <v>20050201</v>
      </c>
      <c r="B24" s="58">
        <v>10.8</v>
      </c>
      <c r="C24" s="7">
        <f t="shared" si="0"/>
        <v>0</v>
      </c>
      <c r="D24" s="7">
        <f>WIG!C24</f>
        <v>1.1705463665395877E-2</v>
      </c>
      <c r="E24" s="57"/>
      <c r="F24" s="57"/>
      <c r="G24" s="356"/>
      <c r="H24" s="257" t="s">
        <v>29</v>
      </c>
      <c r="I24" s="7">
        <f>AVERAGE(C443:C464)</f>
        <v>1.215244369418007E-2</v>
      </c>
      <c r="J24" s="241">
        <f>SLOPE(C443:C464,D443:D464)</f>
        <v>0.58603701633802441</v>
      </c>
      <c r="K24" s="241">
        <f>INTERCEPT(C443:C464,D443:D464)</f>
        <v>1.0200200146173715E-2</v>
      </c>
      <c r="L24" s="7">
        <f>RSQ(C443:C464,D443:D464)</f>
        <v>4.6146556222154439E-2</v>
      </c>
      <c r="M24" s="7"/>
      <c r="N24" s="7">
        <f>(B443-B464)/B443</f>
        <v>-0.29468599033816434</v>
      </c>
      <c r="O24" s="7">
        <f>WIG!J24</f>
        <v>-7.1230131353047316E-2</v>
      </c>
      <c r="P24" s="7"/>
      <c r="Q24" s="64">
        <f>SLOPE(C3:C672,D3:D672)</f>
        <v>0.67574065917265025</v>
      </c>
      <c r="R24" s="242">
        <f>INTERCEPT(C3:C672,D3:D672)</f>
        <v>1.1777909018462394E-3</v>
      </c>
      <c r="S24" s="64">
        <f>RSQ(C3:C672,D3:D672)</f>
        <v>0.13059197877011502</v>
      </c>
      <c r="T24" s="64" t="s">
        <v>237</v>
      </c>
      <c r="U24" s="64" t="s">
        <v>236</v>
      </c>
      <c r="Z24" s="7">
        <f>(B107-B112)/(B107)</f>
        <v>-3.2558139534883686E-2</v>
      </c>
    </row>
    <row r="25" spans="1:26" s="64" customFormat="1" ht="14.25" customHeight="1">
      <c r="A25" s="58">
        <v>20050202</v>
      </c>
      <c r="B25" s="58">
        <v>10.95</v>
      </c>
      <c r="C25" s="7">
        <f t="shared" si="0"/>
        <v>1.3888888888888756E-2</v>
      </c>
      <c r="D25" s="7">
        <f>WIG!C25</f>
        <v>-2.5169932217246551E-3</v>
      </c>
      <c r="E25" s="57"/>
      <c r="F25" s="57"/>
      <c r="G25" s="356"/>
      <c r="H25" s="257" t="s">
        <v>30</v>
      </c>
      <c r="I25" s="7">
        <f>AVERAGE(C465:C485)</f>
        <v>1.3135961086548555E-3</v>
      </c>
      <c r="J25" s="241">
        <f>SLOPE(C465:C485,D465:D485)</f>
        <v>0.31587382082283938</v>
      </c>
      <c r="K25" s="241">
        <f>INTERCEPT(C465:C485,D465:D485)</f>
        <v>4.122163575058077E-4</v>
      </c>
      <c r="L25" s="7">
        <f>RSQ(C465:C485,D465:D485)</f>
        <v>0.11755530970910502</v>
      </c>
      <c r="M25" s="7"/>
      <c r="N25" s="7">
        <f>(B465-B485)/B465</f>
        <v>1.4510278113664394E-3</v>
      </c>
      <c r="O25" s="7">
        <f>WIG!J25</f>
        <v>-6.0572156347145058E-2</v>
      </c>
      <c r="P25" s="7"/>
      <c r="Q25" s="64">
        <f>SLOPE(C673:C1024,D673:D1024)</f>
        <v>1.0100483694371476</v>
      </c>
      <c r="R25" s="242">
        <f>INTERCEPT(C673:C1024,D673:D1024)</f>
        <v>-1.1409907213321556E-3</v>
      </c>
      <c r="S25" s="64">
        <f>RSQ(C673:C1024,D673:D1024)</f>
        <v>0.2798463886237772</v>
      </c>
      <c r="T25" s="64" t="s">
        <v>238</v>
      </c>
      <c r="U25" s="64" t="s">
        <v>241</v>
      </c>
      <c r="Z25" s="7">
        <f>(B112-B117)/(B112)</f>
        <v>0</v>
      </c>
    </row>
    <row r="26" spans="1:26" s="64" customFormat="1" ht="14.25" customHeight="1">
      <c r="A26" s="58">
        <v>20050203</v>
      </c>
      <c r="B26" s="58">
        <v>10.7</v>
      </c>
      <c r="C26" s="7">
        <f t="shared" si="0"/>
        <v>-2.2831050228310504E-2</v>
      </c>
      <c r="D26" s="7">
        <f>WIG!C26</f>
        <v>1.9762830781523944E-3</v>
      </c>
      <c r="E26" s="57"/>
      <c r="F26" s="57"/>
      <c r="G26" s="356"/>
      <c r="H26" s="257" t="s">
        <v>31</v>
      </c>
      <c r="I26" s="7">
        <f>AVERAGE(C486:C504)</f>
        <v>-6.0997483929222697E-3</v>
      </c>
      <c r="J26" s="241">
        <f>SLOPE(C486:C504,D486:D504)</f>
        <v>0.43275169753365067</v>
      </c>
      <c r="K26" s="241">
        <f>INTERCEPT(C486:C504,D486:D504)</f>
        <v>-6.2085659772181927E-3</v>
      </c>
      <c r="L26" s="7">
        <f>RSQ(C486:C504,D486:D504)</f>
        <v>5.2322668434152717E-2</v>
      </c>
      <c r="M26" s="7"/>
      <c r="N26" s="7">
        <f>(B486-B504)/B486</f>
        <v>0.10731707317073168</v>
      </c>
      <c r="O26" s="7">
        <f>WIG!J26</f>
        <v>3.7532306201327912E-3</v>
      </c>
      <c r="P26" s="7"/>
      <c r="Q26" s="242">
        <f>SLOPE(C1025:C1509,D1025:D1509)</f>
        <v>1.0863743997372064</v>
      </c>
      <c r="R26" s="242">
        <f>INTERCEPT(C1025:C1509,D1025:D1509)</f>
        <v>-7.2820568629541449E-4</v>
      </c>
      <c r="S26" s="242">
        <f>RSQ(C1025:C1509,D1025:D1509)</f>
        <v>0.24941808669654125</v>
      </c>
      <c r="T26" s="64" t="s">
        <v>237</v>
      </c>
      <c r="U26" s="64" t="s">
        <v>242</v>
      </c>
      <c r="Z26" s="7">
        <f>(B117-B122)/(B117)</f>
        <v>-2.2522522522522525E-2</v>
      </c>
    </row>
    <row r="27" spans="1:26" s="64" customFormat="1" ht="14.25" customHeight="1">
      <c r="A27" s="58">
        <v>20050204</v>
      </c>
      <c r="B27" s="58">
        <v>10.8</v>
      </c>
      <c r="C27" s="7">
        <f t="shared" si="0"/>
        <v>9.3457943925234974E-3</v>
      </c>
      <c r="D27" s="7">
        <f>WIG!C27</f>
        <v>1.3544167500542161E-2</v>
      </c>
      <c r="E27" s="57"/>
      <c r="F27" s="57"/>
      <c r="G27" s="356">
        <v>2007</v>
      </c>
      <c r="H27" s="257" t="s">
        <v>20</v>
      </c>
      <c r="I27" s="7">
        <f>AVERAGE(C505:C526)</f>
        <v>1.1812868847073251E-2</v>
      </c>
      <c r="J27" s="241">
        <f>SLOPE(C505:C526,D505:D526)</f>
        <v>0.97825650506417916</v>
      </c>
      <c r="K27" s="241">
        <f>INTERCEPT(C505:C526,D505:D526)</f>
        <v>8.2236609293473602E-3</v>
      </c>
      <c r="L27" s="7">
        <f>RSQ(C505:C526,D505:D526)</f>
        <v>0.35327159357816085</v>
      </c>
      <c r="M27" s="7"/>
      <c r="N27" s="7">
        <f>(B505-B526)/B505</f>
        <v>-0.24210526315789482</v>
      </c>
      <c r="O27" s="7">
        <f>WIG!J27</f>
        <v>-6.5526642096487009E-2</v>
      </c>
      <c r="P27" s="7"/>
      <c r="Q27" s="7"/>
      <c r="Z27" s="7">
        <f>(B122-B127)/(B122)</f>
        <v>-8.8105726872246392E-3</v>
      </c>
    </row>
    <row r="28" spans="1:26" s="64" customFormat="1" ht="14.25" customHeight="1">
      <c r="A28" s="58">
        <v>20050207</v>
      </c>
      <c r="B28" s="58">
        <v>10.8</v>
      </c>
      <c r="C28" s="7">
        <f t="shared" si="0"/>
        <v>0</v>
      </c>
      <c r="D28" s="7">
        <f>WIG!C28</f>
        <v>1.108943018625407E-2</v>
      </c>
      <c r="E28" s="57"/>
      <c r="F28" s="57"/>
      <c r="G28" s="356"/>
      <c r="H28" s="257" t="s">
        <v>21</v>
      </c>
      <c r="I28" s="7">
        <f>AVERAGE(C527:C546)</f>
        <v>-6.4743215460997582E-3</v>
      </c>
      <c r="J28" s="241">
        <f>SLOPE(C527:C546,D527:D546)</f>
        <v>1.0294411588493124</v>
      </c>
      <c r="K28" s="241">
        <f>INTERCEPT(C527:C546,D527:D546)</f>
        <v>-4.028525300299509E-3</v>
      </c>
      <c r="L28" s="7">
        <f>RSQ(C527:C546,D527:D546)</f>
        <v>0.41820772281827739</v>
      </c>
      <c r="M28" s="7"/>
      <c r="N28" s="7">
        <f>(B527-B546)/B527</f>
        <v>0.11946997221628546</v>
      </c>
      <c r="O28" s="7">
        <f>WIG!J28</f>
        <v>6.3701889251378527E-2</v>
      </c>
      <c r="P28" s="7"/>
      <c r="Q28" s="7"/>
      <c r="Z28" s="7">
        <f>(B127-B132)/(B127)</f>
        <v>0</v>
      </c>
    </row>
    <row r="29" spans="1:26" s="64" customFormat="1" ht="14.25" customHeight="1">
      <c r="A29" s="58">
        <v>20050208</v>
      </c>
      <c r="B29" s="58">
        <v>10.8</v>
      </c>
      <c r="C29" s="7">
        <f t="shared" si="0"/>
        <v>0</v>
      </c>
      <c r="D29" s="7">
        <f>WIG!C29</f>
        <v>-3.0901130120749259E-3</v>
      </c>
      <c r="E29" s="57"/>
      <c r="F29" s="57"/>
      <c r="G29" s="356"/>
      <c r="H29" s="257" t="s">
        <v>22</v>
      </c>
      <c r="I29" s="7">
        <f>AVERAGE(C547:C568)</f>
        <v>1.9149458271261433E-4</v>
      </c>
      <c r="J29" s="241">
        <f>SLOPE(C547:C568,D547:D568)</f>
        <v>1.4389709496074545</v>
      </c>
      <c r="K29" s="241">
        <f>INTERCEPT(C547:C568,D547:D568)</f>
        <v>-6.6498211909514181E-3</v>
      </c>
      <c r="L29" s="7">
        <f>RSQ(C547:C568,D547:D568)</f>
        <v>0.27957023726903435</v>
      </c>
      <c r="M29" s="7"/>
      <c r="N29" s="7">
        <f>(B547-B568)/B547</f>
        <v>-2.3249999999999993E-2</v>
      </c>
      <c r="O29" s="7">
        <f>WIG!J29</f>
        <v>-0.11691644489973604</v>
      </c>
      <c r="P29" s="7"/>
      <c r="Q29" s="7"/>
      <c r="Z29" s="7">
        <f>(B132-B137)/(B132)</f>
        <v>1.7467248908296883E-2</v>
      </c>
    </row>
    <row r="30" spans="1:26" s="64" customFormat="1" ht="14.25" customHeight="1">
      <c r="A30" s="58">
        <v>20050209</v>
      </c>
      <c r="B30" s="58">
        <v>10.5</v>
      </c>
      <c r="C30" s="7">
        <f t="shared" si="0"/>
        <v>-2.7777777777777842E-2</v>
      </c>
      <c r="D30" s="7">
        <f>WIG!C30</f>
        <v>-4.8888200316859164E-3</v>
      </c>
      <c r="E30" s="57"/>
      <c r="F30" s="57"/>
      <c r="G30" s="356"/>
      <c r="H30" s="257" t="s">
        <v>23</v>
      </c>
      <c r="I30" s="7">
        <f>AVERAGE(C569:C587)</f>
        <v>8.6011965853821423E-3</v>
      </c>
      <c r="J30" s="241">
        <f>SLOPE(C569:C587,D569:D587)</f>
        <v>0.57610948116405969</v>
      </c>
      <c r="K30" s="241">
        <f>INTERCEPT(C569:C587,D569:D587)</f>
        <v>7.3985562550672969E-3</v>
      </c>
      <c r="L30" s="7">
        <f>RSQ(C569:C587,D569:D587)</f>
        <v>0.15916711759206831</v>
      </c>
      <c r="M30" s="7"/>
      <c r="N30" s="7">
        <f>(B569-B587)/B569</f>
        <v>-0.175794621026895</v>
      </c>
      <c r="O30" s="7">
        <f>WIG!J30</f>
        <v>-5.2613348413541997E-2</v>
      </c>
      <c r="P30" s="7"/>
      <c r="Q30" s="7"/>
      <c r="Z30" s="7">
        <f>(B137-B142)/(B137)</f>
        <v>-3.555555555555559E-2</v>
      </c>
    </row>
    <row r="31" spans="1:26" s="64" customFormat="1" ht="14.25" customHeight="1">
      <c r="A31" s="58">
        <v>20050210</v>
      </c>
      <c r="B31" s="58">
        <v>10.5</v>
      </c>
      <c r="C31" s="7">
        <f t="shared" si="0"/>
        <v>0</v>
      </c>
      <c r="D31" s="7">
        <f>WIG!C31</f>
        <v>5.8945074044369355E-3</v>
      </c>
      <c r="E31" s="57"/>
      <c r="F31" s="57"/>
      <c r="G31" s="356"/>
      <c r="H31" s="257" t="s">
        <v>24</v>
      </c>
      <c r="I31" s="7">
        <f>AVERAGE(C588:C608)</f>
        <v>5.2245024052114753E-4</v>
      </c>
      <c r="J31" s="241">
        <f>SLOPE(C588:C608,D588:D608)</f>
        <v>0.66844728782631557</v>
      </c>
      <c r="K31" s="241">
        <f>INTERCEPT(C588:C608,D588:D608)</f>
        <v>-1.4628868161903211E-3</v>
      </c>
      <c r="L31" s="7">
        <f>RSQ(C588:C608,D588:D608)</f>
        <v>0.12795423495482613</v>
      </c>
      <c r="M31" s="7"/>
      <c r="N31" s="7">
        <f>(B588-B608)/B588</f>
        <v>-2.3255813953488403E-2</v>
      </c>
      <c r="O31" s="7">
        <f>WIG!J31</f>
        <v>-5.3611818405129213E-2</v>
      </c>
      <c r="P31" s="7"/>
      <c r="Q31" s="7"/>
      <c r="Z31" s="7">
        <f>(B142-B147)/(B142)</f>
        <v>-3.4334763948497882E-2</v>
      </c>
    </row>
    <row r="32" spans="1:26" s="64" customFormat="1" ht="14.25" customHeight="1">
      <c r="A32" s="58">
        <v>20050211</v>
      </c>
      <c r="B32" s="58">
        <v>10.3</v>
      </c>
      <c r="C32" s="7">
        <f t="shared" si="0"/>
        <v>-1.904761904761898E-2</v>
      </c>
      <c r="D32" s="7">
        <f>WIG!C32</f>
        <v>-2.4258398075103823E-3</v>
      </c>
      <c r="E32" s="57"/>
      <c r="F32" s="57"/>
      <c r="G32" s="356"/>
      <c r="H32" s="257" t="s">
        <v>25</v>
      </c>
      <c r="I32" s="7">
        <f>AVERAGE(C609:C628)</f>
        <v>-3.1218496161855816E-3</v>
      </c>
      <c r="J32" s="241">
        <f>SLOPE(C609:C628,D609:D628)</f>
        <v>3.3846093318144081E-2</v>
      </c>
      <c r="K32" s="241">
        <f>INTERCEPT(C609:C628,D609:D628)</f>
        <v>-3.1891409928374386E-3</v>
      </c>
      <c r="L32" s="7">
        <f>RSQ(C609:C628,D609:D628)</f>
        <v>3.0092983534125013E-4</v>
      </c>
      <c r="M32" s="7"/>
      <c r="N32" s="7">
        <f>(B609-B628)/B609</f>
        <v>5.6250000000000057E-2</v>
      </c>
      <c r="O32" s="7">
        <f>WIG!J32</f>
        <v>-2.270332162683001E-2</v>
      </c>
      <c r="P32" s="7"/>
      <c r="Q32" s="7"/>
      <c r="Z32" s="7">
        <f>(B147-B152)/(B147)</f>
        <v>-2.0746887966804978E-2</v>
      </c>
    </row>
    <row r="33" spans="1:26" s="64" customFormat="1" ht="14.25" customHeight="1">
      <c r="A33" s="58">
        <v>20050214</v>
      </c>
      <c r="B33" s="58">
        <v>10.7</v>
      </c>
      <c r="C33" s="7">
        <f t="shared" si="0"/>
        <v>3.8834951456310537E-2</v>
      </c>
      <c r="D33" s="7">
        <f>WIG!C33</f>
        <v>-1.0256567093426883E-4</v>
      </c>
      <c r="E33" s="57"/>
      <c r="F33" s="57"/>
      <c r="G33" s="356"/>
      <c r="H33" s="257" t="s">
        <v>26</v>
      </c>
      <c r="I33" s="7">
        <f>AVERAGE(C629:C650)</f>
        <v>-3.9106517593067306E-3</v>
      </c>
      <c r="J33" s="241">
        <f>SLOPE(C629:C650,D629:D650)</f>
        <v>0.68856283279078101</v>
      </c>
      <c r="K33" s="241">
        <f>INTERCEPT(C629:C650,D629:D650)</f>
        <v>-2.7901386212021428E-3</v>
      </c>
      <c r="L33" s="7">
        <f>RSQ(C629:C650,D629:D650)</f>
        <v>9.430142564884815E-2</v>
      </c>
      <c r="M33" s="7"/>
      <c r="N33" s="7">
        <f>(B629-B650)/B629</f>
        <v>9.6498905908096358E-2</v>
      </c>
      <c r="O33" s="7">
        <f>WIG!J33</f>
        <v>2.9965694857763275E-2</v>
      </c>
      <c r="P33" s="7"/>
      <c r="Q33" s="7"/>
      <c r="Z33" s="7">
        <f>(B152-B157)/(B152)</f>
        <v>8.1300813008131235E-3</v>
      </c>
    </row>
    <row r="34" spans="1:26" s="64" customFormat="1" ht="14.25" customHeight="1">
      <c r="A34" s="58">
        <v>20050215</v>
      </c>
      <c r="B34" s="58">
        <v>10.45</v>
      </c>
      <c r="C34" s="7">
        <f t="shared" si="0"/>
        <v>-2.3364485981308414E-2</v>
      </c>
      <c r="D34" s="7">
        <f>WIG!C34</f>
        <v>5.7927573002542875E-3</v>
      </c>
      <c r="E34" s="57"/>
      <c r="F34" s="57"/>
      <c r="G34" s="356"/>
      <c r="H34" s="257" t="s">
        <v>27</v>
      </c>
      <c r="I34" s="7">
        <f>AVERAGE(C651:C672)</f>
        <v>-1.8339160460168521E-3</v>
      </c>
      <c r="J34" s="241">
        <f>SLOPE(C651:C672,D651:D672)</f>
        <v>0.5916684192680034</v>
      </c>
      <c r="K34" s="241">
        <f>INTERCEPT(C651:C672,D651:D672)</f>
        <v>-6.7072839519054218E-4</v>
      </c>
      <c r="L34" s="7">
        <f>RSQ(C651:C672,D651:D672)</f>
        <v>0.24562868357084164</v>
      </c>
      <c r="M34" s="7"/>
      <c r="N34" s="7">
        <f>(B651-B672)/B651</f>
        <v>1.820902968321287E-2</v>
      </c>
      <c r="O34" s="7">
        <f>WIG!J34</f>
        <v>2.6444180691093017E-2</v>
      </c>
      <c r="P34" s="7"/>
      <c r="Q34" s="7"/>
      <c r="Z34" s="7">
        <f>(B157-B162)/(B157)</f>
        <v>-1.6393442622950907E-2</v>
      </c>
    </row>
    <row r="35" spans="1:26" s="64" customFormat="1" ht="14.25" customHeight="1">
      <c r="A35" s="58">
        <v>20050216</v>
      </c>
      <c r="B35" s="58">
        <v>10.5</v>
      </c>
      <c r="C35" s="7">
        <f t="shared" si="0"/>
        <v>4.7846889952153793E-3</v>
      </c>
      <c r="D35" s="7">
        <f>WIG!C35</f>
        <v>1.9879738798663706E-2</v>
      </c>
      <c r="E35" s="57"/>
      <c r="F35" s="57"/>
      <c r="G35" s="356"/>
      <c r="H35" s="257" t="s">
        <v>28</v>
      </c>
      <c r="I35" s="7">
        <f>AVERAGE(C673:C692)</f>
        <v>1.0900560165358827E-3</v>
      </c>
      <c r="J35" s="241">
        <f>SLOPE(C673:C692,D673:D692)</f>
        <v>1.1306370615570955</v>
      </c>
      <c r="K35" s="241">
        <f>INTERCEPT(C673:C692,D673:D692)</f>
        <v>1.2697978349042413E-3</v>
      </c>
      <c r="L35" s="7">
        <f>RSQ(C673:C692,D673:D692)</f>
        <v>0.27308832615734757</v>
      </c>
      <c r="M35" s="7"/>
      <c r="N35" s="7">
        <f>(B673-B692)/B673</f>
        <v>1.3580246913580177E-2</v>
      </c>
      <c r="O35" s="7">
        <f>WIG!J35</f>
        <v>1.0516543534936793E-2</v>
      </c>
      <c r="P35" s="7"/>
      <c r="Q35" s="7"/>
      <c r="Z35" s="7">
        <f>(B162-B167)/(B162)</f>
        <v>0</v>
      </c>
    </row>
    <row r="36" spans="1:26" s="64" customFormat="1" ht="14.25" customHeight="1">
      <c r="A36" s="58">
        <v>20050217</v>
      </c>
      <c r="B36" s="58">
        <v>10.85</v>
      </c>
      <c r="C36" s="7">
        <f t="shared" si="0"/>
        <v>3.3333333333333298E-2</v>
      </c>
      <c r="D36" s="7">
        <f>WIG!C36</f>
        <v>1.0911726214869582E-2</v>
      </c>
      <c r="E36" s="57"/>
      <c r="F36" s="57"/>
      <c r="G36" s="356"/>
      <c r="H36" s="257" t="s">
        <v>29</v>
      </c>
      <c r="I36" s="7">
        <f>AVERAGE(C693:C715)</f>
        <v>9.8854092887189129E-4</v>
      </c>
      <c r="J36" s="241">
        <f>SLOPE(C693:C715,D693:D715)</f>
        <v>0.30821581578952334</v>
      </c>
      <c r="K36" s="241">
        <f>INTERCEPT(C693:C715,D693:D715)</f>
        <v>3.7417504875810294E-4</v>
      </c>
      <c r="L36" s="7">
        <f>RSQ(C693:C715,D693:D715)</f>
        <v>1.854144343030099E-2</v>
      </c>
      <c r="M36" s="7"/>
      <c r="N36" s="7">
        <f>(B693-B715)/B693</f>
        <v>-2.3425692695214096E-2</v>
      </c>
      <c r="O36" s="7">
        <f>WIG!J36</f>
        <v>-4.7089837649676482E-2</v>
      </c>
      <c r="P36" s="7"/>
      <c r="Q36" s="7"/>
      <c r="Z36" s="7">
        <f>(B167-B172)/(B167)</f>
        <v>2.4193548387096833E-2</v>
      </c>
    </row>
    <row r="37" spans="1:26" s="64" customFormat="1" ht="14.25" customHeight="1">
      <c r="A37" s="58">
        <v>20050218</v>
      </c>
      <c r="B37" s="58">
        <v>10.9</v>
      </c>
      <c r="C37" s="7">
        <f t="shared" si="0"/>
        <v>4.608294930875642E-3</v>
      </c>
      <c r="D37" s="7">
        <f>WIG!C37</f>
        <v>-1.7269305850162436E-3</v>
      </c>
      <c r="E37" s="57"/>
      <c r="F37" s="57"/>
      <c r="G37" s="356"/>
      <c r="H37" s="257" t="s">
        <v>30</v>
      </c>
      <c r="I37" s="7">
        <f>AVERAGE(C716:C736)</f>
        <v>-2.5032112910994362E-3</v>
      </c>
      <c r="J37" s="241">
        <f>SLOPE(C716:C736,D716:D736)</f>
        <v>1.2982657219180593</v>
      </c>
      <c r="K37" s="241">
        <f>INTERCEPT(C716:C736,D716:D736)</f>
        <v>4.0123269894666493E-3</v>
      </c>
      <c r="L37" s="7">
        <f>RSQ(C716:C736,D716:D736)</f>
        <v>0.23731046124697905</v>
      </c>
      <c r="M37" s="7"/>
      <c r="N37" s="7">
        <f>(B716-B736)/B716</f>
        <v>2.8629856850715684E-2</v>
      </c>
      <c r="O37" s="7">
        <f>WIG!J37</f>
        <v>8.8076596039073543E-2</v>
      </c>
      <c r="P37" s="7"/>
      <c r="Q37" s="7"/>
      <c r="Z37" s="7">
        <f>(B172-B177)/(B172)</f>
        <v>-1.2396694214876063E-2</v>
      </c>
    </row>
    <row r="38" spans="1:26" s="64" customFormat="1" ht="14.25" customHeight="1">
      <c r="A38" s="58">
        <v>20050221</v>
      </c>
      <c r="B38" s="58">
        <v>10.9</v>
      </c>
      <c r="C38" s="7">
        <f t="shared" si="0"/>
        <v>0</v>
      </c>
      <c r="D38" s="7">
        <f>WIG!C38</f>
        <v>9.6008469067581301E-3</v>
      </c>
      <c r="E38" s="57"/>
      <c r="F38" s="57"/>
      <c r="G38" s="356"/>
      <c r="H38" s="257" t="s">
        <v>31</v>
      </c>
      <c r="I38" s="7">
        <f>AVERAGE(C737:C753)</f>
        <v>-7.068498272407138E-3</v>
      </c>
      <c r="J38" s="241">
        <f>SLOPE(C737:C753,D737:D753)</f>
        <v>1.4119752321565349</v>
      </c>
      <c r="K38" s="241">
        <f>INTERCEPT(C737:C753,D737:D753)</f>
        <v>-5.6548171987238164E-3</v>
      </c>
      <c r="L38" s="7">
        <f>RSQ(C737:C753,D737:D753)</f>
        <v>0.50470033846365847</v>
      </c>
      <c r="M38" s="7"/>
      <c r="N38" s="7">
        <f>(B737-B753)/B737</f>
        <v>0.11140583554376665</v>
      </c>
      <c r="O38" s="7">
        <f>WIG!J38</f>
        <v>1.3547984305695033E-2</v>
      </c>
      <c r="P38" s="7"/>
      <c r="Q38" s="7"/>
      <c r="Z38" s="7">
        <f>(B177-B182)/(B177)</f>
        <v>-6.1224489795918366E-2</v>
      </c>
    </row>
    <row r="39" spans="1:26" ht="14.25" customHeight="1">
      <c r="A39" s="58">
        <v>20050222</v>
      </c>
      <c r="B39" s="58">
        <v>11.05</v>
      </c>
      <c r="C39" s="7">
        <f t="shared" si="0"/>
        <v>1.3761467889908289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5.3078894825916607E-3</v>
      </c>
      <c r="J39" s="241">
        <f>SLOPE(C656:C677,D656:D677)</f>
        <v>0.6348131627952881</v>
      </c>
      <c r="K39" s="241">
        <f>INTERCEPT(C656:C677,D656:D677)</f>
        <v>8.2490608950561021E-4</v>
      </c>
      <c r="L39" s="7">
        <f>RSQ(C656:C677,D656:D677)</f>
        <v>0.2374467046678225</v>
      </c>
      <c r="N39" s="7">
        <f>(B635-B656)/B635</f>
        <v>0.12659574468085114</v>
      </c>
      <c r="O39" s="7">
        <f>WIG!J39</f>
        <v>7.4253723679934477E-2</v>
      </c>
      <c r="Z39" s="7">
        <f>(B182-B187)/(B182)</f>
        <v>1.9230769230769232E-2</v>
      </c>
    </row>
    <row r="40" spans="1:26" ht="14.25" customHeight="1">
      <c r="A40" s="58">
        <v>20050223</v>
      </c>
      <c r="B40" s="58">
        <v>11.1</v>
      </c>
      <c r="C40" s="7">
        <f t="shared" si="0"/>
        <v>4.5248868778279576E-3</v>
      </c>
      <c r="D40" s="7">
        <f>WIG!C40</f>
        <v>-2.862939463898415E-3</v>
      </c>
      <c r="G40" s="324"/>
      <c r="H40" s="3" t="s">
        <v>21</v>
      </c>
      <c r="I40" s="7">
        <f>AVERAGE(C776:C796)</f>
        <v>-4.4993875643158003E-3</v>
      </c>
      <c r="J40" s="241">
        <f>SLOPE(C678:C697,D678:D697)</f>
        <v>1.1177849236652571</v>
      </c>
      <c r="K40" s="241">
        <f>INTERCEPT(C678:C697,D678:D697)</f>
        <v>-8.5892572688732113E-5</v>
      </c>
      <c r="L40" s="7">
        <f>RSQ(C678:C697,D678:D697)</f>
        <v>0.27812816376483135</v>
      </c>
      <c r="N40" s="7">
        <f>(B657-B678)/B657</f>
        <v>3.6585365853658534E-2</v>
      </c>
      <c r="O40" s="7">
        <f>WIG!J40</f>
        <v>3.5424772618819128E-2</v>
      </c>
      <c r="Z40" s="7">
        <f>(B187-B192)/(B187)</f>
        <v>-2.7450980392156835E-2</v>
      </c>
    </row>
    <row r="41" spans="1:26" ht="14.25" customHeight="1">
      <c r="A41" s="58">
        <v>20050224</v>
      </c>
      <c r="B41" s="58">
        <v>11.05</v>
      </c>
      <c r="C41" s="7">
        <f t="shared" si="0"/>
        <v>-4.5045045045044091E-3</v>
      </c>
      <c r="D41" s="7">
        <f>WIG!C41</f>
        <v>1.0056973445373199E-2</v>
      </c>
      <c r="G41" s="324"/>
      <c r="H41" s="3" t="s">
        <v>22</v>
      </c>
      <c r="I41" s="7">
        <f>AVERAGE(C797:C815)</f>
        <v>-2.8194288868402679E-4</v>
      </c>
      <c r="J41" s="241">
        <f>SLOPE(C698:C720,D698:D720)</f>
        <v>0.62159459648904747</v>
      </c>
      <c r="K41" s="241">
        <f>INTERCEPT(C698:C720,D698:D720)</f>
        <v>-6.1688062044563743E-3</v>
      </c>
      <c r="L41" s="7">
        <f>RSQ(C698:C720,D698:D720)</f>
        <v>8.8515981897853716E-2</v>
      </c>
      <c r="N41" s="7">
        <f>(B679-B698)/B679</f>
        <v>-4.8951048951048973E-2</v>
      </c>
      <c r="O41" s="7">
        <f>WIG!J41</f>
        <v>-5.2152019855493316E-2</v>
      </c>
      <c r="Z41" s="7">
        <f>(B192-B197)/(B192)</f>
        <v>2.2900763358778546E-2</v>
      </c>
    </row>
    <row r="42" spans="1:26" ht="14.25" customHeight="1">
      <c r="A42" s="58">
        <v>20050225</v>
      </c>
      <c r="B42" s="58">
        <v>11</v>
      </c>
      <c r="C42" s="7">
        <f t="shared" si="0"/>
        <v>-4.524886877828118E-3</v>
      </c>
      <c r="D42" s="7">
        <f>WIG!C42</f>
        <v>1.6881955261910227E-2</v>
      </c>
      <c r="G42" s="324"/>
      <c r="H42" s="3" t="s">
        <v>23</v>
      </c>
      <c r="I42" s="7">
        <f>AVERAGE(C816:C837)</f>
        <v>-6.4439841548118828E-3</v>
      </c>
      <c r="J42" s="241">
        <f>SLOPE(C721:C741,D721:D741)</f>
        <v>0.94605943058666542</v>
      </c>
      <c r="K42" s="241">
        <f>INTERCEPT(C721:C741,D721:D741)</f>
        <v>2.9714129294550443E-3</v>
      </c>
      <c r="L42" s="7">
        <f>RSQ(C721:C741,D721:D741)</f>
        <v>0.15340202764102867</v>
      </c>
      <c r="N42" s="7">
        <f>(B699-B721)/B699</f>
        <v>0.24705349048050768</v>
      </c>
      <c r="O42" s="7">
        <f>WIG!J42</f>
        <v>7.6826600059332631E-2</v>
      </c>
      <c r="Z42" s="7">
        <f>(B197-B202)/(B197)</f>
        <v>1.5625000000000083E-2</v>
      </c>
    </row>
    <row r="43" spans="1:26" ht="14.25" customHeight="1">
      <c r="A43" s="58">
        <v>20050228</v>
      </c>
      <c r="B43" s="58">
        <v>10.8</v>
      </c>
      <c r="C43" s="7">
        <f t="shared" si="0"/>
        <v>-1.8181818181818118E-2</v>
      </c>
      <c r="D43" s="7">
        <f>WIG!C43</f>
        <v>-8.8488848254287458E-3</v>
      </c>
      <c r="G43" s="324"/>
      <c r="H43" s="3" t="s">
        <v>24</v>
      </c>
      <c r="I43" s="7">
        <f>AVERAGE(C838:C856)</f>
        <v>-5.4927921795695648E-3</v>
      </c>
      <c r="J43" s="241">
        <f>SLOPE(C742:C758,D742:D758)</f>
        <v>1.4739172875375988</v>
      </c>
      <c r="K43" s="241">
        <f>INTERCEPT(C742:C758,D742:D758)</f>
        <v>8.9688983855386924E-4</v>
      </c>
      <c r="L43" s="7">
        <f>RSQ(C742:C758,D742:D758)</f>
        <v>0.36362571904209928</v>
      </c>
      <c r="N43" s="7">
        <f>(B722-B742)/B722</f>
        <v>-0.17794486215538846</v>
      </c>
      <c r="O43" s="7">
        <f>WIG!J43</f>
        <v>-2.7086629138739625E-2</v>
      </c>
      <c r="Z43" s="7">
        <f>(B202-B207)/(B202)</f>
        <v>4.7619047619047596E-2</v>
      </c>
    </row>
    <row r="44" spans="1:26" ht="14.25" customHeight="1">
      <c r="A44" s="58">
        <v>20050301</v>
      </c>
      <c r="B44" s="58">
        <v>10.9</v>
      </c>
      <c r="C44" s="7">
        <f t="shared" si="0"/>
        <v>9.2592592592592258E-3</v>
      </c>
      <c r="D44" s="7">
        <f>WIG!C44</f>
        <v>-2.3760809966888678E-3</v>
      </c>
      <c r="G44" s="324"/>
      <c r="H44" s="3" t="s">
        <v>25</v>
      </c>
      <c r="I44" s="7">
        <f>AVERAGE(C857:C877)</f>
        <v>1.0274579090143044E-3</v>
      </c>
      <c r="J44" s="241">
        <f>SLOPE(C661:C682,D661:D682)</f>
        <v>0.60242508817646578</v>
      </c>
      <c r="K44" s="241">
        <f>INTERCEPT(C661:C682,D661:D682)</f>
        <v>3.2637934644689851E-3</v>
      </c>
      <c r="L44" s="7">
        <f>RSQ(C661:C682,D661:D682)</f>
        <v>0.18453099906296316</v>
      </c>
      <c r="N44" s="7">
        <f>(B743-B759)/B743</f>
        <v>0.13476664918720505</v>
      </c>
      <c r="O44" s="7">
        <f>WIG!J44</f>
        <v>0.10236360432578273</v>
      </c>
      <c r="Z44" s="7">
        <f>(B207-B212)/(B207)</f>
        <v>-8.3333333333333037E-3</v>
      </c>
    </row>
    <row r="45" spans="1:26" ht="14.25" customHeight="1">
      <c r="A45" s="58">
        <v>20050302</v>
      </c>
      <c r="B45" s="58">
        <v>10.9</v>
      </c>
      <c r="C45" s="7">
        <f t="shared" si="0"/>
        <v>0</v>
      </c>
      <c r="D45" s="7">
        <f>WIG!C45</f>
        <v>-2.8078885446196342E-2</v>
      </c>
      <c r="G45" s="324"/>
      <c r="H45" s="3" t="s">
        <v>26</v>
      </c>
      <c r="I45" s="7">
        <f>AVERAGE(C878:C900)</f>
        <v>-1.1782519211919352E-2</v>
      </c>
      <c r="J45" s="241">
        <f>SLOPE(C683:C702,D683:D702)</f>
        <v>1.241769488344622</v>
      </c>
      <c r="K45" s="241">
        <f>INTERCEPT(C683:C702,D683:D702)</f>
        <v>-2.2982637431296204E-3</v>
      </c>
      <c r="L45" s="7">
        <f>RSQ(C683:C702,D683:D702)</f>
        <v>0.34927439652236519</v>
      </c>
      <c r="N45" s="7">
        <f>(B641-B662)/B641</f>
        <v>0.14879649890590818</v>
      </c>
      <c r="O45" s="7">
        <f>WIG!J45</f>
        <v>0.13028825693707485</v>
      </c>
      <c r="Z45" s="7">
        <f>(B212-B217)/(B212)</f>
        <v>1.6528925619834652E-2</v>
      </c>
    </row>
    <row r="46" spans="1:26" ht="14.25" customHeight="1">
      <c r="A46" s="58">
        <v>20050303</v>
      </c>
      <c r="B46" s="58">
        <v>10.8</v>
      </c>
      <c r="C46" s="7">
        <f t="shared" si="0"/>
        <v>-9.1743119266054721E-3</v>
      </c>
      <c r="D46" s="7">
        <f>WIG!C46</f>
        <v>5.3166303804638654E-3</v>
      </c>
      <c r="G46" s="324"/>
      <c r="H46" s="3" t="s">
        <v>27</v>
      </c>
      <c r="I46" s="7">
        <f>AVERAGE(C901:C920)</f>
        <v>3.0154237256373589E-3</v>
      </c>
      <c r="J46" s="241">
        <f>SLOPE(C703:C725,D703:D725)</f>
        <v>0.46624422887254124</v>
      </c>
      <c r="K46" s="241">
        <f>INTERCEPT(C703:C725,D703:D725)</f>
        <v>-1.2098650514684783E-2</v>
      </c>
      <c r="L46" s="7">
        <f>RSQ(C703:C725,D703:D725)</f>
        <v>5.5857409261526429E-2</v>
      </c>
      <c r="N46" s="7">
        <f>(B663-B684)/B663</f>
        <v>-0.11558441558441566</v>
      </c>
      <c r="O46" s="7">
        <f>WIG!J46</f>
        <v>-6.7299445587284817E-2</v>
      </c>
      <c r="Z46" s="7">
        <f>(B217-B222)/(B217)</f>
        <v>-8.4033613445378144E-2</v>
      </c>
    </row>
    <row r="47" spans="1:26" ht="14.25" customHeight="1">
      <c r="A47" s="58">
        <v>20050304</v>
      </c>
      <c r="B47" s="58">
        <v>11</v>
      </c>
      <c r="C47" s="7">
        <f t="shared" si="0"/>
        <v>1.8518518518518452E-2</v>
      </c>
      <c r="D47" s="7">
        <f>WIG!C47</f>
        <v>9.4523201693368746E-3</v>
      </c>
      <c r="G47" s="324"/>
      <c r="H47" s="3" t="s">
        <v>28</v>
      </c>
      <c r="I47" s="7">
        <f>AVERAGE(C921:C942)</f>
        <v>2.1760835387642022E-3</v>
      </c>
      <c r="J47" s="241">
        <f>SLOPE(C726:C746,D726:D746)</f>
        <v>0.66923676449496694</v>
      </c>
      <c r="K47" s="241">
        <f>INTERCEPT(C726:C746,D726:D746)</f>
        <v>6.2916046982097315E-3</v>
      </c>
      <c r="L47" s="7">
        <f>RSQ(C726:C746,D726:D746)</f>
        <v>6.1936579653882301E-2</v>
      </c>
      <c r="N47" s="7">
        <f>(B685-B704)/B685</f>
        <v>3.0023094688221647E-2</v>
      </c>
      <c r="O47" s="7">
        <f>WIG!J47</f>
        <v>-1.1647917234008067E-2</v>
      </c>
      <c r="Z47" s="7">
        <f>(B222-B227)/(B222)</f>
        <v>1.5503875968992331E-2</v>
      </c>
    </row>
    <row r="48" spans="1:26" ht="14.25" customHeight="1">
      <c r="A48" s="58">
        <v>20050307</v>
      </c>
      <c r="B48" s="58">
        <v>11.05</v>
      </c>
      <c r="C48" s="7">
        <f t="shared" si="0"/>
        <v>4.5454545454546103E-3</v>
      </c>
      <c r="D48" s="7">
        <f>WIG!C48</f>
        <v>5.9828534874357096E-3</v>
      </c>
      <c r="G48" s="324"/>
      <c r="H48" s="3" t="s">
        <v>29</v>
      </c>
      <c r="I48" s="7">
        <f>AVERAGE(C943:C965)</f>
        <v>-9.8569282782442653E-3</v>
      </c>
      <c r="J48" s="241">
        <f>SLOPE(C747:C763,D747:D763)</f>
        <v>1.0017565056939031</v>
      </c>
      <c r="K48" s="241">
        <f>INTERCEPT(C747:C763,D747:D763)</f>
        <v>8.6009250495294384E-4</v>
      </c>
      <c r="L48" s="7">
        <f>RSQ(C747:C763,D747:D763)</f>
        <v>0.33472933869912536</v>
      </c>
      <c r="N48" s="7">
        <f>(B705-B727)/B705</f>
        <v>0.23529411764705882</v>
      </c>
      <c r="O48" s="7">
        <f>WIG!J48</f>
        <v>0.12670303753551629</v>
      </c>
      <c r="Z48" s="7">
        <f>(B227-B232)/(B227)</f>
        <v>-7.8740157480316087E-3</v>
      </c>
    </row>
    <row r="49" spans="1:26" ht="14.25" customHeight="1">
      <c r="A49" s="58">
        <v>20050308</v>
      </c>
      <c r="B49" s="58">
        <v>11.2</v>
      </c>
      <c r="C49" s="7">
        <f t="shared" si="0"/>
        <v>1.3574660633484033E-2</v>
      </c>
      <c r="D49" s="7">
        <f>WIG!C49</f>
        <v>-3.8114382422039577E-3</v>
      </c>
      <c r="G49" s="324"/>
      <c r="H49" s="3" t="s">
        <v>30</v>
      </c>
      <c r="I49" s="7">
        <f>AVERAGE(C966:C984)</f>
        <v>3.7382971372639635E-3</v>
      </c>
      <c r="J49" s="241">
        <f>SLOPE(C666:C687,D666:D687)</f>
        <v>1.1988173364101811</v>
      </c>
      <c r="K49" s="241">
        <f>INTERCEPT(C666:C687,D666:D687)</f>
        <v>2.1363149683278739E-3</v>
      </c>
      <c r="L49" s="7">
        <f>RSQ(C666:C687,D666:D687)</f>
        <v>0.3673793779137618</v>
      </c>
      <c r="N49" s="7">
        <f>(B728-B748)/B728</f>
        <v>3.3823529411764662E-2</v>
      </c>
      <c r="O49" s="7">
        <f>WIG!J49</f>
        <v>9.6582812225775843E-3</v>
      </c>
      <c r="Z49" s="7">
        <f>(B232-B237)/(B232)</f>
        <v>-8.5937499999999972E-2</v>
      </c>
    </row>
    <row r="50" spans="1:26" ht="14.25" customHeight="1">
      <c r="A50" s="58">
        <v>20050309</v>
      </c>
      <c r="B50" s="58">
        <v>11.3</v>
      </c>
      <c r="C50" s="7">
        <f t="shared" si="0"/>
        <v>8.9285714285715564E-3</v>
      </c>
      <c r="D50" s="7">
        <f>WIG!C50</f>
        <v>1.1387743472019854E-2</v>
      </c>
      <c r="G50" s="324"/>
      <c r="H50" s="3" t="s">
        <v>31</v>
      </c>
      <c r="I50" s="7">
        <f>AVERAGE(C985:C1004)</f>
        <v>1.2026233473681823E-3</v>
      </c>
      <c r="J50" s="241">
        <f>SLOPE(C688:C707,D688:D707)</f>
        <v>0.92361121089878029</v>
      </c>
      <c r="K50" s="241">
        <f>INTERCEPT(C688:C707,D688:D707)</f>
        <v>1.1044485143635876E-3</v>
      </c>
      <c r="L50" s="7">
        <f>RSQ(C688:C707,D688:D707)</f>
        <v>0.15492926246394159</v>
      </c>
      <c r="N50" s="7">
        <f>(B749-B765)/B749</f>
        <v>9.3701996927803302E-2</v>
      </c>
      <c r="O50" s="7">
        <f>WIG!J50</f>
        <v>0.15459155402294594</v>
      </c>
      <c r="Z50" s="7">
        <f>(B237-B242)/(B237)</f>
        <v>7.1942446043165211E-3</v>
      </c>
    </row>
    <row r="51" spans="1:26" ht="14.25" customHeight="1">
      <c r="A51" s="58">
        <v>20050310</v>
      </c>
      <c r="B51" s="58">
        <v>11.3</v>
      </c>
      <c r="C51" s="7">
        <f t="shared" si="0"/>
        <v>0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926731704177085E-2</v>
      </c>
      <c r="J51" s="241">
        <f>SLOPE(C708:C730,D708:D730)</f>
        <v>0.82663271356916446</v>
      </c>
      <c r="K51" s="241">
        <f>INTERCEPT(C708:C730,D708:D730)</f>
        <v>-6.1636811896824354E-3</v>
      </c>
      <c r="L51" s="7">
        <f>RSQ(C708:C730,D708:D730)</f>
        <v>0.10290560872610495</v>
      </c>
      <c r="N51" s="7">
        <f>(B647-B668)/B647</f>
        <v>7.3598130841121462E-2</v>
      </c>
      <c r="O51" s="7">
        <f>WIG!J51</f>
        <v>4.9292462385358338E-2</v>
      </c>
      <c r="Z51" s="7">
        <f>(B242-B247)/(B242)</f>
        <v>0</v>
      </c>
    </row>
    <row r="52" spans="1:26" ht="14.25" customHeight="1">
      <c r="A52" s="58">
        <v>20050311</v>
      </c>
      <c r="B52" s="58">
        <v>11.1</v>
      </c>
      <c r="C52" s="7">
        <f t="shared" si="0"/>
        <v>-1.7699115044247881E-2</v>
      </c>
      <c r="D52" s="7">
        <f>WIG!C52</f>
        <v>-1.3530303593219951E-2</v>
      </c>
      <c r="G52" s="324"/>
      <c r="H52" s="3" t="s">
        <v>21</v>
      </c>
      <c r="I52" s="7">
        <f>AVERAGE(C1025:C1044)</f>
        <v>2.6083047362514501E-3</v>
      </c>
      <c r="J52" s="241">
        <f>SLOPE(C731:C751,D731:D751)</f>
        <v>1.2856205594841874</v>
      </c>
      <c r="K52" s="241">
        <f>INTERCEPT(C731:C751,D731:D751)</f>
        <v>6.7847485958009263E-4</v>
      </c>
      <c r="L52" s="7">
        <f>RSQ(C731:C751,D731:D751)</f>
        <v>0.28674147702601488</v>
      </c>
      <c r="N52" s="7">
        <f>(B669-B690)/B669</f>
        <v>-8.8607594936708861E-2</v>
      </c>
      <c r="O52" s="7">
        <f>WIG!J52</f>
        <v>-3.0007737985096011E-2</v>
      </c>
      <c r="Z52" s="7">
        <f>(B247-B252)/(B247)</f>
        <v>-3.6231884057971016E-2</v>
      </c>
    </row>
    <row r="53" spans="1:26" ht="14.25" customHeight="1">
      <c r="A53" s="58">
        <v>20050314</v>
      </c>
      <c r="B53" s="58">
        <v>11.2</v>
      </c>
      <c r="C53" s="7">
        <f t="shared" si="0"/>
        <v>9.0090090090089777E-3</v>
      </c>
      <c r="D53" s="7">
        <f>WIG!C53</f>
        <v>-1.1325426948750997E-2</v>
      </c>
      <c r="G53" s="324"/>
      <c r="H53" s="3" t="s">
        <v>22</v>
      </c>
      <c r="I53" s="7">
        <f>AVERAGE(C1045:C1066)</f>
        <v>8.002698518001913E-3</v>
      </c>
      <c r="J53" s="241">
        <f>SLOPE(C752:C768,D752:D768)</f>
        <v>0.90640963807668229</v>
      </c>
      <c r="K53" s="241">
        <f>INTERCEPT(C752:C768,D752:D768)</f>
        <v>1.6162016790674649E-3</v>
      </c>
      <c r="L53" s="7">
        <f>RSQ(C752:C768,D752:D768)</f>
        <v>0.353470406200521</v>
      </c>
      <c r="N53" s="7">
        <f>(B691-B710)/B691</f>
        <v>-3.9473684210526452E-2</v>
      </c>
      <c r="O53" s="7">
        <f>WIG!J53</f>
        <v>-3.9430912092995068E-2</v>
      </c>
      <c r="Z53" s="7">
        <f>(B252-B257)/(B252)</f>
        <v>0</v>
      </c>
    </row>
    <row r="54" spans="1:26" ht="14.25" customHeight="1">
      <c r="A54" s="58">
        <v>20050315</v>
      </c>
      <c r="B54" s="58">
        <v>11.35</v>
      </c>
      <c r="C54" s="7">
        <f t="shared" si="0"/>
        <v>1.3392857142857175E-2</v>
      </c>
      <c r="D54" s="7">
        <f>WIG!C54</f>
        <v>1.6933303005029284E-3</v>
      </c>
      <c r="G54" s="324"/>
      <c r="H54" s="3" t="s">
        <v>23</v>
      </c>
      <c r="I54" s="7">
        <f>AVERAGE(C1067:C1086)</f>
        <v>9.0970637373056042E-4</v>
      </c>
      <c r="J54" s="241">
        <f>SLOPE(C671:C692,D671:D692)</f>
        <v>1.3203236356542001</v>
      </c>
      <c r="K54" s="241">
        <f>INTERCEPT(C671:C692,D671:D692)</f>
        <v>1.1983339526367555E-3</v>
      </c>
      <c r="L54" s="7">
        <f>RSQ(C671:C692,D671:D692)</f>
        <v>0.39239482587714281</v>
      </c>
      <c r="N54" s="7">
        <f>(B711-B733)/B711</f>
        <v>0.21551116333725018</v>
      </c>
      <c r="O54" s="7">
        <f>WIG!J54</f>
        <v>0.14195419430629871</v>
      </c>
      <c r="Z54" s="7">
        <f>(B257-B262)/(B257)</f>
        <v>1.0489510489510514E-2</v>
      </c>
    </row>
    <row r="55" spans="1:26" ht="14.25" customHeight="1">
      <c r="A55" s="58">
        <v>20050316</v>
      </c>
      <c r="B55" s="58">
        <v>11</v>
      </c>
      <c r="C55" s="7">
        <f t="shared" si="0"/>
        <v>-3.0837004405286313E-2</v>
      </c>
      <c r="D55" s="7">
        <f>WIG!C55</f>
        <v>-1.9738213347784434E-2</v>
      </c>
      <c r="G55" s="324"/>
      <c r="H55" s="3" t="s">
        <v>24</v>
      </c>
      <c r="I55" s="7">
        <f>AVERAGE(C1087:C1106)</f>
        <v>2.557663776951582E-3</v>
      </c>
      <c r="J55" s="241">
        <f>SLOPE(C693:C712,D693:D712)</f>
        <v>0.53249947543486031</v>
      </c>
      <c r="K55" s="241">
        <f>INTERCEPT(C693:C712,D693:D712)</f>
        <v>-1.6281827097569318E-4</v>
      </c>
      <c r="L55" s="7">
        <f>RSQ(C693:C712,D693:D712)</f>
        <v>6.7193897073482459E-2</v>
      </c>
      <c r="N55" s="7">
        <f>(B734-B754)/B734</f>
        <v>-2.2222222222222223E-2</v>
      </c>
      <c r="O55" s="7">
        <f>WIG!J55</f>
        <v>4.6066268734422195E-3</v>
      </c>
      <c r="Z55" s="7">
        <f>(B262-B267)/(B262)</f>
        <v>-7.773851590106004E-2</v>
      </c>
    </row>
    <row r="56" spans="1:26" ht="14.25" customHeight="1">
      <c r="A56" s="58">
        <v>20050317</v>
      </c>
      <c r="B56" s="58">
        <v>10.9</v>
      </c>
      <c r="C56" s="7">
        <f t="shared" si="0"/>
        <v>-9.0909090909090592E-3</v>
      </c>
      <c r="D56" s="7">
        <f>WIG!C56</f>
        <v>-6.8592309589008442E-3</v>
      </c>
      <c r="G56" s="324"/>
      <c r="H56" s="3" t="s">
        <v>25</v>
      </c>
      <c r="I56" s="7">
        <f>AVERAGE(C1107:C1127)</f>
        <v>5.9998615797510408E-4</v>
      </c>
      <c r="J56" s="241">
        <f>SLOPE(C713:C735,D713:D735)</f>
        <v>0.91708389795395207</v>
      </c>
      <c r="K56" s="241">
        <f>INTERCEPT(C713:C735,D713:D735)</f>
        <v>-8.6881362133678797E-4</v>
      </c>
      <c r="L56" s="7">
        <f>RSQ(C713:C735,D713:D735)</f>
        <v>0.13318713162691234</v>
      </c>
      <c r="N56" s="7">
        <f>(B755-B771)/B755</f>
        <v>0.16417910447761194</v>
      </c>
      <c r="O56" s="7">
        <f>WIG!J56</f>
        <v>0.14371516651870331</v>
      </c>
      <c r="Z56" s="7">
        <f>(B267-B272)/(B267)</f>
        <v>-4.9180327868852458E-2</v>
      </c>
    </row>
    <row r="57" spans="1:26" ht="14.25" customHeight="1">
      <c r="A57" s="58">
        <v>20050318</v>
      </c>
      <c r="B57" s="58">
        <v>10.9</v>
      </c>
      <c r="C57" s="7">
        <f t="shared" si="0"/>
        <v>0</v>
      </c>
      <c r="D57" s="7">
        <f>WIG!C57</f>
        <v>8.4965363684133301E-3</v>
      </c>
      <c r="G57" s="324"/>
      <c r="H57" s="3" t="s">
        <v>26</v>
      </c>
      <c r="I57" s="7">
        <f>AVERAGE(C1128:C1150)</f>
        <v>4.5046723637494806E-3</v>
      </c>
      <c r="J57" s="241">
        <f>SLOPE(C736:C756,D736:D756)</f>
        <v>1.6247544277151194</v>
      </c>
      <c r="K57" s="241">
        <f>INTERCEPT(C736:C756,D736:D756)</f>
        <v>-1.1136745085815753E-3</v>
      </c>
      <c r="L57" s="7">
        <f>RSQ(C736:C756,D736:D756)</f>
        <v>0.40435972620089461</v>
      </c>
      <c r="N57" s="7">
        <f>(B653-B674)/B653</f>
        <v>-1.4669926650366783E-2</v>
      </c>
      <c r="O57" s="7">
        <f>WIG!J57</f>
        <v>4.5032440930789144E-3</v>
      </c>
      <c r="Z57" s="7">
        <f>(B272-B277)/(B272)</f>
        <v>2.1874999999999978E-2</v>
      </c>
    </row>
    <row r="58" spans="1:26" ht="14.25" customHeight="1">
      <c r="A58" s="58">
        <v>20050321</v>
      </c>
      <c r="B58" s="58">
        <v>10.8</v>
      </c>
      <c r="C58" s="7">
        <f t="shared" si="0"/>
        <v>-9.1743119266054721E-3</v>
      </c>
      <c r="D58" s="7">
        <f>WIG!C58</f>
        <v>-1.6319553072625708E-2</v>
      </c>
      <c r="G58" s="324"/>
      <c r="H58" s="3" t="s">
        <v>27</v>
      </c>
      <c r="I58" s="7">
        <f>AVERAGE(C1151:C1171)</f>
        <v>1.4443116027022099E-2</v>
      </c>
      <c r="J58" s="241">
        <f>SLOPE(C757:C773,D757:D773)</f>
        <v>0.86307852457545542</v>
      </c>
      <c r="K58" s="241">
        <f>INTERCEPT(C757:C773,D757:D773)</f>
        <v>1.7551031152066975E-3</v>
      </c>
      <c r="L58" s="7">
        <f>RSQ(C757:C773,D757:D773)</f>
        <v>0.36135871987369994</v>
      </c>
      <c r="N58" s="7">
        <f>(B675-B696)/B675</f>
        <v>-0.05</v>
      </c>
      <c r="O58" s="7">
        <f>WIG!J58</f>
        <v>-1.0765444085123503E-2</v>
      </c>
      <c r="Z58" s="7">
        <f>(B277-B282)/(B277)</f>
        <v>-3.1948881789136698E-3</v>
      </c>
    </row>
    <row r="59" spans="1:26" ht="14.25" customHeight="1">
      <c r="A59" s="58">
        <v>20050322</v>
      </c>
      <c r="B59" s="58">
        <v>10.8</v>
      </c>
      <c r="C59" s="7">
        <f t="shared" si="0"/>
        <v>0</v>
      </c>
      <c r="D59" s="7">
        <f>WIG!C59</f>
        <v>1.6236291175693373E-2</v>
      </c>
      <c r="G59" s="324"/>
      <c r="H59" s="3" t="s">
        <v>28</v>
      </c>
      <c r="I59" s="7">
        <f>AVERAGE(C1172:C1193)</f>
        <v>-6.0950807992723132E-4</v>
      </c>
      <c r="J59" s="241">
        <f>SLOPE(C676:C697,D676:D697)</f>
        <v>0.95230261770439728</v>
      </c>
      <c r="K59" s="241">
        <f>INTERCEPT(C676:C697,D676:D697)</f>
        <v>1.7783946411630779E-3</v>
      </c>
      <c r="L59" s="7">
        <f>RSQ(C676:C697,D676:D697)</f>
        <v>0.2145263963198307</v>
      </c>
      <c r="N59" s="7">
        <f>(B697-B716)/B697</f>
        <v>7.1886120996441316E-2</v>
      </c>
      <c r="O59" s="7">
        <f>WIG!J59</f>
        <v>-9.7562940963649841E-3</v>
      </c>
      <c r="Z59" s="7">
        <f>(B282-B287)/(B282)</f>
        <v>6.3694267515923345E-3</v>
      </c>
    </row>
    <row r="60" spans="1:26" ht="14.25" customHeight="1">
      <c r="A60" s="58">
        <v>20050323</v>
      </c>
      <c r="B60" s="58">
        <v>10.7</v>
      </c>
      <c r="C60" s="7">
        <f t="shared" si="0"/>
        <v>-9.2592592592593906E-3</v>
      </c>
      <c r="D60" s="7">
        <f>WIG!C60</f>
        <v>-1.4403525995085758E-3</v>
      </c>
      <c r="G60" s="324"/>
      <c r="H60" s="3" t="s">
        <v>29</v>
      </c>
      <c r="I60" s="7">
        <f>AVERAGE(C1194:C1215)</f>
        <v>-4.9222805312383582E-3</v>
      </c>
      <c r="J60" s="241">
        <f>SLOPE(C698:C717,D698:D717)</f>
        <v>0.406068280637079</v>
      </c>
      <c r="K60" s="241">
        <f>INTERCEPT(C698:C717,D698:D717)</f>
        <v>-3.7049105193977861E-3</v>
      </c>
      <c r="L60" s="7">
        <f>RSQ(C698:C717,D698:D717)</f>
        <v>3.3442799328444586E-2</v>
      </c>
      <c r="N60" s="7">
        <f>(B717-B739)/B717</f>
        <v>3.3863519753719866E-2</v>
      </c>
      <c r="O60" s="7">
        <f>WIG!J60</f>
        <v>5.8552952647980529E-2</v>
      </c>
      <c r="Z60" s="7">
        <f>(B287-B292)/(B287)</f>
        <v>-0.10256410256410255</v>
      </c>
    </row>
    <row r="61" spans="1:26" ht="14.25" customHeight="1">
      <c r="A61" s="58">
        <v>20050324</v>
      </c>
      <c r="B61" s="58">
        <v>10.6</v>
      </c>
      <c r="C61" s="7">
        <f t="shared" si="0"/>
        <v>-9.3457943925233326E-3</v>
      </c>
      <c r="D61" s="7">
        <f>WIG!C61</f>
        <v>3.9817938891850016E-3</v>
      </c>
      <c r="G61" s="324"/>
      <c r="H61" s="3" t="s">
        <v>30</v>
      </c>
      <c r="I61" s="7">
        <f>AVERAGE(C1216:C1235)</f>
        <v>4.704629992041881E-3</v>
      </c>
      <c r="J61" s="241">
        <f>SLOPE(C718:C740,D718:D740)</f>
        <v>1.0355013861428886</v>
      </c>
      <c r="K61" s="241">
        <f>INTERCEPT(C718:C740,D718:D740)</f>
        <v>4.9222299283519736E-4</v>
      </c>
      <c r="L61" s="7">
        <f>RSQ(C718:C740,D718:D740)</f>
        <v>0.18773561833991242</v>
      </c>
      <c r="N61" s="7">
        <f>(B740-B760)/B740</f>
        <v>0.12568306010928965</v>
      </c>
      <c r="O61" s="7">
        <f>WIG!J61</f>
        <v>0.12047703805755001</v>
      </c>
      <c r="Z61" s="7">
        <f>(B292-B297)/(B292)</f>
        <v>-1.1627906976744146E-2</v>
      </c>
    </row>
    <row r="62" spans="1:26" ht="14.25" customHeight="1">
      <c r="A62" s="58">
        <v>20050329</v>
      </c>
      <c r="B62" s="58">
        <v>10.8</v>
      </c>
      <c r="C62" s="7">
        <f t="shared" si="0"/>
        <v>1.8867924528301987E-2</v>
      </c>
      <c r="D62" s="7">
        <f>WIG!C62</f>
        <v>-2.7723365408446286E-4</v>
      </c>
      <c r="G62" s="324"/>
      <c r="H62" s="3" t="s">
        <v>31</v>
      </c>
      <c r="I62" s="7">
        <f>AVERAGE(C1236:C1256)</f>
        <v>2.5978446657618998E-3</v>
      </c>
      <c r="J62" s="241">
        <f>SLOPE(C741:C761,D741:D761)</f>
        <v>1.1919630566265591</v>
      </c>
      <c r="K62" s="241">
        <f>INTERCEPT(C741:C761,D741:D761)</f>
        <v>5.2420189445413767E-4</v>
      </c>
      <c r="L62" s="7">
        <f>RSQ(C741:C761,D741:D761)</f>
        <v>0.33038329470876016</v>
      </c>
      <c r="N62" s="7">
        <f>(B761-B777)/B761</f>
        <v>3.5082072738976497E-2</v>
      </c>
      <c r="O62" s="7">
        <f>WIG!J62</f>
        <v>1.9272900718678834E-2</v>
      </c>
      <c r="Z62" s="7">
        <f>(B297-B302)/(B297)</f>
        <v>8.0459770114942458E-2</v>
      </c>
    </row>
    <row r="63" spans="1:26" ht="14.25" customHeight="1">
      <c r="A63" s="58">
        <v>20050330</v>
      </c>
      <c r="B63" s="58">
        <v>11</v>
      </c>
      <c r="C63" s="7">
        <f t="shared" si="0"/>
        <v>1.8518518518518452E-2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7.5933359056308087E-3</v>
      </c>
      <c r="J63" s="241">
        <f>SLOPE(C762:C778,D762:D778)</f>
        <v>0.96640932417122838</v>
      </c>
      <c r="K63" s="241">
        <f>INTERCEPT(C762:C778,D762:D778)</f>
        <v>-2.3902331804950046E-3</v>
      </c>
      <c r="L63" s="7">
        <f>RSQ(C762:C778,D762:D778)</f>
        <v>0.4471664768677055</v>
      </c>
      <c r="N63" s="7">
        <f>(B659-B680)/B659</f>
        <v>-4.7499999999999966E-2</v>
      </c>
      <c r="O63" s="7">
        <f>WIG!J63</f>
        <v>1.4740152268570236E-3</v>
      </c>
      <c r="Z63" s="7">
        <f>(B302-B307)/(B302)</f>
        <v>0</v>
      </c>
    </row>
    <row r="64" spans="1:26" ht="14.25" customHeight="1">
      <c r="A64" s="58">
        <v>20050331</v>
      </c>
      <c r="B64" s="58">
        <v>11</v>
      </c>
      <c r="C64" s="7">
        <f t="shared" si="0"/>
        <v>0</v>
      </c>
      <c r="D64" s="7">
        <f>WIG!C64</f>
        <v>9.0461637064773778E-3</v>
      </c>
      <c r="G64" s="324"/>
      <c r="H64" s="3" t="s">
        <v>21</v>
      </c>
      <c r="I64" s="7">
        <f>AVERAGE(C1277:C1296)</f>
        <v>-4.7396404320421259E-3</v>
      </c>
      <c r="J64" s="241">
        <f>SLOPE(C681:C702,D681:D702)</f>
        <v>1.066728759891054</v>
      </c>
      <c r="K64" s="241">
        <f>INTERCEPT(C681:C702,D681:D702)</f>
        <v>-7.7580319342452362E-4</v>
      </c>
      <c r="L64" s="7">
        <f>RSQ(C681:C702,D681:D702)</f>
        <v>0.26268963087217778</v>
      </c>
      <c r="N64" s="7">
        <f>(B681-B702)/B681</f>
        <v>-5.2505966587112242E-2</v>
      </c>
      <c r="O64" s="7">
        <f>WIG!J64</f>
        <v>-5.6229698270261579E-2</v>
      </c>
      <c r="Z64" s="7">
        <f>(B307-B312)/(B307)</f>
        <v>0</v>
      </c>
    </row>
    <row r="65" spans="1:26" ht="14.25" customHeight="1">
      <c r="A65" s="58">
        <v>20050401</v>
      </c>
      <c r="B65" s="58">
        <v>11</v>
      </c>
      <c r="C65" s="7">
        <f t="shared" si="0"/>
        <v>0</v>
      </c>
      <c r="D65" s="7">
        <f>WIG!C65</f>
        <v>-2.5935095516478124E-3</v>
      </c>
      <c r="G65" s="324"/>
      <c r="H65" s="3" t="s">
        <v>22</v>
      </c>
      <c r="I65" s="7">
        <f>AVERAGE(C1297:C1319)</f>
        <v>1.0404592575170624E-2</v>
      </c>
      <c r="J65" s="241">
        <f>SLOPE(C703:C722,D703:D722)</f>
        <v>0.41485032160925306</v>
      </c>
      <c r="K65" s="241">
        <f>INTERCEPT(C703:C722,D703:D722)</f>
        <v>-1.3491309129735046E-2</v>
      </c>
      <c r="L65" s="7">
        <f>RSQ(C703:C722,D703:D722)</f>
        <v>3.2596695243473077E-2</v>
      </c>
      <c r="N65" s="7">
        <f>(B703-B722)/B703</f>
        <v>0.24982373678025843</v>
      </c>
      <c r="O65" s="7">
        <f>WIG!J65</f>
        <v>0.10962152543928276</v>
      </c>
      <c r="Z65" s="7">
        <f>(B312-B317)/(B312)</f>
        <v>-1.2499999999999956E-2</v>
      </c>
    </row>
    <row r="66" spans="1:26" ht="14.25" customHeight="1">
      <c r="A66" s="58">
        <v>20050404</v>
      </c>
      <c r="B66" s="58">
        <v>10.85</v>
      </c>
      <c r="C66" s="7">
        <f t="shared" si="0"/>
        <v>-1.3636363636363669E-2</v>
      </c>
      <c r="D66" s="7">
        <f>WIG!C66</f>
        <v>-6.8867003586744904E-4</v>
      </c>
      <c r="G66" s="324"/>
      <c r="H66" s="3" t="s">
        <v>23</v>
      </c>
      <c r="I66" s="7">
        <f>AVERAGE(C1320:C1339)</f>
        <v>1.2765060749121372E-3</v>
      </c>
      <c r="J66" s="241">
        <f>SLOPE(C723:C745,D723:D745)</f>
        <v>0.5364284022602227</v>
      </c>
      <c r="K66" s="241">
        <f>INTERCEPT(C723:C745,D723:D745)</f>
        <v>7.5456218822173909E-3</v>
      </c>
      <c r="L66" s="7">
        <f>RSQ(C723:C745,D723:D745)</f>
        <v>6.0929904971360437E-2</v>
      </c>
      <c r="N66" s="7">
        <f>(B723-B745)/B723</f>
        <v>-0.1731843575418994</v>
      </c>
      <c r="O66" s="7">
        <f>WIG!J66</f>
        <v>4.1713846634131285E-3</v>
      </c>
      <c r="Z66" s="7">
        <f>(B317-B322)/(B317)</f>
        <v>-2.4691358024691492E-2</v>
      </c>
    </row>
    <row r="67" spans="1:26" ht="14.25" customHeight="1">
      <c r="A67" s="58">
        <v>20050405</v>
      </c>
      <c r="B67" s="58">
        <v>11</v>
      </c>
      <c r="C67" s="7">
        <f t="shared" si="0"/>
        <v>1.3824884792626762E-2</v>
      </c>
      <c r="D67" s="7">
        <f>WIG!C67</f>
        <v>8.8580656413018762E-3</v>
      </c>
      <c r="G67" s="324"/>
      <c r="H67" s="3" t="s">
        <v>24</v>
      </c>
      <c r="I67" s="7">
        <f>AVERAGE(C1340:C1359)</f>
        <v>-6.9347171103081116E-3</v>
      </c>
      <c r="J67" s="241">
        <f>SLOPE(C746:C766,D746:D766)</f>
        <v>0.65690184780011163</v>
      </c>
      <c r="K67" s="241">
        <f>INTERCEPT(C746:C766,D746:D766)</f>
        <v>-5.2723499077800932E-3</v>
      </c>
      <c r="L67" s="7">
        <f>RSQ(C746:C766,D746:D766)</f>
        <v>0.16164735627626886</v>
      </c>
      <c r="N67" s="7">
        <f>(B746-B766)/B746</f>
        <v>0.17275280898876411</v>
      </c>
      <c r="O67" s="7">
        <f>WIG!J67</f>
        <v>0.1713114449989705</v>
      </c>
      <c r="Z67" s="7">
        <f>(B322-B327)/(B322)</f>
        <v>2.1084337349397676E-2</v>
      </c>
    </row>
    <row r="68" spans="1:26" ht="14.25" customHeight="1">
      <c r="A68" s="58">
        <v>20050406</v>
      </c>
      <c r="B68" s="58">
        <v>10.85</v>
      </c>
      <c r="C68" s="7">
        <f t="shared" ref="C68:C131" si="1">(B68-B67)/B67</f>
        <v>-1.3636363636363669E-2</v>
      </c>
      <c r="D68" s="7">
        <f>WIG!C68</f>
        <v>5.9662202304429368E-3</v>
      </c>
      <c r="G68" s="324"/>
      <c r="H68" s="3" t="s">
        <v>25</v>
      </c>
      <c r="I68" s="7">
        <f>AVERAGE(C1360:C1380)</f>
        <v>-1.5529167824170681E-3</v>
      </c>
      <c r="J68" s="241">
        <f>SLOPE(C767:C783,D767:D783)</f>
        <v>1.3800629134095281</v>
      </c>
      <c r="K68" s="241">
        <f>INTERCEPT(C767:C783,D767:D783)</f>
        <v>-9.8141221080884355E-4</v>
      </c>
      <c r="L68" s="7">
        <f>RSQ(C767:C783,D767:D783)</f>
        <v>0.56557750632596249</v>
      </c>
      <c r="N68" s="7">
        <f>(B767-B783)/B767</f>
        <v>-0.12753409509767788</v>
      </c>
      <c r="O68" s="7">
        <f>WIG!J68</f>
        <v>-0.10907750639416071</v>
      </c>
      <c r="Z68" s="7">
        <f>(B327-B332)/(B327)</f>
        <v>1.5384615384615385E-2</v>
      </c>
    </row>
    <row r="69" spans="1:26" ht="14.25" customHeight="1">
      <c r="A69" s="58">
        <v>20050407</v>
      </c>
      <c r="B69" s="58">
        <v>10.9</v>
      </c>
      <c r="C69" s="7">
        <f t="shared" si="1"/>
        <v>4.608294930875642E-3</v>
      </c>
      <c r="D69" s="7">
        <f>WIG!C69</f>
        <v>-8.9867077355003742E-3</v>
      </c>
      <c r="G69" s="324"/>
      <c r="H69" s="3" t="s">
        <v>26</v>
      </c>
      <c r="I69" s="7">
        <f>AVERAGE(C1381:C1402)</f>
        <v>-1.6570469414504293E-4</v>
      </c>
      <c r="J69" s="241">
        <f>SLOPE(C686:C707,D686:D707)</f>
        <v>1.0117941591984794</v>
      </c>
      <c r="K69" s="241">
        <f>INTERCEPT(C686:C707,D686:D707)</f>
        <v>4.847247699860135E-5</v>
      </c>
      <c r="L69" s="7">
        <f>RSQ(C686:C707,D686:D707)</f>
        <v>0.16765156918826341</v>
      </c>
      <c r="N69" s="7">
        <f>(B665-B686)/B665</f>
        <v>-0.16308100929614877</v>
      </c>
      <c r="O69" s="7">
        <f>WIG!J69</f>
        <v>-6.8383658060375913E-2</v>
      </c>
      <c r="Z69" s="7">
        <f>(B332-B337)/(B332)</f>
        <v>-0.16250000000000009</v>
      </c>
    </row>
    <row r="70" spans="1:26" ht="14.25" customHeight="1">
      <c r="A70" s="58">
        <v>20050411</v>
      </c>
      <c r="B70" s="58">
        <v>11.05</v>
      </c>
      <c r="C70" s="7">
        <f t="shared" si="1"/>
        <v>1.3761467889908289E-2</v>
      </c>
      <c r="D70" s="7">
        <f>WIG!C70</f>
        <v>8.4909208240836048E-4</v>
      </c>
      <c r="G70" s="324"/>
      <c r="H70" s="3" t="s">
        <v>27</v>
      </c>
      <c r="I70" s="7">
        <f>AVERAGE(C1403:C1424)</f>
        <v>3.7909663625948792E-3</v>
      </c>
      <c r="J70" s="241">
        <f>SLOPE(C708:C727,D708:D727)</f>
        <v>0.92934265491270296</v>
      </c>
      <c r="K70" s="241">
        <f>INTERCEPT(C708:C727,D708:D727)</f>
        <v>-8.1354386920346571E-3</v>
      </c>
      <c r="L70" s="7">
        <f>RSQ(C708:C727,D708:D727)</f>
        <v>0.12094224203793588</v>
      </c>
      <c r="N70" s="7">
        <f>(B687-B708)/B687</f>
        <v>-3.9800995024875614E-2</v>
      </c>
      <c r="O70" s="7">
        <f>WIG!J70</f>
        <v>-5.9048272842435953E-3</v>
      </c>
      <c r="Z70" s="7">
        <f>(B337-B342)/(B337)</f>
        <v>-3.7634408602150497E-2</v>
      </c>
    </row>
    <row r="71" spans="1:26" ht="14.25" customHeight="1">
      <c r="A71" s="58">
        <v>20050412</v>
      </c>
      <c r="B71" s="58">
        <v>11.05</v>
      </c>
      <c r="C71" s="7">
        <f t="shared" si="1"/>
        <v>0</v>
      </c>
      <c r="D71" s="7">
        <f>WIG!C71</f>
        <v>-1.189767342915046E-3</v>
      </c>
      <c r="G71" s="324"/>
      <c r="H71" s="3" t="s">
        <v>28</v>
      </c>
      <c r="I71" s="7">
        <f>AVERAGE(C1425:C1446)</f>
        <v>-1.308238464927642E-2</v>
      </c>
      <c r="J71" s="241">
        <f>SLOPE(C728:C750,D728:D750)</f>
        <v>1.0118094891175482</v>
      </c>
      <c r="K71" s="241">
        <f>INTERCEPT(C728:C750,D728:D750)</f>
        <v>1.2198051333725949E-3</v>
      </c>
      <c r="L71" s="7">
        <f>RSQ(C728:C750,D728:D750)</f>
        <v>0.19328815762944632</v>
      </c>
      <c r="N71" s="7">
        <f>(B709-B728)/B709</f>
        <v>0.22462941847206389</v>
      </c>
      <c r="O71" s="7">
        <f>WIG!J71</f>
        <v>0.12796063092036111</v>
      </c>
      <c r="Z71" s="7">
        <f>(B342-B347)/(B342)</f>
        <v>-2.5906735751295335E-2</v>
      </c>
    </row>
    <row r="72" spans="1:26" ht="14.25" customHeight="1">
      <c r="A72" s="58">
        <v>20050413</v>
      </c>
      <c r="B72" s="58">
        <v>11.05</v>
      </c>
      <c r="C72" s="7">
        <f t="shared" si="1"/>
        <v>0</v>
      </c>
      <c r="D72" s="7">
        <f>WIG!C72</f>
        <v>-5.3283094986636447E-4</v>
      </c>
      <c r="G72" s="324"/>
      <c r="H72" s="3" t="s">
        <v>29</v>
      </c>
      <c r="I72" s="7">
        <f>AVERAGE(C1447:C1467)</f>
        <v>3.9416710566211981E-3</v>
      </c>
      <c r="J72" s="241">
        <f>SLOPE(C751:C771,D751:D771)</f>
        <v>0.83305745246151419</v>
      </c>
      <c r="K72" s="241">
        <f>INTERCEPT(C751:C771,D751:D771)</f>
        <v>-1.4912258318566917E-3</v>
      </c>
      <c r="L72" s="7">
        <f>RSQ(C751:C771,D751:D771)</f>
        <v>0.32376631107904991</v>
      </c>
      <c r="N72" s="7">
        <f>(B729-B751)/B729</f>
        <v>2.9411764705876501E-4</v>
      </c>
      <c r="O72" s="7">
        <f>WIG!J72</f>
        <v>-2.0520539471039233E-2</v>
      </c>
      <c r="Z72" s="7">
        <f>(B347-B352)/(B347)</f>
        <v>4.0404040404040435E-2</v>
      </c>
    </row>
    <row r="73" spans="1:26" ht="14.25" customHeight="1">
      <c r="A73" s="58">
        <v>20050414</v>
      </c>
      <c r="B73" s="58">
        <v>11</v>
      </c>
      <c r="C73" s="7">
        <f t="shared" si="1"/>
        <v>-4.524886877828118E-3</v>
      </c>
      <c r="D73" s="7">
        <f>WIG!C73</f>
        <v>-9.6678356629043803E-3</v>
      </c>
      <c r="G73" s="324"/>
      <c r="H73" s="3" t="s">
        <v>30</v>
      </c>
      <c r="I73" s="7">
        <f>AVERAGE(C1468:C1487)</f>
        <v>-1.617566582518869E-3</v>
      </c>
      <c r="J73" s="241">
        <f>SLOPE(C772:C788,D772:D788)</f>
        <v>1.5756490988702185</v>
      </c>
      <c r="K73" s="241">
        <f>INTERCEPT(C772:C788,D772:D788)</f>
        <v>1.1106590352386496E-3</v>
      </c>
      <c r="L73" s="7">
        <f>RSQ(C772:C788,D772:D788)</f>
        <v>0.57767622920054584</v>
      </c>
      <c r="N73" s="7">
        <f>(B752-B772)/B752</f>
        <v>0.17271407837445579</v>
      </c>
      <c r="O73" s="7">
        <f>WIG!J73</f>
        <v>0.17554025366980355</v>
      </c>
      <c r="Z73" s="7">
        <f>(B352-B357)/(B352)</f>
        <v>3.6842105263157857E-2</v>
      </c>
    </row>
    <row r="74" spans="1:26" ht="14.25" customHeight="1">
      <c r="A74" s="58">
        <v>20050415</v>
      </c>
      <c r="B74" s="58">
        <v>11.05</v>
      </c>
      <c r="C74" s="7">
        <f t="shared" si="1"/>
        <v>4.5454545454546103E-3</v>
      </c>
      <c r="D74" s="7">
        <f>WIG!C74</f>
        <v>-6.7001538794860069E-3</v>
      </c>
      <c r="G74" s="324"/>
      <c r="H74" s="3" t="s">
        <v>31</v>
      </c>
      <c r="I74" s="7">
        <f>AVERAGE(C1488:C1509)</f>
        <v>-9.2552972717772116E-4</v>
      </c>
      <c r="J74" s="241">
        <f>SLOPE(C691:C712,D691:D712)</f>
        <v>0.78939040953338091</v>
      </c>
      <c r="K74" s="241">
        <f>INTERCEPT(C691:C712,D691:D712)</f>
        <v>-3.5009735064142223E-3</v>
      </c>
      <c r="L74" s="7">
        <f>RSQ(C691:C712,D691:D712)</f>
        <v>0.12460449164538305</v>
      </c>
      <c r="N74" s="7">
        <f>(B773-B789)/B773</f>
        <v>1.0948905109489112E-2</v>
      </c>
      <c r="O74" s="7">
        <f>WIG!J74</f>
        <v>-3.7479596486630087E-2</v>
      </c>
      <c r="Z74" s="7">
        <f>(B357-B362)/(B357)</f>
        <v>-1.6393442622950859E-2</v>
      </c>
    </row>
    <row r="75" spans="1:26">
      <c r="A75" s="58">
        <v>20050418</v>
      </c>
      <c r="B75" s="58">
        <v>10.9</v>
      </c>
      <c r="C75" s="7">
        <f t="shared" si="1"/>
        <v>-1.3574660633484194E-2</v>
      </c>
      <c r="D75" s="7">
        <f>WIG!C75</f>
        <v>-1.9373987564914957E-2</v>
      </c>
      <c r="Z75" s="7">
        <f>(B362-B367)/(B362)</f>
        <v>6.9892473118279605E-2</v>
      </c>
    </row>
    <row r="76" spans="1:26">
      <c r="A76" s="58">
        <v>20050419</v>
      </c>
      <c r="B76" s="58">
        <v>10.9</v>
      </c>
      <c r="C76" s="7">
        <f t="shared" si="1"/>
        <v>0</v>
      </c>
      <c r="D76" s="7">
        <f>WIG!C76</f>
        <v>-1.7650126663373814E-4</v>
      </c>
      <c r="Z76" s="7">
        <f>(B367-B372)/(B367)</f>
        <v>-4.0462427745664699E-2</v>
      </c>
    </row>
    <row r="77" spans="1:26">
      <c r="A77" s="58">
        <v>20050420</v>
      </c>
      <c r="B77" s="58">
        <v>10.75</v>
      </c>
      <c r="C77" s="7">
        <f t="shared" si="1"/>
        <v>-1.3761467889908289E-2</v>
      </c>
      <c r="D77" s="7">
        <f>WIG!C77</f>
        <v>-9.7992579563922766E-3</v>
      </c>
      <c r="Z77" s="7">
        <f>(B372-B377)/(B372)</f>
        <v>-5.5555555555555552E-2</v>
      </c>
    </row>
    <row r="78" spans="1:26">
      <c r="A78" s="58">
        <v>20050421</v>
      </c>
      <c r="B78" s="58">
        <v>10.3</v>
      </c>
      <c r="C78" s="7">
        <f t="shared" si="1"/>
        <v>-4.1860465116279007E-2</v>
      </c>
      <c r="D78" s="7">
        <f>WIG!C78</f>
        <v>9.9683122688837209E-3</v>
      </c>
      <c r="Z78" s="7">
        <f>(B377-B382)/(B377)</f>
        <v>-0.10526315789473684</v>
      </c>
    </row>
    <row r="79" spans="1:26">
      <c r="A79" s="58">
        <v>20050422</v>
      </c>
      <c r="B79" s="58">
        <v>10.199999999999999</v>
      </c>
      <c r="C79" s="7">
        <f t="shared" si="1"/>
        <v>-9.7087378640778078E-3</v>
      </c>
      <c r="D79" s="7">
        <f>WIG!C79</f>
        <v>7.2654042019310661E-3</v>
      </c>
      <c r="Z79" s="7">
        <f>(B382-B387)/(B382)</f>
        <v>-5.2380952380952452E-2</v>
      </c>
    </row>
    <row r="80" spans="1:26">
      <c r="A80" s="58">
        <v>20050425</v>
      </c>
      <c r="B80" s="58">
        <v>10.35</v>
      </c>
      <c r="C80" s="7">
        <f t="shared" si="1"/>
        <v>1.4705882352941213E-2</v>
      </c>
      <c r="D80" s="7">
        <f>WIG!C80</f>
        <v>1.1750943316585145E-3</v>
      </c>
      <c r="Z80" s="7">
        <f>(B387-B392)/(B387)</f>
        <v>-4.072398190045242E-2</v>
      </c>
    </row>
    <row r="81" spans="1:26">
      <c r="A81" s="58">
        <v>20050426</v>
      </c>
      <c r="B81" s="58">
        <v>10.4</v>
      </c>
      <c r="C81" s="7">
        <f t="shared" si="1"/>
        <v>4.8309178743962044E-3</v>
      </c>
      <c r="D81" s="7">
        <f>WIG!C81</f>
        <v>-9.5451872787050019E-3</v>
      </c>
      <c r="Z81" s="7">
        <f>(B392-B397)/(B392)</f>
        <v>-0.11304347826086962</v>
      </c>
    </row>
    <row r="82" spans="1:26">
      <c r="A82" s="58">
        <v>20050427</v>
      </c>
      <c r="B82" s="58">
        <v>10.4</v>
      </c>
      <c r="C82" s="7">
        <f t="shared" si="1"/>
        <v>0</v>
      </c>
      <c r="D82" s="7">
        <f>WIG!C82</f>
        <v>-1.4146585257861105E-2</v>
      </c>
      <c r="Z82" s="7">
        <f>(B397-B402)/(B397)</f>
        <v>3.9062500000000555E-3</v>
      </c>
    </row>
    <row r="83" spans="1:26">
      <c r="A83" s="58">
        <v>20050428</v>
      </c>
      <c r="B83" s="58">
        <v>10.25</v>
      </c>
      <c r="C83" s="7">
        <f t="shared" si="1"/>
        <v>-1.4423076923076957E-2</v>
      </c>
      <c r="D83" s="7">
        <f>WIG!C83</f>
        <v>-8.2110516692156157E-3</v>
      </c>
      <c r="Z83" s="7">
        <f>(B402-B407)/(B402)</f>
        <v>-3.5294117647058768E-2</v>
      </c>
    </row>
    <row r="84" spans="1:26">
      <c r="A84" s="58">
        <v>20050429</v>
      </c>
      <c r="B84" s="58">
        <v>10.25</v>
      </c>
      <c r="C84" s="7">
        <f t="shared" si="1"/>
        <v>0</v>
      </c>
      <c r="D84" s="7">
        <f>WIG!C84</f>
        <v>3.3875654773844132E-3</v>
      </c>
      <c r="Z84" s="7">
        <f>(B407-B412)/(B407)</f>
        <v>3.7878787878787073E-3</v>
      </c>
    </row>
    <row r="85" spans="1:26">
      <c r="A85" s="58">
        <v>20050502</v>
      </c>
      <c r="B85" s="58">
        <v>10.25</v>
      </c>
      <c r="C85" s="7">
        <f t="shared" si="1"/>
        <v>0</v>
      </c>
      <c r="D85" s="7">
        <f>WIG!C85</f>
        <v>2.8454004266745049E-3</v>
      </c>
      <c r="Z85" s="7">
        <f>(B412-B417)/(B412)</f>
        <v>3.8022813688212927E-2</v>
      </c>
    </row>
    <row r="86" spans="1:26">
      <c r="A86" s="58">
        <v>20050504</v>
      </c>
      <c r="B86" s="58">
        <v>10.1</v>
      </c>
      <c r="C86" s="7">
        <f t="shared" si="1"/>
        <v>-1.4634146341463448E-2</v>
      </c>
      <c r="D86" s="7">
        <f>WIG!C86</f>
        <v>-1.1639028641359159E-3</v>
      </c>
      <c r="Z86" s="7">
        <f>(B417-B422)/(B417)</f>
        <v>-1.5810276679841841E-2</v>
      </c>
    </row>
    <row r="87" spans="1:26">
      <c r="A87" s="58">
        <v>20050505</v>
      </c>
      <c r="B87" s="58">
        <v>10.15</v>
      </c>
      <c r="C87" s="7">
        <f t="shared" si="1"/>
        <v>4.9504950495050208E-3</v>
      </c>
      <c r="D87" s="7">
        <f>WIG!C87</f>
        <v>4.6003176713691127E-3</v>
      </c>
      <c r="Z87" s="7">
        <f>(B422-B427)/(B422)</f>
        <v>-2.3346303501945581E-2</v>
      </c>
    </row>
    <row r="88" spans="1:26">
      <c r="A88" s="58">
        <v>20050506</v>
      </c>
      <c r="B88" s="58">
        <v>10.15</v>
      </c>
      <c r="C88" s="7">
        <f t="shared" si="1"/>
        <v>0</v>
      </c>
      <c r="D88" s="7">
        <f>WIG!C88</f>
        <v>6.8525161438306014E-5</v>
      </c>
      <c r="Z88" s="7">
        <f>(B427-B432)/(B427)</f>
        <v>-4.5627376425855487E-2</v>
      </c>
    </row>
    <row r="89" spans="1:26">
      <c r="A89" s="58">
        <v>20050509</v>
      </c>
      <c r="B89" s="58">
        <v>10</v>
      </c>
      <c r="C89" s="7">
        <f t="shared" si="1"/>
        <v>-1.4778325123152743E-2</v>
      </c>
      <c r="D89" s="7">
        <f>WIG!C89</f>
        <v>8.834520764781069E-4</v>
      </c>
      <c r="Z89" s="7">
        <f>(B432-B437)/(B432)</f>
        <v>-9.1636363636363627E-2</v>
      </c>
    </row>
    <row r="90" spans="1:26">
      <c r="A90" s="58">
        <v>20050510</v>
      </c>
      <c r="B90" s="58">
        <v>9.6</v>
      </c>
      <c r="C90" s="7">
        <f t="shared" si="1"/>
        <v>-4.0000000000000036E-2</v>
      </c>
      <c r="D90" s="7">
        <f>WIG!C90</f>
        <v>-1.4476594569584823E-2</v>
      </c>
      <c r="Z90" s="7">
        <f>(B437-B442)/(B437)</f>
        <v>-3.2644903397734855E-2</v>
      </c>
    </row>
    <row r="91" spans="1:26">
      <c r="A91" s="58">
        <v>20050511</v>
      </c>
      <c r="B91" s="58">
        <v>9.5</v>
      </c>
      <c r="C91" s="7">
        <f t="shared" si="1"/>
        <v>-1.041666666666663E-2</v>
      </c>
      <c r="D91" s="7">
        <f>WIG!C91</f>
        <v>4.3954560124632629E-3</v>
      </c>
      <c r="Z91" s="7">
        <f>(B442-B447)/(B442)</f>
        <v>-9.8387096774193453E-2</v>
      </c>
    </row>
    <row r="92" spans="1:26">
      <c r="A92" s="58">
        <v>20050512</v>
      </c>
      <c r="B92" s="58">
        <v>9.41</v>
      </c>
      <c r="C92" s="7">
        <f t="shared" si="1"/>
        <v>-9.4736842105263008E-3</v>
      </c>
      <c r="D92" s="7">
        <f>WIG!C92</f>
        <v>3.9713531042296262E-3</v>
      </c>
      <c r="Z92" s="7">
        <f>(B447-B452)/(B447)</f>
        <v>-3.9647577092511058E-2</v>
      </c>
    </row>
    <row r="93" spans="1:26">
      <c r="A93" s="58">
        <v>20050513</v>
      </c>
      <c r="B93" s="58">
        <v>9.58</v>
      </c>
      <c r="C93" s="7">
        <f t="shared" si="1"/>
        <v>1.8065887353878846E-2</v>
      </c>
      <c r="D93" s="7">
        <f>WIG!C93</f>
        <v>-6.8284297049850048E-3</v>
      </c>
      <c r="Z93" s="7">
        <f>(B452-B457)/(B452)</f>
        <v>-0.15254237288135589</v>
      </c>
    </row>
    <row r="94" spans="1:26">
      <c r="A94" s="58">
        <v>20050516</v>
      </c>
      <c r="B94" s="58">
        <v>9.6999999999999993</v>
      </c>
      <c r="C94" s="7">
        <f t="shared" si="1"/>
        <v>1.2526096033402842E-2</v>
      </c>
      <c r="D94" s="7">
        <f>WIG!C94</f>
        <v>-1.7757365877723063E-3</v>
      </c>
      <c r="Z94" s="7">
        <f>(B457-B462)/(B457)</f>
        <v>2.4509803921563754E-4</v>
      </c>
    </row>
    <row r="95" spans="1:26">
      <c r="A95" s="58">
        <v>20050517</v>
      </c>
      <c r="B95" s="58">
        <v>9.99</v>
      </c>
      <c r="C95" s="7">
        <f t="shared" si="1"/>
        <v>2.9896907216494944E-2</v>
      </c>
      <c r="D95" s="7">
        <f>WIG!C95</f>
        <v>3.9598673069700802E-3</v>
      </c>
      <c r="Z95" s="7">
        <f>(B462-B467)/(B462)</f>
        <v>-2.4760970826182841E-2</v>
      </c>
    </row>
    <row r="96" spans="1:26">
      <c r="A96" s="58">
        <v>20050518</v>
      </c>
      <c r="B96" s="58">
        <v>10</v>
      </c>
      <c r="C96" s="7">
        <f t="shared" si="1"/>
        <v>1.0010010010009797E-3</v>
      </c>
      <c r="D96" s="7">
        <f>WIG!C96</f>
        <v>1.455802563606063E-2</v>
      </c>
      <c r="Z96" s="7">
        <f>(B467-B472)/(B467)</f>
        <v>2.3923444976075197E-3</v>
      </c>
    </row>
    <row r="97" spans="1:26">
      <c r="A97" s="58">
        <v>20050519</v>
      </c>
      <c r="B97" s="58">
        <v>10.7</v>
      </c>
      <c r="C97" s="7">
        <f t="shared" si="1"/>
        <v>6.9999999999999923E-2</v>
      </c>
      <c r="D97" s="7">
        <f>WIG!C97</f>
        <v>3.6439073202756828E-3</v>
      </c>
      <c r="Z97" s="7">
        <f>(B472-B477)/(B472)</f>
        <v>2.1582733812949777E-2</v>
      </c>
    </row>
    <row r="98" spans="1:26">
      <c r="A98" s="58">
        <v>20050520</v>
      </c>
      <c r="B98" s="58">
        <v>10.7</v>
      </c>
      <c r="C98" s="7">
        <f t="shared" si="1"/>
        <v>0</v>
      </c>
      <c r="D98" s="7">
        <f>WIG!C98</f>
        <v>5.1951374582584458E-3</v>
      </c>
      <c r="Z98" s="7">
        <f>(B477-B482)/(B477)</f>
        <v>0</v>
      </c>
    </row>
    <row r="99" spans="1:26">
      <c r="A99" s="58">
        <v>20050523</v>
      </c>
      <c r="B99" s="58">
        <v>10.7</v>
      </c>
      <c r="C99" s="7">
        <f t="shared" si="1"/>
        <v>0</v>
      </c>
      <c r="D99" s="7">
        <f>WIG!C99</f>
        <v>-7.7305880565258108E-4</v>
      </c>
      <c r="Z99" s="7">
        <f>(B482-B487)/(B482)</f>
        <v>-1.4705882352941213E-2</v>
      </c>
    </row>
    <row r="100" spans="1:26">
      <c r="A100" s="58">
        <v>20050524</v>
      </c>
      <c r="B100" s="58">
        <v>10.65</v>
      </c>
      <c r="C100" s="7">
        <f t="shared" si="1"/>
        <v>-4.672897196261583E-3</v>
      </c>
      <c r="D100" s="7">
        <f>WIG!C100</f>
        <v>-3.3185508475059877E-3</v>
      </c>
      <c r="Z100" s="7">
        <f>(B487-B492)/(B487)</f>
        <v>-1.4492753623188441E-2</v>
      </c>
    </row>
    <row r="101" spans="1:26">
      <c r="A101" s="58">
        <v>20050525</v>
      </c>
      <c r="B101" s="58">
        <v>10.6</v>
      </c>
      <c r="C101" s="7">
        <f t="shared" si="1"/>
        <v>-4.6948356807512406E-3</v>
      </c>
      <c r="D101" s="7">
        <f>WIG!C101</f>
        <v>2.4076568982116121E-3</v>
      </c>
      <c r="Z101" s="7">
        <f>(B492-B497)/(B492)</f>
        <v>3.8095238095238126E-2</v>
      </c>
    </row>
    <row r="102" spans="1:26">
      <c r="A102" s="58">
        <v>20050527</v>
      </c>
      <c r="B102" s="58">
        <v>10.6</v>
      </c>
      <c r="C102" s="7">
        <f t="shared" si="1"/>
        <v>0</v>
      </c>
      <c r="D102" s="7">
        <f>WIG!C102</f>
        <v>1.6486247064249369E-2</v>
      </c>
      <c r="Z102" s="7">
        <f>(B497-B502)/(B497)</f>
        <v>7.450495049504946E-2</v>
      </c>
    </row>
    <row r="103" spans="1:26">
      <c r="A103" s="58">
        <v>20050530</v>
      </c>
      <c r="B103" s="58">
        <v>10.65</v>
      </c>
      <c r="C103" s="7">
        <f t="shared" si="1"/>
        <v>4.7169811320755392E-3</v>
      </c>
      <c r="D103" s="7">
        <f>WIG!C103</f>
        <v>1.1900693040359737E-3</v>
      </c>
      <c r="Z103" s="7">
        <f>(B502-B507)/(B502)</f>
        <v>5.0815726129980667E-3</v>
      </c>
    </row>
    <row r="104" spans="1:26">
      <c r="A104" s="58">
        <v>20050531</v>
      </c>
      <c r="B104" s="58">
        <v>10.85</v>
      </c>
      <c r="C104" s="7">
        <f t="shared" si="1"/>
        <v>1.8779342723004626E-2</v>
      </c>
      <c r="D104" s="7">
        <f>WIG!C104</f>
        <v>-5.9825339920048844E-6</v>
      </c>
      <c r="Z104" s="7">
        <f>(B507-B512)/(B507)</f>
        <v>-7.4999999999999969E-2</v>
      </c>
    </row>
    <row r="105" spans="1:26">
      <c r="A105" s="58">
        <v>20050601</v>
      </c>
      <c r="B105" s="58">
        <v>10.8</v>
      </c>
      <c r="C105" s="7">
        <f t="shared" si="1"/>
        <v>-4.608294930875478E-3</v>
      </c>
      <c r="D105" s="7">
        <f>WIG!C105</f>
        <v>-9.1682881923516105E-3</v>
      </c>
      <c r="Z105" s="7">
        <f>(B512-B517)/(B512)</f>
        <v>-0.13278319579894962</v>
      </c>
    </row>
    <row r="106" spans="1:26">
      <c r="A106" s="58">
        <v>20050602</v>
      </c>
      <c r="B106" s="58">
        <v>10.85</v>
      </c>
      <c r="C106" s="7">
        <f t="shared" si="1"/>
        <v>4.6296296296295305E-3</v>
      </c>
      <c r="D106" s="7">
        <f>WIG!C106</f>
        <v>1.1110163491974835E-2</v>
      </c>
      <c r="Z106" s="7">
        <f>(B517-B522)/(B517)</f>
        <v>-1.9867549668874298E-2</v>
      </c>
    </row>
    <row r="107" spans="1:26">
      <c r="A107" s="58">
        <v>20050603</v>
      </c>
      <c r="B107" s="58">
        <v>10.75</v>
      </c>
      <c r="C107" s="7">
        <f t="shared" si="1"/>
        <v>-9.2165898617511191E-3</v>
      </c>
      <c r="D107" s="7">
        <f>WIG!C107</f>
        <v>6.7568450191594805E-3</v>
      </c>
      <c r="Z107" s="7">
        <f>(B522-B527)/(B522)</f>
        <v>-1.2770562770562689E-2</v>
      </c>
    </row>
    <row r="108" spans="1:26">
      <c r="A108" s="58">
        <v>20050606</v>
      </c>
      <c r="B108" s="58">
        <v>10.85</v>
      </c>
      <c r="C108" s="7">
        <f t="shared" si="1"/>
        <v>9.3023255813953157E-3</v>
      </c>
      <c r="D108" s="7">
        <f>WIG!C108</f>
        <v>1.3392593998578603E-2</v>
      </c>
      <c r="Z108" s="7">
        <f>(B527-B532)/(B527)</f>
        <v>0.12331694806582595</v>
      </c>
    </row>
    <row r="109" spans="1:26">
      <c r="A109" s="58">
        <v>20050607</v>
      </c>
      <c r="B109" s="58">
        <v>10.8</v>
      </c>
      <c r="C109" s="7">
        <f t="shared" si="1"/>
        <v>-4.608294930875478E-3</v>
      </c>
      <c r="D109" s="7">
        <f>WIG!C109</f>
        <v>3.8798838302933586E-3</v>
      </c>
      <c r="Z109" s="7">
        <f>(B532-B537)/(B532)</f>
        <v>-6.7528035104826814E-2</v>
      </c>
    </row>
    <row r="110" spans="1:26">
      <c r="A110" s="58">
        <v>20050608</v>
      </c>
      <c r="B110" s="58">
        <v>10.9</v>
      </c>
      <c r="C110" s="7">
        <f t="shared" si="1"/>
        <v>9.2592592592592258E-3</v>
      </c>
      <c r="D110" s="7">
        <f>WIG!C110</f>
        <v>-6.0126966288449825E-4</v>
      </c>
      <c r="Z110" s="7">
        <f>(B537-B542)/(B537)</f>
        <v>1.6670472710664463E-2</v>
      </c>
    </row>
    <row r="111" spans="1:26">
      <c r="A111" s="58">
        <v>20050609</v>
      </c>
      <c r="B111" s="58">
        <v>11</v>
      </c>
      <c r="C111" s="7">
        <f t="shared" si="1"/>
        <v>9.1743119266054721E-3</v>
      </c>
      <c r="D111" s="7">
        <f>WIG!C111</f>
        <v>3.4916499030278976E-3</v>
      </c>
      <c r="Z111" s="7">
        <f>(B542-B547)/(B542)</f>
        <v>7.1063632141198374E-2</v>
      </c>
    </row>
    <row r="112" spans="1:26">
      <c r="A112" s="58">
        <v>20050610</v>
      </c>
      <c r="B112" s="58">
        <v>11.1</v>
      </c>
      <c r="C112" s="7">
        <f t="shared" si="1"/>
        <v>9.0909090909090592E-3</v>
      </c>
      <c r="D112" s="7">
        <f>WIG!C112</f>
        <v>1.9428665693598701E-3</v>
      </c>
      <c r="Z112" s="7">
        <f>(B547-B552)/(B547)</f>
        <v>3.4999999999999962E-2</v>
      </c>
    </row>
    <row r="113" spans="1:26">
      <c r="A113" s="58">
        <v>20050613</v>
      </c>
      <c r="B113" s="58">
        <v>11.25</v>
      </c>
      <c r="C113" s="7">
        <f t="shared" si="1"/>
        <v>1.3513513513513545E-2</v>
      </c>
      <c r="D113" s="7">
        <f>WIG!C113</f>
        <v>4.1204497172403574E-3</v>
      </c>
      <c r="Z113" s="7">
        <f>(B552-B557)/(B552)</f>
        <v>-4.4041450777201958E-2</v>
      </c>
    </row>
    <row r="114" spans="1:26">
      <c r="A114" s="58">
        <v>20050614</v>
      </c>
      <c r="B114" s="58">
        <v>11.3</v>
      </c>
      <c r="C114" s="7">
        <f t="shared" si="1"/>
        <v>4.4444444444445078E-3</v>
      </c>
      <c r="D114" s="7">
        <f>WIG!C114</f>
        <v>-8.0575608163453473E-3</v>
      </c>
      <c r="Z114" s="7">
        <f>(B557-B562)/(B557)</f>
        <v>-9.1811414392059629E-2</v>
      </c>
    </row>
    <row r="115" spans="1:26">
      <c r="A115" s="58">
        <v>20050615</v>
      </c>
      <c r="B115" s="58">
        <v>11.35</v>
      </c>
      <c r="C115" s="7">
        <f t="shared" si="1"/>
        <v>4.4247787610618523E-3</v>
      </c>
      <c r="D115" s="7">
        <f>WIG!C115</f>
        <v>1.3188335193870972E-2</v>
      </c>
      <c r="Z115" s="7">
        <f>(B562-B567)/(B562)</f>
        <v>4.3181818181818148E-2</v>
      </c>
    </row>
    <row r="116" spans="1:26">
      <c r="A116" s="58">
        <v>20050616</v>
      </c>
      <c r="B116" s="58">
        <v>11.35</v>
      </c>
      <c r="C116" s="7">
        <f t="shared" si="1"/>
        <v>0</v>
      </c>
      <c r="D116" s="7">
        <f>WIG!C116</f>
        <v>-2.8461156989161371E-4</v>
      </c>
      <c r="Z116" s="7">
        <f>(B567-B572)/(B567)</f>
        <v>-2.8503562945368068E-2</v>
      </c>
    </row>
    <row r="117" spans="1:26">
      <c r="A117" s="58">
        <v>20050617</v>
      </c>
      <c r="B117" s="58">
        <v>11.1</v>
      </c>
      <c r="C117" s="7">
        <f t="shared" si="1"/>
        <v>-2.2026431718061675E-2</v>
      </c>
      <c r="D117" s="7">
        <f>WIG!C117</f>
        <v>5.9803418324137969E-3</v>
      </c>
      <c r="Z117" s="7">
        <f>(B572-B577)/(B572)</f>
        <v>-5.5427251732101751E-2</v>
      </c>
    </row>
    <row r="118" spans="1:26">
      <c r="A118" s="58">
        <v>20050620</v>
      </c>
      <c r="B118" s="58">
        <v>11.3</v>
      </c>
      <c r="C118" s="7">
        <f t="shared" si="1"/>
        <v>1.8018018018018115E-2</v>
      </c>
      <c r="D118" s="7">
        <f>WIG!C118</f>
        <v>3.9126915923585413E-4</v>
      </c>
      <c r="Z118" s="7">
        <f>(B577-B582)/(B577)</f>
        <v>-5.0328227571115908E-2</v>
      </c>
    </row>
    <row r="119" spans="1:26">
      <c r="A119" s="58">
        <v>20050621</v>
      </c>
      <c r="B119" s="58">
        <v>11.55</v>
      </c>
      <c r="C119" s="7">
        <f t="shared" si="1"/>
        <v>2.2123893805309734E-2</v>
      </c>
      <c r="D119" s="7">
        <f>WIG!C119</f>
        <v>1.5901817350554505E-3</v>
      </c>
      <c r="Z119" s="7">
        <f>(B582-B587)/(B582)</f>
        <v>-1.8750000000000711E-3</v>
      </c>
    </row>
    <row r="120" spans="1:26">
      <c r="A120" s="58">
        <v>20050622</v>
      </c>
      <c r="B120" s="58">
        <v>11.55</v>
      </c>
      <c r="C120" s="7">
        <f t="shared" si="1"/>
        <v>0</v>
      </c>
      <c r="D120" s="7">
        <f>WIG!C120</f>
        <v>1.2587139264485379E-2</v>
      </c>
      <c r="Z120" s="7">
        <f>(B587-B592)/(B587)</f>
        <v>4.5539613225202842E-2</v>
      </c>
    </row>
    <row r="121" spans="1:26">
      <c r="A121" s="58">
        <v>20050623</v>
      </c>
      <c r="B121" s="58">
        <v>11.55</v>
      </c>
      <c r="C121" s="7">
        <f t="shared" si="1"/>
        <v>0</v>
      </c>
      <c r="D121" s="7">
        <f>WIG!C121</f>
        <v>-2.0447780327586288E-3</v>
      </c>
      <c r="Z121" s="7">
        <f>(B592-B597)/(B592)</f>
        <v>4.0522875816993452E-2</v>
      </c>
    </row>
    <row r="122" spans="1:26">
      <c r="A122" s="58">
        <v>20050624</v>
      </c>
      <c r="B122" s="58">
        <v>11.35</v>
      </c>
      <c r="C122" s="7">
        <f t="shared" si="1"/>
        <v>-1.7316017316017406E-2</v>
      </c>
      <c r="D122" s="7">
        <f>WIG!C122</f>
        <v>-9.3505767530038496E-3</v>
      </c>
      <c r="Z122" s="7">
        <f>(B597-B602)/(B597)</f>
        <v>-3.6330608537693846E-3</v>
      </c>
    </row>
    <row r="123" spans="1:26">
      <c r="A123" s="58">
        <v>20050627</v>
      </c>
      <c r="B123" s="58">
        <v>11.4</v>
      </c>
      <c r="C123" s="7">
        <f t="shared" si="1"/>
        <v>4.4052863436123977E-3</v>
      </c>
      <c r="D123" s="7">
        <f>WIG!C123</f>
        <v>-6.1283319665736006E-3</v>
      </c>
      <c r="Z123" s="7">
        <f>(B602-B607)/(B602)</f>
        <v>-8.3710407239818901E-2</v>
      </c>
    </row>
    <row r="124" spans="1:26">
      <c r="A124" s="58">
        <v>20050628</v>
      </c>
      <c r="B124" s="58">
        <v>11.55</v>
      </c>
      <c r="C124" s="7">
        <f t="shared" si="1"/>
        <v>1.3157894736842136E-2</v>
      </c>
      <c r="D124" s="7">
        <f>WIG!C124</f>
        <v>7.5088093829113424E-3</v>
      </c>
      <c r="Z124" s="7">
        <f>(B607-B612)/(B607)</f>
        <v>1.9415448851774524E-2</v>
      </c>
    </row>
    <row r="125" spans="1:26">
      <c r="A125" s="58">
        <v>20050629</v>
      </c>
      <c r="B125" s="58">
        <v>11.4</v>
      </c>
      <c r="C125" s="7">
        <f t="shared" si="1"/>
        <v>-1.2987012987013017E-2</v>
      </c>
      <c r="D125" s="7">
        <f>WIG!C125</f>
        <v>-6.7167768578579954E-4</v>
      </c>
      <c r="Z125" s="7">
        <f>(B612-B617)/(B612)</f>
        <v>-3.8961038961038925E-2</v>
      </c>
    </row>
    <row r="126" spans="1:26">
      <c r="A126" s="58">
        <v>20050630</v>
      </c>
      <c r="B126" s="58">
        <v>11.5</v>
      </c>
      <c r="C126" s="7">
        <f t="shared" si="1"/>
        <v>8.7719298245613718E-3</v>
      </c>
      <c r="D126" s="7">
        <f>WIG!C126</f>
        <v>8.6226906240832665E-3</v>
      </c>
      <c r="Z126" s="7">
        <f>(B617-B622)/(B617)</f>
        <v>2.8893442622950752E-2</v>
      </c>
    </row>
    <row r="127" spans="1:26">
      <c r="A127" s="58">
        <v>20050701</v>
      </c>
      <c r="B127" s="58">
        <v>11.45</v>
      </c>
      <c r="C127" s="7">
        <f t="shared" si="1"/>
        <v>-4.3478260869565834E-3</v>
      </c>
      <c r="D127" s="7">
        <f>WIG!C127</f>
        <v>1.0165872218918166E-2</v>
      </c>
      <c r="Z127" s="7">
        <f>(B622-B627)/(B622)</f>
        <v>2.8276007596539424E-2</v>
      </c>
    </row>
    <row r="128" spans="1:26">
      <c r="A128" s="58">
        <v>20050704</v>
      </c>
      <c r="B128" s="58">
        <v>11.65</v>
      </c>
      <c r="C128" s="7">
        <f t="shared" si="1"/>
        <v>1.7467248908297036E-2</v>
      </c>
      <c r="D128" s="7">
        <f>WIG!C128</f>
        <v>9.2319830105237755E-3</v>
      </c>
      <c r="Z128" s="7">
        <f>(B627-B632)/(B627)</f>
        <v>-4.2345276872964237E-2</v>
      </c>
    </row>
    <row r="129" spans="1:26">
      <c r="A129" s="58">
        <v>20050705</v>
      </c>
      <c r="B129" s="58">
        <v>11.55</v>
      </c>
      <c r="C129" s="7">
        <f t="shared" si="1"/>
        <v>-8.5836909871244323E-3</v>
      </c>
      <c r="D129" s="7">
        <f>WIG!C129</f>
        <v>-4.7060183926972169E-3</v>
      </c>
      <c r="Z129" s="7">
        <f>(B632-B637)/(B632)</f>
        <v>0</v>
      </c>
    </row>
    <row r="130" spans="1:26">
      <c r="A130" s="58">
        <v>20050706</v>
      </c>
      <c r="B130" s="58">
        <v>11.65</v>
      </c>
      <c r="C130" s="7">
        <f t="shared" si="1"/>
        <v>8.6580086580086268E-3</v>
      </c>
      <c r="D130" s="7">
        <f>WIG!C130</f>
        <v>5.5857099326708758E-3</v>
      </c>
      <c r="Z130" s="7">
        <f>(B637-B642)/(B637)</f>
        <v>2.2916666666666696E-2</v>
      </c>
    </row>
    <row r="131" spans="1:26">
      <c r="A131" s="58">
        <v>20050707</v>
      </c>
      <c r="B131" s="58">
        <v>11.45</v>
      </c>
      <c r="C131" s="7">
        <f t="shared" si="1"/>
        <v>-1.7167381974249017E-2</v>
      </c>
      <c r="D131" s="7">
        <f>WIG!C131</f>
        <v>-1.1914653390957907E-2</v>
      </c>
      <c r="Z131" s="7">
        <f>(B642-B647)/(B642)</f>
        <v>8.7420042643923279E-2</v>
      </c>
    </row>
    <row r="132" spans="1:26">
      <c r="A132" s="58">
        <v>20050708</v>
      </c>
      <c r="B132" s="58">
        <v>11.45</v>
      </c>
      <c r="C132" s="7">
        <f t="shared" ref="C132:C195" si="2">(B132-B131)/B131</f>
        <v>0</v>
      </c>
      <c r="D132" s="7">
        <f>WIG!C132</f>
        <v>1.2642265749444204E-2</v>
      </c>
      <c r="Z132" s="7">
        <f>(B647-B652)/(B647)</f>
        <v>5.3738317757009282E-2</v>
      </c>
    </row>
    <row r="133" spans="1:26">
      <c r="A133" s="58">
        <v>20050711</v>
      </c>
      <c r="B133" s="58">
        <v>11.4</v>
      </c>
      <c r="C133" s="7">
        <f t="shared" si="2"/>
        <v>-4.3668122270741428E-3</v>
      </c>
      <c r="D133" s="7">
        <f>WIG!C133</f>
        <v>-1.2514857071340153E-4</v>
      </c>
      <c r="Z133" s="7">
        <f>(B652-B657)/(B652)</f>
        <v>-1.2345679012345678E-2</v>
      </c>
    </row>
    <row r="134" spans="1:26">
      <c r="A134" s="58">
        <v>20050712</v>
      </c>
      <c r="B134" s="58">
        <v>11.4</v>
      </c>
      <c r="C134" s="7">
        <f t="shared" si="2"/>
        <v>0</v>
      </c>
      <c r="D134" s="7">
        <f>WIG!C134</f>
        <v>1.1277919922550318E-2</v>
      </c>
      <c r="Z134" s="7">
        <f>(B657-B662)/(B657)</f>
        <v>5.1219512195121983E-2</v>
      </c>
    </row>
    <row r="135" spans="1:26">
      <c r="A135" s="58">
        <v>20050713</v>
      </c>
      <c r="B135" s="58">
        <v>11.4</v>
      </c>
      <c r="C135" s="7">
        <f t="shared" si="2"/>
        <v>0</v>
      </c>
      <c r="D135" s="7">
        <f>WIG!C135</f>
        <v>7.9468192550784453E-3</v>
      </c>
      <c r="Z135" s="7">
        <f>(B662-B667)/(B662)</f>
        <v>-2.3136246786632356E-2</v>
      </c>
    </row>
    <row r="136" spans="1:26">
      <c r="A136" s="58">
        <v>20050714</v>
      </c>
      <c r="B136" s="58">
        <v>11.35</v>
      </c>
      <c r="C136" s="7">
        <f t="shared" si="2"/>
        <v>-4.385964912280764E-3</v>
      </c>
      <c r="D136" s="7">
        <f>WIG!C136</f>
        <v>1.2130006807864015E-3</v>
      </c>
      <c r="Z136" s="7">
        <f>(B667-B672)/(B667)</f>
        <v>1.1055276381909491E-2</v>
      </c>
    </row>
    <row r="137" spans="1:26">
      <c r="A137" s="58">
        <v>20050715</v>
      </c>
      <c r="B137" s="58">
        <v>11.25</v>
      </c>
      <c r="C137" s="7">
        <f t="shared" si="2"/>
        <v>-8.8105726872246392E-3</v>
      </c>
      <c r="D137" s="7">
        <f>WIG!C137</f>
        <v>-2.9085554897163354E-3</v>
      </c>
      <c r="Z137" s="7">
        <f>(B672-B677)/(B672)</f>
        <v>-3.150406504065046E-2</v>
      </c>
    </row>
    <row r="138" spans="1:26">
      <c r="A138" s="58">
        <v>20050718</v>
      </c>
      <c r="B138" s="58">
        <v>11.25</v>
      </c>
      <c r="C138" s="7">
        <f t="shared" si="2"/>
        <v>0</v>
      </c>
      <c r="D138" s="7">
        <f>WIG!C138</f>
        <v>-6.5078700614191942E-3</v>
      </c>
      <c r="Z138" s="7">
        <f>(B677-B682)/(B677)</f>
        <v>-5.91133004926108E-2</v>
      </c>
    </row>
    <row r="139" spans="1:26">
      <c r="A139" s="58">
        <v>20050719</v>
      </c>
      <c r="B139" s="58">
        <v>11.3</v>
      </c>
      <c r="C139" s="7">
        <f t="shared" si="2"/>
        <v>4.4444444444445078E-3</v>
      </c>
      <c r="D139" s="7">
        <f>WIG!C139</f>
        <v>3.1971008574509432E-3</v>
      </c>
      <c r="Z139" s="7">
        <f>(B682-B687)/(B682)</f>
        <v>1.8372093023255796E-2</v>
      </c>
    </row>
    <row r="140" spans="1:26">
      <c r="A140" s="58">
        <v>20050720</v>
      </c>
      <c r="B140" s="58">
        <v>11.55</v>
      </c>
      <c r="C140" s="7">
        <f t="shared" si="2"/>
        <v>2.2123893805309734E-2</v>
      </c>
      <c r="D140" s="7">
        <f>WIG!C140</f>
        <v>5.7628968852605055E-3</v>
      </c>
      <c r="Z140" s="7">
        <f>(B687-B692)/(B687)</f>
        <v>5.3541814735844538E-2</v>
      </c>
    </row>
    <row r="141" spans="1:26">
      <c r="A141" s="58">
        <v>20050721</v>
      </c>
      <c r="B141" s="58">
        <v>11.7</v>
      </c>
      <c r="C141" s="7">
        <f t="shared" si="2"/>
        <v>1.2987012987012863E-2</v>
      </c>
      <c r="D141" s="7">
        <f>WIG!C141</f>
        <v>-4.6909463278320138E-3</v>
      </c>
      <c r="Z141" s="7">
        <f>(B692-B697)/(B692)</f>
        <v>-5.5068836045056212E-2</v>
      </c>
    </row>
    <row r="142" spans="1:26">
      <c r="A142" s="58">
        <v>20050722</v>
      </c>
      <c r="B142" s="58">
        <v>11.65</v>
      </c>
      <c r="C142" s="7">
        <f t="shared" si="2"/>
        <v>-4.2735042735041829E-3</v>
      </c>
      <c r="D142" s="7">
        <f>WIG!C142</f>
        <v>-6.7291895411659306E-3</v>
      </c>
      <c r="Z142" s="7">
        <f>(B697-B702)/(B697)</f>
        <v>-4.6263345195729604E-2</v>
      </c>
    </row>
    <row r="143" spans="1:26">
      <c r="A143" s="58">
        <v>20050725</v>
      </c>
      <c r="B143" s="58">
        <v>11.55</v>
      </c>
      <c r="C143" s="7">
        <f t="shared" si="2"/>
        <v>-8.5836909871244323E-3</v>
      </c>
      <c r="D143" s="7">
        <f>WIG!C143</f>
        <v>7.2643973896583617E-3</v>
      </c>
      <c r="Z143" s="7">
        <f>(B702-B707)/(B702)</f>
        <v>1.3605442176870781E-2</v>
      </c>
    </row>
    <row r="144" spans="1:26">
      <c r="A144" s="58">
        <v>20050726</v>
      </c>
      <c r="B144" s="58">
        <v>11.6</v>
      </c>
      <c r="C144" s="7">
        <f t="shared" si="2"/>
        <v>4.3290043290042362E-3</v>
      </c>
      <c r="D144" s="7">
        <f>WIG!C144</f>
        <v>7.6296745116994497E-3</v>
      </c>
      <c r="Z144" s="7">
        <f>(B707-B712)/(B707)</f>
        <v>6.4367816091953953E-2</v>
      </c>
    </row>
    <row r="145" spans="1:26">
      <c r="A145" s="58">
        <v>20050727</v>
      </c>
      <c r="B145" s="58">
        <v>11.7</v>
      </c>
      <c r="C145" s="7">
        <f t="shared" si="2"/>
        <v>8.6206896551723842E-3</v>
      </c>
      <c r="D145" s="7">
        <f>WIG!C145</f>
        <v>9.0711496766722414E-3</v>
      </c>
      <c r="Z145" s="7">
        <f>(B712-B717)/(B712)</f>
        <v>4.2260442260442406E-2</v>
      </c>
    </row>
    <row r="146" spans="1:26">
      <c r="A146" s="58">
        <v>20050728</v>
      </c>
      <c r="B146" s="58">
        <v>12</v>
      </c>
      <c r="C146" s="7">
        <f t="shared" si="2"/>
        <v>2.5641025641025703E-2</v>
      </c>
      <c r="D146" s="7">
        <f>WIG!C146</f>
        <v>1.2380959395461532E-2</v>
      </c>
      <c r="Z146" s="7">
        <f>(B717-B722)/(B717)</f>
        <v>0.18111852231913791</v>
      </c>
    </row>
    <row r="147" spans="1:26">
      <c r="A147" s="58">
        <v>20050729</v>
      </c>
      <c r="B147" s="58">
        <v>12.05</v>
      </c>
      <c r="C147" s="7">
        <f t="shared" si="2"/>
        <v>4.1666666666667256E-3</v>
      </c>
      <c r="D147" s="7">
        <f>WIG!C147</f>
        <v>6.892553806430458E-3</v>
      </c>
      <c r="Z147" s="7">
        <f>(B722-B727)/(B722)</f>
        <v>-1.8170426065162854E-2</v>
      </c>
    </row>
    <row r="148" spans="1:26">
      <c r="A148" s="58">
        <v>20050801</v>
      </c>
      <c r="B148" s="58">
        <v>11.9</v>
      </c>
      <c r="C148" s="7">
        <f t="shared" si="2"/>
        <v>-1.2448132780083016E-2</v>
      </c>
      <c r="D148" s="7">
        <f>WIG!C148</f>
        <v>7.1284744539187647E-3</v>
      </c>
      <c r="Z148" s="7">
        <f>(B727-B732)/(B727)</f>
        <v>-3.0769230769230771E-2</v>
      </c>
    </row>
    <row r="149" spans="1:26">
      <c r="A149" s="58">
        <v>20050802</v>
      </c>
      <c r="B149" s="58">
        <v>11.9</v>
      </c>
      <c r="C149" s="7">
        <f t="shared" si="2"/>
        <v>0</v>
      </c>
      <c r="D149" s="7">
        <f>WIG!C149</f>
        <v>1.7104967950808299E-2</v>
      </c>
      <c r="Z149" s="7">
        <f>(B732-B737)/(B732)</f>
        <v>-0.12537313432835828</v>
      </c>
    </row>
    <row r="150" spans="1:26">
      <c r="A150" s="58">
        <v>20050803</v>
      </c>
      <c r="B150" s="58">
        <v>11.95</v>
      </c>
      <c r="C150" s="7">
        <f t="shared" si="2"/>
        <v>4.201680672268818E-3</v>
      </c>
      <c r="D150" s="7">
        <f>WIG!C150</f>
        <v>-1.2071860465041731E-2</v>
      </c>
      <c r="Z150" s="7">
        <f>(B737-B742)/(B737)</f>
        <v>2.6525198938992418E-3</v>
      </c>
    </row>
    <row r="151" spans="1:26">
      <c r="A151" s="58">
        <v>20050804</v>
      </c>
      <c r="B151" s="58">
        <v>12.15</v>
      </c>
      <c r="C151" s="7">
        <f t="shared" si="2"/>
        <v>1.6736401673640256E-2</v>
      </c>
      <c r="D151" s="7">
        <f>WIG!C151</f>
        <v>2.1906075187491662E-3</v>
      </c>
      <c r="Z151" s="7">
        <f>(B742-B747)/(B742)</f>
        <v>0.11170212765957455</v>
      </c>
    </row>
    <row r="152" spans="1:26">
      <c r="A152" s="58">
        <v>20050805</v>
      </c>
      <c r="B152" s="58">
        <v>12.3</v>
      </c>
      <c r="C152" s="7">
        <f t="shared" si="2"/>
        <v>1.2345679012345708E-2</v>
      </c>
      <c r="D152" s="7">
        <f>WIG!C152</f>
        <v>8.5263141873923075E-4</v>
      </c>
      <c r="Z152" s="7">
        <f>(B747-B752)/(B747)</f>
        <v>-3.1437125748503124E-2</v>
      </c>
    </row>
    <row r="153" spans="1:26">
      <c r="A153" s="58">
        <v>20050808</v>
      </c>
      <c r="B153" s="58">
        <v>12.1</v>
      </c>
      <c r="C153" s="7">
        <f t="shared" si="2"/>
        <v>-1.6260162601626101E-2</v>
      </c>
      <c r="D153" s="7">
        <f>WIG!C153</f>
        <v>1.3188189159807443E-2</v>
      </c>
      <c r="Z153" s="7">
        <f>(B752-B757)/(B752)</f>
        <v>3.4833091436865103E-2</v>
      </c>
    </row>
    <row r="154" spans="1:26">
      <c r="A154" s="58">
        <v>20050809</v>
      </c>
      <c r="B154" s="58">
        <v>12.25</v>
      </c>
      <c r="C154" s="7">
        <f t="shared" si="2"/>
        <v>1.2396694214876063E-2</v>
      </c>
      <c r="D154" s="7">
        <f>WIG!C154</f>
        <v>1.711650174469187E-4</v>
      </c>
      <c r="Z154" s="7">
        <f>(B757-B762)/(B757)</f>
        <v>6.1654135338345885E-2</v>
      </c>
    </row>
    <row r="155" spans="1:26">
      <c r="A155" s="58">
        <v>20050810</v>
      </c>
      <c r="B155" s="58">
        <v>12.3</v>
      </c>
      <c r="C155" s="7">
        <f t="shared" si="2"/>
        <v>4.0816326530612821E-3</v>
      </c>
      <c r="D155" s="7">
        <f>WIG!C155</f>
        <v>-8.4562120831399874E-3</v>
      </c>
      <c r="Z155" s="7">
        <f>(B762-B767)/(B762)</f>
        <v>0.13044871794871796</v>
      </c>
    </row>
    <row r="156" spans="1:26">
      <c r="A156" s="58">
        <v>20050811</v>
      </c>
      <c r="B156" s="58">
        <v>12.3</v>
      </c>
      <c r="C156" s="7">
        <f t="shared" si="2"/>
        <v>0</v>
      </c>
      <c r="D156" s="7">
        <f>WIG!C156</f>
        <v>-2.8056384542165728E-3</v>
      </c>
      <c r="Z156" s="7">
        <f>(B767-B772)/(B767)</f>
        <v>-5.0497604128271326E-2</v>
      </c>
    </row>
    <row r="157" spans="1:26">
      <c r="A157" s="58">
        <v>20050812</v>
      </c>
      <c r="B157" s="58">
        <v>12.2</v>
      </c>
      <c r="C157" s="7">
        <f t="shared" si="2"/>
        <v>-8.1300813008131235E-3</v>
      </c>
      <c r="D157" s="7">
        <f>WIG!C157</f>
        <v>-7.4964019531008376E-3</v>
      </c>
      <c r="Z157" s="7">
        <f>(B772-B777)/(B772)</f>
        <v>-5.192982456140352E-2</v>
      </c>
    </row>
    <row r="158" spans="1:26">
      <c r="A158" s="58">
        <v>20050816</v>
      </c>
      <c r="B158" s="58">
        <v>12.2</v>
      </c>
      <c r="C158" s="7">
        <f t="shared" si="2"/>
        <v>0</v>
      </c>
      <c r="D158" s="7">
        <f>WIG!C158</f>
        <v>8.8524741638805818E-3</v>
      </c>
      <c r="Z158" s="7">
        <f>(B777-B782)/(B777)</f>
        <v>6.6044029352901948E-2</v>
      </c>
    </row>
    <row r="159" spans="1:26">
      <c r="A159" s="58">
        <v>20050817</v>
      </c>
      <c r="B159" s="58">
        <v>12.55</v>
      </c>
      <c r="C159" s="7">
        <f t="shared" si="2"/>
        <v>2.8688524590164053E-2</v>
      </c>
      <c r="D159" s="7">
        <f>WIG!C159</f>
        <v>-3.7877163182688128E-3</v>
      </c>
      <c r="Z159" s="7">
        <f>(B782-B787)/(B782)</f>
        <v>-0.11464285714285717</v>
      </c>
    </row>
    <row r="160" spans="1:26">
      <c r="A160" s="58">
        <v>20050818</v>
      </c>
      <c r="B160" s="58">
        <v>12.3</v>
      </c>
      <c r="C160" s="7">
        <f t="shared" si="2"/>
        <v>-1.9920318725099601E-2</v>
      </c>
      <c r="D160" s="7">
        <f>WIG!C160</f>
        <v>-1.0621002839691458E-2</v>
      </c>
      <c r="Z160" s="7">
        <f>(B787-B792)/(B787)</f>
        <v>6.7286126241589278E-2</v>
      </c>
    </row>
    <row r="161" spans="1:26">
      <c r="A161" s="58">
        <v>20050819</v>
      </c>
      <c r="B161" s="58">
        <v>12.2</v>
      </c>
      <c r="C161" s="7">
        <f t="shared" si="2"/>
        <v>-8.1300813008131235E-3</v>
      </c>
      <c r="D161" s="7">
        <f>WIG!C161</f>
        <v>-4.6069393987884356E-4</v>
      </c>
      <c r="Z161" s="7">
        <f>(B792-B797)/(B792)</f>
        <v>8.9659910683613855E-2</v>
      </c>
    </row>
    <row r="162" spans="1:26">
      <c r="A162" s="58">
        <v>20050822</v>
      </c>
      <c r="B162" s="58">
        <v>12.4</v>
      </c>
      <c r="C162" s="7">
        <f t="shared" si="2"/>
        <v>1.6393442622950907E-2</v>
      </c>
      <c r="D162" s="7">
        <f>WIG!C162</f>
        <v>4.8971291889523313E-3</v>
      </c>
      <c r="Z162" s="7">
        <f>(B797-B802)/(B797)</f>
        <v>-1.8867924528301886E-2</v>
      </c>
    </row>
    <row r="163" spans="1:26">
      <c r="A163" s="58">
        <v>20050823</v>
      </c>
      <c r="B163" s="58">
        <v>12.4</v>
      </c>
      <c r="C163" s="7">
        <f t="shared" si="2"/>
        <v>0</v>
      </c>
      <c r="D163" s="7">
        <f>WIG!C163</f>
        <v>3.2021515331067963E-4</v>
      </c>
      <c r="Z163" s="7">
        <f>(B802-B807)/(B802)</f>
        <v>3.7777777777777764E-2</v>
      </c>
    </row>
    <row r="164" spans="1:26">
      <c r="A164" s="58">
        <v>20050824</v>
      </c>
      <c r="B164" s="58">
        <v>12.25</v>
      </c>
      <c r="C164" s="7">
        <f t="shared" si="2"/>
        <v>-1.2096774193548416E-2</v>
      </c>
      <c r="D164" s="7">
        <f>WIG!C164</f>
        <v>-3.4355935305329088E-4</v>
      </c>
      <c r="Z164" s="7">
        <f>(B807-B812)/(B807)</f>
        <v>-4.1185527328714409E-2</v>
      </c>
    </row>
    <row r="165" spans="1:26">
      <c r="A165" s="58">
        <v>20050825</v>
      </c>
      <c r="B165" s="58">
        <v>12.2</v>
      </c>
      <c r="C165" s="7">
        <f t="shared" si="2"/>
        <v>-4.0816326530612821E-3</v>
      </c>
      <c r="D165" s="7">
        <f>WIG!C165</f>
        <v>-2.6849188155735147E-3</v>
      </c>
      <c r="Z165" s="7">
        <f>(B812-B817)/(B812)</f>
        <v>4.0295748613678364E-2</v>
      </c>
    </row>
    <row r="166" spans="1:26">
      <c r="A166" s="58">
        <v>20050826</v>
      </c>
      <c r="B166" s="58">
        <v>12.45</v>
      </c>
      <c r="C166" s="7">
        <f t="shared" si="2"/>
        <v>2.0491803278688527E-2</v>
      </c>
      <c r="D166" s="7">
        <f>WIG!C166</f>
        <v>9.8892796563249414E-3</v>
      </c>
      <c r="Z166" s="7">
        <f>(B817-B822)/(B817)</f>
        <v>1.3867488443759608E-2</v>
      </c>
    </row>
    <row r="167" spans="1:26">
      <c r="A167" s="58">
        <v>20050829</v>
      </c>
      <c r="B167" s="58">
        <v>12.4</v>
      </c>
      <c r="C167" s="7">
        <f t="shared" si="2"/>
        <v>-4.0160642570280271E-3</v>
      </c>
      <c r="D167" s="7">
        <f>WIG!C167</f>
        <v>5.5922604926041293E-3</v>
      </c>
      <c r="Z167" s="7">
        <f>(B822-B827)/(B822)</f>
        <v>0.14062500000000006</v>
      </c>
    </row>
    <row r="168" spans="1:26">
      <c r="A168" s="58">
        <v>20050830</v>
      </c>
      <c r="B168" s="58">
        <v>12.25</v>
      </c>
      <c r="C168" s="7">
        <f t="shared" si="2"/>
        <v>-1.2096774193548416E-2</v>
      </c>
      <c r="D168" s="7">
        <f>WIG!C168</f>
        <v>8.7408971770594028E-3</v>
      </c>
      <c r="Z168" s="7">
        <f>(B827-B832)/(B827)</f>
        <v>5.0000000000000065E-2</v>
      </c>
    </row>
    <row r="169" spans="1:26">
      <c r="A169" s="58">
        <v>20050831</v>
      </c>
      <c r="B169" s="58">
        <v>11.9</v>
      </c>
      <c r="C169" s="7">
        <f t="shared" si="2"/>
        <v>-2.8571428571428543E-2</v>
      </c>
      <c r="D169" s="7">
        <f>WIG!C169</f>
        <v>6.0582117625648273E-5</v>
      </c>
      <c r="Z169" s="7">
        <f>(B832-B837)/(B832)</f>
        <v>-7.6076555023923437E-2</v>
      </c>
    </row>
    <row r="170" spans="1:26">
      <c r="A170" s="58">
        <v>20050901</v>
      </c>
      <c r="B170" s="58">
        <v>12.1</v>
      </c>
      <c r="C170" s="7">
        <f t="shared" si="2"/>
        <v>1.6806722689075571E-2</v>
      </c>
      <c r="D170" s="7">
        <f>WIG!C170</f>
        <v>1.6570756105111883E-2</v>
      </c>
      <c r="Z170" s="7">
        <f>(B837-B842)/(B837)</f>
        <v>-2.7123165851489685E-2</v>
      </c>
    </row>
    <row r="171" spans="1:26">
      <c r="A171" s="58">
        <v>20050902</v>
      </c>
      <c r="B171" s="58">
        <v>12.2</v>
      </c>
      <c r="C171" s="7">
        <f t="shared" si="2"/>
        <v>8.2644628099173261E-3</v>
      </c>
      <c r="D171" s="7">
        <f>WIG!C171</f>
        <v>2.361998267470705E-3</v>
      </c>
      <c r="Z171" s="7">
        <f>(B842-B847)/(B842)</f>
        <v>8.6580086580087812E-3</v>
      </c>
    </row>
    <row r="172" spans="1:26">
      <c r="A172" s="58">
        <v>20050905</v>
      </c>
      <c r="B172" s="58">
        <v>12.1</v>
      </c>
      <c r="C172" s="7">
        <f t="shared" si="2"/>
        <v>-8.1967213114753808E-3</v>
      </c>
      <c r="D172" s="7">
        <f>WIG!C172</f>
        <v>-7.8997275599958176E-3</v>
      </c>
      <c r="Z172" s="7">
        <f>(B847-B852)/(B847)</f>
        <v>9.1703056768557781E-3</v>
      </c>
    </row>
    <row r="173" spans="1:26">
      <c r="A173" s="58">
        <v>20050906</v>
      </c>
      <c r="B173" s="58">
        <v>12.2</v>
      </c>
      <c r="C173" s="7">
        <f t="shared" si="2"/>
        <v>8.2644628099173261E-3</v>
      </c>
      <c r="D173" s="7">
        <f>WIG!C173</f>
        <v>5.0708269440745265E-3</v>
      </c>
      <c r="Z173" s="7">
        <f>(B852-B857)/(B852)</f>
        <v>0.118554429263993</v>
      </c>
    </row>
    <row r="174" spans="1:26">
      <c r="A174" s="58">
        <v>20050907</v>
      </c>
      <c r="B174" s="58">
        <v>12.3</v>
      </c>
      <c r="C174" s="7">
        <f t="shared" si="2"/>
        <v>8.1967213114755265E-3</v>
      </c>
      <c r="D174" s="7">
        <f>WIG!C174</f>
        <v>8.186988430897345E-4</v>
      </c>
      <c r="Z174" s="7">
        <f>(B857-B862)/(B857)</f>
        <v>-7.4999999999999286E-3</v>
      </c>
    </row>
    <row r="175" spans="1:26">
      <c r="A175" s="58">
        <v>20050908</v>
      </c>
      <c r="B175" s="58">
        <v>12.4</v>
      </c>
      <c r="C175" s="7">
        <f t="shared" si="2"/>
        <v>8.1300813008129795E-3</v>
      </c>
      <c r="D175" s="7">
        <f>WIG!C175</f>
        <v>-4.9925173380473082E-3</v>
      </c>
      <c r="Z175" s="7">
        <f>(B862-B867)/(B862)</f>
        <v>-2.92803970223325E-2</v>
      </c>
    </row>
    <row r="176" spans="1:26">
      <c r="A176" s="58">
        <v>20050909</v>
      </c>
      <c r="B176" s="58">
        <v>12.3</v>
      </c>
      <c r="C176" s="7">
        <f t="shared" si="2"/>
        <v>-8.0645161290322284E-3</v>
      </c>
      <c r="D176" s="7">
        <f>WIG!C176</f>
        <v>1.1027745828672237E-2</v>
      </c>
      <c r="Z176" s="7">
        <f>(B867-B872)/(B867)</f>
        <v>-8.1967213114754935E-3</v>
      </c>
    </row>
    <row r="177" spans="1:26">
      <c r="A177" s="58">
        <v>20050912</v>
      </c>
      <c r="B177" s="58">
        <v>12.25</v>
      </c>
      <c r="C177" s="7">
        <f t="shared" si="2"/>
        <v>-4.0650406504065617E-3</v>
      </c>
      <c r="D177" s="7">
        <f>WIG!C177</f>
        <v>1.0661236000231928E-2</v>
      </c>
      <c r="Z177" s="7">
        <f>(B872-B877)/(B872)</f>
        <v>2.1999043519847005E-2</v>
      </c>
    </row>
    <row r="178" spans="1:26">
      <c r="A178" s="58">
        <v>20050913</v>
      </c>
      <c r="B178" s="58">
        <v>12.3</v>
      </c>
      <c r="C178" s="7">
        <f t="shared" si="2"/>
        <v>4.0816326530612821E-3</v>
      </c>
      <c r="D178" s="7">
        <f>WIG!C178</f>
        <v>5.5201729942062024E-5</v>
      </c>
      <c r="Z178" s="7">
        <f>(B877-B882)/(B877)</f>
        <v>8.0684596577017043E-2</v>
      </c>
    </row>
    <row r="179" spans="1:26">
      <c r="A179" s="58">
        <v>20050914</v>
      </c>
      <c r="B179" s="58">
        <v>12.2</v>
      </c>
      <c r="C179" s="7">
        <f t="shared" si="2"/>
        <v>-8.1300813008131235E-3</v>
      </c>
      <c r="D179" s="7">
        <f>WIG!C179</f>
        <v>1.2402743158677564E-3</v>
      </c>
      <c r="Z179" s="7">
        <f>(B882-B887)/(B882)</f>
        <v>0.26436170212765958</v>
      </c>
    </row>
    <row r="180" spans="1:26">
      <c r="A180" s="58">
        <v>20050915</v>
      </c>
      <c r="B180" s="58">
        <v>12.8</v>
      </c>
      <c r="C180" s="7">
        <f t="shared" si="2"/>
        <v>4.9180327868852576E-2</v>
      </c>
      <c r="D180" s="7">
        <f>WIG!C180</f>
        <v>1.3811219664087051E-2</v>
      </c>
      <c r="Z180" s="7">
        <f>(B887-B892)/(B887)</f>
        <v>-3.3984092552422317E-2</v>
      </c>
    </row>
    <row r="181" spans="1:26">
      <c r="A181" s="58">
        <v>20050916</v>
      </c>
      <c r="B181" s="58">
        <v>12.95</v>
      </c>
      <c r="C181" s="7">
        <f t="shared" si="2"/>
        <v>1.1718749999999889E-2</v>
      </c>
      <c r="D181" s="7">
        <f>WIG!C181</f>
        <v>1.0310186602893991E-2</v>
      </c>
      <c r="Z181" s="7">
        <f>(B892-B897)/(B892)</f>
        <v>-5.9440559440559412E-2</v>
      </c>
    </row>
    <row r="182" spans="1:26">
      <c r="A182" s="58">
        <v>20050919</v>
      </c>
      <c r="B182" s="58">
        <v>13</v>
      </c>
      <c r="C182" s="7">
        <f t="shared" si="2"/>
        <v>3.8610038610039162E-3</v>
      </c>
      <c r="D182" s="7">
        <f>WIG!C182</f>
        <v>1.9861175342806878E-2</v>
      </c>
      <c r="Z182" s="7">
        <f>(B897-B902)/(B897)</f>
        <v>9.9009900990099237E-3</v>
      </c>
    </row>
    <row r="183" spans="1:26">
      <c r="A183" s="58">
        <v>20050920</v>
      </c>
      <c r="B183" s="58">
        <v>11.8</v>
      </c>
      <c r="C183" s="7">
        <f t="shared" si="2"/>
        <v>-9.2307692307692257E-2</v>
      </c>
      <c r="D183" s="7">
        <f>WIG!C183</f>
        <v>-4.7162398630768813E-3</v>
      </c>
      <c r="Z183" s="7">
        <f>(B902-B907)/(B902)</f>
        <v>-7.333333333333295E-3</v>
      </c>
    </row>
    <row r="184" spans="1:26">
      <c r="A184" s="58">
        <v>20050921</v>
      </c>
      <c r="B184" s="58">
        <v>12.7</v>
      </c>
      <c r="C184" s="7">
        <f t="shared" si="2"/>
        <v>7.6271186440677846E-2</v>
      </c>
      <c r="D184" s="7">
        <f>WIG!C184</f>
        <v>-6.5669556644584346E-3</v>
      </c>
      <c r="Z184" s="7">
        <f>(B907-B912)/(B907)</f>
        <v>1.2574454003970848E-2</v>
      </c>
    </row>
    <row r="185" spans="1:26">
      <c r="A185" s="58">
        <v>20050922</v>
      </c>
      <c r="B185" s="58">
        <v>12.75</v>
      </c>
      <c r="C185" s="7">
        <f t="shared" si="2"/>
        <v>3.9370078740158044E-3</v>
      </c>
      <c r="D185" s="7">
        <f>WIG!C185</f>
        <v>-2.8373163609233835E-3</v>
      </c>
      <c r="Z185" s="7">
        <f>(B912-B917)/(B912)</f>
        <v>-3.2171581769437026E-2</v>
      </c>
    </row>
    <row r="186" spans="1:26">
      <c r="A186" s="58">
        <v>20050923</v>
      </c>
      <c r="B186" s="58">
        <v>12.75</v>
      </c>
      <c r="C186" s="7">
        <f t="shared" si="2"/>
        <v>0</v>
      </c>
      <c r="D186" s="7">
        <f>WIG!C186</f>
        <v>-6.4650003618413089E-3</v>
      </c>
      <c r="Z186" s="7">
        <f>(B917-B922)/(B917)</f>
        <v>-0.1824675324675325</v>
      </c>
    </row>
    <row r="187" spans="1:26">
      <c r="A187" s="58">
        <v>20050926</v>
      </c>
      <c r="B187" s="58">
        <v>12.75</v>
      </c>
      <c r="C187" s="7">
        <f t="shared" si="2"/>
        <v>0</v>
      </c>
      <c r="D187" s="7">
        <f>WIG!C187</f>
        <v>7.7769386889605984E-3</v>
      </c>
      <c r="Z187" s="7">
        <f>(B922-B927)/(B922)</f>
        <v>-2.1416803953871529E-2</v>
      </c>
    </row>
    <row r="188" spans="1:26">
      <c r="A188" s="58">
        <v>20050927</v>
      </c>
      <c r="B188" s="58">
        <v>12.7</v>
      </c>
      <c r="C188" s="7">
        <f t="shared" si="2"/>
        <v>-3.9215686274510358E-3</v>
      </c>
      <c r="D188" s="7">
        <f>WIG!C188</f>
        <v>8.3468106235393726E-3</v>
      </c>
      <c r="Z188" s="7">
        <f>(B927-B932)/(B927)</f>
        <v>0.17204301075268821</v>
      </c>
    </row>
    <row r="189" spans="1:26">
      <c r="A189" s="58">
        <v>20050928</v>
      </c>
      <c r="B189" s="58">
        <v>12.7</v>
      </c>
      <c r="C189" s="7">
        <f t="shared" si="2"/>
        <v>0</v>
      </c>
      <c r="D189" s="7">
        <f>WIG!C189</f>
        <v>-1.1167677476147568E-2</v>
      </c>
      <c r="Z189" s="7">
        <f>(B932-B937)/(B932)</f>
        <v>-1.2987012987012941E-2</v>
      </c>
    </row>
    <row r="190" spans="1:26">
      <c r="A190" s="58">
        <v>20050929</v>
      </c>
      <c r="B190" s="58">
        <v>13</v>
      </c>
      <c r="C190" s="7">
        <f t="shared" si="2"/>
        <v>2.3622047244094547E-2</v>
      </c>
      <c r="D190" s="7">
        <f>WIG!C190</f>
        <v>1.011841359569684E-3</v>
      </c>
      <c r="Z190" s="7">
        <f>(B937-B942)/(B937)</f>
        <v>-6.0256410256410223E-2</v>
      </c>
    </row>
    <row r="191" spans="1:26">
      <c r="A191" s="58">
        <v>20050930</v>
      </c>
      <c r="B191" s="58">
        <v>13</v>
      </c>
      <c r="C191" s="7">
        <f t="shared" si="2"/>
        <v>0</v>
      </c>
      <c r="D191" s="7">
        <f>WIG!C191</f>
        <v>1.1452053745145621E-2</v>
      </c>
      <c r="Z191" s="7">
        <f>(B942-B947)/(B942)</f>
        <v>5.0785973397823453E-2</v>
      </c>
    </row>
    <row r="192" spans="1:26">
      <c r="A192" s="58">
        <v>20051003</v>
      </c>
      <c r="B192" s="58">
        <v>13.1</v>
      </c>
      <c r="C192" s="7">
        <f t="shared" si="2"/>
        <v>7.692307692307665E-3</v>
      </c>
      <c r="D192" s="7">
        <f>WIG!C192</f>
        <v>1.4202762803772761E-2</v>
      </c>
      <c r="Z192" s="7">
        <f>(B947-B952)/(B947)</f>
        <v>9.8726114649681465E-2</v>
      </c>
    </row>
    <row r="193" spans="1:26">
      <c r="A193" s="58">
        <v>20051004</v>
      </c>
      <c r="B193" s="58">
        <v>13.1</v>
      </c>
      <c r="C193" s="7">
        <f t="shared" si="2"/>
        <v>0</v>
      </c>
      <c r="D193" s="7">
        <f>WIG!C193</f>
        <v>-2.9715961266277226E-3</v>
      </c>
      <c r="Z193" s="7">
        <f>(B952-B957)/(B952)</f>
        <v>7.0671378091872794E-2</v>
      </c>
    </row>
    <row r="194" spans="1:26">
      <c r="A194" s="58">
        <v>20051005</v>
      </c>
      <c r="B194" s="58">
        <v>13</v>
      </c>
      <c r="C194" s="7">
        <f t="shared" si="2"/>
        <v>-7.6335877862595148E-3</v>
      </c>
      <c r="D194" s="7">
        <f>WIG!C194</f>
        <v>-1.3775561106012304E-2</v>
      </c>
      <c r="Z194" s="7">
        <f>(B957-B962)/(B957)</f>
        <v>-4.5627376425855487E-2</v>
      </c>
    </row>
    <row r="195" spans="1:26">
      <c r="A195" s="58">
        <v>20051006</v>
      </c>
      <c r="B195" s="58">
        <v>12.6</v>
      </c>
      <c r="C195" s="7">
        <f t="shared" si="2"/>
        <v>-3.0769230769230795E-2</v>
      </c>
      <c r="D195" s="7">
        <f>WIG!C195</f>
        <v>-2.9902816883441655E-2</v>
      </c>
      <c r="Z195" s="7">
        <f>(B962-B967)/(B962)</f>
        <v>4.0000000000000049E-2</v>
      </c>
    </row>
    <row r="196" spans="1:26">
      <c r="A196" s="58">
        <v>20051007</v>
      </c>
      <c r="B196" s="58">
        <v>12.6</v>
      </c>
      <c r="C196" s="7">
        <f t="shared" ref="C196:C259" si="3">(B196-B195)/B195</f>
        <v>0</v>
      </c>
      <c r="D196" s="7">
        <f>WIG!C196</f>
        <v>4.8928840646366647E-6</v>
      </c>
      <c r="Z196" s="7">
        <f>(B967-B972)/(B967)</f>
        <v>0.11515151515151513</v>
      </c>
    </row>
    <row r="197" spans="1:26">
      <c r="A197" s="58">
        <v>20051010</v>
      </c>
      <c r="B197" s="58">
        <v>12.8</v>
      </c>
      <c r="C197" s="7">
        <f t="shared" si="3"/>
        <v>1.5873015873015959E-2</v>
      </c>
      <c r="D197" s="7">
        <f>WIG!C197</f>
        <v>2.5656935277550299E-4</v>
      </c>
      <c r="Z197" s="7">
        <f>(B972-B977)/(B972)</f>
        <v>3.5958904109589039E-2</v>
      </c>
    </row>
    <row r="198" spans="1:26">
      <c r="A198" s="58">
        <v>20051011</v>
      </c>
      <c r="B198" s="58">
        <v>12.7</v>
      </c>
      <c r="C198" s="7">
        <f t="shared" si="3"/>
        <v>-7.812500000000111E-3</v>
      </c>
      <c r="D198" s="7">
        <f>WIG!C198</f>
        <v>1.3576955648428229E-2</v>
      </c>
      <c r="Z198" s="7">
        <f>(B977-B982)/(B977)</f>
        <v>-0.14564831261101249</v>
      </c>
    </row>
    <row r="199" spans="1:26">
      <c r="A199" s="58">
        <v>20051012</v>
      </c>
      <c r="B199" s="58">
        <v>12.8</v>
      </c>
      <c r="C199" s="7">
        <f t="shared" si="3"/>
        <v>7.8740157480316087E-3</v>
      </c>
      <c r="D199" s="7">
        <f>WIG!C199</f>
        <v>-7.8840075419591496E-3</v>
      </c>
      <c r="Z199" s="7">
        <f>(B982-B987)/(B982)</f>
        <v>-5.4263565891472812E-2</v>
      </c>
    </row>
    <row r="200" spans="1:26">
      <c r="A200" s="58">
        <v>20051013</v>
      </c>
      <c r="B200" s="58">
        <v>12.65</v>
      </c>
      <c r="C200" s="7">
        <f t="shared" si="3"/>
        <v>-1.1718750000000028E-2</v>
      </c>
      <c r="D200" s="7">
        <f>WIG!C200</f>
        <v>-3.3419261512212237E-2</v>
      </c>
      <c r="Z200" s="7">
        <f>(B987-B992)/(B987)</f>
        <v>-9.4117647058823611E-2</v>
      </c>
    </row>
    <row r="201" spans="1:26">
      <c r="A201" s="58">
        <v>20051014</v>
      </c>
      <c r="B201" s="58">
        <v>12.7</v>
      </c>
      <c r="C201" s="7">
        <f t="shared" si="3"/>
        <v>3.9525691699603899E-3</v>
      </c>
      <c r="D201" s="7">
        <f>WIG!C201</f>
        <v>-6.0611607924991552E-3</v>
      </c>
      <c r="Z201" s="7">
        <f>(B992-B997)/(B992)</f>
        <v>5.3763440860215101E-3</v>
      </c>
    </row>
    <row r="202" spans="1:26">
      <c r="A202" s="58">
        <v>20051017</v>
      </c>
      <c r="B202" s="58">
        <v>12.6</v>
      </c>
      <c r="C202" s="7">
        <f t="shared" si="3"/>
        <v>-7.8740157480314682E-3</v>
      </c>
      <c r="D202" s="7">
        <f>WIG!C202</f>
        <v>7.6718621488872365E-3</v>
      </c>
      <c r="Z202" s="7">
        <f>(B997-B1002)/(B997)</f>
        <v>4.1891891891891957E-2</v>
      </c>
    </row>
    <row r="203" spans="1:26">
      <c r="A203" s="58">
        <v>20051018</v>
      </c>
      <c r="B203" s="58">
        <v>12.6</v>
      </c>
      <c r="C203" s="7">
        <f t="shared" si="3"/>
        <v>0</v>
      </c>
      <c r="D203" s="7">
        <f>WIG!C203</f>
        <v>1.7834755759002759E-3</v>
      </c>
      <c r="Z203" s="7">
        <f>(B1002-B1007)/(B1002)</f>
        <v>-4.3723554301833639E-2</v>
      </c>
    </row>
    <row r="204" spans="1:26">
      <c r="A204" s="58">
        <v>20051019</v>
      </c>
      <c r="B204" s="58">
        <v>12.6</v>
      </c>
      <c r="C204" s="7">
        <f t="shared" si="3"/>
        <v>0</v>
      </c>
      <c r="D204" s="7">
        <f>WIG!C204</f>
        <v>-1.9662304058012878E-2</v>
      </c>
      <c r="Z204" s="7">
        <f>(B1007-B1012)/(B1007)</f>
        <v>0.10945945945945952</v>
      </c>
    </row>
    <row r="205" spans="1:26">
      <c r="A205" s="58">
        <v>20051020</v>
      </c>
      <c r="B205" s="58">
        <v>12.55</v>
      </c>
      <c r="C205" s="7">
        <f t="shared" si="3"/>
        <v>-3.9682539682538839E-3</v>
      </c>
      <c r="D205" s="7">
        <f>WIG!C205</f>
        <v>1.5647274390107404E-2</v>
      </c>
      <c r="Z205" s="7">
        <f>(B1012-B1017)/(B1012)</f>
        <v>0.24203338391502274</v>
      </c>
    </row>
    <row r="206" spans="1:26">
      <c r="A206" s="58">
        <v>20051021</v>
      </c>
      <c r="B206" s="58">
        <v>12.6</v>
      </c>
      <c r="C206" s="7">
        <f t="shared" si="3"/>
        <v>3.9840637450198352E-3</v>
      </c>
      <c r="D206" s="7">
        <f>WIG!C206</f>
        <v>-1.0635611604340913E-3</v>
      </c>
      <c r="Z206" s="7">
        <f>(B1017-B1022)/(B1017)</f>
        <v>2.4024024024024045E-2</v>
      </c>
    </row>
    <row r="207" spans="1:26">
      <c r="A207" s="58">
        <v>20051024</v>
      </c>
      <c r="B207" s="58">
        <v>12</v>
      </c>
      <c r="C207" s="7">
        <f t="shared" si="3"/>
        <v>-4.7619047619047596E-2</v>
      </c>
      <c r="D207" s="7">
        <f>WIG!C207</f>
        <v>4.5124976991525916E-3</v>
      </c>
      <c r="Z207" s="7">
        <f>(B1022-B1027)/(B1022)</f>
        <v>0.10769230769230777</v>
      </c>
    </row>
    <row r="208" spans="1:26">
      <c r="A208" s="58">
        <v>20051025</v>
      </c>
      <c r="B208" s="58">
        <v>11.85</v>
      </c>
      <c r="C208" s="7">
        <f t="shared" si="3"/>
        <v>-1.250000000000003E-2</v>
      </c>
      <c r="D208" s="7">
        <f>WIG!C208</f>
        <v>8.6615850779134529E-3</v>
      </c>
      <c r="Z208" s="7">
        <f>(B1027-B1032)/(B1027)</f>
        <v>-8.1609195402298954E-2</v>
      </c>
    </row>
    <row r="209" spans="1:26">
      <c r="A209" s="58">
        <v>20051026</v>
      </c>
      <c r="B209" s="58">
        <v>12.2</v>
      </c>
      <c r="C209" s="7">
        <f t="shared" si="3"/>
        <v>2.9535864978902926E-2</v>
      </c>
      <c r="D209" s="7">
        <f>WIG!C209</f>
        <v>-4.9675456174917924E-3</v>
      </c>
      <c r="Z209" s="7">
        <f>(B1032-B1037)/(B1032)</f>
        <v>7.5451647183847059E-2</v>
      </c>
    </row>
    <row r="210" spans="1:26">
      <c r="A210" s="58">
        <v>20051027</v>
      </c>
      <c r="B210" s="58">
        <v>12.2</v>
      </c>
      <c r="C210" s="7">
        <f t="shared" si="3"/>
        <v>0</v>
      </c>
      <c r="D210" s="7">
        <f>WIG!C210</f>
        <v>-1.3667752838108839E-2</v>
      </c>
      <c r="Z210" s="7">
        <f>(B1037-B1042)/(B1037)</f>
        <v>4.4827586206896419E-2</v>
      </c>
    </row>
    <row r="211" spans="1:26">
      <c r="A211" s="58">
        <v>20051028</v>
      </c>
      <c r="B211" s="58">
        <v>12.1</v>
      </c>
      <c r="C211" s="7">
        <f t="shared" si="3"/>
        <v>-8.1967213114753808E-3</v>
      </c>
      <c r="D211" s="7">
        <f>WIG!C211</f>
        <v>5.6646987712751454E-3</v>
      </c>
      <c r="Z211" s="7">
        <f>(B1042-B1047)/(B1042)</f>
        <v>-0.15643802647412741</v>
      </c>
    </row>
    <row r="212" spans="1:26">
      <c r="A212" s="58">
        <v>20051031</v>
      </c>
      <c r="B212" s="58">
        <v>12.1</v>
      </c>
      <c r="C212" s="7">
        <f t="shared" si="3"/>
        <v>0</v>
      </c>
      <c r="D212" s="7">
        <f>WIG!C212</f>
        <v>9.3263154577115162E-3</v>
      </c>
      <c r="Z212" s="7">
        <f>(B1047-B1052)/(B1047)</f>
        <v>-2.0811654526536267E-3</v>
      </c>
    </row>
    <row r="213" spans="1:26">
      <c r="A213" s="58">
        <v>20051102</v>
      </c>
      <c r="B213" s="58">
        <v>12.4</v>
      </c>
      <c r="C213" s="7">
        <f t="shared" si="3"/>
        <v>2.4793388429752126E-2</v>
      </c>
      <c r="D213" s="7">
        <f>WIG!C213</f>
        <v>2.427304671655147E-2</v>
      </c>
      <c r="Z213" s="7">
        <f>(B1052-B1057)/(B1052)</f>
        <v>6.5420560747663628E-2</v>
      </c>
    </row>
    <row r="214" spans="1:26">
      <c r="A214" s="58">
        <v>20051103</v>
      </c>
      <c r="B214" s="58">
        <v>12.5</v>
      </c>
      <c r="C214" s="7">
        <f t="shared" si="3"/>
        <v>8.0645161290322284E-3</v>
      </c>
      <c r="D214" s="7">
        <f>WIG!C214</f>
        <v>1.1498475385757144E-2</v>
      </c>
      <c r="Z214" s="7">
        <f>(B1057-B1062)/(B1057)</f>
        <v>-0.20000000000000007</v>
      </c>
    </row>
    <row r="215" spans="1:26">
      <c r="A215" s="58">
        <v>20051104</v>
      </c>
      <c r="B215" s="58">
        <v>12.15</v>
      </c>
      <c r="C215" s="7">
        <f t="shared" si="3"/>
        <v>-2.7999999999999973E-2</v>
      </c>
      <c r="D215" s="7">
        <f>WIG!C215</f>
        <v>4.180969175901013E-3</v>
      </c>
      <c r="Z215" s="7">
        <f>(B1062-B1067)/(B1062)</f>
        <v>1.8518518518518615E-2</v>
      </c>
    </row>
    <row r="216" spans="1:26">
      <c r="A216" s="58">
        <v>20051107</v>
      </c>
      <c r="B216" s="58">
        <v>11.8</v>
      </c>
      <c r="C216" s="7">
        <f t="shared" si="3"/>
        <v>-2.8806584362139887E-2</v>
      </c>
      <c r="D216" s="7">
        <f>WIG!C216</f>
        <v>-6.9896928442988709E-3</v>
      </c>
      <c r="Z216" s="7">
        <f>(B1067-B1072)/(B1067)</f>
        <v>-6.4150943396226387E-2</v>
      </c>
    </row>
    <row r="217" spans="1:26">
      <c r="A217" s="58">
        <v>20051108</v>
      </c>
      <c r="B217" s="58">
        <v>11.9</v>
      </c>
      <c r="C217" s="7">
        <f t="shared" si="3"/>
        <v>8.4745762711864094E-3</v>
      </c>
      <c r="D217" s="7">
        <f>WIG!C217</f>
        <v>-2.8922690967893767E-3</v>
      </c>
      <c r="Z217" s="7">
        <f>(B1072-B1077)/(B1072)</f>
        <v>2.0390070921985696E-2</v>
      </c>
    </row>
    <row r="218" spans="1:26">
      <c r="A218" s="58">
        <v>20051109</v>
      </c>
      <c r="B218" s="58">
        <v>12.15</v>
      </c>
      <c r="C218" s="7">
        <f t="shared" si="3"/>
        <v>2.1008403361344536E-2</v>
      </c>
      <c r="D218" s="7">
        <f>WIG!C218</f>
        <v>1.1467437993080661E-3</v>
      </c>
      <c r="Z218" s="7">
        <f>(B1077-B1082)/(B1077)</f>
        <v>1.8099547511312312E-2</v>
      </c>
    </row>
    <row r="219" spans="1:26">
      <c r="A219" s="58">
        <v>20051110</v>
      </c>
      <c r="B219" s="58">
        <v>12.1</v>
      </c>
      <c r="C219" s="7">
        <f t="shared" si="3"/>
        <v>-4.1152263374486181E-3</v>
      </c>
      <c r="D219" s="7">
        <f>WIG!C219</f>
        <v>-4.2329144524343425E-4</v>
      </c>
      <c r="Z219" s="7">
        <f>(B1082-B1087)/(B1082)</f>
        <v>-9.6774193548387163E-2</v>
      </c>
    </row>
    <row r="220" spans="1:26">
      <c r="A220" s="58">
        <v>20051114</v>
      </c>
      <c r="B220" s="58">
        <v>12.1</v>
      </c>
      <c r="C220" s="7">
        <f t="shared" si="3"/>
        <v>0</v>
      </c>
      <c r="D220" s="7">
        <f>WIG!C220</f>
        <v>3.5925339511118084E-3</v>
      </c>
      <c r="Z220" s="7">
        <f>(B1087-B1092)/(B1087)</f>
        <v>-0.11512605042016799</v>
      </c>
    </row>
    <row r="221" spans="1:26">
      <c r="A221" s="58">
        <v>20051115</v>
      </c>
      <c r="B221" s="58">
        <v>12.5</v>
      </c>
      <c r="C221" s="7">
        <f t="shared" si="3"/>
        <v>3.305785123966945E-2</v>
      </c>
      <c r="D221" s="7">
        <f>WIG!C221</f>
        <v>-1.5755394185174283E-3</v>
      </c>
      <c r="Z221" s="7">
        <f>(B1092-B1097)/(B1092)</f>
        <v>7.5357950263752558E-3</v>
      </c>
    </row>
    <row r="222" spans="1:26">
      <c r="A222" s="58">
        <v>20051116</v>
      </c>
      <c r="B222" s="58">
        <v>12.9</v>
      </c>
      <c r="C222" s="7">
        <f t="shared" si="3"/>
        <v>3.2000000000000028E-2</v>
      </c>
      <c r="D222" s="7">
        <f>WIG!C222</f>
        <v>-2.3510163906078092E-3</v>
      </c>
      <c r="Z222" s="7">
        <f>(B1097-B1102)/(B1097)</f>
        <v>6.6059225512528422E-2</v>
      </c>
    </row>
    <row r="223" spans="1:26">
      <c r="A223" s="58">
        <v>20051117</v>
      </c>
      <c r="B223" s="58">
        <v>13.9</v>
      </c>
      <c r="C223" s="7">
        <f t="shared" si="3"/>
        <v>7.7519379844961239E-2</v>
      </c>
      <c r="D223" s="7">
        <f>WIG!C223</f>
        <v>1.7836743376218184E-2</v>
      </c>
      <c r="Z223" s="7">
        <f>(B1102-B1107)/(B1102)</f>
        <v>-6.5040650406504117E-3</v>
      </c>
    </row>
    <row r="224" spans="1:26">
      <c r="A224" s="58">
        <v>20051118</v>
      </c>
      <c r="B224" s="58">
        <v>13.9</v>
      </c>
      <c r="C224" s="7">
        <f t="shared" si="3"/>
        <v>0</v>
      </c>
      <c r="D224" s="7">
        <f>WIG!C224</f>
        <v>2.288168744555718E-3</v>
      </c>
      <c r="Z224" s="7">
        <f>(B1107-B1112)/(B1107)</f>
        <v>-9.6930533117931504E-3</v>
      </c>
    </row>
    <row r="225" spans="1:26">
      <c r="A225" s="58">
        <v>20051121</v>
      </c>
      <c r="B225" s="58">
        <v>13.4</v>
      </c>
      <c r="C225" s="7">
        <f t="shared" si="3"/>
        <v>-3.5971223021582732E-2</v>
      </c>
      <c r="D225" s="7">
        <f>WIG!C225</f>
        <v>-7.7565476501646538E-3</v>
      </c>
      <c r="Z225" s="7">
        <f>(B1112-B1117)/(B1112)</f>
        <v>2.4000000000000056E-2</v>
      </c>
    </row>
    <row r="226" spans="1:26">
      <c r="A226" s="58">
        <v>20051122</v>
      </c>
      <c r="B226" s="58">
        <v>12.8</v>
      </c>
      <c r="C226" s="7">
        <f t="shared" si="3"/>
        <v>-4.4776119402985044E-2</v>
      </c>
      <c r="D226" s="7">
        <f>WIG!C226</f>
        <v>-8.5604638701547078E-3</v>
      </c>
      <c r="Z226" s="7">
        <f>(B1117-B1122)/(B1117)</f>
        <v>9.8360655737704861E-2</v>
      </c>
    </row>
    <row r="227" spans="1:26">
      <c r="A227" s="58">
        <v>20051123</v>
      </c>
      <c r="B227" s="58">
        <v>12.7</v>
      </c>
      <c r="C227" s="7">
        <f t="shared" si="3"/>
        <v>-7.812500000000111E-3</v>
      </c>
      <c r="D227" s="7">
        <f>WIG!C227</f>
        <v>4.6829809120972942E-3</v>
      </c>
      <c r="Z227" s="7">
        <f>(B1122-B1127)/(B1122)</f>
        <v>-3.3636363636363568E-2</v>
      </c>
    </row>
    <row r="228" spans="1:26">
      <c r="A228" s="58">
        <v>20051124</v>
      </c>
      <c r="B228" s="58">
        <v>12.8</v>
      </c>
      <c r="C228" s="7">
        <f t="shared" si="3"/>
        <v>7.8740157480316087E-3</v>
      </c>
      <c r="D228" s="7">
        <f>WIG!C228</f>
        <v>7.4860939268885692E-4</v>
      </c>
      <c r="Z228" s="7">
        <f>(B1127-B1132)/(B1127)</f>
        <v>5.189094107299911E-2</v>
      </c>
    </row>
    <row r="229" spans="1:26">
      <c r="A229" s="58">
        <v>20051125</v>
      </c>
      <c r="B229" s="58">
        <v>12.3</v>
      </c>
      <c r="C229" s="7">
        <f t="shared" si="3"/>
        <v>-3.90625E-2</v>
      </c>
      <c r="D229" s="7">
        <f>WIG!C229</f>
        <v>2.7894945156057161E-3</v>
      </c>
      <c r="Z229" s="7">
        <f>(B1132-B1137)/(B1132)</f>
        <v>-4.2671614100185613E-2</v>
      </c>
    </row>
    <row r="230" spans="1:26">
      <c r="A230" s="58">
        <v>20051128</v>
      </c>
      <c r="B230" s="58">
        <v>12.35</v>
      </c>
      <c r="C230" s="7">
        <f t="shared" si="3"/>
        <v>4.0650406504064169E-3</v>
      </c>
      <c r="D230" s="7">
        <f>WIG!C230</f>
        <v>7.2713214184002275E-3</v>
      </c>
      <c r="Z230" s="7">
        <f>(B1137-B1142)/(B1137)</f>
        <v>-5.5160142348754375E-2</v>
      </c>
    </row>
    <row r="231" spans="1:26">
      <c r="A231" s="58">
        <v>20051129</v>
      </c>
      <c r="B231" s="58">
        <v>12.7</v>
      </c>
      <c r="C231" s="7">
        <f t="shared" si="3"/>
        <v>2.8340080971659892E-2</v>
      </c>
      <c r="D231" s="7">
        <f>WIG!C231</f>
        <v>3.3934243558320703E-3</v>
      </c>
      <c r="Z231" s="7">
        <f>(B1142-B1147)/(B1142)</f>
        <v>-4.5531197301855057E-2</v>
      </c>
    </row>
    <row r="232" spans="1:26">
      <c r="A232" s="58">
        <v>20051130</v>
      </c>
      <c r="B232" s="58">
        <v>12.8</v>
      </c>
      <c r="C232" s="7">
        <f t="shared" si="3"/>
        <v>7.8740157480316087E-3</v>
      </c>
      <c r="D232" s="7">
        <f>WIG!C232</f>
        <v>5.2231451582795156E-3</v>
      </c>
      <c r="Z232" s="7">
        <f>(B1147-B1152)/(B1147)</f>
        <v>-8.8709677419354371E-3</v>
      </c>
    </row>
    <row r="233" spans="1:26">
      <c r="A233" s="58">
        <v>20051201</v>
      </c>
      <c r="B233" s="58">
        <v>12.8</v>
      </c>
      <c r="C233" s="7">
        <f t="shared" si="3"/>
        <v>0</v>
      </c>
      <c r="D233" s="7">
        <f>WIG!C233</f>
        <v>5.459814667544749E-3</v>
      </c>
      <c r="Z233" s="7">
        <f>(B1152-B1157)/(B1152)</f>
        <v>1.6786570743405203E-2</v>
      </c>
    </row>
    <row r="234" spans="1:26">
      <c r="A234" s="58">
        <v>20051202</v>
      </c>
      <c r="B234" s="58">
        <v>12.9</v>
      </c>
      <c r="C234" s="7">
        <f t="shared" si="3"/>
        <v>7.8124999999999722E-3</v>
      </c>
      <c r="D234" s="7">
        <f>WIG!C234</f>
        <v>1.082837969481666E-2</v>
      </c>
      <c r="Z234" s="7">
        <f>(B1157-B1162)/(B1157)</f>
        <v>-0.21138211382113817</v>
      </c>
    </row>
    <row r="235" spans="1:26">
      <c r="A235" s="58">
        <v>20051205</v>
      </c>
      <c r="B235" s="58">
        <v>13</v>
      </c>
      <c r="C235" s="7">
        <f t="shared" si="3"/>
        <v>7.7519379844960962E-3</v>
      </c>
      <c r="D235" s="7">
        <f>WIG!C235</f>
        <v>-3.1806235727507978E-3</v>
      </c>
      <c r="Z235" s="7">
        <f>(B1162-B1167)/(B1162)</f>
        <v>-0.17449664429530198</v>
      </c>
    </row>
    <row r="236" spans="1:26">
      <c r="A236" s="58">
        <v>20051206</v>
      </c>
      <c r="B236" s="58">
        <v>13.25</v>
      </c>
      <c r="C236" s="7">
        <f t="shared" si="3"/>
        <v>1.9230769230769232E-2</v>
      </c>
      <c r="D236" s="7">
        <f>WIG!C236</f>
        <v>-6.5014129648287445E-3</v>
      </c>
      <c r="Z236" s="7">
        <f>(B1167-B1172)/(B1167)</f>
        <v>9.71428571428571E-2</v>
      </c>
    </row>
    <row r="237" spans="1:26">
      <c r="A237" s="58">
        <v>20051207</v>
      </c>
      <c r="B237" s="58">
        <v>13.9</v>
      </c>
      <c r="C237" s="7">
        <f t="shared" si="3"/>
        <v>4.9056603773584929E-2</v>
      </c>
      <c r="D237" s="7">
        <f>WIG!C237</f>
        <v>9.7725955581560112E-3</v>
      </c>
      <c r="Z237" s="7">
        <f>(B1172-B1177)/(B1172)</f>
        <v>-8.4810126582278475E-2</v>
      </c>
    </row>
    <row r="238" spans="1:26">
      <c r="A238" s="58">
        <v>20051208</v>
      </c>
      <c r="B238" s="58">
        <v>14.35</v>
      </c>
      <c r="C238" s="7">
        <f t="shared" si="3"/>
        <v>3.2374100719424412E-2</v>
      </c>
      <c r="D238" s="7">
        <f>WIG!C238</f>
        <v>-9.7734304218749361E-4</v>
      </c>
      <c r="Z238" s="7">
        <f>(B1177-B1182)/(B1177)</f>
        <v>0.10443407234539095</v>
      </c>
    </row>
    <row r="239" spans="1:26">
      <c r="A239" s="58">
        <v>20051209</v>
      </c>
      <c r="B239" s="58">
        <v>14.3</v>
      </c>
      <c r="C239" s="7">
        <f t="shared" si="3"/>
        <v>-3.484320557491215E-3</v>
      </c>
      <c r="D239" s="7">
        <f>WIG!C239</f>
        <v>-3.2992196249718108E-3</v>
      </c>
      <c r="Z239" s="7">
        <f>(B1182-B1187)/(B1182)</f>
        <v>-0.12247557003257334</v>
      </c>
    </row>
    <row r="240" spans="1:26">
      <c r="A240" s="58">
        <v>20051212</v>
      </c>
      <c r="B240" s="58">
        <v>14.35</v>
      </c>
      <c r="C240" s="7">
        <f t="shared" si="3"/>
        <v>3.4965034965034219E-3</v>
      </c>
      <c r="D240" s="7">
        <f>WIG!C240</f>
        <v>4.7547772769121121E-3</v>
      </c>
      <c r="Z240" s="7">
        <f>(B1187-B1192)/(B1187)</f>
        <v>2.7858386535113199E-2</v>
      </c>
    </row>
    <row r="241" spans="1:26">
      <c r="A241" s="58">
        <v>20051213</v>
      </c>
      <c r="B241" s="58">
        <v>14.15</v>
      </c>
      <c r="C241" s="7">
        <f t="shared" si="3"/>
        <v>-1.3937282229965108E-2</v>
      </c>
      <c r="D241" s="7">
        <f>WIG!C241</f>
        <v>-1.8230496789009008E-3</v>
      </c>
      <c r="Z241" s="7">
        <f>(B1192-B1197)/(B1192)</f>
        <v>1.1940298507462643E-2</v>
      </c>
    </row>
    <row r="242" spans="1:26">
      <c r="A242" s="58">
        <v>20051214</v>
      </c>
      <c r="B242" s="58">
        <v>13.8</v>
      </c>
      <c r="C242" s="7">
        <f t="shared" si="3"/>
        <v>-2.4734982332155452E-2</v>
      </c>
      <c r="D242" s="7">
        <f>WIG!C242</f>
        <v>1.071229952736019E-2</v>
      </c>
      <c r="Z242" s="7">
        <f>(B1197-B1202)/(B1197)</f>
        <v>-2.5377643504531609E-2</v>
      </c>
    </row>
    <row r="243" spans="1:26">
      <c r="A243" s="58">
        <v>20051215</v>
      </c>
      <c r="B243" s="58">
        <v>14.15</v>
      </c>
      <c r="C243" s="7">
        <f t="shared" si="3"/>
        <v>2.5362318840579684E-2</v>
      </c>
      <c r="D243" s="7">
        <f>WIG!C243</f>
        <v>-2.4813867262475486E-3</v>
      </c>
      <c r="Z243" s="7">
        <f>(B1202-B1207)/(B1202)</f>
        <v>4.8320565704183874E-2</v>
      </c>
    </row>
    <row r="244" spans="1:26">
      <c r="A244" s="58">
        <v>20051216</v>
      </c>
      <c r="B244" s="58">
        <v>13.85</v>
      </c>
      <c r="C244" s="7">
        <f t="shared" si="3"/>
        <v>-2.1201413427561887E-2</v>
      </c>
      <c r="D244" s="7">
        <f>WIG!C244</f>
        <v>3.0256279675868621E-3</v>
      </c>
      <c r="Z244" s="7">
        <f>(B1207-B1212)/(B1207)</f>
        <v>5.2631578947368293E-2</v>
      </c>
    </row>
    <row r="245" spans="1:26">
      <c r="A245" s="58">
        <v>20051219</v>
      </c>
      <c r="B245" s="58">
        <v>14</v>
      </c>
      <c r="C245" s="7">
        <f t="shared" si="3"/>
        <v>1.0830324909747318E-2</v>
      </c>
      <c r="D245" s="7">
        <f>WIG!C245</f>
        <v>3.4547323802903819E-3</v>
      </c>
      <c r="Z245" s="7">
        <f>(B1212-B1217)/(B1212)</f>
        <v>6.535947712418301E-2</v>
      </c>
    </row>
    <row r="246" spans="1:26">
      <c r="A246" s="58">
        <v>20051220</v>
      </c>
      <c r="B246" s="58">
        <v>13.85</v>
      </c>
      <c r="C246" s="7">
        <f t="shared" si="3"/>
        <v>-1.071428571428574E-2</v>
      </c>
      <c r="D246" s="7">
        <f>WIG!C246</f>
        <v>1.1484999470552856E-2</v>
      </c>
      <c r="Z246" s="7">
        <f>(B1217-B1222)/(B1217)</f>
        <v>-1.3986013986013936E-2</v>
      </c>
    </row>
    <row r="247" spans="1:26">
      <c r="A247" s="58">
        <v>20051221</v>
      </c>
      <c r="B247" s="58">
        <v>13.8</v>
      </c>
      <c r="C247" s="7">
        <f t="shared" si="3"/>
        <v>-3.6101083032490204E-3</v>
      </c>
      <c r="D247" s="7">
        <f>WIG!C247</f>
        <v>5.4952252767911719E-3</v>
      </c>
      <c r="Z247" s="7">
        <f>(B1222-B1227)/(B1222)</f>
        <v>-5.5862068965517278E-2</v>
      </c>
    </row>
    <row r="248" spans="1:26">
      <c r="A248" s="58">
        <v>20051222</v>
      </c>
      <c r="B248" s="58">
        <v>13.65</v>
      </c>
      <c r="C248" s="7">
        <f t="shared" si="3"/>
        <v>-1.086956521739133E-2</v>
      </c>
      <c r="D248" s="7">
        <f>WIG!C248</f>
        <v>-9.7614838130722433E-4</v>
      </c>
      <c r="Z248" s="7">
        <f>(B1227-B1232)/(B1227)</f>
        <v>-2.8739386022207675E-2</v>
      </c>
    </row>
    <row r="249" spans="1:26">
      <c r="A249" s="58">
        <v>20051223</v>
      </c>
      <c r="B249" s="58">
        <v>13.8</v>
      </c>
      <c r="C249" s="7">
        <f t="shared" si="3"/>
        <v>1.0989010989011014E-2</v>
      </c>
      <c r="D249" s="7">
        <f>WIG!C249</f>
        <v>6.4056666856321829E-3</v>
      </c>
      <c r="Z249" s="7">
        <f>(B1232-B1237)/(B1232)</f>
        <v>6.3492063492063266E-3</v>
      </c>
    </row>
    <row r="250" spans="1:26">
      <c r="A250" s="58">
        <v>20051227</v>
      </c>
      <c r="B250" s="58">
        <v>14.2</v>
      </c>
      <c r="C250" s="7">
        <f t="shared" si="3"/>
        <v>2.8985507246376708E-2</v>
      </c>
      <c r="D250" s="7">
        <f>WIG!C250</f>
        <v>9.465339839844801E-3</v>
      </c>
      <c r="Z250" s="7">
        <f>(B1237-B1242)/(B1237)</f>
        <v>0</v>
      </c>
    </row>
    <row r="251" spans="1:26">
      <c r="A251" s="58">
        <v>20051228</v>
      </c>
      <c r="B251" s="58">
        <v>14.35</v>
      </c>
      <c r="C251" s="7">
        <f t="shared" si="3"/>
        <v>1.0563380281690167E-2</v>
      </c>
      <c r="D251" s="7">
        <f>WIG!C251</f>
        <v>-5.9228868576953831E-3</v>
      </c>
      <c r="Z251" s="7">
        <f>(B1242-B1247)/(B1242)</f>
        <v>6.3897763578274532E-3</v>
      </c>
    </row>
    <row r="252" spans="1:26">
      <c r="A252" s="58">
        <v>20051229</v>
      </c>
      <c r="B252" s="58">
        <v>14.3</v>
      </c>
      <c r="C252" s="7">
        <f t="shared" si="3"/>
        <v>-3.484320557491215E-3</v>
      </c>
      <c r="D252" s="7">
        <f>WIG!C252</f>
        <v>3.5785873797549647E-3</v>
      </c>
      <c r="Z252" s="7">
        <f>(B1247-B1252)/(B1247)</f>
        <v>-3.7942122186495168E-2</v>
      </c>
    </row>
    <row r="253" spans="1:26">
      <c r="A253" s="58">
        <v>20051230</v>
      </c>
      <c r="B253" s="58">
        <v>14</v>
      </c>
      <c r="C253" s="7">
        <f t="shared" si="3"/>
        <v>-2.0979020979021028E-2</v>
      </c>
      <c r="D253" s="7">
        <f>WIG!C253</f>
        <v>-1.0628559295938807E-2</v>
      </c>
      <c r="Z253" s="7">
        <f>(B1252-B1257)/(B1252)</f>
        <v>-2.6641883519206922E-2</v>
      </c>
    </row>
    <row r="254" spans="1:26">
      <c r="A254" s="58">
        <v>20060102</v>
      </c>
      <c r="B254" s="58">
        <v>14.1</v>
      </c>
      <c r="C254" s="7">
        <f t="shared" si="3"/>
        <v>7.1428571428571175E-3</v>
      </c>
      <c r="D254" s="7">
        <f>WIG!C254</f>
        <v>1.2521913137320853E-2</v>
      </c>
      <c r="Z254" s="7">
        <f>(B1257-B1262)/(B1257)</f>
        <v>2.2329511164755643E-2</v>
      </c>
    </row>
    <row r="255" spans="1:26">
      <c r="A255" s="58">
        <v>20060103</v>
      </c>
      <c r="B255" s="58">
        <v>14.1</v>
      </c>
      <c r="C255" s="7">
        <f t="shared" si="3"/>
        <v>0</v>
      </c>
      <c r="D255" s="7">
        <f>WIG!C255</f>
        <v>2.1291340260296426E-2</v>
      </c>
      <c r="Z255" s="7">
        <f>(B1262-B1267)/(B1262)</f>
        <v>5.9259259259259206E-2</v>
      </c>
    </row>
    <row r="256" spans="1:26">
      <c r="A256" s="58">
        <v>20060104</v>
      </c>
      <c r="B256" s="58">
        <v>14.3</v>
      </c>
      <c r="C256" s="7">
        <f t="shared" si="3"/>
        <v>1.4184397163120643E-2</v>
      </c>
      <c r="D256" s="7">
        <f>WIG!C256</f>
        <v>2.2195595921775557E-2</v>
      </c>
      <c r="Z256" s="7">
        <f>(B1267-B1272)/(B1267)</f>
        <v>3.4120734908136455E-2</v>
      </c>
    </row>
    <row r="257" spans="1:26">
      <c r="A257" s="58">
        <v>20060105</v>
      </c>
      <c r="B257" s="58">
        <v>14.3</v>
      </c>
      <c r="C257" s="7">
        <f t="shared" si="3"/>
        <v>0</v>
      </c>
      <c r="D257" s="7">
        <f>WIG!C257</f>
        <v>-7.3609191529248473E-4</v>
      </c>
      <c r="Z257" s="7">
        <f>(B1272-B1277)/(B1272)</f>
        <v>2.9211956521739229E-2</v>
      </c>
    </row>
    <row r="258" spans="1:26">
      <c r="A258" s="58">
        <v>20060106</v>
      </c>
      <c r="B258" s="58">
        <v>14.1</v>
      </c>
      <c r="C258" s="7">
        <f t="shared" si="3"/>
        <v>-1.3986013986014061E-2</v>
      </c>
      <c r="D258" s="7">
        <f>WIG!C258</f>
        <v>8.4457631170739428E-3</v>
      </c>
      <c r="Z258" s="7">
        <f>(B1277-B1282)/(B1277)</f>
        <v>5.3184044786564022E-2</v>
      </c>
    </row>
    <row r="259" spans="1:26">
      <c r="A259" s="58">
        <v>20060109</v>
      </c>
      <c r="B259" s="58">
        <v>14.1</v>
      </c>
      <c r="C259" s="7">
        <f t="shared" si="3"/>
        <v>0</v>
      </c>
      <c r="D259" s="7">
        <f>WIG!C259</f>
        <v>-3.2277578738567482E-3</v>
      </c>
      <c r="Z259" s="7">
        <f>(B1282-B1287)/(B1282)</f>
        <v>5.7649667405764923E-2</v>
      </c>
    </row>
    <row r="260" spans="1:26">
      <c r="A260" s="58">
        <v>20060110</v>
      </c>
      <c r="B260" s="58">
        <v>14.2</v>
      </c>
      <c r="C260" s="7">
        <f t="shared" ref="C260:C323" si="4">(B260-B259)/B259</f>
        <v>7.0921985815602584E-3</v>
      </c>
      <c r="D260" s="7">
        <f>WIG!C260</f>
        <v>-9.6080125591755244E-3</v>
      </c>
      <c r="Z260" s="7">
        <f>(B1287-B1292)/(B1287)</f>
        <v>-7.3725490196078394E-2</v>
      </c>
    </row>
    <row r="261" spans="1:26">
      <c r="A261" s="58">
        <v>20060111</v>
      </c>
      <c r="B261" s="58">
        <v>14.1</v>
      </c>
      <c r="C261" s="7">
        <f t="shared" si="4"/>
        <v>-7.0422535211267356E-3</v>
      </c>
      <c r="D261" s="7">
        <f>WIG!C261</f>
        <v>1.7510122079342359E-2</v>
      </c>
      <c r="Z261" s="7">
        <f>(B1292-B1297)/(B1292)</f>
        <v>6.5010956902848707E-2</v>
      </c>
    </row>
    <row r="262" spans="1:26">
      <c r="A262" s="58">
        <v>20060112</v>
      </c>
      <c r="B262" s="58">
        <v>14.15</v>
      </c>
      <c r="C262" s="7">
        <f t="shared" si="4"/>
        <v>3.5460992907801925E-3</v>
      </c>
      <c r="D262" s="7">
        <f>WIG!C262</f>
        <v>-5.2217072856335371E-4</v>
      </c>
      <c r="Z262" s="7">
        <f>(B1297-B1302)/(B1297)</f>
        <v>-0.12578124999999996</v>
      </c>
    </row>
    <row r="263" spans="1:26">
      <c r="A263" s="58">
        <v>20060113</v>
      </c>
      <c r="B263" s="58">
        <v>14.1</v>
      </c>
      <c r="C263" s="7">
        <f t="shared" si="4"/>
        <v>-3.5335689045936898E-3</v>
      </c>
      <c r="D263" s="7">
        <f>WIG!C263</f>
        <v>-1.2386823601104296E-2</v>
      </c>
      <c r="Z263" s="7">
        <f>(B1302-B1307)/(B1302)</f>
        <v>-3.6086051353226893E-2</v>
      </c>
    </row>
    <row r="264" spans="1:26">
      <c r="A264" s="58">
        <v>20060116</v>
      </c>
      <c r="B264" s="58">
        <v>14.25</v>
      </c>
      <c r="C264" s="7">
        <f t="shared" si="4"/>
        <v>1.0638297872340451E-2</v>
      </c>
      <c r="D264" s="7">
        <f>WIG!C264</f>
        <v>1.4327044600569432E-2</v>
      </c>
      <c r="Z264" s="7">
        <f>(B1307-B1312)/(B1307)</f>
        <v>8.7073007367715338E-3</v>
      </c>
    </row>
    <row r="265" spans="1:26">
      <c r="A265" s="58">
        <v>20060117</v>
      </c>
      <c r="B265" s="58">
        <v>14.8</v>
      </c>
      <c r="C265" s="7">
        <f t="shared" si="4"/>
        <v>3.8596491228070226E-2</v>
      </c>
      <c r="D265" s="7">
        <f>WIG!C265</f>
        <v>-2.3152633539963587E-4</v>
      </c>
      <c r="Z265" s="7">
        <f>(B1312-B1317)/(B1312)</f>
        <v>-7.3648648648648632E-2</v>
      </c>
    </row>
    <row r="266" spans="1:26">
      <c r="A266" s="58">
        <v>20060118</v>
      </c>
      <c r="B266" s="58">
        <v>14.9</v>
      </c>
      <c r="C266" s="7">
        <f t="shared" si="4"/>
        <v>6.7567567567567328E-3</v>
      </c>
      <c r="D266" s="7">
        <f>WIG!C266</f>
        <v>-7.1975993315389619E-3</v>
      </c>
      <c r="Z266" s="7">
        <f>(B1317-B1322)/(B1317)</f>
        <v>2.1397105097545617E-2</v>
      </c>
    </row>
    <row r="267" spans="1:26">
      <c r="A267" s="58">
        <v>20060119</v>
      </c>
      <c r="B267" s="58">
        <v>15.25</v>
      </c>
      <c r="C267" s="7">
        <f t="shared" si="4"/>
        <v>2.3489932885906017E-2</v>
      </c>
      <c r="D267" s="7">
        <f>WIG!C267</f>
        <v>2.4512256524511628E-2</v>
      </c>
      <c r="Z267" s="7">
        <f>(B1322-B1327)/(B1322)</f>
        <v>5.787781350482306E-3</v>
      </c>
    </row>
    <row r="268" spans="1:26">
      <c r="A268" s="58">
        <v>20060120</v>
      </c>
      <c r="B268" s="58">
        <v>15.35</v>
      </c>
      <c r="C268" s="7">
        <f t="shared" si="4"/>
        <v>6.5573770491803044E-3</v>
      </c>
      <c r="D268" s="7">
        <f>WIG!C268</f>
        <v>5.9366446767062757E-3</v>
      </c>
      <c r="Z268" s="7">
        <f>(B1327-B1332)/(B1327)</f>
        <v>1.6170763260025874E-2</v>
      </c>
    </row>
    <row r="269" spans="1:26">
      <c r="A269" s="58">
        <v>20060123</v>
      </c>
      <c r="B269" s="58">
        <v>15.4</v>
      </c>
      <c r="C269" s="7">
        <f t="shared" si="4"/>
        <v>3.2573289902280596E-3</v>
      </c>
      <c r="D269" s="7">
        <f>WIG!C269</f>
        <v>-2.0744319406638392E-3</v>
      </c>
      <c r="Z269" s="7">
        <f>(B1332-B1337)/(B1332)</f>
        <v>-6.5088757396449592E-2</v>
      </c>
    </row>
    <row r="270" spans="1:26">
      <c r="A270" s="58">
        <v>20060124</v>
      </c>
      <c r="B270" s="58">
        <v>15.5</v>
      </c>
      <c r="C270" s="7">
        <f t="shared" si="4"/>
        <v>6.4935064935064705E-3</v>
      </c>
      <c r="D270" s="7">
        <f>WIG!C270</f>
        <v>-6.7168120135131088E-4</v>
      </c>
      <c r="Z270" s="7">
        <f>(B1337-B1342)/(B1337)</f>
        <v>8.0246913580246854E-2</v>
      </c>
    </row>
    <row r="271" spans="1:26">
      <c r="A271" s="58">
        <v>20060125</v>
      </c>
      <c r="B271" s="58">
        <v>15.7</v>
      </c>
      <c r="C271" s="7">
        <f t="shared" si="4"/>
        <v>1.2903225806451568E-2</v>
      </c>
      <c r="D271" s="7">
        <f>WIG!C271</f>
        <v>1.145375740149132E-2</v>
      </c>
      <c r="Z271" s="7">
        <f>(B1342-B1347)/(B1342)</f>
        <v>3.3557046979865772E-2</v>
      </c>
    </row>
    <row r="272" spans="1:26">
      <c r="A272" s="58">
        <v>20060126</v>
      </c>
      <c r="B272" s="58">
        <v>16</v>
      </c>
      <c r="C272" s="7">
        <f t="shared" si="4"/>
        <v>1.9108280254777118E-2</v>
      </c>
      <c r="D272" s="7">
        <f>WIG!C272</f>
        <v>-8.7305151019156681E-3</v>
      </c>
      <c r="Z272" s="7">
        <f>(B1347-B1352)/(B1347)</f>
        <v>7.6388888888888867E-2</v>
      </c>
    </row>
    <row r="273" spans="1:26">
      <c r="A273" s="58">
        <v>20060127</v>
      </c>
      <c r="B273" s="58">
        <v>16</v>
      </c>
      <c r="C273" s="7">
        <f t="shared" si="4"/>
        <v>0</v>
      </c>
      <c r="D273" s="7">
        <f>WIG!C273</f>
        <v>2.5358855231750314E-3</v>
      </c>
      <c r="Z273" s="7">
        <f>(B1352-B1357)/(B1352)</f>
        <v>-6.7669172932330712E-2</v>
      </c>
    </row>
    <row r="274" spans="1:26">
      <c r="A274" s="58">
        <v>20060130</v>
      </c>
      <c r="B274" s="58">
        <v>16.05</v>
      </c>
      <c r="C274" s="7">
        <f t="shared" si="4"/>
        <v>3.1250000000000444E-3</v>
      </c>
      <c r="D274" s="7">
        <f>WIG!C274</f>
        <v>5.2676004980310369E-5</v>
      </c>
      <c r="Z274" s="7">
        <f>(B1357-B1362)/(B1357)</f>
        <v>3.0985915492957712E-2</v>
      </c>
    </row>
    <row r="275" spans="1:26">
      <c r="A275" s="58">
        <v>20060131</v>
      </c>
      <c r="B275" s="58">
        <v>15.8</v>
      </c>
      <c r="C275" s="7">
        <f t="shared" si="4"/>
        <v>-1.5576323987538941E-2</v>
      </c>
      <c r="D275" s="7">
        <f>WIG!C275</f>
        <v>-3.2066746699293533E-2</v>
      </c>
      <c r="Z275" s="7">
        <f>(B1362-B1367)/(B1362)</f>
        <v>-2.1075581395348906E-2</v>
      </c>
    </row>
    <row r="276" spans="1:26">
      <c r="A276" s="58">
        <v>20060201</v>
      </c>
      <c r="B276" s="58">
        <v>15.2</v>
      </c>
      <c r="C276" s="7">
        <f t="shared" si="4"/>
        <v>-3.7974683544303889E-2</v>
      </c>
      <c r="D276" s="7">
        <f>WIG!C276</f>
        <v>4.8363556153158769E-3</v>
      </c>
      <c r="Z276" s="7">
        <f>(B1367-B1372)/(B1367)</f>
        <v>1.2811387900355978E-2</v>
      </c>
    </row>
    <row r="277" spans="1:26">
      <c r="A277" s="58">
        <v>20060202</v>
      </c>
      <c r="B277" s="58">
        <v>15.65</v>
      </c>
      <c r="C277" s="7">
        <f t="shared" si="4"/>
        <v>2.9605263157894808E-2</v>
      </c>
      <c r="D277" s="7">
        <f>WIG!C277</f>
        <v>-1.9264930386773142E-3</v>
      </c>
      <c r="Z277" s="7">
        <f>(B1372-B1377)/(B1372)</f>
        <v>-5.7678442682047642E-3</v>
      </c>
    </row>
    <row r="278" spans="1:26">
      <c r="A278" s="58">
        <v>20060203</v>
      </c>
      <c r="B278" s="58">
        <v>15.65</v>
      </c>
      <c r="C278" s="7">
        <f t="shared" si="4"/>
        <v>0</v>
      </c>
      <c r="D278" s="7">
        <f>WIG!C278</f>
        <v>-1.9564464404480526E-2</v>
      </c>
      <c r="Z278" s="7">
        <f>(B1377-B1382)/(B1377)</f>
        <v>2.8673835125447928E-2</v>
      </c>
    </row>
    <row r="279" spans="1:26">
      <c r="A279" s="58">
        <v>20060206</v>
      </c>
      <c r="B279" s="58">
        <v>15.7</v>
      </c>
      <c r="C279" s="7">
        <f t="shared" si="4"/>
        <v>3.1948881789136698E-3</v>
      </c>
      <c r="D279" s="7">
        <f>WIG!C279</f>
        <v>2.2839993240554884E-2</v>
      </c>
      <c r="Z279" s="7">
        <f>(B1382-B1387)/(B1382)</f>
        <v>4.2066420664206662E-2</v>
      </c>
    </row>
    <row r="280" spans="1:26">
      <c r="A280" s="58">
        <v>20060207</v>
      </c>
      <c r="B280" s="58">
        <v>15.7</v>
      </c>
      <c r="C280" s="7">
        <f t="shared" si="4"/>
        <v>0</v>
      </c>
      <c r="D280" s="7">
        <f>WIG!C280</f>
        <v>5.9185010351401777E-3</v>
      </c>
      <c r="Z280" s="7">
        <f>(B1387-B1392)/(B1387)</f>
        <v>-1.3097072419106312E-2</v>
      </c>
    </row>
    <row r="281" spans="1:26">
      <c r="A281" s="58">
        <v>20060208</v>
      </c>
      <c r="B281" s="58">
        <v>15.6</v>
      </c>
      <c r="C281" s="7">
        <f t="shared" si="4"/>
        <v>-6.3694267515923345E-3</v>
      </c>
      <c r="D281" s="7">
        <f>WIG!C281</f>
        <v>-3.520075869241432E-3</v>
      </c>
      <c r="Z281" s="7">
        <f>(B1392-B1397)/(B1392)</f>
        <v>-3.650190114068444E-2</v>
      </c>
    </row>
    <row r="282" spans="1:26">
      <c r="A282" s="58">
        <v>20060209</v>
      </c>
      <c r="B282" s="58">
        <v>15.7</v>
      </c>
      <c r="C282" s="7">
        <f t="shared" si="4"/>
        <v>6.4102564102563875E-3</v>
      </c>
      <c r="D282" s="7">
        <f>WIG!C282</f>
        <v>4.5292964379316991E-3</v>
      </c>
      <c r="Z282" s="7">
        <f>(B1397-B1402)/(B1397)</f>
        <v>2.2010271460015506E-3</v>
      </c>
    </row>
    <row r="283" spans="1:26">
      <c r="A283" s="58">
        <v>20060210</v>
      </c>
      <c r="B283" s="58">
        <v>15.6</v>
      </c>
      <c r="C283" s="7">
        <f t="shared" si="4"/>
        <v>-6.3694267515923345E-3</v>
      </c>
      <c r="D283" s="7">
        <f>WIG!C283</f>
        <v>-1.212009439811821E-2</v>
      </c>
      <c r="Z283" s="7">
        <f>(B1402-B1407)/(B1402)</f>
        <v>-6.6176470588235323E-2</v>
      </c>
    </row>
    <row r="284" spans="1:26">
      <c r="A284" s="58">
        <v>20060213</v>
      </c>
      <c r="B284" s="58">
        <v>15.6</v>
      </c>
      <c r="C284" s="7">
        <f t="shared" si="4"/>
        <v>0</v>
      </c>
      <c r="D284" s="7">
        <f>WIG!C284</f>
        <v>-5.4556429636702548E-3</v>
      </c>
      <c r="Z284" s="7">
        <f>(B1407-B1412)/(B1407)</f>
        <v>1.9999999999999941E-2</v>
      </c>
    </row>
    <row r="285" spans="1:26">
      <c r="A285" s="58">
        <v>20060214</v>
      </c>
      <c r="B285" s="58">
        <v>15.55</v>
      </c>
      <c r="C285" s="7">
        <f t="shared" si="4"/>
        <v>-3.2051282051281369E-3</v>
      </c>
      <c r="D285" s="7">
        <f>WIG!C285</f>
        <v>8.3540713785240361E-3</v>
      </c>
      <c r="Z285" s="7">
        <f>(B1412-B1417)/(B1412)</f>
        <v>-4.0816326530612124E-2</v>
      </c>
    </row>
    <row r="286" spans="1:26">
      <c r="A286" s="58">
        <v>20060215</v>
      </c>
      <c r="B286" s="58">
        <v>15.6</v>
      </c>
      <c r="C286" s="7">
        <f t="shared" si="4"/>
        <v>3.2154340836012176E-3</v>
      </c>
      <c r="D286" s="7">
        <f>WIG!C286</f>
        <v>3.4253212044998592E-3</v>
      </c>
      <c r="Z286" s="7">
        <f>(B1417-B1422)/(B1417)</f>
        <v>5.4090601757943411E-3</v>
      </c>
    </row>
    <row r="287" spans="1:26">
      <c r="A287" s="58">
        <v>20060216</v>
      </c>
      <c r="B287" s="58">
        <v>15.6</v>
      </c>
      <c r="C287" s="7">
        <f t="shared" si="4"/>
        <v>0</v>
      </c>
      <c r="D287" s="7">
        <f>WIG!C287</f>
        <v>-1.336613047675609E-2</v>
      </c>
      <c r="Z287" s="7">
        <f>(B1422-B1427)/(B1422)</f>
        <v>-9.5173351461589929E-3</v>
      </c>
    </row>
    <row r="288" spans="1:26">
      <c r="A288" s="58">
        <v>20060217</v>
      </c>
      <c r="B288" s="58">
        <v>16</v>
      </c>
      <c r="C288" s="7">
        <f t="shared" si="4"/>
        <v>2.5641025641025664E-2</v>
      </c>
      <c r="D288" s="7">
        <f>WIG!C288</f>
        <v>2.7291218745711381E-2</v>
      </c>
      <c r="Z288" s="7">
        <f>(B1427-B1432)/(B1427)</f>
        <v>0.28552188552188557</v>
      </c>
    </row>
    <row r="289" spans="1:26">
      <c r="A289" s="58">
        <v>20060220</v>
      </c>
      <c r="B289" s="58">
        <v>16.2</v>
      </c>
      <c r="C289" s="7">
        <f t="shared" si="4"/>
        <v>1.2499999999999956E-2</v>
      </c>
      <c r="D289" s="7">
        <f>WIG!C289</f>
        <v>1.3966061008994625E-2</v>
      </c>
      <c r="Z289" s="7">
        <f>(B1432-B1437)/(B1432)</f>
        <v>-9.4250706880299594E-4</v>
      </c>
    </row>
    <row r="290" spans="1:26">
      <c r="A290" s="58">
        <v>20060221</v>
      </c>
      <c r="B290" s="58">
        <v>16.3</v>
      </c>
      <c r="C290" s="7">
        <f t="shared" si="4"/>
        <v>6.1728395061729276E-3</v>
      </c>
      <c r="D290" s="7">
        <f>WIG!C290</f>
        <v>-2.8979786407499255E-4</v>
      </c>
      <c r="Z290" s="7">
        <f>(B1437-B1442)/(B1437)</f>
        <v>-7.5329566854990659E-3</v>
      </c>
    </row>
    <row r="291" spans="1:26">
      <c r="A291" s="58">
        <v>20060222</v>
      </c>
      <c r="B291" s="58">
        <v>16.3</v>
      </c>
      <c r="C291" s="7">
        <f t="shared" si="4"/>
        <v>0</v>
      </c>
      <c r="D291" s="7">
        <f>WIG!C291</f>
        <v>-6.5306426847095897E-4</v>
      </c>
      <c r="Z291" s="7">
        <f>(B1442-B1447)/(B1442)</f>
        <v>7.4766355140186988E-3</v>
      </c>
    </row>
    <row r="292" spans="1:26">
      <c r="A292" s="58">
        <v>20060223</v>
      </c>
      <c r="B292" s="58">
        <v>17.2</v>
      </c>
      <c r="C292" s="7">
        <f t="shared" si="4"/>
        <v>5.5214723926380278E-2</v>
      </c>
      <c r="D292" s="7">
        <f>WIG!C292</f>
        <v>2.4074640586318288E-3</v>
      </c>
      <c r="Z292" s="7">
        <f>(B1447-B1452)/(B1447)</f>
        <v>-1.7890772128060384E-2</v>
      </c>
    </row>
    <row r="293" spans="1:26">
      <c r="A293" s="58">
        <v>20060224</v>
      </c>
      <c r="B293" s="58">
        <v>17</v>
      </c>
      <c r="C293" s="7">
        <f t="shared" si="4"/>
        <v>-1.1627906976744146E-2</v>
      </c>
      <c r="D293" s="7">
        <f>WIG!C293</f>
        <v>1.4569949755892755E-2</v>
      </c>
      <c r="Z293" s="7">
        <f>(B1452-B1457)/(B1452)</f>
        <v>-9.62072155411655E-2</v>
      </c>
    </row>
    <row r="294" spans="1:26">
      <c r="A294" s="58">
        <v>20060227</v>
      </c>
      <c r="B294" s="58">
        <v>17.350000000000001</v>
      </c>
      <c r="C294" s="7">
        <f t="shared" si="4"/>
        <v>2.058823529411773E-2</v>
      </c>
      <c r="D294" s="7">
        <f>WIG!C294</f>
        <v>7.0226702631905405E-3</v>
      </c>
      <c r="Z294" s="7">
        <f>(B1457-B1462)/(B1457)</f>
        <v>4.7257383966244772E-2</v>
      </c>
    </row>
    <row r="295" spans="1:26">
      <c r="A295" s="58">
        <v>20060228</v>
      </c>
      <c r="B295" s="58">
        <v>17.3</v>
      </c>
      <c r="C295" s="7">
        <f t="shared" si="4"/>
        <v>-2.8818443804034988E-3</v>
      </c>
      <c r="D295" s="7">
        <f>WIG!C295</f>
        <v>-3.042089723268079E-2</v>
      </c>
      <c r="Z295" s="7">
        <f>(B1462-B1467)/(B1462)</f>
        <v>-9.7431355181577702E-3</v>
      </c>
    </row>
    <row r="296" spans="1:26">
      <c r="A296" s="58">
        <v>20060301</v>
      </c>
      <c r="B296" s="58">
        <v>16.899999999999999</v>
      </c>
      <c r="C296" s="7">
        <f t="shared" si="4"/>
        <v>-2.3121387283237118E-2</v>
      </c>
      <c r="D296" s="7">
        <f>WIG!C296</f>
        <v>8.7670962107994389E-3</v>
      </c>
      <c r="Z296" s="7">
        <f>(B1467-B1472)/(B1467)</f>
        <v>-3.9473684210526251E-2</v>
      </c>
    </row>
    <row r="297" spans="1:26">
      <c r="A297" s="58">
        <v>20060302</v>
      </c>
      <c r="B297" s="58">
        <v>17.399999999999999</v>
      </c>
      <c r="C297" s="7">
        <f t="shared" si="4"/>
        <v>2.9585798816568049E-2</v>
      </c>
      <c r="D297" s="7">
        <f>WIG!C297</f>
        <v>9.9295803215765227E-3</v>
      </c>
      <c r="Z297" s="7">
        <f>(B1472-B1477)/(B1472)</f>
        <v>4.2194092827003322E-3</v>
      </c>
    </row>
    <row r="298" spans="1:26">
      <c r="A298" s="58">
        <v>20060303</v>
      </c>
      <c r="B298" s="58">
        <v>17</v>
      </c>
      <c r="C298" s="7">
        <f t="shared" si="4"/>
        <v>-2.2988505747126357E-2</v>
      </c>
      <c r="D298" s="7">
        <f>WIG!C298</f>
        <v>-5.7394111792077413E-3</v>
      </c>
      <c r="Z298" s="7">
        <f>(B1477-B1482)/(B1477)</f>
        <v>4.7457627118644104E-2</v>
      </c>
    </row>
    <row r="299" spans="1:26">
      <c r="A299" s="58">
        <v>20060306</v>
      </c>
      <c r="B299" s="58">
        <v>16.850000000000001</v>
      </c>
      <c r="C299" s="7">
        <f t="shared" si="4"/>
        <v>-8.8235294117646225E-3</v>
      </c>
      <c r="D299" s="7">
        <f>WIG!C299</f>
        <v>7.3305873591513878E-3</v>
      </c>
      <c r="Z299" s="7">
        <f>(B1482-B1487)/(B1482)</f>
        <v>2.1352313167259804E-2</v>
      </c>
    </row>
    <row r="300" spans="1:26">
      <c r="A300" s="58">
        <v>20060307</v>
      </c>
      <c r="B300" s="58">
        <v>16.100000000000001</v>
      </c>
      <c r="C300" s="7">
        <f t="shared" si="4"/>
        <v>-4.4510385756676554E-2</v>
      </c>
      <c r="D300" s="7">
        <f>WIG!C300</f>
        <v>-2.2293817813462874E-2</v>
      </c>
      <c r="Z300" s="7">
        <f>(B1487-B1492)/(B1487)</f>
        <v>-1.8181818181818118E-2</v>
      </c>
    </row>
    <row r="301" spans="1:26">
      <c r="A301" s="58">
        <v>20060308</v>
      </c>
      <c r="B301" s="58">
        <v>16</v>
      </c>
      <c r="C301" s="7">
        <f t="shared" si="4"/>
        <v>-6.2111801242236905E-3</v>
      </c>
      <c r="D301" s="7">
        <f>WIG!C301</f>
        <v>-1.8625358504935342E-2</v>
      </c>
      <c r="Z301" s="7">
        <f>(B1492-B1497)/(B1492)</f>
        <v>9.8214285714285209E-3</v>
      </c>
    </row>
    <row r="302" spans="1:26">
      <c r="A302" s="58">
        <v>20060309</v>
      </c>
      <c r="B302" s="58">
        <v>16</v>
      </c>
      <c r="C302" s="7">
        <f t="shared" si="4"/>
        <v>0</v>
      </c>
      <c r="D302" s="7">
        <f>WIG!C302</f>
        <v>2.5365591544837334E-3</v>
      </c>
      <c r="Z302" s="7">
        <f>(B1497-B1502)/(B1497)</f>
        <v>-9.9188458070333125E-3</v>
      </c>
    </row>
    <row r="303" spans="1:26">
      <c r="A303" s="58">
        <v>20060310</v>
      </c>
      <c r="B303" s="58">
        <v>16.2</v>
      </c>
      <c r="C303" s="7">
        <f t="shared" si="4"/>
        <v>1.2499999999999956E-2</v>
      </c>
      <c r="D303" s="7">
        <f>WIG!C303</f>
        <v>-5.0904376706546713E-3</v>
      </c>
      <c r="Z303" s="7">
        <f>(B1502-B1507)/(B1502)</f>
        <v>6.1607142857142819E-2</v>
      </c>
    </row>
    <row r="304" spans="1:26">
      <c r="A304" s="58">
        <v>20060313</v>
      </c>
      <c r="B304" s="58">
        <v>16.600000000000001</v>
      </c>
      <c r="C304" s="7">
        <f t="shared" si="4"/>
        <v>2.4691358024691492E-2</v>
      </c>
      <c r="D304" s="7">
        <f>WIG!C304</f>
        <v>9.7148074117182242E-4</v>
      </c>
    </row>
    <row r="305" spans="1:4">
      <c r="A305" s="58">
        <v>20060314</v>
      </c>
      <c r="B305" s="58">
        <v>16.3</v>
      </c>
      <c r="C305" s="7">
        <f t="shared" si="4"/>
        <v>-1.8072289156626547E-2</v>
      </c>
      <c r="D305" s="7">
        <f>WIG!C305</f>
        <v>-8.0692088826070218E-3</v>
      </c>
    </row>
    <row r="306" spans="1:4">
      <c r="A306" s="58">
        <v>20060315</v>
      </c>
      <c r="B306" s="58">
        <v>16.2</v>
      </c>
      <c r="C306" s="7">
        <f t="shared" si="4"/>
        <v>-6.1349693251534611E-3</v>
      </c>
      <c r="D306" s="7">
        <f>WIG!C306</f>
        <v>1.4504221649331187E-2</v>
      </c>
    </row>
    <row r="307" spans="1:4">
      <c r="A307" s="58">
        <v>20060316</v>
      </c>
      <c r="B307" s="58">
        <v>16</v>
      </c>
      <c r="C307" s="7">
        <f t="shared" si="4"/>
        <v>-1.2345679012345635E-2</v>
      </c>
      <c r="D307" s="7">
        <f>WIG!C307</f>
        <v>2.1307264549022847E-2</v>
      </c>
    </row>
    <row r="308" spans="1:4">
      <c r="A308" s="58">
        <v>20060317</v>
      </c>
      <c r="B308" s="58">
        <v>16</v>
      </c>
      <c r="C308" s="7">
        <f t="shared" si="4"/>
        <v>0</v>
      </c>
      <c r="D308" s="7">
        <f>WIG!C308</f>
        <v>4.641429879105527E-3</v>
      </c>
    </row>
    <row r="309" spans="1:4">
      <c r="A309" s="58">
        <v>20060320</v>
      </c>
      <c r="B309" s="58">
        <v>16</v>
      </c>
      <c r="C309" s="7">
        <f t="shared" si="4"/>
        <v>0</v>
      </c>
      <c r="D309" s="7">
        <f>WIG!C309</f>
        <v>-7.7650046921550159E-4</v>
      </c>
    </row>
    <row r="310" spans="1:4">
      <c r="A310" s="58">
        <v>20060321</v>
      </c>
      <c r="B310" s="58">
        <v>15.3</v>
      </c>
      <c r="C310" s="7">
        <f t="shared" si="4"/>
        <v>-4.3749999999999956E-2</v>
      </c>
      <c r="D310" s="7">
        <f>WIG!C310</f>
        <v>-5.3616340363847066E-3</v>
      </c>
    </row>
    <row r="311" spans="1:4">
      <c r="A311" s="58">
        <v>20060322</v>
      </c>
      <c r="B311" s="58">
        <v>15.8</v>
      </c>
      <c r="C311" s="7">
        <f t="shared" si="4"/>
        <v>3.2679738562091505E-2</v>
      </c>
      <c r="D311" s="7">
        <f>WIG!C311</f>
        <v>-2.1332246793106819E-3</v>
      </c>
    </row>
    <row r="312" spans="1:4">
      <c r="A312" s="58">
        <v>20060323</v>
      </c>
      <c r="B312" s="58">
        <v>16</v>
      </c>
      <c r="C312" s="7">
        <f t="shared" si="4"/>
        <v>1.2658227848101221E-2</v>
      </c>
      <c r="D312" s="7">
        <f>WIG!C312</f>
        <v>1.4931582650051145E-2</v>
      </c>
    </row>
    <row r="313" spans="1:4">
      <c r="A313" s="58">
        <v>20060324</v>
      </c>
      <c r="B313" s="58">
        <v>16</v>
      </c>
      <c r="C313" s="7">
        <f t="shared" si="4"/>
        <v>0</v>
      </c>
      <c r="D313" s="7">
        <f>WIG!C313</f>
        <v>4.7973951785874585E-3</v>
      </c>
    </row>
    <row r="314" spans="1:4">
      <c r="A314" s="58">
        <v>20060327</v>
      </c>
      <c r="B314" s="58">
        <v>16</v>
      </c>
      <c r="C314" s="7">
        <f t="shared" si="4"/>
        <v>0</v>
      </c>
      <c r="D314" s="7">
        <f>WIG!C314</f>
        <v>9.5739418135497873E-3</v>
      </c>
    </row>
    <row r="315" spans="1:4">
      <c r="A315" s="58">
        <v>20060328</v>
      </c>
      <c r="B315" s="58">
        <v>15.45</v>
      </c>
      <c r="C315" s="7">
        <f t="shared" si="4"/>
        <v>-3.4375000000000044E-2</v>
      </c>
      <c r="D315" s="7">
        <f>WIG!C315</f>
        <v>-1.2793050234899673E-2</v>
      </c>
    </row>
    <row r="316" spans="1:4">
      <c r="A316" s="58">
        <v>20060329</v>
      </c>
      <c r="B316" s="58">
        <v>15.8</v>
      </c>
      <c r="C316" s="7">
        <f t="shared" si="4"/>
        <v>2.2653721682847988E-2</v>
      </c>
      <c r="D316" s="7">
        <f>WIG!C316</f>
        <v>2.3484469967681785E-3</v>
      </c>
    </row>
    <row r="317" spans="1:4">
      <c r="A317" s="58">
        <v>20060330</v>
      </c>
      <c r="B317" s="58">
        <v>16.2</v>
      </c>
      <c r="C317" s="7">
        <f t="shared" si="4"/>
        <v>2.5316455696202441E-2</v>
      </c>
      <c r="D317" s="7">
        <f>WIG!C317</f>
        <v>1.2489058854528997E-2</v>
      </c>
    </row>
    <row r="318" spans="1:4">
      <c r="A318" s="58">
        <v>20060331</v>
      </c>
      <c r="B318" s="58">
        <v>15.9</v>
      </c>
      <c r="C318" s="7">
        <f t="shared" si="4"/>
        <v>-1.8518518518518455E-2</v>
      </c>
      <c r="D318" s="7">
        <f>WIG!C318</f>
        <v>2.6027080028845464E-3</v>
      </c>
    </row>
    <row r="319" spans="1:4">
      <c r="A319" s="58">
        <v>20060403</v>
      </c>
      <c r="B319" s="58">
        <v>16.05</v>
      </c>
      <c r="C319" s="7">
        <f t="shared" si="4"/>
        <v>9.4339622641509656E-3</v>
      </c>
      <c r="D319" s="7">
        <f>WIG!C319</f>
        <v>1.6093606415861456E-2</v>
      </c>
    </row>
    <row r="320" spans="1:4">
      <c r="A320" s="58">
        <v>20060404</v>
      </c>
      <c r="B320" s="58">
        <v>16.100000000000001</v>
      </c>
      <c r="C320" s="7">
        <f t="shared" si="4"/>
        <v>3.1152647975078323E-3</v>
      </c>
      <c r="D320" s="7">
        <f>WIG!C320</f>
        <v>1.5070614601635991E-3</v>
      </c>
    </row>
    <row r="321" spans="1:4">
      <c r="A321" s="58">
        <v>20060405</v>
      </c>
      <c r="B321" s="58">
        <v>16.05</v>
      </c>
      <c r="C321" s="7">
        <f t="shared" si="4"/>
        <v>-3.1055900621118453E-3</v>
      </c>
      <c r="D321" s="7">
        <f>WIG!C321</f>
        <v>-2.5226488668236859E-3</v>
      </c>
    </row>
    <row r="322" spans="1:4">
      <c r="A322" s="58">
        <v>20060406</v>
      </c>
      <c r="B322" s="58">
        <v>16.600000000000001</v>
      </c>
      <c r="C322" s="7">
        <f t="shared" si="4"/>
        <v>3.4267912772585715E-2</v>
      </c>
      <c r="D322" s="7">
        <f>WIG!C322</f>
        <v>9.5649948133478841E-3</v>
      </c>
    </row>
    <row r="323" spans="1:4">
      <c r="A323" s="58">
        <v>20060407</v>
      </c>
      <c r="B323" s="58">
        <v>16.5</v>
      </c>
      <c r="C323" s="7">
        <f t="shared" si="4"/>
        <v>-6.024096385542254E-3</v>
      </c>
      <c r="D323" s="7">
        <f>WIG!C323</f>
        <v>1.4719850933304648E-2</v>
      </c>
    </row>
    <row r="324" spans="1:4">
      <c r="A324" s="58">
        <v>20060410</v>
      </c>
      <c r="B324" s="58">
        <v>16.100000000000001</v>
      </c>
      <c r="C324" s="7">
        <f t="shared" ref="C324:C387" si="5">(B324-B323)/B323</f>
        <v>-2.4242424242424156E-2</v>
      </c>
      <c r="D324" s="7">
        <f>WIG!C324</f>
        <v>-1.1197147991005398E-3</v>
      </c>
    </row>
    <row r="325" spans="1:4">
      <c r="A325" s="58">
        <v>20060411</v>
      </c>
      <c r="B325" s="58">
        <v>15.8</v>
      </c>
      <c r="C325" s="7">
        <f t="shared" si="5"/>
        <v>-1.863354037267085E-2</v>
      </c>
      <c r="D325" s="7">
        <f>WIG!C325</f>
        <v>-7.8999299124479817E-3</v>
      </c>
    </row>
    <row r="326" spans="1:4">
      <c r="A326" s="58">
        <v>20060412</v>
      </c>
      <c r="B326" s="58">
        <v>16</v>
      </c>
      <c r="C326" s="7">
        <f t="shared" si="5"/>
        <v>1.2658227848101221E-2</v>
      </c>
      <c r="D326" s="7">
        <f>WIG!C326</f>
        <v>8.2955555249939073E-3</v>
      </c>
    </row>
    <row r="327" spans="1:4">
      <c r="A327" s="58">
        <v>20060413</v>
      </c>
      <c r="B327" s="58">
        <v>16.25</v>
      </c>
      <c r="C327" s="7">
        <f t="shared" si="5"/>
        <v>1.5625E-2</v>
      </c>
      <c r="D327" s="7">
        <f>WIG!C327</f>
        <v>5.4632543441497919E-3</v>
      </c>
    </row>
    <row r="328" spans="1:4">
      <c r="A328" s="58">
        <v>20060418</v>
      </c>
      <c r="B328" s="58">
        <v>15.8</v>
      </c>
      <c r="C328" s="7">
        <f t="shared" si="5"/>
        <v>-2.7692307692307648E-2</v>
      </c>
      <c r="D328" s="7">
        <f>WIG!C328</f>
        <v>1.6643414959439259E-2</v>
      </c>
    </row>
    <row r="329" spans="1:4">
      <c r="A329" s="58">
        <v>20060419</v>
      </c>
      <c r="B329" s="58">
        <v>16.05</v>
      </c>
      <c r="C329" s="7">
        <f t="shared" si="5"/>
        <v>1.582278481012658E-2</v>
      </c>
      <c r="D329" s="7">
        <f>WIG!C329</f>
        <v>-5.3373597626252222E-5</v>
      </c>
    </row>
    <row r="330" spans="1:4">
      <c r="A330" s="58">
        <v>20060420</v>
      </c>
      <c r="B330" s="58">
        <v>16.100000000000001</v>
      </c>
      <c r="C330" s="7">
        <f t="shared" si="5"/>
        <v>3.1152647975078323E-3</v>
      </c>
      <c r="D330" s="7">
        <f>WIG!C330</f>
        <v>2.0067436926247149E-2</v>
      </c>
    </row>
    <row r="331" spans="1:4">
      <c r="A331" s="58">
        <v>20060421</v>
      </c>
      <c r="B331" s="58">
        <v>16.25</v>
      </c>
      <c r="C331" s="7">
        <f t="shared" si="5"/>
        <v>9.3167701863353155E-3</v>
      </c>
      <c r="D331" s="7">
        <f>WIG!C331</f>
        <v>9.337506592436479E-3</v>
      </c>
    </row>
    <row r="332" spans="1:4">
      <c r="A332" s="58">
        <v>20060424</v>
      </c>
      <c r="B332" s="58">
        <v>16</v>
      </c>
      <c r="C332" s="7">
        <f t="shared" si="5"/>
        <v>-1.5384615384615385E-2</v>
      </c>
      <c r="D332" s="7">
        <f>WIG!C332</f>
        <v>1.0611302715445742E-2</v>
      </c>
    </row>
    <row r="333" spans="1:4">
      <c r="A333" s="58">
        <v>20060425</v>
      </c>
      <c r="B333" s="58">
        <v>16.149999999999999</v>
      </c>
      <c r="C333" s="7">
        <f t="shared" si="5"/>
        <v>9.3749999999999112E-3</v>
      </c>
      <c r="D333" s="7">
        <f>WIG!C333</f>
        <v>-3.7123533620421994E-3</v>
      </c>
    </row>
    <row r="334" spans="1:4">
      <c r="A334" s="58">
        <v>20060426</v>
      </c>
      <c r="B334" s="58">
        <v>16.5</v>
      </c>
      <c r="C334" s="7">
        <f t="shared" si="5"/>
        <v>2.1671826625387088E-2</v>
      </c>
      <c r="D334" s="7">
        <f>WIG!C334</f>
        <v>9.2016476518252989E-3</v>
      </c>
    </row>
    <row r="335" spans="1:4">
      <c r="A335" s="58">
        <v>20060427</v>
      </c>
      <c r="B335" s="58">
        <v>16.399999999999999</v>
      </c>
      <c r="C335" s="7">
        <f t="shared" si="5"/>
        <v>-6.0606060606061465E-3</v>
      </c>
      <c r="D335" s="7">
        <f>WIG!C335</f>
        <v>-2.3317324797834708E-2</v>
      </c>
    </row>
    <row r="336" spans="1:4">
      <c r="A336" s="58">
        <v>20060428</v>
      </c>
      <c r="B336" s="58">
        <v>17.899999999999999</v>
      </c>
      <c r="C336" s="7">
        <f t="shared" si="5"/>
        <v>9.1463414634146353E-2</v>
      </c>
      <c r="D336" s="7">
        <f>WIG!C336</f>
        <v>8.0636218503875E-3</v>
      </c>
    </row>
    <row r="337" spans="1:4">
      <c r="A337" s="58">
        <v>20060502</v>
      </c>
      <c r="B337" s="58">
        <v>18.600000000000001</v>
      </c>
      <c r="C337" s="7">
        <f t="shared" si="5"/>
        <v>3.9106145251396808E-2</v>
      </c>
      <c r="D337" s="7">
        <f>WIG!C337</f>
        <v>1.2311758172251777E-3</v>
      </c>
    </row>
    <row r="338" spans="1:4">
      <c r="A338" s="58">
        <v>20060504</v>
      </c>
      <c r="B338" s="58">
        <v>19.649999999999999</v>
      </c>
      <c r="C338" s="7">
        <f t="shared" si="5"/>
        <v>5.6451612903225652E-2</v>
      </c>
      <c r="D338" s="7">
        <f>WIG!C338</f>
        <v>1.6265950192450997E-2</v>
      </c>
    </row>
    <row r="339" spans="1:4">
      <c r="A339" s="58">
        <v>20060505</v>
      </c>
      <c r="B339" s="58">
        <v>19</v>
      </c>
      <c r="C339" s="7">
        <f t="shared" si="5"/>
        <v>-3.307888040712461E-2</v>
      </c>
      <c r="D339" s="7">
        <f>WIG!C339</f>
        <v>6.7354161287238867E-3</v>
      </c>
    </row>
    <row r="340" spans="1:4">
      <c r="A340" s="58">
        <v>20060508</v>
      </c>
      <c r="B340" s="58">
        <v>19.05</v>
      </c>
      <c r="C340" s="7">
        <f t="shared" si="5"/>
        <v>2.6315789473684583E-3</v>
      </c>
      <c r="D340" s="7">
        <f>WIG!C340</f>
        <v>1.1560462791258051E-2</v>
      </c>
    </row>
    <row r="341" spans="1:4">
      <c r="A341" s="58">
        <v>20060509</v>
      </c>
      <c r="B341" s="58">
        <v>19.100000000000001</v>
      </c>
      <c r="C341" s="7">
        <f t="shared" si="5"/>
        <v>2.6246719160105359E-3</v>
      </c>
      <c r="D341" s="7">
        <f>WIG!C341</f>
        <v>-1.4299689199178019E-2</v>
      </c>
    </row>
    <row r="342" spans="1:4">
      <c r="A342" s="58">
        <v>20060510</v>
      </c>
      <c r="B342" s="58">
        <v>19.3</v>
      </c>
      <c r="C342" s="7">
        <f t="shared" si="5"/>
        <v>1.0471204188481638E-2</v>
      </c>
      <c r="D342" s="7">
        <f>WIG!C342</f>
        <v>-3.1559892701259009E-3</v>
      </c>
    </row>
    <row r="343" spans="1:4">
      <c r="A343" s="58">
        <v>20060511</v>
      </c>
      <c r="B343" s="58">
        <v>19.100000000000001</v>
      </c>
      <c r="C343" s="7">
        <f t="shared" si="5"/>
        <v>-1.0362694300518097E-2</v>
      </c>
      <c r="D343" s="7">
        <f>WIG!C343</f>
        <v>2.4474911000729498E-2</v>
      </c>
    </row>
    <row r="344" spans="1:4">
      <c r="A344" s="58">
        <v>20060512</v>
      </c>
      <c r="B344" s="58">
        <v>19.100000000000001</v>
      </c>
      <c r="C344" s="7">
        <f t="shared" si="5"/>
        <v>0</v>
      </c>
      <c r="D344" s="7">
        <f>WIG!C344</f>
        <v>-1.0987797026008668E-2</v>
      </c>
    </row>
    <row r="345" spans="1:4">
      <c r="A345" s="58">
        <v>20060515</v>
      </c>
      <c r="B345" s="58">
        <v>19.100000000000001</v>
      </c>
      <c r="C345" s="7">
        <f t="shared" si="5"/>
        <v>0</v>
      </c>
      <c r="D345" s="7">
        <f>WIG!C345</f>
        <v>-3.0663620198778163E-2</v>
      </c>
    </row>
    <row r="346" spans="1:4">
      <c r="A346" s="58">
        <v>20060516</v>
      </c>
      <c r="B346" s="58">
        <v>19.600000000000001</v>
      </c>
      <c r="C346" s="7">
        <f t="shared" si="5"/>
        <v>2.6178010471204185E-2</v>
      </c>
      <c r="D346" s="7">
        <f>WIG!C346</f>
        <v>-7.8184590180977516E-5</v>
      </c>
    </row>
    <row r="347" spans="1:4">
      <c r="A347" s="58">
        <v>20060517</v>
      </c>
      <c r="B347" s="58">
        <v>19.8</v>
      </c>
      <c r="C347" s="7">
        <f t="shared" si="5"/>
        <v>1.0204081632653024E-2</v>
      </c>
      <c r="D347" s="7">
        <f>WIG!C347</f>
        <v>-2.0978065689282881E-2</v>
      </c>
    </row>
    <row r="348" spans="1:4">
      <c r="A348" s="58">
        <v>20060518</v>
      </c>
      <c r="B348" s="58">
        <v>19.95</v>
      </c>
      <c r="C348" s="7">
        <f t="shared" si="5"/>
        <v>7.575757575757504E-3</v>
      </c>
      <c r="D348" s="7">
        <f>WIG!C348</f>
        <v>-5.0633740147616891E-3</v>
      </c>
    </row>
    <row r="349" spans="1:4">
      <c r="A349" s="58">
        <v>20060519</v>
      </c>
      <c r="B349" s="58">
        <v>20</v>
      </c>
      <c r="C349" s="7">
        <f t="shared" si="5"/>
        <v>2.5062656641604369E-3</v>
      </c>
      <c r="D349" s="7">
        <f>WIG!C349</f>
        <v>-4.6014395862415186E-3</v>
      </c>
    </row>
    <row r="350" spans="1:4">
      <c r="A350" s="58">
        <v>20060522</v>
      </c>
      <c r="B350" s="58">
        <v>18.649999999999999</v>
      </c>
      <c r="C350" s="7">
        <f t="shared" si="5"/>
        <v>-6.7500000000000074E-2</v>
      </c>
      <c r="D350" s="7">
        <f>WIG!C350</f>
        <v>-5.3270065562833063E-2</v>
      </c>
    </row>
    <row r="351" spans="1:4">
      <c r="A351" s="58">
        <v>20060523</v>
      </c>
      <c r="B351" s="58">
        <v>19.100000000000001</v>
      </c>
      <c r="C351" s="7">
        <f t="shared" si="5"/>
        <v>2.4128686327077903E-2</v>
      </c>
      <c r="D351" s="7">
        <f>WIG!C351</f>
        <v>1.0676136315800718E-2</v>
      </c>
    </row>
    <row r="352" spans="1:4">
      <c r="A352" s="58">
        <v>20060524</v>
      </c>
      <c r="B352" s="58">
        <v>19</v>
      </c>
      <c r="C352" s="7">
        <f t="shared" si="5"/>
        <v>-5.2356020942409117E-3</v>
      </c>
      <c r="D352" s="7">
        <f>WIG!C352</f>
        <v>-3.4846471729811188E-2</v>
      </c>
    </row>
    <row r="353" spans="1:4">
      <c r="A353" s="58">
        <v>20060525</v>
      </c>
      <c r="B353" s="58">
        <v>18.3</v>
      </c>
      <c r="C353" s="7">
        <f t="shared" si="5"/>
        <v>-3.6842105263157857E-2</v>
      </c>
      <c r="D353" s="7">
        <f>WIG!C353</f>
        <v>1.1382891469190247E-2</v>
      </c>
    </row>
    <row r="354" spans="1:4">
      <c r="A354" s="58">
        <v>20060526</v>
      </c>
      <c r="B354" s="58">
        <v>18.8</v>
      </c>
      <c r="C354" s="7">
        <f t="shared" si="5"/>
        <v>2.7322404371584699E-2</v>
      </c>
      <c r="D354" s="7">
        <f>WIG!C354</f>
        <v>1.5177047990373923E-2</v>
      </c>
    </row>
    <row r="355" spans="1:4">
      <c r="A355" s="58">
        <v>20060529</v>
      </c>
      <c r="B355" s="58">
        <v>19</v>
      </c>
      <c r="C355" s="7">
        <f t="shared" si="5"/>
        <v>1.0638297872340387E-2</v>
      </c>
      <c r="D355" s="7">
        <f>WIG!C355</f>
        <v>-3.9558507278571628E-6</v>
      </c>
    </row>
    <row r="356" spans="1:4">
      <c r="A356" s="58">
        <v>20060530</v>
      </c>
      <c r="B356" s="58">
        <v>18.5</v>
      </c>
      <c r="C356" s="7">
        <f t="shared" si="5"/>
        <v>-2.6315789473684209E-2</v>
      </c>
      <c r="D356" s="7">
        <f>WIG!C356</f>
        <v>-1.3040266269365827E-2</v>
      </c>
    </row>
    <row r="357" spans="1:4">
      <c r="A357" s="58">
        <v>20060531</v>
      </c>
      <c r="B357" s="58">
        <v>18.3</v>
      </c>
      <c r="C357" s="7">
        <f t="shared" si="5"/>
        <v>-1.0810810810810773E-2</v>
      </c>
      <c r="D357" s="7">
        <f>WIG!C357</f>
        <v>-7.1790681239906513E-3</v>
      </c>
    </row>
    <row r="358" spans="1:4">
      <c r="A358" s="58">
        <v>20060601</v>
      </c>
      <c r="B358" s="58">
        <v>18.350000000000001</v>
      </c>
      <c r="C358" s="7">
        <f t="shared" si="5"/>
        <v>2.7322404371585085E-3</v>
      </c>
      <c r="D358" s="7">
        <f>WIG!C358</f>
        <v>8.547079714121655E-3</v>
      </c>
    </row>
    <row r="359" spans="1:4">
      <c r="A359" s="58">
        <v>20060602</v>
      </c>
      <c r="B359" s="58">
        <v>18.95</v>
      </c>
      <c r="C359" s="7">
        <f t="shared" si="5"/>
        <v>3.2697547683923585E-2</v>
      </c>
      <c r="D359" s="7">
        <f>WIG!C359</f>
        <v>2.3679673683338842E-2</v>
      </c>
    </row>
    <row r="360" spans="1:4">
      <c r="A360" s="58">
        <v>20060605</v>
      </c>
      <c r="B360" s="58">
        <v>19</v>
      </c>
      <c r="C360" s="7">
        <f t="shared" si="5"/>
        <v>2.6385224274406709E-3</v>
      </c>
      <c r="D360" s="7">
        <f>WIG!C360</f>
        <v>7.7458319168649484E-3</v>
      </c>
    </row>
    <row r="361" spans="1:4">
      <c r="A361" s="58">
        <v>20060606</v>
      </c>
      <c r="B361" s="58">
        <v>18.7</v>
      </c>
      <c r="C361" s="7">
        <f t="shared" si="5"/>
        <v>-1.5789473684210565E-2</v>
      </c>
      <c r="D361" s="7">
        <f>WIG!C361</f>
        <v>-2.1387466735929207E-2</v>
      </c>
    </row>
    <row r="362" spans="1:4">
      <c r="A362" s="58">
        <v>20060607</v>
      </c>
      <c r="B362" s="58">
        <v>18.600000000000001</v>
      </c>
      <c r="C362" s="7">
        <f t="shared" si="5"/>
        <v>-5.3475935828875866E-3</v>
      </c>
      <c r="D362" s="7">
        <f>WIG!C362</f>
        <v>-3.1284283785923202E-3</v>
      </c>
    </row>
    <row r="363" spans="1:4">
      <c r="A363" s="58">
        <v>20060608</v>
      </c>
      <c r="B363" s="58">
        <v>18.5</v>
      </c>
      <c r="C363" s="7">
        <f t="shared" si="5"/>
        <v>-5.3763440860215813E-3</v>
      </c>
      <c r="D363" s="7">
        <f>WIG!C363</f>
        <v>-2.4043728616285575E-2</v>
      </c>
    </row>
    <row r="364" spans="1:4">
      <c r="A364" s="58">
        <v>20060609</v>
      </c>
      <c r="B364" s="58">
        <v>18.5</v>
      </c>
      <c r="C364" s="7">
        <f t="shared" si="5"/>
        <v>0</v>
      </c>
      <c r="D364" s="7">
        <f>WIG!C364</f>
        <v>-1.2756278162260359E-2</v>
      </c>
    </row>
    <row r="365" spans="1:4">
      <c r="A365" s="58">
        <v>20060612</v>
      </c>
      <c r="B365" s="58">
        <v>18</v>
      </c>
      <c r="C365" s="7">
        <f t="shared" si="5"/>
        <v>-2.7027027027027029E-2</v>
      </c>
      <c r="D365" s="7">
        <f>WIG!C365</f>
        <v>-3.4379474847968182E-2</v>
      </c>
    </row>
    <row r="366" spans="1:4">
      <c r="A366" s="58">
        <v>20060613</v>
      </c>
      <c r="B366" s="58">
        <v>17.3</v>
      </c>
      <c r="C366" s="7">
        <f t="shared" si="5"/>
        <v>-3.8888888888888848E-2</v>
      </c>
      <c r="D366" s="7">
        <f>WIG!C366</f>
        <v>-3.4133396177664595E-2</v>
      </c>
    </row>
    <row r="367" spans="1:4">
      <c r="A367" s="58">
        <v>20060614</v>
      </c>
      <c r="B367" s="58">
        <v>17.3</v>
      </c>
      <c r="C367" s="7">
        <f t="shared" si="5"/>
        <v>0</v>
      </c>
      <c r="D367" s="7">
        <f>WIG!C367</f>
        <v>-3.5321124012884968E-3</v>
      </c>
    </row>
    <row r="368" spans="1:4">
      <c r="A368" s="58">
        <v>20060616</v>
      </c>
      <c r="B368" s="58">
        <v>17.850000000000001</v>
      </c>
      <c r="C368" s="7">
        <f t="shared" si="5"/>
        <v>3.1791907514450907E-2</v>
      </c>
      <c r="D368" s="7">
        <f>WIG!C368</f>
        <v>8.8826801063611582E-3</v>
      </c>
    </row>
    <row r="369" spans="1:4">
      <c r="A369" s="58">
        <v>20060619</v>
      </c>
      <c r="B369" s="58">
        <v>17.899999999999999</v>
      </c>
      <c r="C369" s="7">
        <f t="shared" si="5"/>
        <v>2.8011204481791121E-3</v>
      </c>
      <c r="D369" s="7">
        <f>WIG!C369</f>
        <v>2.2556852359700959E-2</v>
      </c>
    </row>
    <row r="370" spans="1:4">
      <c r="A370" s="58">
        <v>20060620</v>
      </c>
      <c r="B370" s="58">
        <v>17.899999999999999</v>
      </c>
      <c r="C370" s="7">
        <f t="shared" si="5"/>
        <v>0</v>
      </c>
      <c r="D370" s="7">
        <f>WIG!C370</f>
        <v>7.2442805301882929E-4</v>
      </c>
    </row>
    <row r="371" spans="1:4">
      <c r="A371" s="58">
        <v>20060621</v>
      </c>
      <c r="B371" s="58">
        <v>18</v>
      </c>
      <c r="C371" s="7">
        <f t="shared" si="5"/>
        <v>5.5865921787710297E-3</v>
      </c>
      <c r="D371" s="7">
        <f>WIG!C371</f>
        <v>7.0567159138061374E-3</v>
      </c>
    </row>
    <row r="372" spans="1:4">
      <c r="A372" s="58">
        <v>20060622</v>
      </c>
      <c r="B372" s="58">
        <v>18</v>
      </c>
      <c r="C372" s="7">
        <f t="shared" si="5"/>
        <v>0</v>
      </c>
      <c r="D372" s="7">
        <f>WIG!C372</f>
        <v>-5.9741482506264591E-3</v>
      </c>
    </row>
    <row r="373" spans="1:4">
      <c r="A373" s="58">
        <v>20060623</v>
      </c>
      <c r="B373" s="58">
        <v>19</v>
      </c>
      <c r="C373" s="7">
        <f t="shared" si="5"/>
        <v>5.5555555555555552E-2</v>
      </c>
      <c r="D373" s="7">
        <f>WIG!C373</f>
        <v>4.7453443779556376E-3</v>
      </c>
    </row>
    <row r="374" spans="1:4">
      <c r="A374" s="58">
        <v>20060626</v>
      </c>
      <c r="B374" s="58">
        <v>18.600000000000001</v>
      </c>
      <c r="C374" s="7">
        <f t="shared" si="5"/>
        <v>-2.1052631578947295E-2</v>
      </c>
      <c r="D374" s="7">
        <f>WIG!C374</f>
        <v>1.5459883681914121E-2</v>
      </c>
    </row>
    <row r="375" spans="1:4">
      <c r="A375" s="58">
        <v>20060627</v>
      </c>
      <c r="B375" s="58">
        <v>19</v>
      </c>
      <c r="C375" s="7">
        <f t="shared" si="5"/>
        <v>2.1505376344085943E-2</v>
      </c>
      <c r="D375" s="7">
        <f>WIG!C375</f>
        <v>4.1386909455686315E-2</v>
      </c>
    </row>
    <row r="376" spans="1:4">
      <c r="A376" s="58">
        <v>20060628</v>
      </c>
      <c r="B376" s="58">
        <v>19</v>
      </c>
      <c r="C376" s="7">
        <f t="shared" si="5"/>
        <v>0</v>
      </c>
      <c r="D376" s="7">
        <f>WIG!C376</f>
        <v>1.4444503999215217E-2</v>
      </c>
    </row>
    <row r="377" spans="1:4">
      <c r="A377" s="58">
        <v>20060629</v>
      </c>
      <c r="B377" s="58">
        <v>19</v>
      </c>
      <c r="C377" s="7">
        <f t="shared" si="5"/>
        <v>0</v>
      </c>
      <c r="D377" s="7">
        <f>WIG!C377</f>
        <v>-3.4368389256526615E-3</v>
      </c>
    </row>
    <row r="378" spans="1:4">
      <c r="A378" s="58">
        <v>20060630</v>
      </c>
      <c r="B378" s="58">
        <v>19.5</v>
      </c>
      <c r="C378" s="7">
        <f t="shared" si="5"/>
        <v>2.6315789473684209E-2</v>
      </c>
      <c r="D378" s="7">
        <f>WIG!C378</f>
        <v>1.6465688895513437E-2</v>
      </c>
    </row>
    <row r="379" spans="1:4">
      <c r="A379" s="58">
        <v>20060703</v>
      </c>
      <c r="B379" s="58">
        <v>19.5</v>
      </c>
      <c r="C379" s="7">
        <f t="shared" si="5"/>
        <v>0</v>
      </c>
      <c r="D379" s="7">
        <f>WIG!C379</f>
        <v>2.8449057660331926E-3</v>
      </c>
    </row>
    <row r="380" spans="1:4">
      <c r="A380" s="58">
        <v>20060704</v>
      </c>
      <c r="B380" s="58">
        <v>20.5</v>
      </c>
      <c r="C380" s="7">
        <f t="shared" si="5"/>
        <v>5.128205128205128E-2</v>
      </c>
      <c r="D380" s="7">
        <f>WIG!C380</f>
        <v>9.1221316082522562E-3</v>
      </c>
    </row>
    <row r="381" spans="1:4">
      <c r="A381" s="58">
        <v>20060705</v>
      </c>
      <c r="B381" s="58">
        <v>20.100000000000001</v>
      </c>
      <c r="C381" s="7">
        <f t="shared" si="5"/>
        <v>-1.951219512195115E-2</v>
      </c>
      <c r="D381" s="7">
        <f>WIG!C381</f>
        <v>-7.7224489041751504E-3</v>
      </c>
    </row>
    <row r="382" spans="1:4">
      <c r="A382" s="58">
        <v>20060706</v>
      </c>
      <c r="B382" s="58">
        <v>21</v>
      </c>
      <c r="C382" s="7">
        <f t="shared" si="5"/>
        <v>4.4776119402985003E-2</v>
      </c>
      <c r="D382" s="7">
        <f>WIG!C382</f>
        <v>2.8839338282404751E-2</v>
      </c>
    </row>
    <row r="383" spans="1:4">
      <c r="A383" s="58">
        <v>20060707</v>
      </c>
      <c r="B383" s="58">
        <v>22</v>
      </c>
      <c r="C383" s="7">
        <f t="shared" si="5"/>
        <v>4.7619047619047616E-2</v>
      </c>
      <c r="D383" s="7">
        <f>WIG!C383</f>
        <v>2.1055476769675768E-2</v>
      </c>
    </row>
    <row r="384" spans="1:4">
      <c r="A384" s="58">
        <v>20060710</v>
      </c>
      <c r="B384" s="58">
        <v>22.5</v>
      </c>
      <c r="C384" s="7">
        <f t="shared" si="5"/>
        <v>2.2727272727272728E-2</v>
      </c>
      <c r="D384" s="7">
        <f>WIG!C384</f>
        <v>9.0967823190812227E-3</v>
      </c>
    </row>
    <row r="385" spans="1:4">
      <c r="A385" s="58">
        <v>20060711</v>
      </c>
      <c r="B385" s="58">
        <v>22.3</v>
      </c>
      <c r="C385" s="7">
        <f t="shared" si="5"/>
        <v>-8.8888888888888577E-3</v>
      </c>
      <c r="D385" s="7">
        <f>WIG!C385</f>
        <v>-6.8876842888916682E-3</v>
      </c>
    </row>
    <row r="386" spans="1:4">
      <c r="A386" s="58">
        <v>20060712</v>
      </c>
      <c r="B386" s="58">
        <v>22.6</v>
      </c>
      <c r="C386" s="7">
        <f t="shared" si="5"/>
        <v>1.345291479820631E-2</v>
      </c>
      <c r="D386" s="7">
        <f>WIG!C386</f>
        <v>1.3532978197773609E-2</v>
      </c>
    </row>
    <row r="387" spans="1:4">
      <c r="A387" s="58">
        <v>20060713</v>
      </c>
      <c r="B387" s="58">
        <v>22.1</v>
      </c>
      <c r="C387" s="7">
        <f t="shared" si="5"/>
        <v>-2.2123893805309734E-2</v>
      </c>
      <c r="D387" s="7">
        <f>WIG!C387</f>
        <v>-3.3721010601594478E-2</v>
      </c>
    </row>
    <row r="388" spans="1:4">
      <c r="A388" s="58">
        <v>20060714</v>
      </c>
      <c r="B388" s="58">
        <v>22.7</v>
      </c>
      <c r="C388" s="7">
        <f t="shared" ref="C388:C451" si="6">(B388-B387)/B387</f>
        <v>2.7149321266968226E-2</v>
      </c>
      <c r="D388" s="7">
        <f>WIG!C388</f>
        <v>-1.6584843510985374E-3</v>
      </c>
    </row>
    <row r="389" spans="1:4">
      <c r="A389" s="58">
        <v>20060717</v>
      </c>
      <c r="B389" s="58">
        <v>22.6</v>
      </c>
      <c r="C389" s="7">
        <f t="shared" si="6"/>
        <v>-4.4052863436122407E-3</v>
      </c>
      <c r="D389" s="7">
        <f>WIG!C389</f>
        <v>-1.1964542450988779E-2</v>
      </c>
    </row>
    <row r="390" spans="1:4">
      <c r="A390" s="58">
        <v>20060718</v>
      </c>
      <c r="B390" s="58">
        <v>23</v>
      </c>
      <c r="C390" s="7">
        <f t="shared" si="6"/>
        <v>1.7699115044247725E-2</v>
      </c>
      <c r="D390" s="7">
        <f>WIG!C390</f>
        <v>1.3689356502432144E-2</v>
      </c>
    </row>
    <row r="391" spans="1:4">
      <c r="A391" s="58">
        <v>20060719</v>
      </c>
      <c r="B391" s="58">
        <v>23</v>
      </c>
      <c r="C391" s="7">
        <f t="shared" si="6"/>
        <v>0</v>
      </c>
      <c r="D391" s="7">
        <f>WIG!C391</f>
        <v>4.8024568653482003E-3</v>
      </c>
    </row>
    <row r="392" spans="1:4">
      <c r="A392" s="58">
        <v>20060720</v>
      </c>
      <c r="B392" s="58">
        <v>23</v>
      </c>
      <c r="C392" s="7">
        <f t="shared" si="6"/>
        <v>0</v>
      </c>
      <c r="D392" s="7">
        <f>WIG!C392</f>
        <v>3.1262735507096531E-2</v>
      </c>
    </row>
    <row r="393" spans="1:4">
      <c r="A393" s="58">
        <v>20060721</v>
      </c>
      <c r="B393" s="58">
        <v>23.5</v>
      </c>
      <c r="C393" s="7">
        <f t="shared" si="6"/>
        <v>2.1739130434782608E-2</v>
      </c>
      <c r="D393" s="7">
        <f>WIG!C393</f>
        <v>-4.1784221582520688E-3</v>
      </c>
    </row>
    <row r="394" spans="1:4">
      <c r="A394" s="58">
        <v>20060724</v>
      </c>
      <c r="B394" s="58">
        <v>23.4</v>
      </c>
      <c r="C394" s="7">
        <f t="shared" si="6"/>
        <v>-4.255319148936231E-3</v>
      </c>
      <c r="D394" s="7">
        <f>WIG!C394</f>
        <v>4.8832270295206251E-3</v>
      </c>
    </row>
    <row r="395" spans="1:4">
      <c r="A395" s="58">
        <v>20060725</v>
      </c>
      <c r="B395" s="58">
        <v>23.5</v>
      </c>
      <c r="C395" s="7">
        <f t="shared" si="6"/>
        <v>4.2735042735043346E-3</v>
      </c>
      <c r="D395" s="7">
        <f>WIG!C395</f>
        <v>9.9298579441728096E-3</v>
      </c>
    </row>
    <row r="396" spans="1:4">
      <c r="A396" s="58">
        <v>20060726</v>
      </c>
      <c r="B396" s="58">
        <v>25.3</v>
      </c>
      <c r="C396" s="7">
        <f t="shared" si="6"/>
        <v>7.6595744680851091E-2</v>
      </c>
      <c r="D396" s="7">
        <f>WIG!C396</f>
        <v>7.4753870967816669E-3</v>
      </c>
    </row>
    <row r="397" spans="1:4">
      <c r="A397" s="58">
        <v>20060727</v>
      </c>
      <c r="B397" s="58">
        <v>25.6</v>
      </c>
      <c r="C397" s="7">
        <f t="shared" si="6"/>
        <v>1.185770750988145E-2</v>
      </c>
      <c r="D397" s="7">
        <f>WIG!C397</f>
        <v>3.059289531197271E-2</v>
      </c>
    </row>
    <row r="398" spans="1:4">
      <c r="A398" s="58">
        <v>20060728</v>
      </c>
      <c r="B398" s="58">
        <v>26.4</v>
      </c>
      <c r="C398" s="7">
        <f t="shared" si="6"/>
        <v>3.1249999999999889E-2</v>
      </c>
      <c r="D398" s="7">
        <f>WIG!C398</f>
        <v>6.7627291874484822E-4</v>
      </c>
    </row>
    <row r="399" spans="1:4">
      <c r="A399" s="58">
        <v>20060731</v>
      </c>
      <c r="B399" s="58">
        <v>29.2</v>
      </c>
      <c r="C399" s="7">
        <f t="shared" si="6"/>
        <v>0.10606060606060609</v>
      </c>
      <c r="D399" s="7">
        <f>WIG!C399</f>
        <v>2.4723852543702468E-3</v>
      </c>
    </row>
    <row r="400" spans="1:4">
      <c r="A400" s="58">
        <v>20060801</v>
      </c>
      <c r="B400" s="58">
        <v>27.3</v>
      </c>
      <c r="C400" s="7">
        <f t="shared" si="6"/>
        <v>-6.5068493150684886E-2</v>
      </c>
      <c r="D400" s="7">
        <f>WIG!C400</f>
        <v>-1.6858303832953933E-2</v>
      </c>
    </row>
    <row r="401" spans="1:4">
      <c r="A401" s="58">
        <v>20060802</v>
      </c>
      <c r="B401" s="58">
        <v>27</v>
      </c>
      <c r="C401" s="7">
        <f t="shared" si="6"/>
        <v>-1.0989010989011014E-2</v>
      </c>
      <c r="D401" s="7">
        <f>WIG!C401</f>
        <v>-8.5441027916379128E-3</v>
      </c>
    </row>
    <row r="402" spans="1:4">
      <c r="A402" s="58">
        <v>20060803</v>
      </c>
      <c r="B402" s="58">
        <v>25.5</v>
      </c>
      <c r="C402" s="7">
        <f t="shared" si="6"/>
        <v>-5.5555555555555552E-2</v>
      </c>
      <c r="D402" s="7">
        <f>WIG!C402</f>
        <v>-2.7455949012488066E-2</v>
      </c>
    </row>
    <row r="403" spans="1:4">
      <c r="A403" s="58">
        <v>20060804</v>
      </c>
      <c r="B403" s="58">
        <v>25.7</v>
      </c>
      <c r="C403" s="7">
        <f t="shared" si="6"/>
        <v>7.8431372549019329E-3</v>
      </c>
      <c r="D403" s="7">
        <f>WIG!C403</f>
        <v>1.1397831173547474E-2</v>
      </c>
    </row>
    <row r="404" spans="1:4">
      <c r="A404" s="58">
        <v>20060807</v>
      </c>
      <c r="B404" s="58">
        <v>26</v>
      </c>
      <c r="C404" s="7">
        <f t="shared" si="6"/>
        <v>1.1673151750972791E-2</v>
      </c>
      <c r="D404" s="7">
        <f>WIG!C404</f>
        <v>-8.0582610982043341E-3</v>
      </c>
    </row>
    <row r="405" spans="1:4">
      <c r="A405" s="58">
        <v>20060808</v>
      </c>
      <c r="B405" s="58">
        <v>26.5</v>
      </c>
      <c r="C405" s="7">
        <f t="shared" si="6"/>
        <v>1.9230769230769232E-2</v>
      </c>
      <c r="D405" s="7">
        <f>WIG!C405</f>
        <v>-8.9945405017777768E-4</v>
      </c>
    </row>
    <row r="406" spans="1:4">
      <c r="A406" s="58">
        <v>20060809</v>
      </c>
      <c r="B406" s="58">
        <v>26.5</v>
      </c>
      <c r="C406" s="7">
        <f t="shared" si="6"/>
        <v>0</v>
      </c>
      <c r="D406" s="7">
        <f>WIG!C406</f>
        <v>2.0860162386859293E-2</v>
      </c>
    </row>
    <row r="407" spans="1:4">
      <c r="A407" s="58">
        <v>20060810</v>
      </c>
      <c r="B407" s="58">
        <v>26.4</v>
      </c>
      <c r="C407" s="7">
        <f t="shared" si="6"/>
        <v>-3.7735849056604312E-3</v>
      </c>
      <c r="D407" s="7">
        <f>WIG!C407</f>
        <v>-1.7074678441677028E-2</v>
      </c>
    </row>
    <row r="408" spans="1:4">
      <c r="A408" s="58">
        <v>20060811</v>
      </c>
      <c r="B408" s="58">
        <v>25.9</v>
      </c>
      <c r="C408" s="7">
        <f t="shared" si="6"/>
        <v>-1.893939393939394E-2</v>
      </c>
      <c r="D408" s="7">
        <f>WIG!C408</f>
        <v>-2.3225398940880486E-2</v>
      </c>
    </row>
    <row r="409" spans="1:4">
      <c r="A409" s="58">
        <v>20060814</v>
      </c>
      <c r="B409" s="58">
        <v>26</v>
      </c>
      <c r="C409" s="7">
        <f t="shared" si="6"/>
        <v>3.8610038610039162E-3</v>
      </c>
      <c r="D409" s="7">
        <f>WIG!C409</f>
        <v>5.4828114387799956E-3</v>
      </c>
    </row>
    <row r="410" spans="1:4">
      <c r="A410" s="58">
        <v>20060816</v>
      </c>
      <c r="B410" s="58">
        <v>25.5</v>
      </c>
      <c r="C410" s="7">
        <f t="shared" si="6"/>
        <v>-1.9230769230769232E-2</v>
      </c>
      <c r="D410" s="7">
        <f>WIG!C410</f>
        <v>9.9027340657868741E-3</v>
      </c>
    </row>
    <row r="411" spans="1:4">
      <c r="A411" s="58">
        <v>20060817</v>
      </c>
      <c r="B411" s="58">
        <v>24.9</v>
      </c>
      <c r="C411" s="7">
        <f t="shared" si="6"/>
        <v>-2.3529411764705938E-2</v>
      </c>
      <c r="D411" s="7">
        <f>WIG!C411</f>
        <v>-9.9996290545661202E-3</v>
      </c>
    </row>
    <row r="412" spans="1:4">
      <c r="A412" s="58">
        <v>20060818</v>
      </c>
      <c r="B412" s="58">
        <v>26.3</v>
      </c>
      <c r="C412" s="7">
        <f t="shared" si="6"/>
        <v>5.6224899598393663E-2</v>
      </c>
      <c r="D412" s="7">
        <f>WIG!C412</f>
        <v>4.6142997444646571E-3</v>
      </c>
    </row>
    <row r="413" spans="1:4">
      <c r="A413" s="58">
        <v>20060821</v>
      </c>
      <c r="B413" s="58">
        <v>26.4</v>
      </c>
      <c r="C413" s="7">
        <f t="shared" si="6"/>
        <v>3.8022813688212117E-3</v>
      </c>
      <c r="D413" s="7">
        <f>WIG!C413</f>
        <v>6.3520936310643443E-4</v>
      </c>
    </row>
    <row r="414" spans="1:4">
      <c r="A414" s="58">
        <v>20060822</v>
      </c>
      <c r="B414" s="58">
        <v>26.1</v>
      </c>
      <c r="C414" s="7">
        <f t="shared" si="6"/>
        <v>-1.1363636363636256E-2</v>
      </c>
      <c r="D414" s="7">
        <f>WIG!C414</f>
        <v>7.3944958928599466E-3</v>
      </c>
    </row>
    <row r="415" spans="1:4">
      <c r="A415" s="58">
        <v>20060823</v>
      </c>
      <c r="B415" s="58">
        <v>25.7</v>
      </c>
      <c r="C415" s="7">
        <f t="shared" si="6"/>
        <v>-1.5325670498084372E-2</v>
      </c>
      <c r="D415" s="7">
        <f>WIG!C415</f>
        <v>7.5378576259536612E-5</v>
      </c>
    </row>
    <row r="416" spans="1:4">
      <c r="A416" s="58">
        <v>20060824</v>
      </c>
      <c r="B416" s="58">
        <v>25.3</v>
      </c>
      <c r="C416" s="7">
        <f t="shared" si="6"/>
        <v>-1.5564202334630295E-2</v>
      </c>
      <c r="D416" s="7">
        <f>WIG!C416</f>
        <v>-1.4168725442051727E-2</v>
      </c>
    </row>
    <row r="417" spans="1:4">
      <c r="A417" s="58">
        <v>20060825</v>
      </c>
      <c r="B417" s="58">
        <v>25.3</v>
      </c>
      <c r="C417" s="7">
        <f t="shared" si="6"/>
        <v>0</v>
      </c>
      <c r="D417" s="7">
        <f>WIG!C417</f>
        <v>-7.3817510749902343E-3</v>
      </c>
    </row>
    <row r="418" spans="1:4">
      <c r="A418" s="58">
        <v>20060828</v>
      </c>
      <c r="B418" s="58">
        <v>25</v>
      </c>
      <c r="C418" s="7">
        <f t="shared" si="6"/>
        <v>-1.185770750988145E-2</v>
      </c>
      <c r="D418" s="7">
        <f>WIG!C418</f>
        <v>-4.6804282670532384E-3</v>
      </c>
    </row>
    <row r="419" spans="1:4">
      <c r="A419" s="58">
        <v>20060829</v>
      </c>
      <c r="B419" s="58">
        <v>26.5</v>
      </c>
      <c r="C419" s="7">
        <f t="shared" si="6"/>
        <v>0.06</v>
      </c>
      <c r="D419" s="7">
        <f>WIG!C419</f>
        <v>2.2310095223714351E-2</v>
      </c>
    </row>
    <row r="420" spans="1:4">
      <c r="A420" s="58">
        <v>20060830</v>
      </c>
      <c r="B420" s="58">
        <v>26.2</v>
      </c>
      <c r="C420" s="7">
        <f t="shared" si="6"/>
        <v>-1.1320754716981159E-2</v>
      </c>
      <c r="D420" s="7">
        <f>WIG!C420</f>
        <v>1.0552504038772167E-2</v>
      </c>
    </row>
    <row r="421" spans="1:4">
      <c r="A421" s="58">
        <v>20060831</v>
      </c>
      <c r="B421" s="58">
        <v>26</v>
      </c>
      <c r="C421" s="7">
        <f t="shared" si="6"/>
        <v>-7.6335877862595148E-3</v>
      </c>
      <c r="D421" s="7">
        <f>WIG!C421</f>
        <v>-9.6813592270259159E-3</v>
      </c>
    </row>
    <row r="422" spans="1:4">
      <c r="A422" s="58">
        <v>20060901</v>
      </c>
      <c r="B422" s="58">
        <v>25.7</v>
      </c>
      <c r="C422" s="7">
        <f t="shared" si="6"/>
        <v>-1.1538461538461565E-2</v>
      </c>
      <c r="D422" s="7">
        <f>WIG!C422</f>
        <v>2.8759329313345731E-3</v>
      </c>
    </row>
    <row r="423" spans="1:4">
      <c r="A423" s="58">
        <v>20060904</v>
      </c>
      <c r="B423" s="58">
        <v>25.82</v>
      </c>
      <c r="C423" s="7">
        <f t="shared" si="6"/>
        <v>4.669260700389144E-3</v>
      </c>
      <c r="D423" s="7">
        <f>WIG!C423</f>
        <v>2.9479836175609796E-2</v>
      </c>
    </row>
    <row r="424" spans="1:4">
      <c r="A424" s="58">
        <v>20060905</v>
      </c>
      <c r="B424" s="58">
        <v>26.35</v>
      </c>
      <c r="C424" s="7">
        <f t="shared" si="6"/>
        <v>2.0526723470178199E-2</v>
      </c>
      <c r="D424" s="7">
        <f>WIG!C424</f>
        <v>5.8807171312071091E-3</v>
      </c>
    </row>
    <row r="425" spans="1:4">
      <c r="A425" s="58">
        <v>20060906</v>
      </c>
      <c r="B425" s="58">
        <v>26.55</v>
      </c>
      <c r="C425" s="7">
        <f t="shared" si="6"/>
        <v>7.5901328273244506E-3</v>
      </c>
      <c r="D425" s="7">
        <f>WIG!C425</f>
        <v>-7.0327910460985035E-3</v>
      </c>
    </row>
    <row r="426" spans="1:4">
      <c r="A426" s="58">
        <v>20060907</v>
      </c>
      <c r="B426" s="58">
        <v>26.55</v>
      </c>
      <c r="C426" s="7">
        <f t="shared" si="6"/>
        <v>0</v>
      </c>
      <c r="D426" s="7">
        <f>WIG!C426</f>
        <v>-9.2920708228842429E-3</v>
      </c>
    </row>
    <row r="427" spans="1:4">
      <c r="A427" s="58">
        <v>20060908</v>
      </c>
      <c r="B427" s="58">
        <v>26.3</v>
      </c>
      <c r="C427" s="7">
        <f t="shared" si="6"/>
        <v>-9.4161958568738224E-3</v>
      </c>
      <c r="D427" s="7">
        <f>WIG!C427</f>
        <v>-5.1745881762330099E-3</v>
      </c>
    </row>
    <row r="428" spans="1:4">
      <c r="A428" s="58">
        <v>20060911</v>
      </c>
      <c r="B428" s="58">
        <v>26.43</v>
      </c>
      <c r="C428" s="7">
        <f t="shared" si="6"/>
        <v>4.9429657794676429E-3</v>
      </c>
      <c r="D428" s="7">
        <f>WIG!C428</f>
        <v>-6.8830753040432773E-3</v>
      </c>
    </row>
    <row r="429" spans="1:4">
      <c r="A429" s="58">
        <v>20060912</v>
      </c>
      <c r="B429" s="58">
        <v>27.45</v>
      </c>
      <c r="C429" s="7">
        <f t="shared" si="6"/>
        <v>3.8592508513053334E-2</v>
      </c>
      <c r="D429" s="7">
        <f>WIG!C429</f>
        <v>1.1908558936879777E-2</v>
      </c>
    </row>
    <row r="430" spans="1:4">
      <c r="A430" s="58">
        <v>20060913</v>
      </c>
      <c r="B430" s="58">
        <v>27.45</v>
      </c>
      <c r="C430" s="7">
        <f t="shared" si="6"/>
        <v>0</v>
      </c>
      <c r="D430" s="7">
        <f>WIG!C430</f>
        <v>1.1426348404844999E-2</v>
      </c>
    </row>
    <row r="431" spans="1:4">
      <c r="A431" s="58">
        <v>20060914</v>
      </c>
      <c r="B431" s="58">
        <v>27.45</v>
      </c>
      <c r="C431" s="7">
        <f t="shared" si="6"/>
        <v>0</v>
      </c>
      <c r="D431" s="7">
        <f>WIG!C431</f>
        <v>-8.1695140683916458E-3</v>
      </c>
    </row>
    <row r="432" spans="1:4">
      <c r="A432" s="58">
        <v>20060915</v>
      </c>
      <c r="B432" s="58">
        <v>27.5</v>
      </c>
      <c r="C432" s="7">
        <f t="shared" si="6"/>
        <v>1.8214936247723393E-3</v>
      </c>
      <c r="D432" s="7">
        <f>WIG!C432</f>
        <v>-1.7407216094584273E-3</v>
      </c>
    </row>
    <row r="433" spans="1:4">
      <c r="A433" s="58">
        <v>20060918</v>
      </c>
      <c r="B433" s="58">
        <v>31.4</v>
      </c>
      <c r="C433" s="7">
        <f t="shared" si="6"/>
        <v>0.14181818181818176</v>
      </c>
      <c r="D433" s="7">
        <f>WIG!C433</f>
        <v>1.1686824488625255E-2</v>
      </c>
    </row>
    <row r="434" spans="1:4">
      <c r="A434" s="58">
        <v>20060919</v>
      </c>
      <c r="B434" s="58">
        <v>31</v>
      </c>
      <c r="C434" s="7">
        <f t="shared" si="6"/>
        <v>-1.2738853503184669E-2</v>
      </c>
      <c r="D434" s="7">
        <f>WIG!C434</f>
        <v>-4.7126363775145588E-3</v>
      </c>
    </row>
    <row r="435" spans="1:4">
      <c r="A435" s="58">
        <v>20060920</v>
      </c>
      <c r="B435" s="58">
        <v>30.89</v>
      </c>
      <c r="C435" s="7">
        <f t="shared" si="6"/>
        <v>-3.5483870967741751E-3</v>
      </c>
      <c r="D435" s="7">
        <f>WIG!C435</f>
        <v>-1.0810044651303943E-2</v>
      </c>
    </row>
    <row r="436" spans="1:4">
      <c r="A436" s="58">
        <v>20060921</v>
      </c>
      <c r="B436" s="58">
        <v>30.31</v>
      </c>
      <c r="C436" s="7">
        <f t="shared" si="6"/>
        <v>-1.8776303010683129E-2</v>
      </c>
      <c r="D436" s="7">
        <f>WIG!C436</f>
        <v>-2.6955434797864058E-3</v>
      </c>
    </row>
    <row r="437" spans="1:4">
      <c r="A437" s="58">
        <v>20060922</v>
      </c>
      <c r="B437" s="58">
        <v>30.02</v>
      </c>
      <c r="C437" s="7">
        <f t="shared" si="6"/>
        <v>-9.5677994061365602E-3</v>
      </c>
      <c r="D437" s="7">
        <f>WIG!C437</f>
        <v>-6.4794811512399733E-3</v>
      </c>
    </row>
    <row r="438" spans="1:4">
      <c r="A438" s="58">
        <v>20060925</v>
      </c>
      <c r="B438" s="58">
        <v>30.02</v>
      </c>
      <c r="C438" s="7">
        <f t="shared" si="6"/>
        <v>0</v>
      </c>
      <c r="D438" s="7">
        <f>WIG!C438</f>
        <v>1.0283726586382581E-2</v>
      </c>
    </row>
    <row r="439" spans="1:4">
      <c r="A439" s="58">
        <v>20060926</v>
      </c>
      <c r="B439" s="58">
        <v>30.3</v>
      </c>
      <c r="C439" s="7">
        <f t="shared" si="6"/>
        <v>9.327115256495707E-3</v>
      </c>
      <c r="D439" s="7">
        <f>WIG!C439</f>
        <v>3.7467598295065382E-3</v>
      </c>
    </row>
    <row r="440" spans="1:4">
      <c r="A440" s="58">
        <v>20060927</v>
      </c>
      <c r="B440" s="58">
        <v>30.1</v>
      </c>
      <c r="C440" s="7">
        <f t="shared" si="6"/>
        <v>-6.6006600660065773E-3</v>
      </c>
      <c r="D440" s="7">
        <f>WIG!C440</f>
        <v>-8.8310102527940706E-3</v>
      </c>
    </row>
    <row r="441" spans="1:4">
      <c r="A441" s="58">
        <v>20060928</v>
      </c>
      <c r="B441" s="58">
        <v>30.1</v>
      </c>
      <c r="C441" s="7">
        <f t="shared" si="6"/>
        <v>0</v>
      </c>
      <c r="D441" s="7">
        <f>WIG!C441</f>
        <v>8.2787240904892267E-3</v>
      </c>
    </row>
    <row r="442" spans="1:4">
      <c r="A442" s="58">
        <v>20060929</v>
      </c>
      <c r="B442" s="58">
        <v>31</v>
      </c>
      <c r="C442" s="7">
        <f t="shared" si="6"/>
        <v>2.9900332225913574E-2</v>
      </c>
      <c r="D442" s="7">
        <f>WIG!C442</f>
        <v>-6.9341530482094635E-3</v>
      </c>
    </row>
    <row r="443" spans="1:4">
      <c r="A443" s="58">
        <v>20061002</v>
      </c>
      <c r="B443" s="58">
        <v>31.05</v>
      </c>
      <c r="C443" s="7">
        <f t="shared" si="6"/>
        <v>1.6129032258064746E-3</v>
      </c>
      <c r="D443" s="7">
        <f>WIG!C443</f>
        <v>3.5539380930134259E-3</v>
      </c>
    </row>
    <row r="444" spans="1:4">
      <c r="A444" s="58">
        <v>20061003</v>
      </c>
      <c r="B444" s="58">
        <v>31.78</v>
      </c>
      <c r="C444" s="7">
        <f t="shared" si="6"/>
        <v>2.3510466988727871E-2</v>
      </c>
      <c r="D444" s="7">
        <f>WIG!C444</f>
        <v>-4.5565279546517581E-3</v>
      </c>
    </row>
    <row r="445" spans="1:4">
      <c r="A445" s="58">
        <v>20061004</v>
      </c>
      <c r="B445" s="58">
        <v>34</v>
      </c>
      <c r="C445" s="7">
        <f t="shared" si="6"/>
        <v>6.9855254877281267E-2</v>
      </c>
      <c r="D445" s="7">
        <f>WIG!C445</f>
        <v>5.9035177057811215E-3</v>
      </c>
    </row>
    <row r="446" spans="1:4">
      <c r="A446" s="58">
        <v>20061005</v>
      </c>
      <c r="B446" s="58">
        <v>33.950000000000003</v>
      </c>
      <c r="C446" s="7">
        <f t="shared" si="6"/>
        <v>-1.4705882352940341E-3</v>
      </c>
      <c r="D446" s="7">
        <f>WIG!C446</f>
        <v>1.6746838422624741E-2</v>
      </c>
    </row>
    <row r="447" spans="1:4">
      <c r="A447" s="58">
        <v>20061006</v>
      </c>
      <c r="B447" s="58">
        <v>34.049999999999997</v>
      </c>
      <c r="C447" s="7">
        <f t="shared" si="6"/>
        <v>2.9455081001471075E-3</v>
      </c>
      <c r="D447" s="7">
        <f>WIG!C447</f>
        <v>-9.3692788965725655E-4</v>
      </c>
    </row>
    <row r="448" spans="1:4">
      <c r="A448" s="58">
        <v>20061009</v>
      </c>
      <c r="B448" s="58">
        <v>34.450000000000003</v>
      </c>
      <c r="C448" s="7">
        <f t="shared" si="6"/>
        <v>1.174743024963306E-2</v>
      </c>
      <c r="D448" s="7">
        <f>WIG!C448</f>
        <v>1.1073767369269264E-2</v>
      </c>
    </row>
    <row r="449" spans="1:4">
      <c r="A449" s="58">
        <v>20061010</v>
      </c>
      <c r="B449" s="58">
        <v>34.42</v>
      </c>
      <c r="C449" s="7">
        <f t="shared" si="6"/>
        <v>-8.7082728592165844E-4</v>
      </c>
      <c r="D449" s="7">
        <f>WIG!C449</f>
        <v>1.4819668410001737E-2</v>
      </c>
    </row>
    <row r="450" spans="1:4">
      <c r="A450" s="58">
        <v>20061011</v>
      </c>
      <c r="B450" s="58">
        <v>35</v>
      </c>
      <c r="C450" s="7">
        <f t="shared" si="6"/>
        <v>1.6850668216153348E-2</v>
      </c>
      <c r="D450" s="7">
        <f>WIG!C450</f>
        <v>4.3774864077280864E-3</v>
      </c>
    </row>
    <row r="451" spans="1:4">
      <c r="A451" s="58">
        <v>20061012</v>
      </c>
      <c r="B451" s="58">
        <v>34.299999999999997</v>
      </c>
      <c r="C451" s="7">
        <f t="shared" si="6"/>
        <v>-2.000000000000008E-2</v>
      </c>
      <c r="D451" s="7">
        <f>WIG!C451</f>
        <v>1.3172977657469831E-2</v>
      </c>
    </row>
    <row r="452" spans="1:4">
      <c r="A452" s="58">
        <v>20061013</v>
      </c>
      <c r="B452" s="58">
        <v>35.4</v>
      </c>
      <c r="C452" s="7">
        <f t="shared" ref="C452:C515" si="7">(B452-B451)/B451</f>
        <v>3.2069970845481091E-2</v>
      </c>
      <c r="D452" s="7">
        <f>WIG!C452</f>
        <v>7.0216115777465204E-3</v>
      </c>
    </row>
    <row r="453" spans="1:4">
      <c r="A453" s="58">
        <v>20061016</v>
      </c>
      <c r="B453" s="58">
        <v>36.200000000000003</v>
      </c>
      <c r="C453" s="7">
        <f t="shared" si="7"/>
        <v>2.2598870056497296E-2</v>
      </c>
      <c r="D453" s="7">
        <f>WIG!C453</f>
        <v>2.4003588799847626E-3</v>
      </c>
    </row>
    <row r="454" spans="1:4">
      <c r="A454" s="58">
        <v>20061017</v>
      </c>
      <c r="B454" s="58">
        <v>36.5</v>
      </c>
      <c r="C454" s="7">
        <f t="shared" si="7"/>
        <v>8.2872928176794796E-3</v>
      </c>
      <c r="D454" s="7">
        <f>WIG!C454</f>
        <v>-1.2257901435458327E-2</v>
      </c>
    </row>
    <row r="455" spans="1:4">
      <c r="A455" s="58">
        <v>20061018</v>
      </c>
      <c r="B455" s="58">
        <v>38.700000000000003</v>
      </c>
      <c r="C455" s="7">
        <f t="shared" si="7"/>
        <v>6.0273972602739805E-2</v>
      </c>
      <c r="D455" s="7">
        <f>WIG!C455</f>
        <v>1.7901662722959018E-2</v>
      </c>
    </row>
    <row r="456" spans="1:4">
      <c r="A456" s="58">
        <v>20061019</v>
      </c>
      <c r="B456" s="58">
        <v>40</v>
      </c>
      <c r="C456" s="7">
        <f t="shared" si="7"/>
        <v>3.3591731266149796E-2</v>
      </c>
      <c r="D456" s="7">
        <f>WIG!C456</f>
        <v>3.6278357222304385E-3</v>
      </c>
    </row>
    <row r="457" spans="1:4">
      <c r="A457" s="58">
        <v>20061020</v>
      </c>
      <c r="B457" s="58">
        <v>40.799999999999997</v>
      </c>
      <c r="C457" s="7">
        <f t="shared" si="7"/>
        <v>1.9999999999999928E-2</v>
      </c>
      <c r="D457" s="7">
        <f>WIG!C457</f>
        <v>-5.4564802053870664E-3</v>
      </c>
    </row>
    <row r="458" spans="1:4">
      <c r="A458" s="58">
        <v>20061023</v>
      </c>
      <c r="B458" s="58">
        <v>42.25</v>
      </c>
      <c r="C458" s="7">
        <f t="shared" si="7"/>
        <v>3.5539215686274585E-2</v>
      </c>
      <c r="D458" s="7">
        <f>WIG!C458</f>
        <v>-2.7468877015961479E-3</v>
      </c>
    </row>
    <row r="459" spans="1:4">
      <c r="A459" s="58">
        <v>20061024</v>
      </c>
      <c r="B459" s="58">
        <v>42.1</v>
      </c>
      <c r="C459" s="7">
        <f t="shared" si="7"/>
        <v>-3.5502958579881321E-3</v>
      </c>
      <c r="D459" s="7">
        <f>WIG!C459</f>
        <v>1.9235849348978079E-3</v>
      </c>
    </row>
    <row r="460" spans="1:4">
      <c r="A460" s="58">
        <v>20061025</v>
      </c>
      <c r="B460" s="58">
        <v>41.9</v>
      </c>
      <c r="C460" s="7">
        <f t="shared" si="7"/>
        <v>-4.7505938242280955E-3</v>
      </c>
      <c r="D460" s="7">
        <f>WIG!C460</f>
        <v>9.0058583635762163E-3</v>
      </c>
    </row>
    <row r="461" spans="1:4">
      <c r="A461" s="58">
        <v>20061026</v>
      </c>
      <c r="B461" s="58">
        <v>42</v>
      </c>
      <c r="C461" s="7">
        <f t="shared" si="7"/>
        <v>2.386634844868769E-3</v>
      </c>
      <c r="D461" s="7">
        <f>WIG!C461</f>
        <v>7.4808921514447129E-3</v>
      </c>
    </row>
    <row r="462" spans="1:4">
      <c r="A462" s="58">
        <v>20061027</v>
      </c>
      <c r="B462" s="58">
        <v>40.79</v>
      </c>
      <c r="C462" s="7">
        <f t="shared" si="7"/>
        <v>-2.880952380952383E-2</v>
      </c>
      <c r="D462" s="7">
        <f>WIG!C462</f>
        <v>-1.1367780978848788E-2</v>
      </c>
    </row>
    <row r="463" spans="1:4">
      <c r="A463" s="58">
        <v>20061030</v>
      </c>
      <c r="B463" s="58">
        <v>40.200000000000003</v>
      </c>
      <c r="C463" s="7">
        <f t="shared" si="7"/>
        <v>-1.4464329492522587E-2</v>
      </c>
      <c r="D463" s="7">
        <f>WIG!C463</f>
        <v>-1.1555234140630092E-2</v>
      </c>
    </row>
    <row r="464" spans="1:4">
      <c r="A464" s="58">
        <v>20061031</v>
      </c>
      <c r="B464" s="58">
        <v>40.200000000000003</v>
      </c>
      <c r="C464" s="7">
        <f t="shared" si="7"/>
        <v>0</v>
      </c>
      <c r="D464" s="7">
        <f>WIG!C464</f>
        <v>3.1555323491314958E-3</v>
      </c>
    </row>
    <row r="465" spans="1:4">
      <c r="A465" s="58">
        <v>20061102</v>
      </c>
      <c r="B465" s="58">
        <v>41.35</v>
      </c>
      <c r="C465" s="7">
        <f t="shared" si="7"/>
        <v>2.8606965174129317E-2</v>
      </c>
      <c r="D465" s="7">
        <f>WIG!C465</f>
        <v>7.200454747773384E-5</v>
      </c>
    </row>
    <row r="466" spans="1:4">
      <c r="A466" s="58">
        <v>20061103</v>
      </c>
      <c r="B466" s="58">
        <v>41.65</v>
      </c>
      <c r="C466" s="7">
        <f t="shared" si="7"/>
        <v>7.2551390568318533E-3</v>
      </c>
      <c r="D466" s="7">
        <f>WIG!C466</f>
        <v>9.9635717004919275E-3</v>
      </c>
    </row>
    <row r="467" spans="1:4">
      <c r="A467" s="58">
        <v>20061106</v>
      </c>
      <c r="B467" s="58">
        <v>41.8</v>
      </c>
      <c r="C467" s="7">
        <f t="shared" si="7"/>
        <v>3.6014405762304583E-3</v>
      </c>
      <c r="D467" s="7">
        <f>WIG!C467</f>
        <v>1.951752561284566E-2</v>
      </c>
    </row>
    <row r="468" spans="1:4">
      <c r="A468" s="58">
        <v>20061107</v>
      </c>
      <c r="B468" s="58">
        <v>41.85</v>
      </c>
      <c r="C468" s="7">
        <f t="shared" si="7"/>
        <v>1.1961722488039298E-3</v>
      </c>
      <c r="D468" s="7">
        <f>WIG!C468</f>
        <v>1.5740764094415414E-2</v>
      </c>
    </row>
    <row r="469" spans="1:4">
      <c r="A469" s="58">
        <v>20061108</v>
      </c>
      <c r="B469" s="58">
        <v>41.75</v>
      </c>
      <c r="C469" s="7">
        <f t="shared" si="7"/>
        <v>-2.3894862604540361E-3</v>
      </c>
      <c r="D469" s="7">
        <f>WIG!C469</f>
        <v>-1.9699345750771933E-3</v>
      </c>
    </row>
    <row r="470" spans="1:4">
      <c r="A470" s="58">
        <v>20061109</v>
      </c>
      <c r="B470" s="58">
        <v>42</v>
      </c>
      <c r="C470" s="7">
        <f t="shared" si="7"/>
        <v>5.9880239520958087E-3</v>
      </c>
      <c r="D470" s="7">
        <f>WIG!C470</f>
        <v>2.3893006582511706E-3</v>
      </c>
    </row>
    <row r="471" spans="1:4">
      <c r="A471" s="58">
        <v>20061110</v>
      </c>
      <c r="B471" s="58">
        <v>42</v>
      </c>
      <c r="C471" s="7">
        <f t="shared" si="7"/>
        <v>0</v>
      </c>
      <c r="D471" s="7">
        <f>WIG!C471</f>
        <v>-1.0544609060041774E-2</v>
      </c>
    </row>
    <row r="472" spans="1:4">
      <c r="A472" s="58">
        <v>20061113</v>
      </c>
      <c r="B472" s="58">
        <v>41.7</v>
      </c>
      <c r="C472" s="7">
        <f t="shared" si="7"/>
        <v>-7.142857142857075E-3</v>
      </c>
      <c r="D472" s="7">
        <f>WIG!C472</f>
        <v>-1.5116461198092254E-3</v>
      </c>
    </row>
    <row r="473" spans="1:4">
      <c r="A473" s="58">
        <v>20061114</v>
      </c>
      <c r="B473" s="58">
        <v>41</v>
      </c>
      <c r="C473" s="7">
        <f t="shared" si="7"/>
        <v>-1.6786570743405341E-2</v>
      </c>
      <c r="D473" s="7">
        <f>WIG!C473</f>
        <v>-1.1875358977354589E-3</v>
      </c>
    </row>
    <row r="474" spans="1:4">
      <c r="A474" s="58">
        <v>20061115</v>
      </c>
      <c r="B474" s="58">
        <v>40.880000000000003</v>
      </c>
      <c r="C474" s="7">
        <f t="shared" si="7"/>
        <v>-2.9268292682926205E-3</v>
      </c>
      <c r="D474" s="7">
        <f>WIG!C474</f>
        <v>-1.6387807211314009E-2</v>
      </c>
    </row>
    <row r="475" spans="1:4">
      <c r="A475" s="58">
        <v>20061116</v>
      </c>
      <c r="B475" s="58">
        <v>41</v>
      </c>
      <c r="C475" s="7">
        <f t="shared" si="7"/>
        <v>2.9354207436398591E-3</v>
      </c>
      <c r="D475" s="7">
        <f>WIG!C475</f>
        <v>8.8939460500330643E-3</v>
      </c>
    </row>
    <row r="476" spans="1:4">
      <c r="A476" s="58">
        <v>20061117</v>
      </c>
      <c r="B476" s="58">
        <v>41.1</v>
      </c>
      <c r="C476" s="7">
        <f t="shared" si="7"/>
        <v>2.4390243902439371E-3</v>
      </c>
      <c r="D476" s="7">
        <f>WIG!C476</f>
        <v>-4.6658753513523559E-3</v>
      </c>
    </row>
    <row r="477" spans="1:4">
      <c r="A477" s="58">
        <v>20061120</v>
      </c>
      <c r="B477" s="58">
        <v>40.799999999999997</v>
      </c>
      <c r="C477" s="7">
        <f t="shared" si="7"/>
        <v>-7.2992700729928046E-3</v>
      </c>
      <c r="D477" s="7">
        <f>WIG!C477</f>
        <v>1.6703802330333695E-3</v>
      </c>
    </row>
    <row r="478" spans="1:4">
      <c r="A478" s="58">
        <v>20061121</v>
      </c>
      <c r="B478" s="58">
        <v>40.799999999999997</v>
      </c>
      <c r="C478" s="7">
        <f t="shared" si="7"/>
        <v>0</v>
      </c>
      <c r="D478" s="7">
        <f>WIG!C478</f>
        <v>1.2330031628079271E-2</v>
      </c>
    </row>
    <row r="479" spans="1:4">
      <c r="A479" s="58">
        <v>20061122</v>
      </c>
      <c r="B479" s="58">
        <v>41.2</v>
      </c>
      <c r="C479" s="7">
        <f t="shared" si="7"/>
        <v>9.8039215686275914E-3</v>
      </c>
      <c r="D479" s="7">
        <f>WIG!C479</f>
        <v>1.4711214922740275E-2</v>
      </c>
    </row>
    <row r="480" spans="1:4">
      <c r="A480" s="58">
        <v>20061123</v>
      </c>
      <c r="B480" s="58">
        <v>41</v>
      </c>
      <c r="C480" s="7">
        <f t="shared" si="7"/>
        <v>-4.8543689320389039E-3</v>
      </c>
      <c r="D480" s="7">
        <f>WIG!C480</f>
        <v>6.5193612957551765E-5</v>
      </c>
    </row>
    <row r="481" spans="1:4">
      <c r="A481" s="58">
        <v>20061124</v>
      </c>
      <c r="B481" s="58">
        <v>41</v>
      </c>
      <c r="C481" s="7">
        <f t="shared" si="7"/>
        <v>0</v>
      </c>
      <c r="D481" s="7">
        <f>WIG!C481</f>
        <v>-2.7220583098732281E-3</v>
      </c>
    </row>
    <row r="482" spans="1:4">
      <c r="A482" s="58">
        <v>20061127</v>
      </c>
      <c r="B482" s="58">
        <v>40.799999999999997</v>
      </c>
      <c r="C482" s="7">
        <f t="shared" si="7"/>
        <v>-4.8780487804878743E-3</v>
      </c>
      <c r="D482" s="7">
        <f>WIG!C482</f>
        <v>-1.7788378219212911E-3</v>
      </c>
    </row>
    <row r="483" spans="1:4">
      <c r="A483" s="58">
        <v>20061128</v>
      </c>
      <c r="B483" s="58">
        <v>41</v>
      </c>
      <c r="C483" s="7">
        <f t="shared" si="7"/>
        <v>4.9019607843137957E-3</v>
      </c>
      <c r="D483" s="7">
        <f>WIG!C483</f>
        <v>-2.6880688145616526E-3</v>
      </c>
    </row>
    <row r="484" spans="1:4">
      <c r="A484" s="58">
        <v>20061129</v>
      </c>
      <c r="B484" s="58">
        <v>41.5</v>
      </c>
      <c r="C484" s="7">
        <f t="shared" si="7"/>
        <v>1.2195121951219513E-2</v>
      </c>
      <c r="D484" s="7">
        <f>WIG!C484</f>
        <v>2.1896082472555402E-2</v>
      </c>
    </row>
    <row r="485" spans="1:4">
      <c r="A485" s="58">
        <v>20061130</v>
      </c>
      <c r="B485" s="58">
        <v>41.29</v>
      </c>
      <c r="C485" s="7">
        <f t="shared" si="7"/>
        <v>-5.0602409638554422E-3</v>
      </c>
      <c r="D485" s="7">
        <f>WIG!C485</f>
        <v>-3.8678950432877598E-3</v>
      </c>
    </row>
    <row r="486" spans="1:4">
      <c r="A486" s="58">
        <v>20061201</v>
      </c>
      <c r="B486" s="58">
        <v>41</v>
      </c>
      <c r="C486" s="7">
        <f t="shared" si="7"/>
        <v>-7.023492371034128E-3</v>
      </c>
      <c r="D486" s="7">
        <f>WIG!C486</f>
        <v>7.3943387181287764E-3</v>
      </c>
    </row>
    <row r="487" spans="1:4">
      <c r="A487" s="58">
        <v>20061204</v>
      </c>
      <c r="B487" s="58">
        <v>41.4</v>
      </c>
      <c r="C487" s="7">
        <f t="shared" si="7"/>
        <v>9.7560975609755751E-3</v>
      </c>
      <c r="D487" s="7">
        <f>WIG!C487</f>
        <v>2.1327922715701143E-2</v>
      </c>
    </row>
    <row r="488" spans="1:4">
      <c r="A488" s="58">
        <v>20061205</v>
      </c>
      <c r="B488" s="58">
        <v>41.75</v>
      </c>
      <c r="C488" s="7">
        <f t="shared" si="7"/>
        <v>8.4541062801932708E-3</v>
      </c>
      <c r="D488" s="7">
        <f>WIG!C488</f>
        <v>1.3347659689823927E-2</v>
      </c>
    </row>
    <row r="489" spans="1:4">
      <c r="A489" s="58">
        <v>20061206</v>
      </c>
      <c r="B489" s="58">
        <v>42.19</v>
      </c>
      <c r="C489" s="7">
        <f t="shared" si="7"/>
        <v>1.0538922155688569E-2</v>
      </c>
      <c r="D489" s="7">
        <f>WIG!C489</f>
        <v>-6.7006818113684793E-3</v>
      </c>
    </row>
    <row r="490" spans="1:4">
      <c r="A490" s="58">
        <v>20061207</v>
      </c>
      <c r="B490" s="58">
        <v>42</v>
      </c>
      <c r="C490" s="7">
        <f t="shared" si="7"/>
        <v>-4.5034368333727835E-3</v>
      </c>
      <c r="D490" s="7">
        <f>WIG!C490</f>
        <v>6.1345789599242624E-3</v>
      </c>
    </row>
    <row r="491" spans="1:4">
      <c r="A491" s="58">
        <v>20061208</v>
      </c>
      <c r="B491" s="58">
        <v>42</v>
      </c>
      <c r="C491" s="7">
        <f t="shared" si="7"/>
        <v>0</v>
      </c>
      <c r="D491" s="7">
        <f>WIG!C491</f>
        <v>-3.2954399769654693E-3</v>
      </c>
    </row>
    <row r="492" spans="1:4">
      <c r="A492" s="58">
        <v>20061211</v>
      </c>
      <c r="B492" s="58">
        <v>42</v>
      </c>
      <c r="C492" s="7">
        <f t="shared" si="7"/>
        <v>0</v>
      </c>
      <c r="D492" s="7">
        <f>WIG!C492</f>
        <v>-2.7166854750298834E-3</v>
      </c>
    </row>
    <row r="493" spans="1:4">
      <c r="A493" s="58">
        <v>20061212</v>
      </c>
      <c r="B493" s="58">
        <v>42</v>
      </c>
      <c r="C493" s="7">
        <f t="shared" si="7"/>
        <v>0</v>
      </c>
      <c r="D493" s="7">
        <f>WIG!C493</f>
        <v>-5.3368788225767261E-3</v>
      </c>
    </row>
    <row r="494" spans="1:4">
      <c r="A494" s="58">
        <v>20061213</v>
      </c>
      <c r="B494" s="58">
        <v>41.99</v>
      </c>
      <c r="C494" s="7">
        <f t="shared" si="7"/>
        <v>-2.3809523809519072E-4</v>
      </c>
      <c r="D494" s="7">
        <f>WIG!C494</f>
        <v>3.4774868717381692E-3</v>
      </c>
    </row>
    <row r="495" spans="1:4">
      <c r="A495" s="58">
        <v>20061214</v>
      </c>
      <c r="B495" s="58">
        <v>42</v>
      </c>
      <c r="C495" s="7">
        <f t="shared" si="7"/>
        <v>2.3815194093827126E-4</v>
      </c>
      <c r="D495" s="7">
        <f>WIG!C495</f>
        <v>2.13491647615918E-3</v>
      </c>
    </row>
    <row r="496" spans="1:4">
      <c r="A496" s="58">
        <v>20061215</v>
      </c>
      <c r="B496" s="58">
        <v>40.5</v>
      </c>
      <c r="C496" s="7">
        <f t="shared" si="7"/>
        <v>-3.5714285714285712E-2</v>
      </c>
      <c r="D496" s="7">
        <f>WIG!C496</f>
        <v>-1.460280429955407E-3</v>
      </c>
    </row>
    <row r="497" spans="1:4">
      <c r="A497" s="58">
        <v>20061218</v>
      </c>
      <c r="B497" s="58">
        <v>40.4</v>
      </c>
      <c r="C497" s="7">
        <f t="shared" si="7"/>
        <v>-2.4691358024691709E-3</v>
      </c>
      <c r="D497" s="7">
        <f>WIG!C497</f>
        <v>5.3937534303941589E-3</v>
      </c>
    </row>
    <row r="498" spans="1:4">
      <c r="A498" s="58">
        <v>20061219</v>
      </c>
      <c r="B498" s="58">
        <v>39.9</v>
      </c>
      <c r="C498" s="7">
        <f t="shared" si="7"/>
        <v>-1.2376237623762377E-2</v>
      </c>
      <c r="D498" s="7">
        <f>WIG!C498</f>
        <v>-2.8024837377730653E-2</v>
      </c>
    </row>
    <row r="499" spans="1:4">
      <c r="A499" s="58">
        <v>20061220</v>
      </c>
      <c r="B499" s="58">
        <v>37</v>
      </c>
      <c r="C499" s="7">
        <f t="shared" si="7"/>
        <v>-7.2681704260651597E-2</v>
      </c>
      <c r="D499" s="7">
        <f>WIG!C499</f>
        <v>-1.2076060273956501E-2</v>
      </c>
    </row>
    <row r="500" spans="1:4">
      <c r="A500" s="58">
        <v>20061221</v>
      </c>
      <c r="B500" s="58">
        <v>36.299999999999997</v>
      </c>
      <c r="C500" s="7">
        <f t="shared" si="7"/>
        <v>-1.8918918918918996E-2</v>
      </c>
      <c r="D500" s="7">
        <f>WIG!C500</f>
        <v>1.3439662553237975E-3</v>
      </c>
    </row>
    <row r="501" spans="1:4">
      <c r="A501" s="58">
        <v>20061222</v>
      </c>
      <c r="B501" s="58">
        <v>37.590000000000003</v>
      </c>
      <c r="C501" s="7">
        <f t="shared" si="7"/>
        <v>3.5537190082644804E-2</v>
      </c>
      <c r="D501" s="7">
        <f>WIG!C501</f>
        <v>-9.9893753768735341E-3</v>
      </c>
    </row>
    <row r="502" spans="1:4">
      <c r="A502" s="58">
        <v>20061227</v>
      </c>
      <c r="B502" s="58">
        <v>37.39</v>
      </c>
      <c r="C502" s="7">
        <f t="shared" si="7"/>
        <v>-5.3205639797819322E-3</v>
      </c>
      <c r="D502" s="7">
        <f>WIG!C502</f>
        <v>2.030159310428313E-2</v>
      </c>
    </row>
    <row r="503" spans="1:4">
      <c r="A503" s="58">
        <v>20061228</v>
      </c>
      <c r="B503" s="58">
        <v>37.299999999999997</v>
      </c>
      <c r="C503" s="7">
        <f t="shared" si="7"/>
        <v>-2.4070607114202568E-3</v>
      </c>
      <c r="D503" s="7">
        <f>WIG!C503</f>
        <v>-5.1773554651648795E-3</v>
      </c>
    </row>
    <row r="504" spans="1:4">
      <c r="A504" s="58">
        <v>20061229</v>
      </c>
      <c r="B504" s="58">
        <v>36.6</v>
      </c>
      <c r="C504" s="7">
        <f t="shared" si="7"/>
        <v>-1.8766756032171469E-2</v>
      </c>
      <c r="D504" s="7">
        <f>WIG!C504</f>
        <v>-1.3009759399684544E-3</v>
      </c>
    </row>
    <row r="505" spans="1:4">
      <c r="A505" s="58">
        <v>20070102</v>
      </c>
      <c r="B505" s="58">
        <v>38</v>
      </c>
      <c r="C505" s="7">
        <f t="shared" si="7"/>
        <v>3.8251366120218538E-2</v>
      </c>
      <c r="D505" s="7">
        <f>WIG!C505</f>
        <v>1.5694136811565191E-2</v>
      </c>
    </row>
    <row r="506" spans="1:4">
      <c r="A506" s="58">
        <v>20070103</v>
      </c>
      <c r="B506" s="58">
        <v>37.9</v>
      </c>
      <c r="C506" s="7">
        <f t="shared" si="7"/>
        <v>-2.6315789473684583E-3</v>
      </c>
      <c r="D506" s="7">
        <f>WIG!C506</f>
        <v>3.3435547416279051E-4</v>
      </c>
    </row>
    <row r="507" spans="1:4">
      <c r="A507" s="58">
        <v>20070104</v>
      </c>
      <c r="B507" s="58">
        <v>37.200000000000003</v>
      </c>
      <c r="C507" s="7">
        <f t="shared" si="7"/>
        <v>-1.8469656992084322E-2</v>
      </c>
      <c r="D507" s="7">
        <f>WIG!C507</f>
        <v>-1.6380285009149727E-2</v>
      </c>
    </row>
    <row r="508" spans="1:4">
      <c r="A508" s="58">
        <v>20070105</v>
      </c>
      <c r="B508" s="58">
        <v>37.49</v>
      </c>
      <c r="C508" s="7">
        <f t="shared" si="7"/>
        <v>7.795698924731159E-3</v>
      </c>
      <c r="D508" s="7">
        <f>WIG!C508</f>
        <v>-1.629281292135085E-2</v>
      </c>
    </row>
    <row r="509" spans="1:4">
      <c r="A509" s="58">
        <v>20070108</v>
      </c>
      <c r="B509" s="58">
        <v>37.39</v>
      </c>
      <c r="C509" s="7">
        <f t="shared" si="7"/>
        <v>-2.6673779674580267E-3</v>
      </c>
      <c r="D509" s="7">
        <f>WIG!C509</f>
        <v>-9.5520079999587934E-4</v>
      </c>
    </row>
    <row r="510" spans="1:4">
      <c r="A510" s="58">
        <v>20070109</v>
      </c>
      <c r="B510" s="58">
        <v>37.5</v>
      </c>
      <c r="C510" s="7">
        <f t="shared" si="7"/>
        <v>2.9419630917357428E-3</v>
      </c>
      <c r="D510" s="7">
        <f>WIG!C510</f>
        <v>5.1818798002622292E-3</v>
      </c>
    </row>
    <row r="511" spans="1:4">
      <c r="A511" s="58">
        <v>20070110</v>
      </c>
      <c r="B511" s="58">
        <v>38.049999999999997</v>
      </c>
      <c r="C511" s="7">
        <f t="shared" si="7"/>
        <v>1.466666666666659E-2</v>
      </c>
      <c r="D511" s="7">
        <f>WIG!C511</f>
        <v>-1.0148386089549932E-2</v>
      </c>
    </row>
    <row r="512" spans="1:4">
      <c r="A512" s="58">
        <v>20070111</v>
      </c>
      <c r="B512" s="58">
        <v>39.99</v>
      </c>
      <c r="C512" s="7">
        <f t="shared" si="7"/>
        <v>5.0985545335085543E-2</v>
      </c>
      <c r="D512" s="7">
        <f>WIG!C512</f>
        <v>2.4757020331716128E-2</v>
      </c>
    </row>
    <row r="513" spans="1:4">
      <c r="A513" s="58">
        <v>20070112</v>
      </c>
      <c r="B513" s="58">
        <v>41.11</v>
      </c>
      <c r="C513" s="7">
        <f t="shared" si="7"/>
        <v>2.8007001750437546E-2</v>
      </c>
      <c r="D513" s="7">
        <f>WIG!C513</f>
        <v>1.0634844074514612E-2</v>
      </c>
    </row>
    <row r="514" spans="1:4">
      <c r="A514" s="58">
        <v>20070115</v>
      </c>
      <c r="B514" s="58">
        <v>44</v>
      </c>
      <c r="C514" s="7">
        <f t="shared" si="7"/>
        <v>7.0299197275602063E-2</v>
      </c>
      <c r="D514" s="7">
        <f>WIG!C514</f>
        <v>2.3083267380020749E-2</v>
      </c>
    </row>
    <row r="515" spans="1:4">
      <c r="A515" s="58">
        <v>20070116</v>
      </c>
      <c r="B515" s="58">
        <v>44.6</v>
      </c>
      <c r="C515" s="7">
        <f t="shared" si="7"/>
        <v>1.3636363636363669E-2</v>
      </c>
      <c r="D515" s="7">
        <f>WIG!C515</f>
        <v>-5.8239031760787647E-5</v>
      </c>
    </row>
    <row r="516" spans="1:4">
      <c r="A516" s="58">
        <v>20070117</v>
      </c>
      <c r="B516" s="58">
        <v>45.05</v>
      </c>
      <c r="C516" s="7">
        <f t="shared" ref="C516:C579" si="8">(B516-B515)/B515</f>
        <v>1.0089686098654613E-2</v>
      </c>
      <c r="D516" s="7">
        <f>WIG!C516</f>
        <v>3.192029677580299E-3</v>
      </c>
    </row>
    <row r="517" spans="1:4">
      <c r="A517" s="58">
        <v>20070118</v>
      </c>
      <c r="B517" s="58">
        <v>45.3</v>
      </c>
      <c r="C517" s="7">
        <f t="shared" si="8"/>
        <v>5.5493895671476145E-3</v>
      </c>
      <c r="D517" s="7">
        <f>WIG!C517</f>
        <v>2.847395374987776E-2</v>
      </c>
    </row>
    <row r="518" spans="1:4">
      <c r="A518" s="58">
        <v>20070119</v>
      </c>
      <c r="B518" s="58">
        <v>45.1</v>
      </c>
      <c r="C518" s="7">
        <f t="shared" si="8"/>
        <v>-4.4150110375275001E-3</v>
      </c>
      <c r="D518" s="7">
        <f>WIG!C518</f>
        <v>3.6207690536496483E-3</v>
      </c>
    </row>
    <row r="519" spans="1:4">
      <c r="A519" s="58">
        <v>20070122</v>
      </c>
      <c r="B519" s="58">
        <v>45.8</v>
      </c>
      <c r="C519" s="7">
        <f t="shared" si="8"/>
        <v>1.5521064301552012E-2</v>
      </c>
      <c r="D519" s="7">
        <f>WIG!C519</f>
        <v>-8.7734667895447063E-3</v>
      </c>
    </row>
    <row r="520" spans="1:4">
      <c r="A520" s="58">
        <v>20070123</v>
      </c>
      <c r="B520" s="58">
        <v>45.5</v>
      </c>
      <c r="C520" s="7">
        <f t="shared" si="8"/>
        <v>-6.5502183406112918E-3</v>
      </c>
      <c r="D520" s="7">
        <f>WIG!C520</f>
        <v>1.4598499272034779E-3</v>
      </c>
    </row>
    <row r="521" spans="1:4">
      <c r="A521" s="58">
        <v>20070124</v>
      </c>
      <c r="B521" s="58">
        <v>45.8</v>
      </c>
      <c r="C521" s="7">
        <f t="shared" si="8"/>
        <v>6.593406593406531E-3</v>
      </c>
      <c r="D521" s="7">
        <f>WIG!C521</f>
        <v>5.4648261460244992E-4</v>
      </c>
    </row>
    <row r="522" spans="1:4">
      <c r="A522" s="58">
        <v>20070125</v>
      </c>
      <c r="B522" s="58">
        <v>46.2</v>
      </c>
      <c r="C522" s="7">
        <f t="shared" si="8"/>
        <v>8.7336244541485961E-3</v>
      </c>
      <c r="D522" s="7">
        <f>WIG!C522</f>
        <v>-4.6203973694490235E-3</v>
      </c>
    </row>
    <row r="523" spans="1:4">
      <c r="A523" s="58">
        <v>20070126</v>
      </c>
      <c r="B523" s="58">
        <v>46.5</v>
      </c>
      <c r="C523" s="7">
        <f t="shared" si="8"/>
        <v>6.4935064935064315E-3</v>
      </c>
      <c r="D523" s="7">
        <f>WIG!C523</f>
        <v>1.0192107947261386E-3</v>
      </c>
    </row>
    <row r="524" spans="1:4">
      <c r="A524" s="58">
        <v>20070129</v>
      </c>
      <c r="B524" s="58">
        <v>47.15</v>
      </c>
      <c r="C524" s="7">
        <f t="shared" si="8"/>
        <v>1.3978494623655883E-2</v>
      </c>
      <c r="D524" s="7">
        <f>WIG!C524</f>
        <v>5.6850177123973647E-3</v>
      </c>
    </row>
    <row r="525" spans="1:4">
      <c r="A525" s="58">
        <v>20070130</v>
      </c>
      <c r="B525" s="58">
        <v>47</v>
      </c>
      <c r="C525" s="7">
        <f t="shared" si="8"/>
        <v>-3.181336161187669E-3</v>
      </c>
      <c r="D525" s="7">
        <f>WIG!C525</f>
        <v>-1.3782708370978199E-3</v>
      </c>
    </row>
    <row r="526" spans="1:4">
      <c r="A526" s="58">
        <v>20070131</v>
      </c>
      <c r="B526" s="58">
        <v>47.2</v>
      </c>
      <c r="C526" s="7">
        <f t="shared" si="8"/>
        <v>4.255319148936231E-3</v>
      </c>
      <c r="D526" s="7">
        <f>WIG!C526</f>
        <v>1.5641899627498467E-2</v>
      </c>
    </row>
    <row r="527" spans="1:4">
      <c r="A527" s="58">
        <v>20070201</v>
      </c>
      <c r="B527" s="58">
        <v>46.79</v>
      </c>
      <c r="C527" s="7">
        <f t="shared" si="8"/>
        <v>-8.6864406779661799E-3</v>
      </c>
      <c r="D527" s="7">
        <f>WIG!C527</f>
        <v>1.6007324295270308E-2</v>
      </c>
    </row>
    <row r="528" spans="1:4">
      <c r="A528" s="58">
        <v>20070202</v>
      </c>
      <c r="B528" s="58">
        <v>46</v>
      </c>
      <c r="C528" s="7">
        <f t="shared" si="8"/>
        <v>-1.6883949561872176E-2</v>
      </c>
      <c r="D528" s="7">
        <f>WIG!C528</f>
        <v>-2.118832114892194E-3</v>
      </c>
    </row>
    <row r="529" spans="1:4">
      <c r="A529" s="58">
        <v>20070205</v>
      </c>
      <c r="B529" s="58">
        <v>45.2</v>
      </c>
      <c r="C529" s="7">
        <f t="shared" si="8"/>
        <v>-1.7391304347826025E-2</v>
      </c>
      <c r="D529" s="7">
        <f>WIG!C529</f>
        <v>8.0540145059043635E-4</v>
      </c>
    </row>
    <row r="530" spans="1:4">
      <c r="A530" s="58">
        <v>20070206</v>
      </c>
      <c r="B530" s="58">
        <v>44.65</v>
      </c>
      <c r="C530" s="7">
        <f t="shared" si="8"/>
        <v>-1.2168141592920447E-2</v>
      </c>
      <c r="D530" s="7">
        <f>WIG!C530</f>
        <v>-2.213207058418118E-3</v>
      </c>
    </row>
    <row r="531" spans="1:4">
      <c r="A531" s="58">
        <v>20070207</v>
      </c>
      <c r="B531" s="58">
        <v>44.3</v>
      </c>
      <c r="C531" s="7">
        <f t="shared" si="8"/>
        <v>-7.838745800671924E-3</v>
      </c>
      <c r="D531" s="7">
        <f>WIG!C531</f>
        <v>-2.4655994652767604E-3</v>
      </c>
    </row>
    <row r="532" spans="1:4">
      <c r="A532" s="58">
        <v>20070208</v>
      </c>
      <c r="B532" s="58">
        <v>41.02</v>
      </c>
      <c r="C532" s="7">
        <f t="shared" si="8"/>
        <v>-7.4040632054175937E-2</v>
      </c>
      <c r="D532" s="7">
        <f>WIG!C532</f>
        <v>-2.8690993281835376E-2</v>
      </c>
    </row>
    <row r="533" spans="1:4">
      <c r="A533" s="58">
        <v>20070209</v>
      </c>
      <c r="B533" s="58">
        <v>42.9</v>
      </c>
      <c r="C533" s="7">
        <f t="shared" si="8"/>
        <v>4.5831301803997936E-2</v>
      </c>
      <c r="D533" s="7">
        <f>WIG!C533</f>
        <v>5.7521627833105726E-3</v>
      </c>
    </row>
    <row r="534" spans="1:4">
      <c r="A534" s="58">
        <v>20070212</v>
      </c>
      <c r="B534" s="58">
        <v>42.85</v>
      </c>
      <c r="C534" s="7">
        <f t="shared" si="8"/>
        <v>-1.1655011655010994E-3</v>
      </c>
      <c r="D534" s="7">
        <f>WIG!C534</f>
        <v>-1.6490097414208718E-2</v>
      </c>
    </row>
    <row r="535" spans="1:4">
      <c r="A535" s="58">
        <v>20070213</v>
      </c>
      <c r="B535" s="58">
        <v>43.2</v>
      </c>
      <c r="C535" s="7">
        <f t="shared" si="8"/>
        <v>8.1680280046674773E-3</v>
      </c>
      <c r="D535" s="7">
        <f>WIG!C535</f>
        <v>1.8533322352190917E-2</v>
      </c>
    </row>
    <row r="536" spans="1:4">
      <c r="A536" s="58">
        <v>20070214</v>
      </c>
      <c r="B536" s="58">
        <v>44.25</v>
      </c>
      <c r="C536" s="7">
        <f t="shared" si="8"/>
        <v>2.4305555555555487E-2</v>
      </c>
      <c r="D536" s="7">
        <f>WIG!C536</f>
        <v>4.1826485644204684E-3</v>
      </c>
    </row>
    <row r="537" spans="1:4">
      <c r="A537" s="58">
        <v>20070215</v>
      </c>
      <c r="B537" s="58">
        <v>43.79</v>
      </c>
      <c r="C537" s="7">
        <f t="shared" si="8"/>
        <v>-1.0395480225988719E-2</v>
      </c>
      <c r="D537" s="7">
        <f>WIG!C537</f>
        <v>-4.614014244104527E-3</v>
      </c>
    </row>
    <row r="538" spans="1:4">
      <c r="A538" s="58">
        <v>20070216</v>
      </c>
      <c r="B538" s="58">
        <v>42.81</v>
      </c>
      <c r="C538" s="7">
        <f t="shared" si="8"/>
        <v>-2.2379538707467388E-2</v>
      </c>
      <c r="D538" s="7">
        <f>WIG!C538</f>
        <v>-1.1358896602498951E-3</v>
      </c>
    </row>
    <row r="539" spans="1:4">
      <c r="A539" s="58">
        <v>20070219</v>
      </c>
      <c r="B539" s="58">
        <v>43.49</v>
      </c>
      <c r="C539" s="7">
        <f t="shared" si="8"/>
        <v>1.5884139219808448E-2</v>
      </c>
      <c r="D539" s="7">
        <f>WIG!C539</f>
        <v>1.6294274750598348E-2</v>
      </c>
    </row>
    <row r="540" spans="1:4">
      <c r="A540" s="58">
        <v>20070220</v>
      </c>
      <c r="B540" s="58">
        <v>43.01</v>
      </c>
      <c r="C540" s="7">
        <f t="shared" si="8"/>
        <v>-1.1037020004598849E-2</v>
      </c>
      <c r="D540" s="7">
        <f>WIG!C540</f>
        <v>-7.9940327598704078E-3</v>
      </c>
    </row>
    <row r="541" spans="1:4">
      <c r="A541" s="58">
        <v>20070221</v>
      </c>
      <c r="B541" s="58">
        <v>43.15</v>
      </c>
      <c r="C541" s="7">
        <f t="shared" si="8"/>
        <v>3.2550569634968744E-3</v>
      </c>
      <c r="D541" s="7">
        <f>WIG!C541</f>
        <v>1.0072098062651231E-2</v>
      </c>
    </row>
    <row r="542" spans="1:4">
      <c r="A542" s="58">
        <v>20070222</v>
      </c>
      <c r="B542" s="58">
        <v>43.06</v>
      </c>
      <c r="C542" s="7">
        <f t="shared" si="8"/>
        <v>-2.0857473928156734E-3</v>
      </c>
      <c r="D542" s="7">
        <f>WIG!C542</f>
        <v>1.4960412321112148E-2</v>
      </c>
    </row>
    <row r="543" spans="1:4">
      <c r="A543" s="58">
        <v>20070223</v>
      </c>
      <c r="B543" s="58">
        <v>43.5</v>
      </c>
      <c r="C543" s="7">
        <f t="shared" si="8"/>
        <v>1.0218300046446764E-2</v>
      </c>
      <c r="D543" s="7">
        <f>WIG!C543</f>
        <v>1.0968431835949577E-3</v>
      </c>
    </row>
    <row r="544" spans="1:4">
      <c r="A544" s="58">
        <v>20070226</v>
      </c>
      <c r="B544" s="58">
        <v>44.1</v>
      </c>
      <c r="C544" s="7">
        <f t="shared" si="8"/>
        <v>1.3793103448275895E-2</v>
      </c>
      <c r="D544" s="7">
        <f>WIG!C544</f>
        <v>-6.5126305753077426E-3</v>
      </c>
    </row>
    <row r="545" spans="1:4">
      <c r="A545" s="58">
        <v>20070227</v>
      </c>
      <c r="B545" s="58">
        <v>42.5</v>
      </c>
      <c r="C545" s="7">
        <f t="shared" si="8"/>
        <v>-3.6281179138322024E-2</v>
      </c>
      <c r="D545" s="7">
        <f>WIG!C545</f>
        <v>-4.3972001324183579E-2</v>
      </c>
    </row>
    <row r="546" spans="1:4">
      <c r="A546" s="58">
        <v>20070228</v>
      </c>
      <c r="B546" s="58">
        <v>41.2</v>
      </c>
      <c r="C546" s="7">
        <f t="shared" si="8"/>
        <v>-3.0588235294117579E-2</v>
      </c>
      <c r="D546" s="7">
        <f>WIG!C546</f>
        <v>-1.9014160112319222E-2</v>
      </c>
    </row>
    <row r="547" spans="1:4">
      <c r="A547" s="58">
        <v>20070301</v>
      </c>
      <c r="B547" s="58">
        <v>40</v>
      </c>
      <c r="C547" s="7">
        <f t="shared" si="8"/>
        <v>-2.9126213592233077E-2</v>
      </c>
      <c r="D547" s="7">
        <f>WIG!C547</f>
        <v>-7.6563971869961405E-3</v>
      </c>
    </row>
    <row r="548" spans="1:4">
      <c r="A548" s="58">
        <v>20070302</v>
      </c>
      <c r="B548" s="58">
        <v>38.5</v>
      </c>
      <c r="C548" s="7">
        <f t="shared" si="8"/>
        <v>-3.7499999999999999E-2</v>
      </c>
      <c r="D548" s="7">
        <f>WIG!C548</f>
        <v>8.0439943133431956E-3</v>
      </c>
    </row>
    <row r="549" spans="1:4">
      <c r="A549" s="58">
        <v>20070305</v>
      </c>
      <c r="B549" s="58">
        <v>36.1</v>
      </c>
      <c r="C549" s="7">
        <f t="shared" si="8"/>
        <v>-6.2337662337662303E-2</v>
      </c>
      <c r="D549" s="7">
        <f>WIG!C549</f>
        <v>-2.2546815310731619E-2</v>
      </c>
    </row>
    <row r="550" spans="1:4">
      <c r="A550" s="58">
        <v>20070306</v>
      </c>
      <c r="B550" s="58">
        <v>38.4</v>
      </c>
      <c r="C550" s="7">
        <f t="shared" si="8"/>
        <v>6.3711911357340639E-2</v>
      </c>
      <c r="D550" s="7">
        <f>WIG!C550</f>
        <v>1.4505956441734084E-2</v>
      </c>
    </row>
    <row r="551" spans="1:4">
      <c r="A551" s="58">
        <v>20070307</v>
      </c>
      <c r="B551" s="58">
        <v>37.700000000000003</v>
      </c>
      <c r="C551" s="7">
        <f t="shared" si="8"/>
        <v>-1.8229166666666557E-2</v>
      </c>
      <c r="D551" s="7">
        <f>WIG!C551</f>
        <v>-1.3062597326062046E-3</v>
      </c>
    </row>
    <row r="552" spans="1:4">
      <c r="A552" s="58">
        <v>20070308</v>
      </c>
      <c r="B552" s="58">
        <v>38.6</v>
      </c>
      <c r="C552" s="7">
        <f t="shared" si="8"/>
        <v>2.3872679045092798E-2</v>
      </c>
      <c r="D552" s="7">
        <f>WIG!C552</f>
        <v>3.1981137249730618E-2</v>
      </c>
    </row>
    <row r="553" spans="1:4">
      <c r="A553" s="58">
        <v>20070309</v>
      </c>
      <c r="B553" s="58">
        <v>38.700000000000003</v>
      </c>
      <c r="C553" s="7">
        <f t="shared" si="8"/>
        <v>2.5906735751295702E-3</v>
      </c>
      <c r="D553" s="7">
        <f>WIG!C553</f>
        <v>-2.8117252277847049E-3</v>
      </c>
    </row>
    <row r="554" spans="1:4">
      <c r="A554" s="58">
        <v>20070312</v>
      </c>
      <c r="B554" s="58">
        <v>40.5</v>
      </c>
      <c r="C554" s="7">
        <f t="shared" si="8"/>
        <v>4.6511627906976667E-2</v>
      </c>
      <c r="D554" s="7">
        <f>WIG!C554</f>
        <v>2.6981279422180812E-3</v>
      </c>
    </row>
    <row r="555" spans="1:4">
      <c r="A555" s="58">
        <v>20070313</v>
      </c>
      <c r="B555" s="58">
        <v>40</v>
      </c>
      <c r="C555" s="7">
        <f t="shared" si="8"/>
        <v>-1.2345679012345678E-2</v>
      </c>
      <c r="D555" s="7">
        <f>WIG!C555</f>
        <v>-5.9104466583932555E-3</v>
      </c>
    </row>
    <row r="556" spans="1:4">
      <c r="A556" s="58">
        <v>20070314</v>
      </c>
      <c r="B556" s="58">
        <v>39.5</v>
      </c>
      <c r="C556" s="7">
        <f t="shared" si="8"/>
        <v>-1.2500000000000001E-2</v>
      </c>
      <c r="D556" s="7">
        <f>WIG!C556</f>
        <v>2.5320463898809323E-3</v>
      </c>
    </row>
    <row r="557" spans="1:4">
      <c r="A557" s="58">
        <v>20070315</v>
      </c>
      <c r="B557" s="58">
        <v>40.299999999999997</v>
      </c>
      <c r="C557" s="7">
        <f t="shared" si="8"/>
        <v>2.0253164556961953E-2</v>
      </c>
      <c r="D557" s="7">
        <f>WIG!C557</f>
        <v>6.304104381988019E-3</v>
      </c>
    </row>
    <row r="558" spans="1:4">
      <c r="A558" s="58">
        <v>20070316</v>
      </c>
      <c r="B558" s="58">
        <v>43.4</v>
      </c>
      <c r="C558" s="7">
        <f t="shared" si="8"/>
        <v>7.6923076923076969E-2</v>
      </c>
      <c r="D558" s="7">
        <f>WIG!C558</f>
        <v>8.8357110678126093E-3</v>
      </c>
    </row>
    <row r="559" spans="1:4">
      <c r="A559" s="58">
        <v>20070319</v>
      </c>
      <c r="B559" s="58">
        <v>43.46</v>
      </c>
      <c r="C559" s="7">
        <f t="shared" si="8"/>
        <v>1.3824884792627253E-3</v>
      </c>
      <c r="D559" s="7">
        <f>WIG!C559</f>
        <v>1.7037487054494302E-2</v>
      </c>
    </row>
    <row r="560" spans="1:4">
      <c r="A560" s="58">
        <v>20070320</v>
      </c>
      <c r="B560" s="58">
        <v>43.5</v>
      </c>
      <c r="C560" s="7">
        <f t="shared" si="8"/>
        <v>9.2038656235616991E-4</v>
      </c>
      <c r="D560" s="7">
        <f>WIG!C560</f>
        <v>-9.8055647908232594E-4</v>
      </c>
    </row>
    <row r="561" spans="1:4">
      <c r="A561" s="58">
        <v>20070321</v>
      </c>
      <c r="B561" s="58">
        <v>43.6</v>
      </c>
      <c r="C561" s="7">
        <f t="shared" si="8"/>
        <v>2.2988505747126762E-3</v>
      </c>
      <c r="D561" s="7">
        <f>WIG!C561</f>
        <v>1.2780098690965845E-2</v>
      </c>
    </row>
    <row r="562" spans="1:4">
      <c r="A562" s="58">
        <v>20070322</v>
      </c>
      <c r="B562" s="58">
        <v>44</v>
      </c>
      <c r="C562" s="7">
        <f t="shared" si="8"/>
        <v>9.1743119266054721E-3</v>
      </c>
      <c r="D562" s="7">
        <f>WIG!C562</f>
        <v>1.9561538244284651E-2</v>
      </c>
    </row>
    <row r="563" spans="1:4">
      <c r="A563" s="58">
        <v>20070323</v>
      </c>
      <c r="B563" s="58">
        <v>43.2</v>
      </c>
      <c r="C563" s="7">
        <f t="shared" si="8"/>
        <v>-1.8181818181818118E-2</v>
      </c>
      <c r="D563" s="7">
        <f>WIG!C563</f>
        <v>1.1028777208365677E-2</v>
      </c>
    </row>
    <row r="564" spans="1:4">
      <c r="A564" s="58">
        <v>20070326</v>
      </c>
      <c r="B564" s="58">
        <v>43</v>
      </c>
      <c r="C564" s="7">
        <f t="shared" si="8"/>
        <v>-4.6296296296296953E-3</v>
      </c>
      <c r="D564" s="7">
        <f>WIG!C564</f>
        <v>-8.2916948340159106E-3</v>
      </c>
    </row>
    <row r="565" spans="1:4">
      <c r="A565" s="58">
        <v>20070327</v>
      </c>
      <c r="B565" s="58">
        <v>42.5</v>
      </c>
      <c r="C565" s="7">
        <f t="shared" si="8"/>
        <v>-1.1627906976744186E-2</v>
      </c>
      <c r="D565" s="7">
        <f>WIG!C565</f>
        <v>3.1712022391457285E-3</v>
      </c>
    </row>
    <row r="566" spans="1:4">
      <c r="A566" s="58">
        <v>20070328</v>
      </c>
      <c r="B566" s="58">
        <v>41.6</v>
      </c>
      <c r="C566" s="7">
        <f t="shared" si="8"/>
        <v>-2.1176470588235262E-2</v>
      </c>
      <c r="D566" s="7">
        <f>WIG!C566</f>
        <v>-6.2609180761411852E-3</v>
      </c>
    </row>
    <row r="567" spans="1:4">
      <c r="A567" s="58">
        <v>20070329</v>
      </c>
      <c r="B567" s="58">
        <v>42.1</v>
      </c>
      <c r="C567" s="7">
        <f t="shared" si="8"/>
        <v>1.2019230769230768E-2</v>
      </c>
      <c r="D567" s="7">
        <f>WIG!C567</f>
        <v>1.7665678133895614E-2</v>
      </c>
    </row>
    <row r="568" spans="1:4">
      <c r="A568" s="58">
        <v>20070330</v>
      </c>
      <c r="B568" s="58">
        <v>40.93</v>
      </c>
      <c r="C568" s="7">
        <f t="shared" si="8"/>
        <v>-2.7790973871734008E-2</v>
      </c>
      <c r="D568" s="7">
        <f>WIG!C568</f>
        <v>4.2138016405859615E-3</v>
      </c>
    </row>
    <row r="569" spans="1:4">
      <c r="A569" s="58">
        <v>20070402</v>
      </c>
      <c r="B569" s="58">
        <v>40.9</v>
      </c>
      <c r="C569" s="7">
        <f t="shared" si="8"/>
        <v>-7.3295870999269823E-4</v>
      </c>
      <c r="D569" s="7">
        <f>WIG!C569</f>
        <v>-1.2314390181447638E-2</v>
      </c>
    </row>
    <row r="570" spans="1:4">
      <c r="A570" s="58">
        <v>20070403</v>
      </c>
      <c r="B570" s="58">
        <v>42</v>
      </c>
      <c r="C570" s="7">
        <f t="shared" si="8"/>
        <v>2.6894865525672409E-2</v>
      </c>
      <c r="D570" s="7">
        <f>WIG!C570</f>
        <v>1.3872454312758393E-2</v>
      </c>
    </row>
    <row r="571" spans="1:4">
      <c r="A571" s="58">
        <v>20070404</v>
      </c>
      <c r="B571" s="58">
        <v>42.5</v>
      </c>
      <c r="C571" s="7">
        <f t="shared" si="8"/>
        <v>1.1904761904761904E-2</v>
      </c>
      <c r="D571" s="7">
        <f>WIG!C571</f>
        <v>6.5512390813404842E-3</v>
      </c>
    </row>
    <row r="572" spans="1:4">
      <c r="A572" s="58">
        <v>20070405</v>
      </c>
      <c r="B572" s="58">
        <v>43.3</v>
      </c>
      <c r="C572" s="7">
        <f t="shared" si="8"/>
        <v>1.8823529411764638E-2</v>
      </c>
      <c r="D572" s="7">
        <f>WIG!C572</f>
        <v>3.4850621100604882E-3</v>
      </c>
    </row>
    <row r="573" spans="1:4">
      <c r="A573" s="58">
        <v>20070410</v>
      </c>
      <c r="B573" s="58">
        <v>43.1</v>
      </c>
      <c r="C573" s="7">
        <f t="shared" si="8"/>
        <v>-4.6189376443417033E-3</v>
      </c>
      <c r="D573" s="7">
        <f>WIG!C573</f>
        <v>1.2790669296034519E-2</v>
      </c>
    </row>
    <row r="574" spans="1:4">
      <c r="A574" s="58">
        <v>20070411</v>
      </c>
      <c r="B574" s="58">
        <v>42.85</v>
      </c>
      <c r="C574" s="7">
        <f t="shared" si="8"/>
        <v>-5.8004640371229696E-3</v>
      </c>
      <c r="D574" s="7">
        <f>WIG!C574</f>
        <v>4.7244070436429225E-3</v>
      </c>
    </row>
    <row r="575" spans="1:4">
      <c r="A575" s="58">
        <v>20070412</v>
      </c>
      <c r="B575" s="58">
        <v>43.6</v>
      </c>
      <c r="C575" s="7">
        <f t="shared" si="8"/>
        <v>1.7502917152858809E-2</v>
      </c>
      <c r="D575" s="7">
        <f>WIG!C575</f>
        <v>-1.533955011305355E-2</v>
      </c>
    </row>
    <row r="576" spans="1:4">
      <c r="A576" s="58">
        <v>20070413</v>
      </c>
      <c r="B576" s="58">
        <v>44.5</v>
      </c>
      <c r="C576" s="7">
        <f t="shared" si="8"/>
        <v>2.0642201834862352E-2</v>
      </c>
      <c r="D576" s="7">
        <f>WIG!C576</f>
        <v>8.9923827876077535E-3</v>
      </c>
    </row>
    <row r="577" spans="1:4">
      <c r="A577" s="58">
        <v>20070416</v>
      </c>
      <c r="B577" s="58">
        <v>45.7</v>
      </c>
      <c r="C577" s="7">
        <f t="shared" si="8"/>
        <v>2.6966292134831524E-2</v>
      </c>
      <c r="D577" s="7">
        <f>WIG!C577</f>
        <v>1.0235714345215297E-2</v>
      </c>
    </row>
    <row r="578" spans="1:4">
      <c r="A578" s="58">
        <v>20070417</v>
      </c>
      <c r="B578" s="58">
        <v>47</v>
      </c>
      <c r="C578" s="7">
        <f t="shared" si="8"/>
        <v>2.8446389496717659E-2</v>
      </c>
      <c r="D578" s="7">
        <f>WIG!C578</f>
        <v>-1.1909217333707948E-3</v>
      </c>
    </row>
    <row r="579" spans="1:4">
      <c r="A579" s="58">
        <v>20070418</v>
      </c>
      <c r="B579" s="58">
        <v>47.5</v>
      </c>
      <c r="C579" s="7">
        <f t="shared" si="8"/>
        <v>1.0638297872340425E-2</v>
      </c>
      <c r="D579" s="7">
        <f>WIG!C579</f>
        <v>5.5302281454983407E-3</v>
      </c>
    </row>
    <row r="580" spans="1:4">
      <c r="A580" s="58">
        <v>20070419</v>
      </c>
      <c r="B580" s="58">
        <v>47</v>
      </c>
      <c r="C580" s="7">
        <f t="shared" ref="C580:C643" si="9">(B580-B579)/B579</f>
        <v>-1.0526315789473684E-2</v>
      </c>
      <c r="D580" s="7">
        <f>WIG!C580</f>
        <v>-6.9315671735697051E-3</v>
      </c>
    </row>
    <row r="581" spans="1:4">
      <c r="A581" s="58">
        <v>20070420</v>
      </c>
      <c r="B581" s="58">
        <v>48</v>
      </c>
      <c r="C581" s="7">
        <f t="shared" si="9"/>
        <v>2.1276595744680851E-2</v>
      </c>
      <c r="D581" s="7">
        <f>WIG!C581</f>
        <v>1.7688195755103078E-2</v>
      </c>
    </row>
    <row r="582" spans="1:4">
      <c r="A582" s="58">
        <v>20070423</v>
      </c>
      <c r="B582" s="58">
        <v>48</v>
      </c>
      <c r="C582" s="7">
        <f t="shared" si="9"/>
        <v>0</v>
      </c>
      <c r="D582" s="7">
        <f>WIG!C582</f>
        <v>-8.9693250740441698E-5</v>
      </c>
    </row>
    <row r="583" spans="1:4">
      <c r="A583" s="58">
        <v>20070424</v>
      </c>
      <c r="B583" s="58">
        <v>47.5</v>
      </c>
      <c r="C583" s="7">
        <f t="shared" si="9"/>
        <v>-1.0416666666666666E-2</v>
      </c>
      <c r="D583" s="7">
        <f>WIG!C583</f>
        <v>-9.7605290419967589E-3</v>
      </c>
    </row>
    <row r="584" spans="1:4">
      <c r="A584" s="58">
        <v>20070425</v>
      </c>
      <c r="B584" s="58">
        <v>48</v>
      </c>
      <c r="C584" s="7">
        <f t="shared" si="9"/>
        <v>1.0526315789473684E-2</v>
      </c>
      <c r="D584" s="7">
        <f>WIG!C584</f>
        <v>-3.1351610386752683E-3</v>
      </c>
    </row>
    <row r="585" spans="1:4">
      <c r="A585" s="58">
        <v>20070426</v>
      </c>
      <c r="B585" s="58">
        <v>48.22</v>
      </c>
      <c r="C585" s="7">
        <f t="shared" si="9"/>
        <v>4.5833333333333099E-3</v>
      </c>
      <c r="D585" s="7">
        <f>WIG!C585</f>
        <v>-9.7824200974992248E-4</v>
      </c>
    </row>
    <row r="586" spans="1:4">
      <c r="A586" s="58">
        <v>20070427</v>
      </c>
      <c r="B586" s="58">
        <v>48</v>
      </c>
      <c r="C586" s="7">
        <f t="shared" si="9"/>
        <v>-4.5624222314392133E-3</v>
      </c>
      <c r="D586" s="7">
        <f>WIG!C586</f>
        <v>-1.664673463564815E-3</v>
      </c>
    </row>
    <row r="587" spans="1:4">
      <c r="A587" s="58">
        <v>20070430</v>
      </c>
      <c r="B587" s="58">
        <v>48.09</v>
      </c>
      <c r="C587" s="7">
        <f t="shared" si="9"/>
        <v>1.8750000000000711E-3</v>
      </c>
      <c r="D587" s="7">
        <f>WIG!C587</f>
        <v>7.1972639079849708E-3</v>
      </c>
    </row>
    <row r="588" spans="1:4">
      <c r="A588" s="58">
        <v>20070502</v>
      </c>
      <c r="B588" s="58">
        <v>47.3</v>
      </c>
      <c r="C588" s="7">
        <f t="shared" si="9"/>
        <v>-1.6427531711374635E-2</v>
      </c>
      <c r="D588" s="7">
        <f>WIG!C588</f>
        <v>8.7981903999432877E-3</v>
      </c>
    </row>
    <row r="589" spans="1:4">
      <c r="A589" s="58">
        <v>20070504</v>
      </c>
      <c r="B589" s="58">
        <v>48</v>
      </c>
      <c r="C589" s="7">
        <f t="shared" si="9"/>
        <v>1.4799154334038117E-2</v>
      </c>
      <c r="D589" s="7">
        <f>WIG!C589</f>
        <v>2.0255865659920505E-2</v>
      </c>
    </row>
    <row r="590" spans="1:4">
      <c r="A590" s="58">
        <v>20070507</v>
      </c>
      <c r="B590" s="58">
        <v>47.28</v>
      </c>
      <c r="C590" s="7">
        <f t="shared" si="9"/>
        <v>-1.4999999999999977E-2</v>
      </c>
      <c r="D590" s="7">
        <f>WIG!C590</f>
        <v>-4.3849495392075102E-3</v>
      </c>
    </row>
    <row r="591" spans="1:4">
      <c r="A591" s="58">
        <v>20070508</v>
      </c>
      <c r="B591" s="58">
        <v>46</v>
      </c>
      <c r="C591" s="7">
        <f t="shared" si="9"/>
        <v>-2.7072758037225066E-2</v>
      </c>
      <c r="D591" s="7">
        <f>WIG!C591</f>
        <v>-1.9051358090928418E-2</v>
      </c>
    </row>
    <row r="592" spans="1:4">
      <c r="A592" s="58">
        <v>20070509</v>
      </c>
      <c r="B592" s="58">
        <v>45.9</v>
      </c>
      <c r="C592" s="7">
        <f t="shared" si="9"/>
        <v>-2.1739130434782917E-3</v>
      </c>
      <c r="D592" s="7">
        <f>WIG!C592</f>
        <v>8.4669244337869597E-5</v>
      </c>
    </row>
    <row r="593" spans="1:4">
      <c r="A593" s="58">
        <v>20070510</v>
      </c>
      <c r="B593" s="58">
        <v>45.78</v>
      </c>
      <c r="C593" s="7">
        <f t="shared" si="9"/>
        <v>-2.6143790849672646E-3</v>
      </c>
      <c r="D593" s="7">
        <f>WIG!C593</f>
        <v>-1.3191316165949008E-2</v>
      </c>
    </row>
    <row r="594" spans="1:4">
      <c r="A594" s="58">
        <v>20070511</v>
      </c>
      <c r="B594" s="58">
        <v>45.5</v>
      </c>
      <c r="C594" s="7">
        <f t="shared" si="9"/>
        <v>-6.1162079510703607E-3</v>
      </c>
      <c r="D594" s="7">
        <f>WIG!C594</f>
        <v>5.7154858162943257E-3</v>
      </c>
    </row>
    <row r="595" spans="1:4">
      <c r="A595" s="58">
        <v>20070514</v>
      </c>
      <c r="B595" s="58">
        <v>46</v>
      </c>
      <c r="C595" s="7">
        <f t="shared" si="9"/>
        <v>1.098901098901099E-2</v>
      </c>
      <c r="D595" s="7">
        <f>WIG!C595</f>
        <v>1.4238600722874068E-2</v>
      </c>
    </row>
    <row r="596" spans="1:4">
      <c r="A596" s="58">
        <v>20070515</v>
      </c>
      <c r="B596" s="58">
        <v>44.05</v>
      </c>
      <c r="C596" s="7">
        <f t="shared" si="9"/>
        <v>-4.2391304347826148E-2</v>
      </c>
      <c r="D596" s="7">
        <f>WIG!C596</f>
        <v>-1.0431951638020114E-2</v>
      </c>
    </row>
    <row r="597" spans="1:4">
      <c r="A597" s="58">
        <v>20070516</v>
      </c>
      <c r="B597" s="58">
        <v>44.04</v>
      </c>
      <c r="C597" s="7">
        <f t="shared" si="9"/>
        <v>-2.2701475595909219E-4</v>
      </c>
      <c r="D597" s="7">
        <f>WIG!C597</f>
        <v>-4.9554442508347495E-3</v>
      </c>
    </row>
    <row r="598" spans="1:4">
      <c r="A598" s="58">
        <v>20070517</v>
      </c>
      <c r="B598" s="58">
        <v>44.85</v>
      </c>
      <c r="C598" s="7">
        <f t="shared" si="9"/>
        <v>1.8392370572207137E-2</v>
      </c>
      <c r="D598" s="7">
        <f>WIG!C598</f>
        <v>-4.003934290435625E-3</v>
      </c>
    </row>
    <row r="599" spans="1:4">
      <c r="A599" s="58">
        <v>20070518</v>
      </c>
      <c r="B599" s="58">
        <v>43.6</v>
      </c>
      <c r="C599" s="7">
        <f t="shared" si="9"/>
        <v>-2.7870680044593088E-2</v>
      </c>
      <c r="D599" s="7">
        <f>WIG!C599</f>
        <v>1.0142492961282404E-2</v>
      </c>
    </row>
    <row r="600" spans="1:4">
      <c r="A600" s="58">
        <v>20070521</v>
      </c>
      <c r="B600" s="58">
        <v>44</v>
      </c>
      <c r="C600" s="7">
        <f t="shared" si="9"/>
        <v>9.1743119266054721E-3</v>
      </c>
      <c r="D600" s="7">
        <f>WIG!C600</f>
        <v>1.8318075081740024E-2</v>
      </c>
    </row>
    <row r="601" spans="1:4">
      <c r="A601" s="58">
        <v>20070522</v>
      </c>
      <c r="B601" s="58">
        <v>43.5</v>
      </c>
      <c r="C601" s="7">
        <f t="shared" si="9"/>
        <v>-1.1363636363636364E-2</v>
      </c>
      <c r="D601" s="7">
        <f>WIG!C601</f>
        <v>1.1995812644849392E-2</v>
      </c>
    </row>
    <row r="602" spans="1:4">
      <c r="A602" s="58">
        <v>20070523</v>
      </c>
      <c r="B602" s="58">
        <v>44.2</v>
      </c>
      <c r="C602" s="7">
        <f t="shared" si="9"/>
        <v>1.6091954022988571E-2</v>
      </c>
      <c r="D602" s="7">
        <f>WIG!C602</f>
        <v>-4.4829614446216795E-3</v>
      </c>
    </row>
    <row r="603" spans="1:4">
      <c r="A603" s="58">
        <v>20070524</v>
      </c>
      <c r="B603" s="58">
        <v>45.63</v>
      </c>
      <c r="C603" s="7">
        <f t="shared" si="9"/>
        <v>3.2352941176470577E-2</v>
      </c>
      <c r="D603" s="7">
        <f>WIG!C603</f>
        <v>6.2246111548738626E-3</v>
      </c>
    </row>
    <row r="604" spans="1:4">
      <c r="A604" s="58">
        <v>20070525</v>
      </c>
      <c r="B604" s="58">
        <v>47.5</v>
      </c>
      <c r="C604" s="7">
        <f t="shared" si="9"/>
        <v>4.0981810212579385E-2</v>
      </c>
      <c r="D604" s="7">
        <f>WIG!C604</f>
        <v>-3.6197237944890878E-3</v>
      </c>
    </row>
    <row r="605" spans="1:4">
      <c r="A605" s="58">
        <v>20070528</v>
      </c>
      <c r="B605" s="58">
        <v>49</v>
      </c>
      <c r="C605" s="7">
        <f t="shared" si="9"/>
        <v>3.1578947368421054E-2</v>
      </c>
      <c r="D605" s="7">
        <f>WIG!C605</f>
        <v>1.5550879368870516E-2</v>
      </c>
    </row>
    <row r="606" spans="1:4">
      <c r="A606" s="58">
        <v>20070529</v>
      </c>
      <c r="B606" s="58">
        <v>48.57</v>
      </c>
      <c r="C606" s="7">
        <f t="shared" si="9"/>
        <v>-8.7755102040816269E-3</v>
      </c>
      <c r="D606" s="7">
        <f>WIG!C606</f>
        <v>2.4840467542438086E-3</v>
      </c>
    </row>
    <row r="607" spans="1:4">
      <c r="A607" s="58">
        <v>20070530</v>
      </c>
      <c r="B607" s="58">
        <v>47.9</v>
      </c>
      <c r="C607" s="7">
        <f t="shared" si="9"/>
        <v>-1.3794523368334397E-2</v>
      </c>
      <c r="D607" s="7">
        <f>WIG!C607</f>
        <v>-7.4104185495892294E-3</v>
      </c>
    </row>
    <row r="608" spans="1:4">
      <c r="A608" s="58">
        <v>20070531</v>
      </c>
      <c r="B608" s="58">
        <v>48.4</v>
      </c>
      <c r="C608" s="7">
        <f t="shared" si="9"/>
        <v>1.0438413361169102E-2</v>
      </c>
      <c r="D608" s="7">
        <f>WIG!C608</f>
        <v>2.0094855149632641E-2</v>
      </c>
    </row>
    <row r="609" spans="1:4">
      <c r="A609" s="58">
        <v>20070601</v>
      </c>
      <c r="B609" s="58">
        <v>48</v>
      </c>
      <c r="C609" s="7">
        <f t="shared" si="9"/>
        <v>-8.2644628099173261E-3</v>
      </c>
      <c r="D609" s="7">
        <f>WIG!C609</f>
        <v>1.6434218526684346E-2</v>
      </c>
    </row>
    <row r="610" spans="1:4">
      <c r="A610" s="58">
        <v>20070604</v>
      </c>
      <c r="B610" s="58">
        <v>48</v>
      </c>
      <c r="C610" s="7">
        <f t="shared" si="9"/>
        <v>0</v>
      </c>
      <c r="D610" s="7">
        <f>WIG!C610</f>
        <v>-1.7280390077139443E-3</v>
      </c>
    </row>
    <row r="611" spans="1:4">
      <c r="A611" s="58">
        <v>20070605</v>
      </c>
      <c r="B611" s="58">
        <v>47</v>
      </c>
      <c r="C611" s="7">
        <f t="shared" si="9"/>
        <v>-2.0833333333333332E-2</v>
      </c>
      <c r="D611" s="7">
        <f>WIG!C611</f>
        <v>1.9150637000543386E-3</v>
      </c>
    </row>
    <row r="612" spans="1:4">
      <c r="A612" s="58">
        <v>20070606</v>
      </c>
      <c r="B612" s="58">
        <v>46.97</v>
      </c>
      <c r="C612" s="7">
        <f t="shared" si="9"/>
        <v>-6.3829787234044968E-4</v>
      </c>
      <c r="D612" s="7">
        <f>WIG!C612</f>
        <v>-1.6954728587548575E-2</v>
      </c>
    </row>
    <row r="613" spans="1:4">
      <c r="A613" s="58">
        <v>20070608</v>
      </c>
      <c r="B613" s="58">
        <v>48.4</v>
      </c>
      <c r="C613" s="7">
        <f t="shared" si="9"/>
        <v>3.0444964871194375E-2</v>
      </c>
      <c r="D613" s="7">
        <f>WIG!C613</f>
        <v>-8.9851530891893825E-3</v>
      </c>
    </row>
    <row r="614" spans="1:4">
      <c r="A614" s="58">
        <v>20070611</v>
      </c>
      <c r="B614" s="58">
        <v>48.5</v>
      </c>
      <c r="C614" s="7">
        <f t="shared" si="9"/>
        <v>2.0661157024793684E-3</v>
      </c>
      <c r="D614" s="7">
        <f>WIG!C614</f>
        <v>1.456250073463743E-2</v>
      </c>
    </row>
    <row r="615" spans="1:4">
      <c r="A615" s="58">
        <v>20070612</v>
      </c>
      <c r="B615" s="58">
        <v>48.3</v>
      </c>
      <c r="C615" s="7">
        <f t="shared" si="9"/>
        <v>-4.1237113402062438E-3</v>
      </c>
      <c r="D615" s="7">
        <f>WIG!C615</f>
        <v>-8.2090998672052235E-3</v>
      </c>
    </row>
    <row r="616" spans="1:4">
      <c r="A616" s="58">
        <v>20070613</v>
      </c>
      <c r="B616" s="58">
        <v>48.45</v>
      </c>
      <c r="C616" s="7">
        <f t="shared" si="9"/>
        <v>3.105590062111919E-3</v>
      </c>
      <c r="D616" s="7">
        <f>WIG!C616</f>
        <v>7.4681903395619059E-3</v>
      </c>
    </row>
    <row r="617" spans="1:4">
      <c r="A617" s="58">
        <v>20070614</v>
      </c>
      <c r="B617" s="58">
        <v>48.8</v>
      </c>
      <c r="C617" s="7">
        <f t="shared" si="9"/>
        <v>7.2239422084622142E-3</v>
      </c>
      <c r="D617" s="7">
        <f>WIG!C617</f>
        <v>1.3740450360362909E-2</v>
      </c>
    </row>
    <row r="618" spans="1:4">
      <c r="A618" s="58">
        <v>20070615</v>
      </c>
      <c r="B618" s="58">
        <v>47.9</v>
      </c>
      <c r="C618" s="7">
        <f t="shared" si="9"/>
        <v>-1.8442622950819644E-2</v>
      </c>
      <c r="D618" s="7">
        <f>WIG!C618</f>
        <v>1.1428974174450473E-2</v>
      </c>
    </row>
    <row r="619" spans="1:4">
      <c r="A619" s="58">
        <v>20070618</v>
      </c>
      <c r="B619" s="58">
        <v>46.65</v>
      </c>
      <c r="C619" s="7">
        <f t="shared" si="9"/>
        <v>-2.6096033402922755E-2</v>
      </c>
      <c r="D619" s="7">
        <f>WIG!C619</f>
        <v>-1.8197333176849981E-3</v>
      </c>
    </row>
    <row r="620" spans="1:4">
      <c r="A620" s="58">
        <v>20070619</v>
      </c>
      <c r="B620" s="58">
        <v>45.95</v>
      </c>
      <c r="C620" s="7">
        <f t="shared" si="9"/>
        <v>-1.5005359056805912E-2</v>
      </c>
      <c r="D620" s="7">
        <f>WIG!C620</f>
        <v>2.3686800242747014E-3</v>
      </c>
    </row>
    <row r="621" spans="1:4">
      <c r="A621" s="58">
        <v>20070620</v>
      </c>
      <c r="B621" s="58">
        <v>44.71</v>
      </c>
      <c r="C621" s="7">
        <f t="shared" si="9"/>
        <v>-2.6985854189336276E-2</v>
      </c>
      <c r="D621" s="7">
        <f>WIG!C621</f>
        <v>-8.1498248154224413E-3</v>
      </c>
    </row>
    <row r="622" spans="1:4">
      <c r="A622" s="58">
        <v>20070621</v>
      </c>
      <c r="B622" s="58">
        <v>47.39</v>
      </c>
      <c r="C622" s="7">
        <f t="shared" si="9"/>
        <v>5.9941847461418021E-2</v>
      </c>
      <c r="D622" s="7">
        <f>WIG!C622</f>
        <v>9.7227911216780081E-4</v>
      </c>
    </row>
    <row r="623" spans="1:4">
      <c r="A623" s="58">
        <v>20070622</v>
      </c>
      <c r="B623" s="58">
        <v>47</v>
      </c>
      <c r="C623" s="7">
        <f t="shared" si="9"/>
        <v>-8.2295843004853465E-3</v>
      </c>
      <c r="D623" s="7">
        <f>WIG!C623</f>
        <v>1.0914362246616885E-2</v>
      </c>
    </row>
    <row r="624" spans="1:4">
      <c r="A624" s="58">
        <v>20070625</v>
      </c>
      <c r="B624" s="58">
        <v>47</v>
      </c>
      <c r="C624" s="7">
        <f t="shared" si="9"/>
        <v>0</v>
      </c>
      <c r="D624" s="7">
        <f>WIG!C624</f>
        <v>1.3411388129651533E-3</v>
      </c>
    </row>
    <row r="625" spans="1:4">
      <c r="A625" s="58">
        <v>20070626</v>
      </c>
      <c r="B625" s="58">
        <v>46.8</v>
      </c>
      <c r="C625" s="7">
        <f t="shared" si="9"/>
        <v>-4.255319148936231E-3</v>
      </c>
      <c r="D625" s="7">
        <f>WIG!C625</f>
        <v>1.1819587987648667E-2</v>
      </c>
    </row>
    <row r="626" spans="1:4">
      <c r="A626" s="58">
        <v>20070627</v>
      </c>
      <c r="B626" s="58">
        <v>46.16</v>
      </c>
      <c r="C626" s="7">
        <f t="shared" si="9"/>
        <v>-1.3675213675213687E-2</v>
      </c>
      <c r="D626" s="7">
        <f>WIG!C626</f>
        <v>-1.4561718556150408E-2</v>
      </c>
    </row>
    <row r="627" spans="1:4">
      <c r="A627" s="58">
        <v>20070628</v>
      </c>
      <c r="B627" s="58">
        <v>46.05</v>
      </c>
      <c r="C627" s="7">
        <f t="shared" si="9"/>
        <v>-2.383015597920265E-3</v>
      </c>
      <c r="D627" s="7">
        <f>WIG!C627</f>
        <v>1.2438655688121863E-2</v>
      </c>
    </row>
    <row r="628" spans="1:4">
      <c r="A628" s="58">
        <v>20070629</v>
      </c>
      <c r="B628" s="58">
        <v>45.3</v>
      </c>
      <c r="C628" s="7">
        <f t="shared" si="9"/>
        <v>-1.6286644951140065E-2</v>
      </c>
      <c r="D628" s="7">
        <f>WIG!C628</f>
        <v>-5.2326471537112564E-3</v>
      </c>
    </row>
    <row r="629" spans="1:4">
      <c r="A629" s="58">
        <v>20070702</v>
      </c>
      <c r="B629" s="58">
        <v>45.7</v>
      </c>
      <c r="C629" s="7">
        <f t="shared" si="9"/>
        <v>8.8300220750553143E-3</v>
      </c>
      <c r="D629" s="7">
        <f>WIG!C629</f>
        <v>-6.6633685287727654E-3</v>
      </c>
    </row>
    <row r="630" spans="1:4">
      <c r="A630" s="58">
        <v>20070703</v>
      </c>
      <c r="B630" s="58">
        <v>46.17</v>
      </c>
      <c r="C630" s="7">
        <f t="shared" si="9"/>
        <v>1.0284463894967151E-2</v>
      </c>
      <c r="D630" s="7">
        <f>WIG!C630</f>
        <v>1.479065514335666E-2</v>
      </c>
    </row>
    <row r="631" spans="1:4">
      <c r="A631" s="58">
        <v>20070704</v>
      </c>
      <c r="B631" s="58">
        <v>46.4</v>
      </c>
      <c r="C631" s="7">
        <f t="shared" si="9"/>
        <v>4.9815897769113467E-3</v>
      </c>
      <c r="D631" s="7">
        <f>WIG!C631</f>
        <v>5.1573221979691313E-3</v>
      </c>
    </row>
    <row r="632" spans="1:4">
      <c r="A632" s="58">
        <v>20070705</v>
      </c>
      <c r="B632" s="58">
        <v>48</v>
      </c>
      <c r="C632" s="7">
        <f t="shared" si="9"/>
        <v>3.4482758620689689E-2</v>
      </c>
      <c r="D632" s="7">
        <f>WIG!C632</f>
        <v>-1.518258004684781E-3</v>
      </c>
    </row>
    <row r="633" spans="1:4">
      <c r="A633" s="58">
        <v>20070706</v>
      </c>
      <c r="B633" s="58">
        <v>47.02</v>
      </c>
      <c r="C633" s="7">
        <f t="shared" si="9"/>
        <v>-2.04166666666666E-2</v>
      </c>
      <c r="D633" s="7">
        <f>WIG!C633</f>
        <v>1.074688317500881E-2</v>
      </c>
    </row>
    <row r="634" spans="1:4">
      <c r="A634" s="58">
        <v>20070709</v>
      </c>
      <c r="B634" s="58">
        <v>46.55</v>
      </c>
      <c r="C634" s="7">
        <f t="shared" si="9"/>
        <v>-9.9957464908550821E-3</v>
      </c>
      <c r="D634" s="7">
        <f>WIG!C634</f>
        <v>-4.1390582684152468E-3</v>
      </c>
    </row>
    <row r="635" spans="1:4">
      <c r="A635" s="58">
        <v>20070710</v>
      </c>
      <c r="B635" s="58">
        <v>47</v>
      </c>
      <c r="C635" s="7">
        <f t="shared" si="9"/>
        <v>9.667024704618752E-3</v>
      </c>
      <c r="D635" s="7">
        <f>WIG!C635</f>
        <v>-1.5892679974866476E-2</v>
      </c>
    </row>
    <row r="636" spans="1:4">
      <c r="A636" s="58">
        <v>20070711</v>
      </c>
      <c r="B636" s="58">
        <v>48</v>
      </c>
      <c r="C636" s="7">
        <f t="shared" si="9"/>
        <v>2.1276595744680851E-2</v>
      </c>
      <c r="D636" s="7">
        <f>WIG!C636</f>
        <v>-6.1056088665201284E-3</v>
      </c>
    </row>
    <row r="637" spans="1:4">
      <c r="A637" s="58">
        <v>20070712</v>
      </c>
      <c r="B637" s="58">
        <v>48</v>
      </c>
      <c r="C637" s="7">
        <f t="shared" si="9"/>
        <v>0</v>
      </c>
      <c r="D637" s="7">
        <f>WIG!C637</f>
        <v>1.2272254115427489E-3</v>
      </c>
    </row>
    <row r="638" spans="1:4">
      <c r="A638" s="58">
        <v>20070713</v>
      </c>
      <c r="B638" s="58">
        <v>47.9</v>
      </c>
      <c r="C638" s="7">
        <f t="shared" si="9"/>
        <v>-2.0833333333333628E-3</v>
      </c>
      <c r="D638" s="7">
        <f>WIG!C638</f>
        <v>1.4239125651216806E-3</v>
      </c>
    </row>
    <row r="639" spans="1:4">
      <c r="A639" s="58">
        <v>20070716</v>
      </c>
      <c r="B639" s="58">
        <v>45.3</v>
      </c>
      <c r="C639" s="7">
        <f t="shared" si="9"/>
        <v>-5.4279749478079363E-2</v>
      </c>
      <c r="D639" s="7">
        <f>WIG!C639</f>
        <v>-1.3794570761238086E-2</v>
      </c>
    </row>
    <row r="640" spans="1:4">
      <c r="A640" s="58">
        <v>20070717</v>
      </c>
      <c r="B640" s="58">
        <v>47</v>
      </c>
      <c r="C640" s="7">
        <f t="shared" si="9"/>
        <v>3.7527593818984614E-2</v>
      </c>
      <c r="D640" s="7">
        <f>WIG!C640</f>
        <v>-3.4926550524494763E-4</v>
      </c>
    </row>
    <row r="641" spans="1:4">
      <c r="A641" s="58">
        <v>20070718</v>
      </c>
      <c r="B641" s="58">
        <v>45.7</v>
      </c>
      <c r="C641" s="7">
        <f t="shared" si="9"/>
        <v>-2.7659574468085046E-2</v>
      </c>
      <c r="D641" s="7">
        <f>WIG!C641</f>
        <v>-1.3088582728603539E-3</v>
      </c>
    </row>
    <row r="642" spans="1:4">
      <c r="A642" s="58">
        <v>20070719</v>
      </c>
      <c r="B642" s="58">
        <v>46.9</v>
      </c>
      <c r="C642" s="7">
        <f t="shared" si="9"/>
        <v>2.6258205689277805E-2</v>
      </c>
      <c r="D642" s="7">
        <f>WIG!C642</f>
        <v>1.4527589383353022E-2</v>
      </c>
    </row>
    <row r="643" spans="1:4">
      <c r="A643" s="58">
        <v>20070720</v>
      </c>
      <c r="B643" s="58">
        <v>46</v>
      </c>
      <c r="C643" s="7">
        <f t="shared" si="9"/>
        <v>-1.9189765458422145E-2</v>
      </c>
      <c r="D643" s="7">
        <f>WIG!C643</f>
        <v>-9.9846121006870805E-3</v>
      </c>
    </row>
    <row r="644" spans="1:4">
      <c r="A644" s="58">
        <v>20070723</v>
      </c>
      <c r="B644" s="58">
        <v>45.5</v>
      </c>
      <c r="C644" s="7">
        <f t="shared" ref="C644:C707" si="10">(B644-B643)/B643</f>
        <v>-1.0869565217391304E-2</v>
      </c>
      <c r="D644" s="7">
        <f>WIG!C644</f>
        <v>1.2080029679442786E-2</v>
      </c>
    </row>
    <row r="645" spans="1:4">
      <c r="A645" s="58">
        <v>20070724</v>
      </c>
      <c r="B645" s="58">
        <v>45</v>
      </c>
      <c r="C645" s="7">
        <f t="shared" si="10"/>
        <v>-1.098901098901099E-2</v>
      </c>
      <c r="D645" s="7">
        <f>WIG!C645</f>
        <v>-1.2001707910897977E-2</v>
      </c>
    </row>
    <row r="646" spans="1:4">
      <c r="A646" s="58">
        <v>20070725</v>
      </c>
      <c r="B646" s="58">
        <v>44.84</v>
      </c>
      <c r="C646" s="7">
        <f t="shared" si="10"/>
        <v>-3.5555555555554798E-3</v>
      </c>
      <c r="D646" s="7">
        <f>WIG!C646</f>
        <v>-6.2927432848236819E-3</v>
      </c>
    </row>
    <row r="647" spans="1:4">
      <c r="A647" s="58">
        <v>20070726</v>
      </c>
      <c r="B647" s="58">
        <v>42.8</v>
      </c>
      <c r="C647" s="7">
        <f t="shared" si="10"/>
        <v>-4.5495093666369446E-2</v>
      </c>
      <c r="D647" s="7">
        <f>WIG!C647</f>
        <v>-2.5510499932759903E-2</v>
      </c>
    </row>
    <row r="648" spans="1:4">
      <c r="A648" s="58">
        <v>20070727</v>
      </c>
      <c r="B648" s="58">
        <v>41.5</v>
      </c>
      <c r="C648" s="7">
        <f t="shared" si="10"/>
        <v>-3.0373831775700869E-2</v>
      </c>
      <c r="D648" s="7">
        <f>WIG!C648</f>
        <v>-9.158203055762381E-3</v>
      </c>
    </row>
    <row r="649" spans="1:4">
      <c r="A649" s="58">
        <v>20070730</v>
      </c>
      <c r="B649" s="58">
        <v>42.45</v>
      </c>
      <c r="C649" s="7">
        <f t="shared" si="10"/>
        <v>2.2891566265060309E-2</v>
      </c>
      <c r="D649" s="7">
        <f>WIG!C649</f>
        <v>-9.8211979753219376E-4</v>
      </c>
    </row>
    <row r="650" spans="1:4">
      <c r="A650" s="58">
        <v>20070731</v>
      </c>
      <c r="B650" s="58">
        <v>41.29</v>
      </c>
      <c r="C650" s="7">
        <f t="shared" si="10"/>
        <v>-2.7326266195524231E-2</v>
      </c>
      <c r="D650" s="7">
        <f>WIG!C650</f>
        <v>1.7946862552555551E-2</v>
      </c>
    </row>
    <row r="651" spans="1:4">
      <c r="A651" s="58">
        <v>20070801</v>
      </c>
      <c r="B651" s="58">
        <v>40.090000000000003</v>
      </c>
      <c r="C651" s="7">
        <f t="shared" si="10"/>
        <v>-2.9062727052554995E-2</v>
      </c>
      <c r="D651" s="7">
        <f>WIG!C651</f>
        <v>-2.1568223410143264E-2</v>
      </c>
    </row>
    <row r="652" spans="1:4">
      <c r="A652" s="58">
        <v>20070802</v>
      </c>
      <c r="B652" s="58">
        <v>40.5</v>
      </c>
      <c r="C652" s="7">
        <f t="shared" si="10"/>
        <v>1.0226989274133114E-2</v>
      </c>
      <c r="D652" s="7">
        <f>WIG!C652</f>
        <v>2.0734459268352775E-3</v>
      </c>
    </row>
    <row r="653" spans="1:4">
      <c r="A653" s="58">
        <v>20070803</v>
      </c>
      <c r="B653" s="58">
        <v>40.9</v>
      </c>
      <c r="C653" s="7">
        <f t="shared" si="10"/>
        <v>9.8765432098765083E-3</v>
      </c>
      <c r="D653" s="7">
        <f>WIG!C653</f>
        <v>-1.1886151426567274E-2</v>
      </c>
    </row>
    <row r="654" spans="1:4">
      <c r="A654" s="58">
        <v>20070806</v>
      </c>
      <c r="B654" s="58">
        <v>40.9</v>
      </c>
      <c r="C654" s="7">
        <f t="shared" si="10"/>
        <v>0</v>
      </c>
      <c r="D654" s="7">
        <f>WIG!C654</f>
        <v>-1.5146774501567815E-2</v>
      </c>
    </row>
    <row r="655" spans="1:4">
      <c r="A655" s="58">
        <v>20070807</v>
      </c>
      <c r="B655" s="58">
        <v>41</v>
      </c>
      <c r="C655" s="7">
        <f t="shared" si="10"/>
        <v>2.4449877750611594E-3</v>
      </c>
      <c r="D655" s="7">
        <f>WIG!C655</f>
        <v>9.7647575888763823E-3</v>
      </c>
    </row>
    <row r="656" spans="1:4">
      <c r="A656" s="58">
        <v>20070808</v>
      </c>
      <c r="B656" s="58">
        <v>41.05</v>
      </c>
      <c r="C656" s="7">
        <f t="shared" si="10"/>
        <v>1.2195121951218818E-3</v>
      </c>
      <c r="D656" s="7">
        <f>WIG!C656</f>
        <v>-6.6690238919282665E-4</v>
      </c>
    </row>
    <row r="657" spans="1:4">
      <c r="A657" s="58">
        <v>20070809</v>
      </c>
      <c r="B657" s="58">
        <v>41</v>
      </c>
      <c r="C657" s="7">
        <f t="shared" si="10"/>
        <v>-1.2180267965894557E-3</v>
      </c>
      <c r="D657" s="7">
        <f>WIG!C657</f>
        <v>-1.6178485671034068E-2</v>
      </c>
    </row>
    <row r="658" spans="1:4">
      <c r="A658" s="58">
        <v>20070810</v>
      </c>
      <c r="B658" s="58">
        <v>39.1</v>
      </c>
      <c r="C658" s="7">
        <f t="shared" si="10"/>
        <v>-4.6341463414634111E-2</v>
      </c>
      <c r="D658" s="7">
        <f>WIG!C658</f>
        <v>-3.1753611552990196E-2</v>
      </c>
    </row>
    <row r="659" spans="1:4">
      <c r="A659" s="58">
        <v>20070813</v>
      </c>
      <c r="B659" s="58">
        <v>40</v>
      </c>
      <c r="C659" s="7">
        <f t="shared" si="10"/>
        <v>2.3017902813299195E-2</v>
      </c>
      <c r="D659" s="7">
        <f>WIG!C659</f>
        <v>2.2469524213664306E-2</v>
      </c>
    </row>
    <row r="660" spans="1:4">
      <c r="A660" s="58">
        <v>20070814</v>
      </c>
      <c r="B660" s="58">
        <v>39.89</v>
      </c>
      <c r="C660" s="7">
        <f t="shared" si="10"/>
        <v>-2.749999999999986E-3</v>
      </c>
      <c r="D660" s="7">
        <f>WIG!C660</f>
        <v>-9.7798171959845737E-3</v>
      </c>
    </row>
    <row r="661" spans="1:4">
      <c r="A661" s="58">
        <v>20070816</v>
      </c>
      <c r="B661" s="58">
        <v>40.03</v>
      </c>
      <c r="C661" s="7">
        <f t="shared" si="10"/>
        <v>3.5096515417397988E-3</v>
      </c>
      <c r="D661" s="7">
        <f>WIG!C661</f>
        <v>-6.1111841218407625E-2</v>
      </c>
    </row>
    <row r="662" spans="1:4">
      <c r="A662" s="58">
        <v>20070817</v>
      </c>
      <c r="B662" s="58">
        <v>38.9</v>
      </c>
      <c r="C662" s="7">
        <f t="shared" si="10"/>
        <v>-2.8228828378716025E-2</v>
      </c>
      <c r="D662" s="7">
        <f>WIG!C662</f>
        <v>1.7941628053900312E-2</v>
      </c>
    </row>
    <row r="663" spans="1:4">
      <c r="A663" s="58">
        <v>20070820</v>
      </c>
      <c r="B663" s="58">
        <v>38.5</v>
      </c>
      <c r="C663" s="7">
        <f t="shared" si="10"/>
        <v>-1.028277634961436E-2</v>
      </c>
      <c r="D663" s="7">
        <f>WIG!C663</f>
        <v>4.4709884806214701E-3</v>
      </c>
    </row>
    <row r="664" spans="1:4">
      <c r="A664" s="58">
        <v>20070821</v>
      </c>
      <c r="B664" s="58">
        <v>36.6</v>
      </c>
      <c r="C664" s="7">
        <f t="shared" si="10"/>
        <v>-4.9350649350649312E-2</v>
      </c>
      <c r="D664" s="7">
        <f>WIG!C664</f>
        <v>-1.2761464405040555E-2</v>
      </c>
    </row>
    <row r="665" spans="1:4">
      <c r="A665" s="58">
        <v>20070822</v>
      </c>
      <c r="B665" s="58">
        <v>37.65</v>
      </c>
      <c r="C665" s="7">
        <f t="shared" si="10"/>
        <v>2.8688524590163855E-2</v>
      </c>
      <c r="D665" s="7">
        <f>WIG!C665</f>
        <v>4.564964326651836E-2</v>
      </c>
    </row>
    <row r="666" spans="1:4">
      <c r="A666" s="58">
        <v>20070823</v>
      </c>
      <c r="B666" s="58">
        <v>37.65</v>
      </c>
      <c r="C666" s="7">
        <f t="shared" si="10"/>
        <v>0</v>
      </c>
      <c r="D666" s="7">
        <f>WIG!C666</f>
        <v>1.1271009407299091E-2</v>
      </c>
    </row>
    <row r="667" spans="1:4">
      <c r="A667" s="58">
        <v>20070824</v>
      </c>
      <c r="B667" s="58">
        <v>39.799999999999997</v>
      </c>
      <c r="C667" s="7">
        <f t="shared" si="10"/>
        <v>5.7104913678618821E-2</v>
      </c>
      <c r="D667" s="7">
        <f>WIG!C667</f>
        <v>1.4429094124874288E-2</v>
      </c>
    </row>
    <row r="668" spans="1:4">
      <c r="A668" s="58">
        <v>20070827</v>
      </c>
      <c r="B668" s="58">
        <v>39.65</v>
      </c>
      <c r="C668" s="7">
        <f t="shared" si="10"/>
        <v>-3.7688442211054923E-3</v>
      </c>
      <c r="D668" s="7">
        <f>WIG!C668</f>
        <v>-5.7745893777832742E-4</v>
      </c>
    </row>
    <row r="669" spans="1:4">
      <c r="A669" s="58">
        <v>20070828</v>
      </c>
      <c r="B669" s="58">
        <v>39.5</v>
      </c>
      <c r="C669" s="7">
        <f t="shared" si="10"/>
        <v>-3.7831021437578459E-3</v>
      </c>
      <c r="D669" s="7">
        <f>WIG!C669</f>
        <v>-1.0428232367504705E-2</v>
      </c>
    </row>
    <row r="670" spans="1:4">
      <c r="A670" s="58">
        <v>20070829</v>
      </c>
      <c r="B670" s="58">
        <v>38.799999999999997</v>
      </c>
      <c r="C670" s="7">
        <f t="shared" si="10"/>
        <v>-1.7721518987341846E-2</v>
      </c>
      <c r="D670" s="7">
        <f>WIG!C670</f>
        <v>8.6406378791192735E-3</v>
      </c>
    </row>
    <row r="671" spans="1:4">
      <c r="A671" s="58">
        <v>20070830</v>
      </c>
      <c r="B671" s="58">
        <v>37.51</v>
      </c>
      <c r="C671" s="7">
        <f t="shared" si="10"/>
        <v>-3.324742268041235E-2</v>
      </c>
      <c r="D671" s="7">
        <f>WIG!C671</f>
        <v>-1.4994664835243704E-2</v>
      </c>
    </row>
    <row r="672" spans="1:4">
      <c r="A672" s="58">
        <v>20070831</v>
      </c>
      <c r="B672" s="58">
        <v>39.36</v>
      </c>
      <c r="C672" s="7">
        <f t="shared" si="10"/>
        <v>4.9320181284990709E-2</v>
      </c>
      <c r="D672" s="7">
        <f>WIG!C672</f>
        <v>2.6892105983637091E-2</v>
      </c>
    </row>
    <row r="673" spans="1:4">
      <c r="A673" s="58">
        <v>20070903</v>
      </c>
      <c r="B673" s="58">
        <v>40.5</v>
      </c>
      <c r="C673" s="7">
        <f t="shared" si="10"/>
        <v>2.8963414634146357E-2</v>
      </c>
      <c r="D673" s="7">
        <f>WIG!C673</f>
        <v>5.9469222187817136E-3</v>
      </c>
    </row>
    <row r="674" spans="1:4">
      <c r="A674" s="58">
        <v>20070904</v>
      </c>
      <c r="B674" s="58">
        <v>41.5</v>
      </c>
      <c r="C674" s="7">
        <f t="shared" si="10"/>
        <v>2.4691358024691357E-2</v>
      </c>
      <c r="D674" s="7">
        <f>WIG!C674</f>
        <v>6.4923208350556897E-3</v>
      </c>
    </row>
    <row r="675" spans="1:4">
      <c r="A675" s="58">
        <v>20070905</v>
      </c>
      <c r="B675" s="58">
        <v>40</v>
      </c>
      <c r="C675" s="7">
        <f t="shared" si="10"/>
        <v>-3.614457831325301E-2</v>
      </c>
      <c r="D675" s="7">
        <f>WIG!C675</f>
        <v>-1.6427539432217787E-2</v>
      </c>
    </row>
    <row r="676" spans="1:4">
      <c r="A676" s="58">
        <v>20070906</v>
      </c>
      <c r="B676" s="58">
        <v>39.74</v>
      </c>
      <c r="C676" s="7">
        <f t="shared" si="10"/>
        <v>-6.4999999999999503E-3</v>
      </c>
      <c r="D676" s="7">
        <f>WIG!C676</f>
        <v>-7.8981249010726673E-3</v>
      </c>
    </row>
    <row r="677" spans="1:4">
      <c r="A677" s="58">
        <v>20070907</v>
      </c>
      <c r="B677" s="58">
        <v>40.6</v>
      </c>
      <c r="C677" s="7">
        <f t="shared" si="10"/>
        <v>2.1640664318067424E-2</v>
      </c>
      <c r="D677" s="7">
        <f>WIG!C677</f>
        <v>-1.2074094409541887E-2</v>
      </c>
    </row>
    <row r="678" spans="1:4">
      <c r="A678" s="58">
        <v>20070910</v>
      </c>
      <c r="B678" s="58">
        <v>39.5</v>
      </c>
      <c r="C678" s="7">
        <f t="shared" si="10"/>
        <v>-2.7093596059113333E-2</v>
      </c>
      <c r="D678" s="7">
        <f>WIG!C678</f>
        <v>-1.7285061360844525E-2</v>
      </c>
    </row>
    <row r="679" spans="1:4">
      <c r="A679" s="58">
        <v>20070911</v>
      </c>
      <c r="B679" s="58">
        <v>40.04</v>
      </c>
      <c r="C679" s="7">
        <f t="shared" si="10"/>
        <v>1.3670886075949346E-2</v>
      </c>
      <c r="D679" s="7">
        <f>WIG!C679</f>
        <v>8.903270233693264E-3</v>
      </c>
    </row>
    <row r="680" spans="1:4">
      <c r="A680" s="58">
        <v>20070912</v>
      </c>
      <c r="B680" s="58">
        <v>41.9</v>
      </c>
      <c r="C680" s="7">
        <f t="shared" si="10"/>
        <v>4.6453546453546442E-2</v>
      </c>
      <c r="D680" s="7">
        <f>WIG!C680</f>
        <v>1.5804179338026445E-2</v>
      </c>
    </row>
    <row r="681" spans="1:4">
      <c r="A681" s="58">
        <v>20070913</v>
      </c>
      <c r="B681" s="58">
        <v>41.9</v>
      </c>
      <c r="C681" s="7">
        <f t="shared" si="10"/>
        <v>0</v>
      </c>
      <c r="D681" s="7">
        <f>WIG!C681</f>
        <v>1.3368075793802881E-2</v>
      </c>
    </row>
    <row r="682" spans="1:4">
      <c r="A682" s="58">
        <v>20070914</v>
      </c>
      <c r="B682" s="58">
        <v>43</v>
      </c>
      <c r="C682" s="7">
        <f t="shared" si="10"/>
        <v>2.6252983293556121E-2</v>
      </c>
      <c r="D682" s="7">
        <f>WIG!C682</f>
        <v>-5.7154774387524789E-3</v>
      </c>
    </row>
    <row r="683" spans="1:4">
      <c r="A683" s="58">
        <v>20070917</v>
      </c>
      <c r="B683" s="58">
        <v>42.5</v>
      </c>
      <c r="C683" s="7">
        <f t="shared" si="10"/>
        <v>-1.1627906976744186E-2</v>
      </c>
      <c r="D683" s="7">
        <f>WIG!C683</f>
        <v>-1.4387892795465029E-3</v>
      </c>
    </row>
    <row r="684" spans="1:4">
      <c r="A684" s="58">
        <v>20070918</v>
      </c>
      <c r="B684" s="58">
        <v>42.95</v>
      </c>
      <c r="C684" s="7">
        <f t="shared" si="10"/>
        <v>1.0588235294117714E-2</v>
      </c>
      <c r="D684" s="7">
        <f>WIG!C684</f>
        <v>9.9043242708873498E-3</v>
      </c>
    </row>
    <row r="685" spans="1:4">
      <c r="A685" s="58">
        <v>20070919</v>
      </c>
      <c r="B685" s="58">
        <v>43.3</v>
      </c>
      <c r="C685" s="7">
        <f t="shared" si="10"/>
        <v>8.1490104772990526E-3</v>
      </c>
      <c r="D685" s="7">
        <f>WIG!C685</f>
        <v>3.2908092603676997E-2</v>
      </c>
    </row>
    <row r="686" spans="1:4">
      <c r="A686" s="58">
        <v>20070920</v>
      </c>
      <c r="B686" s="58">
        <v>43.79</v>
      </c>
      <c r="C686" s="7">
        <f t="shared" si="10"/>
        <v>1.131639722863746E-2</v>
      </c>
      <c r="D686" s="7">
        <f>WIG!C686</f>
        <v>4.3197849025193851E-4</v>
      </c>
    </row>
    <row r="687" spans="1:4">
      <c r="A687" s="58">
        <v>20070921</v>
      </c>
      <c r="B687" s="58">
        <v>42.21</v>
      </c>
      <c r="C687" s="7">
        <f t="shared" si="10"/>
        <v>-3.6081297099794435E-2</v>
      </c>
      <c r="D687" s="7">
        <f>WIG!C687</f>
        <v>-5.4370963132505069E-3</v>
      </c>
    </row>
    <row r="688" spans="1:4">
      <c r="A688" s="58">
        <v>20070924</v>
      </c>
      <c r="B688" s="58">
        <v>40.909999999999997</v>
      </c>
      <c r="C688" s="7">
        <f t="shared" si="10"/>
        <v>-3.0798389007344332E-2</v>
      </c>
      <c r="D688" s="7">
        <f>WIG!C688</f>
        <v>-1.1066471589835036E-2</v>
      </c>
    </row>
    <row r="689" spans="1:4">
      <c r="A689" s="58">
        <v>20070925</v>
      </c>
      <c r="B689" s="58">
        <v>41.7</v>
      </c>
      <c r="C689" s="7">
        <f t="shared" si="10"/>
        <v>1.9310681984844934E-2</v>
      </c>
      <c r="D689" s="7">
        <f>WIG!C689</f>
        <v>-8.7412360257162723E-3</v>
      </c>
    </row>
    <row r="690" spans="1:4">
      <c r="A690" s="58">
        <v>20070926</v>
      </c>
      <c r="B690" s="58">
        <v>43</v>
      </c>
      <c r="C690" s="7">
        <f t="shared" si="10"/>
        <v>3.11750599520383E-2</v>
      </c>
      <c r="D690" s="7">
        <f>WIG!C690</f>
        <v>3.2577970521713144E-3</v>
      </c>
    </row>
    <row r="691" spans="1:4">
      <c r="A691" s="58">
        <v>20070927</v>
      </c>
      <c r="B691" s="58">
        <v>41.8</v>
      </c>
      <c r="C691" s="7">
        <f t="shared" si="10"/>
        <v>-2.7906976744186112E-2</v>
      </c>
      <c r="D691" s="7">
        <f>WIG!C691</f>
        <v>-3.2757986290248976E-3</v>
      </c>
    </row>
    <row r="692" spans="1:4">
      <c r="A692" s="58">
        <v>20070928</v>
      </c>
      <c r="B692" s="58">
        <v>39.950000000000003</v>
      </c>
      <c r="C692" s="7">
        <f t="shared" si="10"/>
        <v>-4.4258373205741497E-2</v>
      </c>
      <c r="D692" s="7">
        <f>WIG!C692</f>
        <v>-1.0836750079345888E-2</v>
      </c>
    </row>
    <row r="693" spans="1:4">
      <c r="A693" s="58">
        <v>20071001</v>
      </c>
      <c r="B693" s="58">
        <v>39.700000000000003</v>
      </c>
      <c r="C693" s="7">
        <f t="shared" si="10"/>
        <v>-6.2578222778473091E-3</v>
      </c>
      <c r="D693" s="7">
        <f>WIG!C693</f>
        <v>-1.348210304242637E-3</v>
      </c>
    </row>
    <row r="694" spans="1:4">
      <c r="A694" s="58">
        <v>20071002</v>
      </c>
      <c r="B694" s="58">
        <v>40.65</v>
      </c>
      <c r="C694" s="7">
        <f t="shared" si="10"/>
        <v>2.3929471032745484E-2</v>
      </c>
      <c r="D694" s="7">
        <f>WIG!C694</f>
        <v>1.5077744933322033E-2</v>
      </c>
    </row>
    <row r="695" spans="1:4">
      <c r="A695" s="58">
        <v>20071003</v>
      </c>
      <c r="B695" s="58">
        <v>40.94</v>
      </c>
      <c r="C695" s="7">
        <f t="shared" si="10"/>
        <v>7.1340713407133868E-3</v>
      </c>
      <c r="D695" s="7">
        <f>WIG!C695</f>
        <v>-4.078172406180542E-3</v>
      </c>
    </row>
    <row r="696" spans="1:4">
      <c r="A696" s="58">
        <v>20071004</v>
      </c>
      <c r="B696" s="58">
        <v>42</v>
      </c>
      <c r="C696" s="7">
        <f t="shared" si="10"/>
        <v>2.5891548607718671E-2</v>
      </c>
      <c r="D696" s="7">
        <f>WIG!C696</f>
        <v>1.6593116375287198E-3</v>
      </c>
    </row>
    <row r="697" spans="1:4">
      <c r="A697" s="58">
        <v>20071005</v>
      </c>
      <c r="B697" s="58">
        <v>42.15</v>
      </c>
      <c r="C697" s="7">
        <f t="shared" si="10"/>
        <v>3.5714285714285375E-3</v>
      </c>
      <c r="D697" s="7">
        <f>WIG!C697</f>
        <v>8.2888752129674174E-3</v>
      </c>
    </row>
    <row r="698" spans="1:4">
      <c r="A698" s="58">
        <v>20071008</v>
      </c>
      <c r="B698" s="58">
        <v>42</v>
      </c>
      <c r="C698" s="7">
        <f t="shared" si="10"/>
        <v>-3.5587188612099308E-3</v>
      </c>
      <c r="D698" s="7">
        <f>WIG!C698</f>
        <v>3.2308159438907105E-3</v>
      </c>
    </row>
    <row r="699" spans="1:4">
      <c r="A699" s="58">
        <v>20071009</v>
      </c>
      <c r="B699" s="58">
        <v>44.12</v>
      </c>
      <c r="C699" s="7">
        <f t="shared" si="10"/>
        <v>5.0476190476190418E-2</v>
      </c>
      <c r="D699" s="7">
        <f>WIG!C699</f>
        <v>2.1296947936763441E-2</v>
      </c>
    </row>
    <row r="700" spans="1:4">
      <c r="A700" s="58">
        <v>20071010</v>
      </c>
      <c r="B700" s="58">
        <v>44</v>
      </c>
      <c r="C700" s="7">
        <f t="shared" si="10"/>
        <v>-2.7198549410697519E-3</v>
      </c>
      <c r="D700" s="7">
        <f>WIG!C700</f>
        <v>-1.6030283441097516E-3</v>
      </c>
    </row>
    <row r="701" spans="1:4">
      <c r="A701" s="58">
        <v>20071011</v>
      </c>
      <c r="B701" s="58">
        <v>44.5</v>
      </c>
      <c r="C701" s="7">
        <f t="shared" si="10"/>
        <v>1.1363636363636364E-2</v>
      </c>
      <c r="D701" s="7">
        <f>WIG!C701</f>
        <v>1.7312711112466392E-2</v>
      </c>
    </row>
    <row r="702" spans="1:4">
      <c r="A702" s="58">
        <v>20071012</v>
      </c>
      <c r="B702" s="58">
        <v>44.1</v>
      </c>
      <c r="C702" s="7">
        <f t="shared" si="10"/>
        <v>-8.9887640449437881E-3</v>
      </c>
      <c r="D702" s="7">
        <f>WIG!C702</f>
        <v>-3.7981702591873088E-3</v>
      </c>
    </row>
    <row r="703" spans="1:4">
      <c r="A703" s="58">
        <v>20071015</v>
      </c>
      <c r="B703" s="58">
        <v>42.55</v>
      </c>
      <c r="C703" s="7">
        <f t="shared" si="10"/>
        <v>-3.5147392290249525E-2</v>
      </c>
      <c r="D703" s="7">
        <f>WIG!C703</f>
        <v>7.4974308089183501E-3</v>
      </c>
    </row>
    <row r="704" spans="1:4">
      <c r="A704" s="58">
        <v>20071016</v>
      </c>
      <c r="B704" s="58">
        <v>42</v>
      </c>
      <c r="C704" s="7">
        <f t="shared" si="10"/>
        <v>-1.2925969447708512E-2</v>
      </c>
      <c r="D704" s="7">
        <f>WIG!C704</f>
        <v>-1.5412421083084622E-2</v>
      </c>
    </row>
    <row r="705" spans="1:4">
      <c r="A705" s="58">
        <v>20071017</v>
      </c>
      <c r="B705" s="58">
        <v>42.5</v>
      </c>
      <c r="C705" s="7">
        <f t="shared" si="10"/>
        <v>1.1904761904761904E-2</v>
      </c>
      <c r="D705" s="7">
        <f>WIG!C705</f>
        <v>5.012211420284525E-3</v>
      </c>
    </row>
    <row r="706" spans="1:4">
      <c r="A706" s="58">
        <v>20071018</v>
      </c>
      <c r="B706" s="58">
        <v>43.8</v>
      </c>
      <c r="C706" s="7">
        <f t="shared" si="10"/>
        <v>3.0588235294117579E-2</v>
      </c>
      <c r="D706" s="7">
        <f>WIG!C706</f>
        <v>-1.6751840811535277E-2</v>
      </c>
    </row>
    <row r="707" spans="1:4">
      <c r="A707" s="58">
        <v>20071019</v>
      </c>
      <c r="B707" s="58">
        <v>43.5</v>
      </c>
      <c r="C707" s="7">
        <f t="shared" si="10"/>
        <v>-6.8493150684930861E-3</v>
      </c>
      <c r="D707" s="7">
        <f>WIG!C707</f>
        <v>9.2678282958677926E-3</v>
      </c>
    </row>
    <row r="708" spans="1:4">
      <c r="A708" s="58">
        <v>20071022</v>
      </c>
      <c r="B708" s="58">
        <v>43.89</v>
      </c>
      <c r="C708" s="7">
        <f t="shared" ref="C708:C771" si="11">(B708-B707)/B707</f>
        <v>8.9655172413793238E-3</v>
      </c>
      <c r="D708" s="7">
        <f>WIG!C708</f>
        <v>-8.0120153302536776E-3</v>
      </c>
    </row>
    <row r="709" spans="1:4">
      <c r="A709" s="58">
        <v>20071023</v>
      </c>
      <c r="B709" s="58">
        <v>43.85</v>
      </c>
      <c r="C709" s="7">
        <f t="shared" si="11"/>
        <v>-9.1136933242194455E-4</v>
      </c>
      <c r="D709" s="7">
        <f>WIG!C709</f>
        <v>1.9321422150176473E-2</v>
      </c>
    </row>
    <row r="710" spans="1:4">
      <c r="A710" s="58">
        <v>20071024</v>
      </c>
      <c r="B710" s="58">
        <v>43.45</v>
      </c>
      <c r="C710" s="7">
        <f t="shared" si="11"/>
        <v>-9.1220068415050985E-3</v>
      </c>
      <c r="D710" s="7">
        <f>WIG!C710</f>
        <v>-6.2680048686575424E-3</v>
      </c>
    </row>
    <row r="711" spans="1:4">
      <c r="A711" s="58">
        <v>20071025</v>
      </c>
      <c r="B711" s="58">
        <v>42.55</v>
      </c>
      <c r="C711" s="7">
        <f t="shared" si="11"/>
        <v>-2.0713463751438566E-2</v>
      </c>
      <c r="D711" s="7">
        <f>WIG!C711</f>
        <v>2.6412126594718317E-3</v>
      </c>
    </row>
    <row r="712" spans="1:4">
      <c r="A712" s="58">
        <v>20071026</v>
      </c>
      <c r="B712" s="58">
        <v>40.700000000000003</v>
      </c>
      <c r="C712" s="7">
        <f t="shared" si="11"/>
        <v>-4.3478260869565084E-2</v>
      </c>
      <c r="D712" s="7">
        <f>WIG!C712</f>
        <v>-3.741569755010402E-3</v>
      </c>
    </row>
    <row r="713" spans="1:4">
      <c r="A713" s="58">
        <v>20071029</v>
      </c>
      <c r="B713" s="58">
        <v>39.01</v>
      </c>
      <c r="C713" s="7">
        <f t="shared" si="11"/>
        <v>-4.1523341523341639E-2</v>
      </c>
      <c r="D713" s="7">
        <f>WIG!C713</f>
        <v>6.2053449828411494E-3</v>
      </c>
    </row>
    <row r="714" spans="1:4">
      <c r="A714" s="58">
        <v>20071030</v>
      </c>
      <c r="B714" s="58">
        <v>39.75</v>
      </c>
      <c r="C714" s="7">
        <f t="shared" si="11"/>
        <v>1.8969495001281776E-2</v>
      </c>
      <c r="D714" s="7">
        <f>WIG!C714</f>
        <v>-6.2103637807983452E-3</v>
      </c>
    </row>
    <row r="715" spans="1:4">
      <c r="A715" s="58">
        <v>20071031</v>
      </c>
      <c r="B715" s="58">
        <v>40.630000000000003</v>
      </c>
      <c r="C715" s="7">
        <f t="shared" si="11"/>
        <v>2.2138364779874277E-2</v>
      </c>
      <c r="D715" s="7">
        <f>WIG!C715</f>
        <v>-3.7422127979511669E-3</v>
      </c>
    </row>
    <row r="716" spans="1:4">
      <c r="A716" s="58">
        <v>20071102</v>
      </c>
      <c r="B716" s="58">
        <v>39.119999999999997</v>
      </c>
      <c r="C716" s="7">
        <f t="shared" si="11"/>
        <v>-3.7164656657642257E-2</v>
      </c>
      <c r="D716" s="7">
        <f>WIG!C716</f>
        <v>-1.5394653842461588E-2</v>
      </c>
    </row>
    <row r="717" spans="1:4">
      <c r="A717" s="58">
        <v>20071105</v>
      </c>
      <c r="B717" s="58">
        <v>38.979999999999997</v>
      </c>
      <c r="C717" s="7">
        <f t="shared" si="11"/>
        <v>-3.5787321063394831E-3</v>
      </c>
      <c r="D717" s="7">
        <f>WIG!C717</f>
        <v>-6.3633211674428546E-3</v>
      </c>
    </row>
    <row r="718" spans="1:4">
      <c r="A718" s="58">
        <v>20071106</v>
      </c>
      <c r="B718" s="58">
        <v>37.75</v>
      </c>
      <c r="C718" s="7">
        <f t="shared" si="11"/>
        <v>-3.1554643406875242E-2</v>
      </c>
      <c r="D718" s="7">
        <f>WIG!C718</f>
        <v>-3.7521571705822964E-3</v>
      </c>
    </row>
    <row r="719" spans="1:4">
      <c r="A719" s="58">
        <v>20071107</v>
      </c>
      <c r="B719" s="58">
        <v>36.6</v>
      </c>
      <c r="C719" s="7">
        <f t="shared" si="11"/>
        <v>-3.046357615894036E-2</v>
      </c>
      <c r="D719" s="7">
        <f>WIG!C719</f>
        <v>-2.5586157454051777E-2</v>
      </c>
    </row>
    <row r="720" spans="1:4">
      <c r="A720" s="58">
        <v>20071108</v>
      </c>
      <c r="B720" s="58">
        <v>35.5</v>
      </c>
      <c r="C720" s="7">
        <f t="shared" si="11"/>
        <v>-3.0054644808743206E-2</v>
      </c>
      <c r="D720" s="7">
        <f>WIG!C720</f>
        <v>-1.1292482331206629E-2</v>
      </c>
    </row>
    <row r="721" spans="1:4">
      <c r="A721" s="58">
        <v>20071109</v>
      </c>
      <c r="B721" s="58">
        <v>33.22</v>
      </c>
      <c r="C721" s="7">
        <f t="shared" si="11"/>
        <v>-6.422535211267609E-2</v>
      </c>
      <c r="D721" s="7">
        <f>WIG!C721</f>
        <v>-1.7769713075109137E-2</v>
      </c>
    </row>
    <row r="722" spans="1:4">
      <c r="A722" s="58">
        <v>20071112</v>
      </c>
      <c r="B722" s="58">
        <v>31.92</v>
      </c>
      <c r="C722" s="7">
        <f t="shared" si="11"/>
        <v>-3.9133052378085405E-2</v>
      </c>
      <c r="D722" s="7">
        <f>WIG!C722</f>
        <v>-1.6803377095097705E-2</v>
      </c>
    </row>
    <row r="723" spans="1:4">
      <c r="A723" s="58">
        <v>20071113</v>
      </c>
      <c r="B723" s="58">
        <v>32.22</v>
      </c>
      <c r="C723" s="7">
        <f t="shared" si="11"/>
        <v>9.3984962406014148E-3</v>
      </c>
      <c r="D723" s="7">
        <f>WIG!C723</f>
        <v>1.2819926043524114E-2</v>
      </c>
    </row>
    <row r="724" spans="1:4">
      <c r="A724" s="58">
        <v>20071114</v>
      </c>
      <c r="B724" s="58">
        <v>31.7</v>
      </c>
      <c r="C724" s="7">
        <f t="shared" si="11"/>
        <v>-1.6139044072004952E-2</v>
      </c>
      <c r="D724" s="7">
        <f>WIG!C724</f>
        <v>-1.0251585290026283E-2</v>
      </c>
    </row>
    <row r="725" spans="1:4">
      <c r="A725" s="58">
        <v>20071115</v>
      </c>
      <c r="B725" s="58">
        <v>31.05</v>
      </c>
      <c r="C725" s="7">
        <f t="shared" si="11"/>
        <v>-2.0504731861198694E-2</v>
      </c>
      <c r="D725" s="7">
        <f>WIG!C725</f>
        <v>-3.1084285195972904E-2</v>
      </c>
    </row>
    <row r="726" spans="1:4">
      <c r="A726" s="58">
        <v>20071116</v>
      </c>
      <c r="B726" s="58">
        <v>30.07</v>
      </c>
      <c r="C726" s="7">
        <f t="shared" si="11"/>
        <v>-3.1561996779388098E-2</v>
      </c>
      <c r="D726" s="7">
        <f>WIG!C726</f>
        <v>-1.4854252427686735E-3</v>
      </c>
    </row>
    <row r="727" spans="1:4">
      <c r="A727" s="58">
        <v>20071119</v>
      </c>
      <c r="B727" s="58">
        <v>32.5</v>
      </c>
      <c r="C727" s="7">
        <f t="shared" si="11"/>
        <v>8.0811439973395405E-2</v>
      </c>
      <c r="D727" s="7">
        <f>WIG!C727</f>
        <v>7.2679589283765691E-4</v>
      </c>
    </row>
    <row r="728" spans="1:4">
      <c r="A728" s="58">
        <v>20071120</v>
      </c>
      <c r="B728" s="58">
        <v>34</v>
      </c>
      <c r="C728" s="7">
        <f t="shared" si="11"/>
        <v>4.6153846153846156E-2</v>
      </c>
      <c r="D728" s="7">
        <f>WIG!C728</f>
        <v>1.9851326541632324E-3</v>
      </c>
    </row>
    <row r="729" spans="1:4">
      <c r="A729" s="58">
        <v>20071121</v>
      </c>
      <c r="B729" s="58">
        <v>34</v>
      </c>
      <c r="C729" s="7">
        <f t="shared" si="11"/>
        <v>0</v>
      </c>
      <c r="D729" s="7">
        <f>WIG!C729</f>
        <v>-1.7922231848688082E-2</v>
      </c>
    </row>
    <row r="730" spans="1:4">
      <c r="A730" s="58">
        <v>20071122</v>
      </c>
      <c r="B730" s="58">
        <v>33.619999999999997</v>
      </c>
      <c r="C730" s="7">
        <f t="shared" si="11"/>
        <v>-1.1176470588235369E-2</v>
      </c>
      <c r="D730" s="7">
        <f>WIG!C730</f>
        <v>1.7252603273533475E-2</v>
      </c>
    </row>
    <row r="731" spans="1:4">
      <c r="A731" s="58">
        <v>20071123</v>
      </c>
      <c r="B731" s="58">
        <v>33</v>
      </c>
      <c r="C731" s="7">
        <f t="shared" si="11"/>
        <v>-1.844140392623431E-2</v>
      </c>
      <c r="D731" s="7">
        <f>WIG!C731</f>
        <v>8.6413803768128489E-3</v>
      </c>
    </row>
    <row r="732" spans="1:4">
      <c r="A732" s="58">
        <v>20071126</v>
      </c>
      <c r="B732" s="58">
        <v>33.5</v>
      </c>
      <c r="C732" s="7">
        <f t="shared" si="11"/>
        <v>1.5151515151515152E-2</v>
      </c>
      <c r="D732" s="7">
        <f>WIG!C732</f>
        <v>-1.2633172877568023E-2</v>
      </c>
    </row>
    <row r="733" spans="1:4">
      <c r="A733" s="58">
        <v>20071127</v>
      </c>
      <c r="B733" s="58">
        <v>33.380000000000003</v>
      </c>
      <c r="C733" s="7">
        <f t="shared" si="11"/>
        <v>-3.5820895522387297E-3</v>
      </c>
      <c r="D733" s="7">
        <f>WIG!C733</f>
        <v>-1.4630302787378714E-2</v>
      </c>
    </row>
    <row r="734" spans="1:4">
      <c r="A734" s="58">
        <v>20071128</v>
      </c>
      <c r="B734" s="58">
        <v>33.75</v>
      </c>
      <c r="C734" s="7">
        <f t="shared" si="11"/>
        <v>1.1084481725584105E-2</v>
      </c>
      <c r="D734" s="7">
        <f>WIG!C734</f>
        <v>2.2041424509421977E-2</v>
      </c>
    </row>
    <row r="735" spans="1:4">
      <c r="A735" s="58">
        <v>20071129</v>
      </c>
      <c r="B735" s="58">
        <v>35.299999999999997</v>
      </c>
      <c r="C735" s="7">
        <f t="shared" si="11"/>
        <v>4.5925925925925842E-2</v>
      </c>
      <c r="D735" s="7">
        <f>WIG!C735</f>
        <v>5.8623114276976553E-3</v>
      </c>
    </row>
    <row r="736" spans="1:4">
      <c r="A736" s="58">
        <v>20071130</v>
      </c>
      <c r="B736" s="58">
        <v>38</v>
      </c>
      <c r="C736" s="7">
        <f t="shared" si="11"/>
        <v>7.648725212464598E-2</v>
      </c>
      <c r="D736" s="7">
        <f>WIG!C736</f>
        <v>1.0247689479769517E-2</v>
      </c>
    </row>
    <row r="737" spans="1:4">
      <c r="A737" s="58">
        <v>20071203</v>
      </c>
      <c r="B737" s="58">
        <v>37.700000000000003</v>
      </c>
      <c r="C737" s="7">
        <f t="shared" si="11"/>
        <v>-7.8947368421051888E-3</v>
      </c>
      <c r="D737" s="7">
        <f>WIG!C737</f>
        <v>-4.7187487429490313E-3</v>
      </c>
    </row>
    <row r="738" spans="1:4">
      <c r="A738" s="58">
        <v>20071204</v>
      </c>
      <c r="B738" s="58">
        <v>37.200000000000003</v>
      </c>
      <c r="C738" s="7">
        <f t="shared" si="11"/>
        <v>-1.326259946949602E-2</v>
      </c>
      <c r="D738" s="7">
        <f>WIG!C738</f>
        <v>1.8001227380585283E-3</v>
      </c>
    </row>
    <row r="739" spans="1:4">
      <c r="A739" s="58">
        <v>20071205</v>
      </c>
      <c r="B739" s="58">
        <v>37.659999999999997</v>
      </c>
      <c r="C739" s="7">
        <f t="shared" si="11"/>
        <v>1.2365591397849294E-2</v>
      </c>
      <c r="D739" s="7">
        <f>WIG!C739</f>
        <v>2.881727249193429E-2</v>
      </c>
    </row>
    <row r="740" spans="1:4">
      <c r="A740" s="58">
        <v>20071206</v>
      </c>
      <c r="B740" s="58">
        <v>36.6</v>
      </c>
      <c r="C740" s="7">
        <f t="shared" si="11"/>
        <v>-2.8146574614975977E-2</v>
      </c>
      <c r="D740" s="7">
        <f>WIG!C740</f>
        <v>-2.885989980558065E-4</v>
      </c>
    </row>
    <row r="741" spans="1:4">
      <c r="A741" s="58">
        <v>20071207</v>
      </c>
      <c r="B741" s="58">
        <v>37</v>
      </c>
      <c r="C741" s="7">
        <f t="shared" si="11"/>
        <v>1.092896174863384E-2</v>
      </c>
      <c r="D741" s="7">
        <f>WIG!C741</f>
        <v>8.7673058852310703E-3</v>
      </c>
    </row>
    <row r="742" spans="1:4">
      <c r="A742" s="58">
        <v>20071210</v>
      </c>
      <c r="B742" s="58">
        <v>37.6</v>
      </c>
      <c r="C742" s="7">
        <f t="shared" si="11"/>
        <v>1.6216216216216255E-2</v>
      </c>
      <c r="D742" s="7">
        <f>WIG!C742</f>
        <v>2.7159180425470517E-3</v>
      </c>
    </row>
    <row r="743" spans="1:4">
      <c r="A743" s="58">
        <v>20071211</v>
      </c>
      <c r="B743" s="58">
        <v>38.14</v>
      </c>
      <c r="C743" s="7">
        <f t="shared" si="11"/>
        <v>1.4361702127659552E-2</v>
      </c>
      <c r="D743" s="7">
        <f>WIG!C743</f>
        <v>-6.7728502268218395E-3</v>
      </c>
    </row>
    <row r="744" spans="1:4">
      <c r="A744" s="58">
        <v>20071212</v>
      </c>
      <c r="B744" s="58">
        <v>37.81</v>
      </c>
      <c r="C744" s="7">
        <f t="shared" si="11"/>
        <v>-8.6523335081279042E-3</v>
      </c>
      <c r="D744" s="7">
        <f>WIG!C744</f>
        <v>3.990456331276866E-3</v>
      </c>
    </row>
    <row r="745" spans="1:4">
      <c r="A745" s="58">
        <v>20071213</v>
      </c>
      <c r="B745" s="58">
        <v>37.799999999999997</v>
      </c>
      <c r="C745" s="7">
        <f t="shared" si="11"/>
        <v>-2.6448029621806705E-4</v>
      </c>
      <c r="D745" s="7">
        <f>WIG!C745</f>
        <v>-1.5237286938771482E-2</v>
      </c>
    </row>
    <row r="746" spans="1:4">
      <c r="A746" s="58">
        <v>20071214</v>
      </c>
      <c r="B746" s="58">
        <v>35.6</v>
      </c>
      <c r="C746" s="7">
        <f t="shared" si="11"/>
        <v>-5.8201058201058094E-2</v>
      </c>
      <c r="D746" s="7">
        <f>WIG!C746</f>
        <v>-1.4983762437972524E-2</v>
      </c>
    </row>
    <row r="747" spans="1:4">
      <c r="A747" s="58">
        <v>20071217</v>
      </c>
      <c r="B747" s="58">
        <v>33.4</v>
      </c>
      <c r="C747" s="7">
        <f t="shared" si="11"/>
        <v>-6.1797752808988839E-2</v>
      </c>
      <c r="D747" s="7">
        <f>WIG!C747</f>
        <v>-2.5843926093594666E-2</v>
      </c>
    </row>
    <row r="748" spans="1:4">
      <c r="A748" s="58">
        <v>20071218</v>
      </c>
      <c r="B748" s="58">
        <v>32.85</v>
      </c>
      <c r="C748" s="7">
        <f t="shared" si="11"/>
        <v>-1.6467065868263388E-2</v>
      </c>
      <c r="D748" s="7">
        <f>WIG!C748</f>
        <v>-4.8911935952764404E-3</v>
      </c>
    </row>
    <row r="749" spans="1:4">
      <c r="A749" s="58">
        <v>20071219</v>
      </c>
      <c r="B749" s="58">
        <v>32.549999999999997</v>
      </c>
      <c r="C749" s="7">
        <f t="shared" si="11"/>
        <v>-9.1324200913243305E-3</v>
      </c>
      <c r="D749" s="7">
        <f>WIG!C749</f>
        <v>-1.2671721690827873E-3</v>
      </c>
    </row>
    <row r="750" spans="1:4">
      <c r="A750" s="58">
        <v>20071220</v>
      </c>
      <c r="B750" s="58">
        <v>33</v>
      </c>
      <c r="C750" s="7">
        <f t="shared" si="11"/>
        <v>1.3824884792626817E-2</v>
      </c>
      <c r="D750" s="7">
        <f>WIG!C750</f>
        <v>4.523547345959741E-3</v>
      </c>
    </row>
    <row r="751" spans="1:4">
      <c r="A751" s="58">
        <v>20071221</v>
      </c>
      <c r="B751" s="58">
        <v>33.99</v>
      </c>
      <c r="C751" s="7">
        <f t="shared" si="11"/>
        <v>3.0000000000000061E-2</v>
      </c>
      <c r="D751" s="7">
        <f>WIG!C751</f>
        <v>8.7257529582440065E-3</v>
      </c>
    </row>
    <row r="752" spans="1:4">
      <c r="A752" s="58">
        <v>20071227</v>
      </c>
      <c r="B752" s="58">
        <v>34.450000000000003</v>
      </c>
      <c r="C752" s="7">
        <f t="shared" si="11"/>
        <v>1.3533392174168898E-2</v>
      </c>
      <c r="D752" s="7">
        <f>WIG!C752</f>
        <v>1.3773724980042127E-2</v>
      </c>
    </row>
    <row r="753" spans="1:4">
      <c r="A753" s="58">
        <v>20071228</v>
      </c>
      <c r="B753" s="58">
        <v>33.5</v>
      </c>
      <c r="C753" s="7">
        <f t="shared" si="11"/>
        <v>-2.7576197387518223E-2</v>
      </c>
      <c r="D753" s="7">
        <f>WIG!C753</f>
        <v>-1.6131099683120476E-2</v>
      </c>
    </row>
    <row r="754" spans="1:4">
      <c r="A754" s="58">
        <v>20080102</v>
      </c>
      <c r="B754" s="58">
        <v>34.5</v>
      </c>
      <c r="C754" s="7">
        <f t="shared" si="11"/>
        <v>2.9850746268656716E-2</v>
      </c>
      <c r="D754" s="7">
        <f>WIG!C754</f>
        <v>-2.2848757577467703E-3</v>
      </c>
    </row>
    <row r="755" spans="1:4">
      <c r="A755" s="58">
        <v>20080103</v>
      </c>
      <c r="B755" s="58">
        <v>33.5</v>
      </c>
      <c r="C755" s="7">
        <f t="shared" si="11"/>
        <v>-2.8985507246376812E-2</v>
      </c>
      <c r="D755" s="7">
        <f>WIG!C755</f>
        <v>-4.2181941050103852E-4</v>
      </c>
    </row>
    <row r="756" spans="1:4">
      <c r="A756" s="58">
        <v>20080104</v>
      </c>
      <c r="B756" s="58">
        <v>33</v>
      </c>
      <c r="C756" s="7">
        <f t="shared" si="11"/>
        <v>-1.4925373134328358E-2</v>
      </c>
      <c r="D756" s="7">
        <f>WIG!C756</f>
        <v>-1.1662228366190748E-2</v>
      </c>
    </row>
    <row r="757" spans="1:4">
      <c r="A757" s="58">
        <v>20080107</v>
      </c>
      <c r="B757" s="58">
        <v>33.25</v>
      </c>
      <c r="C757" s="7">
        <f t="shared" si="11"/>
        <v>7.575757575757576E-3</v>
      </c>
      <c r="D757" s="7">
        <f>WIG!C757</f>
        <v>-2.064201868561839E-2</v>
      </c>
    </row>
    <row r="758" spans="1:4">
      <c r="A758" s="58">
        <v>20080108</v>
      </c>
      <c r="B758" s="58">
        <v>33</v>
      </c>
      <c r="C758" s="7">
        <f t="shared" si="11"/>
        <v>-7.5187969924812026E-3</v>
      </c>
      <c r="D758" s="7">
        <f>WIG!C758</f>
        <v>2.6826879598857187E-3</v>
      </c>
    </row>
    <row r="759" spans="1:4">
      <c r="A759" s="58">
        <v>20080109</v>
      </c>
      <c r="B759" s="58">
        <v>33</v>
      </c>
      <c r="C759" s="7">
        <f t="shared" si="11"/>
        <v>0</v>
      </c>
      <c r="D759" s="7">
        <f>WIG!C759</f>
        <v>-2.6799661806276784E-2</v>
      </c>
    </row>
    <row r="760" spans="1:4">
      <c r="A760" s="58">
        <v>20080110</v>
      </c>
      <c r="B760" s="58">
        <v>32</v>
      </c>
      <c r="C760" s="7">
        <f t="shared" si="11"/>
        <v>-3.0303030303030304E-2</v>
      </c>
      <c r="D760" s="7">
        <f>WIG!C760</f>
        <v>-2.4720178438707191E-2</v>
      </c>
    </row>
    <row r="761" spans="1:4">
      <c r="A761" s="58">
        <v>20080111</v>
      </c>
      <c r="B761" s="58">
        <v>31.07</v>
      </c>
      <c r="C761" s="7">
        <f t="shared" si="11"/>
        <v>-2.9062499999999991E-2</v>
      </c>
      <c r="D761" s="7">
        <f>WIG!C761</f>
        <v>-1.4132300901486974E-2</v>
      </c>
    </row>
    <row r="762" spans="1:4">
      <c r="A762" s="58">
        <v>20080114</v>
      </c>
      <c r="B762" s="58">
        <v>31.2</v>
      </c>
      <c r="C762" s="7">
        <f t="shared" si="11"/>
        <v>4.1841004184100094E-3</v>
      </c>
      <c r="D762" s="7">
        <f>WIG!C762</f>
        <v>-1.499757345217795E-2</v>
      </c>
    </row>
    <row r="763" spans="1:4">
      <c r="A763" s="58">
        <v>20080115</v>
      </c>
      <c r="B763" s="58">
        <v>30.3</v>
      </c>
      <c r="C763" s="7">
        <f t="shared" si="11"/>
        <v>-2.8846153846153803E-2</v>
      </c>
      <c r="D763" s="7">
        <f>WIG!C763</f>
        <v>-3.5880602510669282E-2</v>
      </c>
    </row>
    <row r="764" spans="1:4">
      <c r="A764" s="58">
        <v>20080116</v>
      </c>
      <c r="B764" s="58">
        <v>30.34</v>
      </c>
      <c r="C764" s="7">
        <f t="shared" si="11"/>
        <v>1.320132013201292E-3</v>
      </c>
      <c r="D764" s="7">
        <f>WIG!C764</f>
        <v>-3.4654071441286086E-2</v>
      </c>
    </row>
    <row r="765" spans="1:4">
      <c r="A765" s="58">
        <v>20080117</v>
      </c>
      <c r="B765" s="58">
        <v>29.5</v>
      </c>
      <c r="C765" s="7">
        <f t="shared" si="11"/>
        <v>-2.7686222808174024E-2</v>
      </c>
      <c r="D765" s="7">
        <f>WIG!C765</f>
        <v>7.4422729849190541E-3</v>
      </c>
    </row>
    <row r="766" spans="1:4">
      <c r="A766" s="58">
        <v>20080118</v>
      </c>
      <c r="B766" s="58">
        <v>29.45</v>
      </c>
      <c r="C766" s="7">
        <f t="shared" si="11"/>
        <v>-1.6949152542373122E-3</v>
      </c>
      <c r="D766" s="7">
        <f>WIG!C766</f>
        <v>1.2456379149297852E-2</v>
      </c>
    </row>
    <row r="767" spans="1:4">
      <c r="A767" s="58">
        <v>20080121</v>
      </c>
      <c r="B767" s="58">
        <v>27.13</v>
      </c>
      <c r="C767" s="7">
        <f t="shared" si="11"/>
        <v>-7.877758913412565E-2</v>
      </c>
      <c r="D767" s="7">
        <f>WIG!C767</f>
        <v>-5.5577846775646284E-2</v>
      </c>
    </row>
    <row r="768" spans="1:4">
      <c r="A768" s="58">
        <v>20080122</v>
      </c>
      <c r="B768" s="58">
        <v>28.7</v>
      </c>
      <c r="C768" s="7">
        <f t="shared" si="11"/>
        <v>5.7869517139697763E-2</v>
      </c>
      <c r="D768" s="7">
        <f>WIG!C768</f>
        <v>1.3565910630932407E-2</v>
      </c>
    </row>
    <row r="769" spans="1:4">
      <c r="A769" s="58">
        <v>20080123</v>
      </c>
      <c r="B769" s="58">
        <v>27</v>
      </c>
      <c r="C769" s="7">
        <f t="shared" si="11"/>
        <v>-5.9233449477351895E-2</v>
      </c>
      <c r="D769" s="7">
        <f>WIG!C769</f>
        <v>5.5172358759094401E-3</v>
      </c>
    </row>
    <row r="770" spans="1:4">
      <c r="A770" s="58">
        <v>20080124</v>
      </c>
      <c r="B770" s="58">
        <v>28</v>
      </c>
      <c r="C770" s="7">
        <f t="shared" si="11"/>
        <v>3.7037037037037035E-2</v>
      </c>
      <c r="D770" s="7">
        <f>WIG!C770</f>
        <v>4.18115839951749E-2</v>
      </c>
    </row>
    <row r="771" spans="1:4">
      <c r="A771" s="58">
        <v>20080125</v>
      </c>
      <c r="B771" s="58">
        <v>28</v>
      </c>
      <c r="C771" s="7">
        <f t="shared" si="11"/>
        <v>0</v>
      </c>
      <c r="D771" s="7">
        <f>WIG!C771</f>
        <v>5.5723037838722386E-3</v>
      </c>
    </row>
    <row r="772" spans="1:4">
      <c r="A772" s="58">
        <v>20080128</v>
      </c>
      <c r="B772" s="58">
        <v>28.5</v>
      </c>
      <c r="C772" s="7">
        <f t="shared" ref="C772:C835" si="12">(B772-B771)/B771</f>
        <v>1.7857142857142856E-2</v>
      </c>
      <c r="D772" s="7">
        <f>WIG!C772</f>
        <v>-1.8725194420192569E-2</v>
      </c>
    </row>
    <row r="773" spans="1:4">
      <c r="A773" s="58">
        <v>20080129</v>
      </c>
      <c r="B773" s="58">
        <v>30.14</v>
      </c>
      <c r="C773" s="7">
        <f t="shared" si="12"/>
        <v>5.7543859649122828E-2</v>
      </c>
      <c r="D773" s="7">
        <f>WIG!C773</f>
        <v>3.0126386890091648E-2</v>
      </c>
    </row>
    <row r="774" spans="1:4">
      <c r="A774" s="58">
        <v>20080130</v>
      </c>
      <c r="B774" s="58">
        <v>30</v>
      </c>
      <c r="C774" s="7">
        <f t="shared" si="12"/>
        <v>-4.6449900464499193E-3</v>
      </c>
      <c r="D774" s="7">
        <f>WIG!C774</f>
        <v>8.6170950892717306E-3</v>
      </c>
    </row>
    <row r="775" spans="1:4">
      <c r="A775" s="58">
        <v>20080131</v>
      </c>
      <c r="B775" s="58">
        <v>29.45</v>
      </c>
      <c r="C775" s="7">
        <f t="shared" si="12"/>
        <v>-1.8333333333333358E-2</v>
      </c>
      <c r="D775" s="7">
        <f>WIG!C775</f>
        <v>-1.4513629334042868E-2</v>
      </c>
    </row>
    <row r="776" spans="1:4">
      <c r="A776" s="58">
        <v>20080201</v>
      </c>
      <c r="B776" s="58">
        <v>30.01</v>
      </c>
      <c r="C776" s="7">
        <f t="shared" si="12"/>
        <v>1.9015280135823508E-2</v>
      </c>
      <c r="D776" s="7">
        <f>WIG!C776</f>
        <v>2.8156055743708445E-2</v>
      </c>
    </row>
    <row r="777" spans="1:4">
      <c r="A777" s="58">
        <v>20080204</v>
      </c>
      <c r="B777" s="58">
        <v>29.98</v>
      </c>
      <c r="C777" s="7">
        <f t="shared" si="12"/>
        <v>-9.9966677774079101E-4</v>
      </c>
      <c r="D777" s="7">
        <f>WIG!C777</f>
        <v>6.8697267590370776E-3</v>
      </c>
    </row>
    <row r="778" spans="1:4">
      <c r="A778" s="58">
        <v>20080205</v>
      </c>
      <c r="B778" s="58">
        <v>28.2</v>
      </c>
      <c r="C778" s="7">
        <f t="shared" si="12"/>
        <v>-5.9372915276851269E-2</v>
      </c>
      <c r="D778" s="7">
        <f>WIG!C778</f>
        <v>-3.1448053741241287E-2</v>
      </c>
    </row>
    <row r="779" spans="1:4">
      <c r="A779" s="58">
        <v>20080206</v>
      </c>
      <c r="B779" s="58">
        <v>28.57</v>
      </c>
      <c r="C779" s="7">
        <f t="shared" si="12"/>
        <v>1.3120567375886561E-2</v>
      </c>
      <c r="D779" s="7">
        <f>WIG!C779</f>
        <v>1.1381725614982947E-3</v>
      </c>
    </row>
    <row r="780" spans="1:4">
      <c r="A780" s="58">
        <v>20080207</v>
      </c>
      <c r="B780" s="58">
        <v>28.29</v>
      </c>
      <c r="C780" s="7">
        <f t="shared" si="12"/>
        <v>-9.8004900245012641E-3</v>
      </c>
      <c r="D780" s="7">
        <f>WIG!C780</f>
        <v>-1.3898544277968411E-2</v>
      </c>
    </row>
    <row r="781" spans="1:4">
      <c r="A781" s="58">
        <v>20080208</v>
      </c>
      <c r="B781" s="58">
        <v>27.55</v>
      </c>
      <c r="C781" s="7">
        <f t="shared" si="12"/>
        <v>-2.615765288087658E-2</v>
      </c>
      <c r="D781" s="7">
        <f>WIG!C781</f>
        <v>6.8901196762902964E-3</v>
      </c>
    </row>
    <row r="782" spans="1:4">
      <c r="A782" s="58">
        <v>20080211</v>
      </c>
      <c r="B782" s="58">
        <v>28</v>
      </c>
      <c r="C782" s="7">
        <f t="shared" si="12"/>
        <v>1.6333938294010864E-2</v>
      </c>
      <c r="D782" s="7">
        <f>WIG!C782</f>
        <v>7.4254585830584169E-3</v>
      </c>
    </row>
    <row r="783" spans="1:4">
      <c r="A783" s="58">
        <v>20080212</v>
      </c>
      <c r="B783" s="58">
        <v>30.59</v>
      </c>
      <c r="C783" s="7">
        <f t="shared" si="12"/>
        <v>9.2499999999999999E-2</v>
      </c>
      <c r="D783" s="7">
        <f>WIG!C783</f>
        <v>2.9660206477154401E-2</v>
      </c>
    </row>
    <row r="784" spans="1:4">
      <c r="A784" s="58">
        <v>20080213</v>
      </c>
      <c r="B784" s="58">
        <v>31.8</v>
      </c>
      <c r="C784" s="7">
        <f t="shared" si="12"/>
        <v>3.9555410264792444E-2</v>
      </c>
      <c r="D784" s="7">
        <f>WIG!C784</f>
        <v>8.2259801763743118E-3</v>
      </c>
    </row>
    <row r="785" spans="1:4">
      <c r="A785" s="58">
        <v>20080214</v>
      </c>
      <c r="B785" s="58">
        <v>31.19</v>
      </c>
      <c r="C785" s="7">
        <f t="shared" si="12"/>
        <v>-1.91823899371069E-2</v>
      </c>
      <c r="D785" s="7">
        <f>WIG!C785</f>
        <v>5.2032935238615959E-3</v>
      </c>
    </row>
    <row r="786" spans="1:4">
      <c r="A786" s="58">
        <v>20080215</v>
      </c>
      <c r="B786" s="58">
        <v>30.14</v>
      </c>
      <c r="C786" s="7">
        <f t="shared" si="12"/>
        <v>-3.3664636101314545E-2</v>
      </c>
      <c r="D786" s="7">
        <f>WIG!C786</f>
        <v>-1.4389947344929698E-2</v>
      </c>
    </row>
    <row r="787" spans="1:4">
      <c r="A787" s="58">
        <v>20080218</v>
      </c>
      <c r="B787" s="58">
        <v>31.21</v>
      </c>
      <c r="C787" s="7">
        <f t="shared" si="12"/>
        <v>3.5500995355009959E-2</v>
      </c>
      <c r="D787" s="7">
        <f>WIG!C787</f>
        <v>1.7929220463825935E-2</v>
      </c>
    </row>
    <row r="788" spans="1:4">
      <c r="A788" s="58">
        <v>20080219</v>
      </c>
      <c r="B788" s="58">
        <v>30.85</v>
      </c>
      <c r="C788" s="7">
        <f t="shared" si="12"/>
        <v>-1.1534764498558135E-2</v>
      </c>
      <c r="D788" s="7">
        <f>WIG!C788</f>
        <v>-8.7361857195536051E-4</v>
      </c>
    </row>
    <row r="789" spans="1:4">
      <c r="A789" s="58">
        <v>20080220</v>
      </c>
      <c r="B789" s="58">
        <v>29.81</v>
      </c>
      <c r="C789" s="7">
        <f t="shared" si="12"/>
        <v>-3.3711507293355029E-2</v>
      </c>
      <c r="D789" s="7">
        <f>WIG!C789</f>
        <v>-6.2253637510747244E-3</v>
      </c>
    </row>
    <row r="790" spans="1:4">
      <c r="A790" s="58">
        <v>20080221</v>
      </c>
      <c r="B790" s="58">
        <v>29.7</v>
      </c>
      <c r="C790" s="7">
        <f t="shared" si="12"/>
        <v>-3.6900369003689849E-3</v>
      </c>
      <c r="D790" s="7">
        <f>WIG!C790</f>
        <v>-2.320943996365898E-3</v>
      </c>
    </row>
    <row r="791" spans="1:4">
      <c r="A791" s="58">
        <v>20080222</v>
      </c>
      <c r="B791" s="58">
        <v>29.86</v>
      </c>
      <c r="C791" s="7">
        <f t="shared" si="12"/>
        <v>5.3872053872053918E-3</v>
      </c>
      <c r="D791" s="7">
        <f>WIG!C791</f>
        <v>-8.0767373512749541E-3</v>
      </c>
    </row>
    <row r="792" spans="1:4">
      <c r="A792" s="58">
        <v>20080225</v>
      </c>
      <c r="B792" s="58">
        <v>29.11</v>
      </c>
      <c r="C792" s="7">
        <f t="shared" si="12"/>
        <v>-2.5117213663764234E-2</v>
      </c>
      <c r="D792" s="7">
        <f>WIG!C792</f>
        <v>1.8836087916883066E-3</v>
      </c>
    </row>
    <row r="793" spans="1:4">
      <c r="A793" s="58">
        <v>20080226</v>
      </c>
      <c r="B793" s="58">
        <v>28.3</v>
      </c>
      <c r="C793" s="7">
        <f t="shared" si="12"/>
        <v>-2.7825489522500815E-2</v>
      </c>
      <c r="D793" s="7">
        <f>WIG!C793</f>
        <v>-7.5771374080406875E-3</v>
      </c>
    </row>
    <row r="794" spans="1:4">
      <c r="A794" s="58">
        <v>20080227</v>
      </c>
      <c r="B794" s="58">
        <v>27.08</v>
      </c>
      <c r="C794" s="7">
        <f t="shared" si="12"/>
        <v>-4.3109540636042484E-2</v>
      </c>
      <c r="D794" s="7">
        <f>WIG!C794</f>
        <v>-2.6220102445598946E-3</v>
      </c>
    </row>
    <row r="795" spans="1:4">
      <c r="A795" s="58">
        <v>20080228</v>
      </c>
      <c r="B795" s="58">
        <v>27.14</v>
      </c>
      <c r="C795" s="7">
        <f t="shared" si="12"/>
        <v>2.2156573116692128E-3</v>
      </c>
      <c r="D795" s="7">
        <f>WIG!C795</f>
        <v>-8.273337241180798E-3</v>
      </c>
    </row>
    <row r="796" spans="1:4">
      <c r="A796" s="58">
        <v>20080229</v>
      </c>
      <c r="B796" s="58">
        <v>26.49</v>
      </c>
      <c r="C796" s="7">
        <f t="shared" si="12"/>
        <v>-2.3949889462048714E-2</v>
      </c>
      <c r="D796" s="7">
        <f>WIG!C796</f>
        <v>-2.0275647205223062E-2</v>
      </c>
    </row>
    <row r="797" spans="1:4">
      <c r="A797" s="58">
        <v>20080303</v>
      </c>
      <c r="B797" s="58">
        <v>26.5</v>
      </c>
      <c r="C797" s="7">
        <f t="shared" si="12"/>
        <v>3.7750094375241841E-4</v>
      </c>
      <c r="D797" s="7">
        <f>WIG!C797</f>
        <v>-2.0309540844240592E-2</v>
      </c>
    </row>
    <row r="798" spans="1:4">
      <c r="A798" s="58">
        <v>20080304</v>
      </c>
      <c r="B798" s="58">
        <v>25.5</v>
      </c>
      <c r="C798" s="7">
        <f t="shared" si="12"/>
        <v>-3.7735849056603772E-2</v>
      </c>
      <c r="D798" s="7">
        <f>WIG!C798</f>
        <v>-1.6091294836312942E-2</v>
      </c>
    </row>
    <row r="799" spans="1:4">
      <c r="A799" s="58">
        <v>20080305</v>
      </c>
      <c r="B799" s="58">
        <v>26.8</v>
      </c>
      <c r="C799" s="7">
        <f t="shared" si="12"/>
        <v>5.0980392156862772E-2</v>
      </c>
      <c r="D799" s="7">
        <f>WIG!C799</f>
        <v>2.1058254629299084E-2</v>
      </c>
    </row>
    <row r="800" spans="1:4">
      <c r="A800" s="58">
        <v>20080306</v>
      </c>
      <c r="B800" s="58">
        <v>26.87</v>
      </c>
      <c r="C800" s="7">
        <f t="shared" si="12"/>
        <v>2.6119402985074732E-3</v>
      </c>
      <c r="D800" s="7">
        <f>WIG!C800</f>
        <v>-9.332656579789116E-3</v>
      </c>
    </row>
    <row r="801" spans="1:4">
      <c r="A801" s="58">
        <v>20080307</v>
      </c>
      <c r="B801" s="58">
        <v>26.5</v>
      </c>
      <c r="C801" s="7">
        <f t="shared" si="12"/>
        <v>-1.3770003721622664E-2</v>
      </c>
      <c r="D801" s="7">
        <f>WIG!C801</f>
        <v>-1.1726135790007697E-2</v>
      </c>
    </row>
    <row r="802" spans="1:4">
      <c r="A802" s="58">
        <v>20080310</v>
      </c>
      <c r="B802" s="58">
        <v>27</v>
      </c>
      <c r="C802" s="7">
        <f t="shared" si="12"/>
        <v>1.8867924528301886E-2</v>
      </c>
      <c r="D802" s="7">
        <f>WIG!C802</f>
        <v>1.3208940247162805E-2</v>
      </c>
    </row>
    <row r="803" spans="1:4">
      <c r="A803" s="58">
        <v>20080311</v>
      </c>
      <c r="B803" s="58">
        <v>27.46</v>
      </c>
      <c r="C803" s="7">
        <f t="shared" si="12"/>
        <v>1.7037037037037069E-2</v>
      </c>
      <c r="D803" s="7">
        <f>WIG!C803</f>
        <v>2.0446215235614833E-2</v>
      </c>
    </row>
    <row r="804" spans="1:4">
      <c r="A804" s="58">
        <v>20080312</v>
      </c>
      <c r="B804" s="58">
        <v>27.7</v>
      </c>
      <c r="C804" s="7">
        <f t="shared" si="12"/>
        <v>8.7399854333575534E-3</v>
      </c>
      <c r="D804" s="7">
        <f>WIG!C804</f>
        <v>5.8765272412722429E-3</v>
      </c>
    </row>
    <row r="805" spans="1:4">
      <c r="A805" s="58">
        <v>20080313</v>
      </c>
      <c r="B805" s="58">
        <v>26.8</v>
      </c>
      <c r="C805" s="7">
        <f t="shared" si="12"/>
        <v>-3.2490974729241826E-2</v>
      </c>
      <c r="D805" s="7">
        <f>WIG!C805</f>
        <v>-2.5205662160976104E-2</v>
      </c>
    </row>
    <row r="806" spans="1:4">
      <c r="A806" s="58">
        <v>20080314</v>
      </c>
      <c r="B806" s="58">
        <v>26.03</v>
      </c>
      <c r="C806" s="7">
        <f t="shared" si="12"/>
        <v>-2.8731343283582074E-2</v>
      </c>
      <c r="D806" s="7">
        <f>WIG!C806</f>
        <v>-3.9716679928536126E-3</v>
      </c>
    </row>
    <row r="807" spans="1:4">
      <c r="A807" s="58">
        <v>20080317</v>
      </c>
      <c r="B807" s="58">
        <v>25.98</v>
      </c>
      <c r="C807" s="7">
        <f t="shared" si="12"/>
        <v>-1.9208605455244222E-3</v>
      </c>
      <c r="D807" s="7">
        <f>WIG!C807</f>
        <v>-2.8234338478147675E-2</v>
      </c>
    </row>
    <row r="808" spans="1:4">
      <c r="A808" s="58">
        <v>20080318</v>
      </c>
      <c r="B808" s="58">
        <v>26.2</v>
      </c>
      <c r="C808" s="7">
        <f t="shared" si="12"/>
        <v>8.468052347959925E-3</v>
      </c>
      <c r="D808" s="7">
        <f>WIG!C808</f>
        <v>3.1133509443871932E-2</v>
      </c>
    </row>
    <row r="809" spans="1:4">
      <c r="A809" s="58">
        <v>20080319</v>
      </c>
      <c r="B809" s="58">
        <v>26.83</v>
      </c>
      <c r="C809" s="7">
        <f t="shared" si="12"/>
        <v>2.4045801526717519E-2</v>
      </c>
      <c r="D809" s="7">
        <f>WIG!C809</f>
        <v>7.2212264084769604E-3</v>
      </c>
    </row>
    <row r="810" spans="1:4">
      <c r="A810" s="58">
        <v>20080320</v>
      </c>
      <c r="B810" s="58">
        <v>25.9</v>
      </c>
      <c r="C810" s="7">
        <f t="shared" si="12"/>
        <v>-3.4662691017517698E-2</v>
      </c>
      <c r="D810" s="7">
        <f>WIG!C810</f>
        <v>-1.6365375166363418E-2</v>
      </c>
    </row>
    <row r="811" spans="1:4">
      <c r="A811" s="58">
        <v>20080325</v>
      </c>
      <c r="B811" s="58">
        <v>27.1</v>
      </c>
      <c r="C811" s="7">
        <f t="shared" si="12"/>
        <v>4.6332046332046448E-2</v>
      </c>
      <c r="D811" s="7">
        <f>WIG!C811</f>
        <v>3.021760773096735E-2</v>
      </c>
    </row>
    <row r="812" spans="1:4">
      <c r="A812" s="58">
        <v>20080326</v>
      </c>
      <c r="B812" s="58">
        <v>27.05</v>
      </c>
      <c r="C812" s="7">
        <f t="shared" si="12"/>
        <v>-1.845018450184528E-3</v>
      </c>
      <c r="D812" s="7">
        <f>WIG!C812</f>
        <v>1.9062904412696375E-3</v>
      </c>
    </row>
    <row r="813" spans="1:4">
      <c r="A813" s="58">
        <v>20080327</v>
      </c>
      <c r="B813" s="58">
        <v>27.04</v>
      </c>
      <c r="C813" s="7">
        <f t="shared" si="12"/>
        <v>-3.696857670980245E-4</v>
      </c>
      <c r="D813" s="7">
        <f>WIG!C813</f>
        <v>1.3327086096838591E-2</v>
      </c>
    </row>
    <row r="814" spans="1:4">
      <c r="A814" s="58">
        <v>20080328</v>
      </c>
      <c r="B814" s="58">
        <v>26.5</v>
      </c>
      <c r="C814" s="7">
        <f t="shared" si="12"/>
        <v>-1.9970414201183402E-2</v>
      </c>
      <c r="D814" s="7">
        <f>WIG!C814</f>
        <v>-1.5766760253602063E-3</v>
      </c>
    </row>
    <row r="815" spans="1:4">
      <c r="A815" s="58">
        <v>20080331</v>
      </c>
      <c r="B815" s="58">
        <v>26.2</v>
      </c>
      <c r="C815" s="7">
        <f t="shared" si="12"/>
        <v>-1.1320754716981159E-2</v>
      </c>
      <c r="D815" s="7">
        <f>WIG!C815</f>
        <v>1.5558017135097275E-3</v>
      </c>
    </row>
    <row r="816" spans="1:4">
      <c r="A816" s="58">
        <v>20080401</v>
      </c>
      <c r="B816" s="58">
        <v>26.55</v>
      </c>
      <c r="C816" s="7">
        <f t="shared" si="12"/>
        <v>1.3358778625954254E-2</v>
      </c>
      <c r="D816" s="7">
        <f>WIG!C816</f>
        <v>1.1945734419078159E-2</v>
      </c>
    </row>
    <row r="817" spans="1:4">
      <c r="A817" s="58">
        <v>20080402</v>
      </c>
      <c r="B817" s="58">
        <v>25.96</v>
      </c>
      <c r="C817" s="7">
        <f t="shared" si="12"/>
        <v>-2.2222222222222216E-2</v>
      </c>
      <c r="D817" s="7">
        <f>WIG!C817</f>
        <v>-7.566150819565779E-4</v>
      </c>
    </row>
    <row r="818" spans="1:4">
      <c r="A818" s="58">
        <v>20080403</v>
      </c>
      <c r="B818" s="58">
        <v>25.78</v>
      </c>
      <c r="C818" s="7">
        <f t="shared" si="12"/>
        <v>-6.933744221879804E-3</v>
      </c>
      <c r="D818" s="7">
        <f>WIG!C818</f>
        <v>-8.4563643647891287E-3</v>
      </c>
    </row>
    <row r="819" spans="1:4">
      <c r="A819" s="58">
        <v>20080404</v>
      </c>
      <c r="B819" s="58">
        <v>26.33</v>
      </c>
      <c r="C819" s="7">
        <f t="shared" si="12"/>
        <v>2.1334367726919982E-2</v>
      </c>
      <c r="D819" s="7">
        <f>WIG!C819</f>
        <v>9.9298862778735338E-3</v>
      </c>
    </row>
    <row r="820" spans="1:4">
      <c r="A820" s="58">
        <v>20080407</v>
      </c>
      <c r="B820" s="58">
        <v>26.02</v>
      </c>
      <c r="C820" s="7">
        <f t="shared" si="12"/>
        <v>-1.1773642233194027E-2</v>
      </c>
      <c r="D820" s="7">
        <f>WIG!C820</f>
        <v>5.8722000448004335E-3</v>
      </c>
    </row>
    <row r="821" spans="1:4">
      <c r="A821" s="58">
        <v>20080408</v>
      </c>
      <c r="B821" s="58">
        <v>25.6</v>
      </c>
      <c r="C821" s="7">
        <f t="shared" si="12"/>
        <v>-1.6141429669484942E-2</v>
      </c>
      <c r="D821" s="7">
        <f>WIG!C821</f>
        <v>-1.3329791482749051E-2</v>
      </c>
    </row>
    <row r="822" spans="1:4">
      <c r="A822" s="58">
        <v>20080409</v>
      </c>
      <c r="B822" s="58">
        <v>25.6</v>
      </c>
      <c r="C822" s="7">
        <f t="shared" si="12"/>
        <v>0</v>
      </c>
      <c r="D822" s="7">
        <f>WIG!C822</f>
        <v>6.3967966275053426E-3</v>
      </c>
    </row>
    <row r="823" spans="1:4">
      <c r="A823" s="58">
        <v>20080410</v>
      </c>
      <c r="B823" s="58">
        <v>25.6</v>
      </c>
      <c r="C823" s="7">
        <f t="shared" si="12"/>
        <v>0</v>
      </c>
      <c r="D823" s="7">
        <f>WIG!C823</f>
        <v>-8.4231592912280811E-3</v>
      </c>
    </row>
    <row r="824" spans="1:4">
      <c r="A824" s="58">
        <v>20080411</v>
      </c>
      <c r="B824" s="58">
        <v>23.8</v>
      </c>
      <c r="C824" s="7">
        <f t="shared" si="12"/>
        <v>-7.0312500000000028E-2</v>
      </c>
      <c r="D824" s="7">
        <f>WIG!C824</f>
        <v>-2.2526012081718345E-2</v>
      </c>
    </row>
    <row r="825" spans="1:4">
      <c r="A825" s="58">
        <v>20080414</v>
      </c>
      <c r="B825" s="58">
        <v>22.83</v>
      </c>
      <c r="C825" s="7">
        <f t="shared" si="12"/>
        <v>-4.0756302521008501E-2</v>
      </c>
      <c r="D825" s="7">
        <f>WIG!C825</f>
        <v>-7.4043571990418874E-3</v>
      </c>
    </row>
    <row r="826" spans="1:4">
      <c r="A826" s="58">
        <v>20080415</v>
      </c>
      <c r="B826" s="58">
        <v>22.64</v>
      </c>
      <c r="C826" s="7">
        <f t="shared" si="12"/>
        <v>-8.3223828296100626E-3</v>
      </c>
      <c r="D826" s="7">
        <f>WIG!C826</f>
        <v>6.208191250479049E-3</v>
      </c>
    </row>
    <row r="827" spans="1:4">
      <c r="A827" s="58">
        <v>20080416</v>
      </c>
      <c r="B827" s="58">
        <v>22</v>
      </c>
      <c r="C827" s="7">
        <f t="shared" si="12"/>
        <v>-2.8268551236749141E-2</v>
      </c>
      <c r="D827" s="7">
        <f>WIG!C827</f>
        <v>2.5403291344116463E-3</v>
      </c>
    </row>
    <row r="828" spans="1:4">
      <c r="A828" s="58">
        <v>20080417</v>
      </c>
      <c r="B828" s="58">
        <v>22.32</v>
      </c>
      <c r="C828" s="7">
        <f t="shared" si="12"/>
        <v>1.4545454545454558E-2</v>
      </c>
      <c r="D828" s="7">
        <f>WIG!C828</f>
        <v>-2.7089580442535908E-3</v>
      </c>
    </row>
    <row r="829" spans="1:4">
      <c r="A829" s="58">
        <v>20080418</v>
      </c>
      <c r="B829" s="58">
        <v>22.78</v>
      </c>
      <c r="C829" s="7">
        <f t="shared" si="12"/>
        <v>2.0609318996415809E-2</v>
      </c>
      <c r="D829" s="7">
        <f>WIG!C829</f>
        <v>1.0204379086789176E-2</v>
      </c>
    </row>
    <row r="830" spans="1:4">
      <c r="A830" s="58">
        <v>20080421</v>
      </c>
      <c r="B830" s="58">
        <v>22.93</v>
      </c>
      <c r="C830" s="7">
        <f t="shared" si="12"/>
        <v>6.584723441615389E-3</v>
      </c>
      <c r="D830" s="7">
        <f>WIG!C830</f>
        <v>-1.094065448464048E-2</v>
      </c>
    </row>
    <row r="831" spans="1:4">
      <c r="A831" s="58">
        <v>20080422</v>
      </c>
      <c r="B831" s="58">
        <v>21.98</v>
      </c>
      <c r="C831" s="7">
        <f t="shared" si="12"/>
        <v>-4.1430440470998663E-2</v>
      </c>
      <c r="D831" s="7">
        <f>WIG!C831</f>
        <v>-1.7152700669241846E-2</v>
      </c>
    </row>
    <row r="832" spans="1:4">
      <c r="A832" s="58">
        <v>20080423</v>
      </c>
      <c r="B832" s="58">
        <v>20.9</v>
      </c>
      <c r="C832" s="7">
        <f t="shared" si="12"/>
        <v>-4.9135577797998264E-2</v>
      </c>
      <c r="D832" s="7">
        <f>WIG!C832</f>
        <v>-1.6428046611892681E-2</v>
      </c>
    </row>
    <row r="833" spans="1:4">
      <c r="A833" s="58">
        <v>20080424</v>
      </c>
      <c r="B833" s="58">
        <v>21.27</v>
      </c>
      <c r="C833" s="7">
        <f t="shared" si="12"/>
        <v>1.77033492822967E-2</v>
      </c>
      <c r="D833" s="7">
        <f>WIG!C833</f>
        <v>1.2423233212862036E-2</v>
      </c>
    </row>
    <row r="834" spans="1:4">
      <c r="A834" s="58">
        <v>20080425</v>
      </c>
      <c r="B834" s="58">
        <v>21.75</v>
      </c>
      <c r="C834" s="7">
        <f t="shared" si="12"/>
        <v>2.2566995768688314E-2</v>
      </c>
      <c r="D834" s="7">
        <f>WIG!C834</f>
        <v>6.6876394754157402E-3</v>
      </c>
    </row>
    <row r="835" spans="1:4">
      <c r="A835" s="58">
        <v>20080428</v>
      </c>
      <c r="B835" s="58">
        <v>22.1</v>
      </c>
      <c r="C835" s="7">
        <f t="shared" si="12"/>
        <v>1.6091954022988571E-2</v>
      </c>
      <c r="D835" s="7">
        <f>WIG!C835</f>
        <v>1.1727803598682205E-2</v>
      </c>
    </row>
    <row r="836" spans="1:4">
      <c r="A836" s="58">
        <v>20080429</v>
      </c>
      <c r="B836" s="58">
        <v>21.08</v>
      </c>
      <c r="C836" s="7">
        <f t="shared" ref="C836:C899" si="13">(B836-B835)/B835</f>
        <v>-4.6153846153846295E-2</v>
      </c>
      <c r="D836" s="7">
        <f>WIG!C836</f>
        <v>-1.2476323420895507E-2</v>
      </c>
    </row>
    <row r="837" spans="1:4">
      <c r="A837" s="58">
        <v>20080430</v>
      </c>
      <c r="B837" s="58">
        <v>22.49</v>
      </c>
      <c r="C837" s="7">
        <f t="shared" si="13"/>
        <v>6.688804554079697E-2</v>
      </c>
      <c r="D837" s="7">
        <f>WIG!C837</f>
        <v>1.0123990051027616E-2</v>
      </c>
    </row>
    <row r="838" spans="1:4">
      <c r="A838" s="58">
        <v>20080505</v>
      </c>
      <c r="B838" s="58">
        <v>22.45</v>
      </c>
      <c r="C838" s="7">
        <f t="shared" si="13"/>
        <v>-1.7785682525566541E-3</v>
      </c>
      <c r="D838" s="7">
        <f>WIG!C838</f>
        <v>1.5764638960469361E-2</v>
      </c>
    </row>
    <row r="839" spans="1:4">
      <c r="A839" s="58">
        <v>20080506</v>
      </c>
      <c r="B839" s="58">
        <v>22.8</v>
      </c>
      <c r="C839" s="7">
        <f t="shared" si="13"/>
        <v>1.5590200445434362E-2</v>
      </c>
      <c r="D839" s="7">
        <f>WIG!C839</f>
        <v>2.2847301758120659E-3</v>
      </c>
    </row>
    <row r="840" spans="1:4">
      <c r="A840" s="58">
        <v>20080507</v>
      </c>
      <c r="B840" s="58">
        <v>23.98</v>
      </c>
      <c r="C840" s="7">
        <f t="shared" si="13"/>
        <v>5.1754385964912268E-2</v>
      </c>
      <c r="D840" s="7">
        <f>WIG!C840</f>
        <v>1.5315460107522105E-2</v>
      </c>
    </row>
    <row r="841" spans="1:4">
      <c r="A841" s="58">
        <v>20080508</v>
      </c>
      <c r="B841" s="58">
        <v>23.82</v>
      </c>
      <c r="C841" s="7">
        <f t="shared" si="13"/>
        <v>-6.6722268557131001E-3</v>
      </c>
      <c r="D841" s="7">
        <f>WIG!C841</f>
        <v>-1.1072361529179349E-2</v>
      </c>
    </row>
    <row r="842" spans="1:4">
      <c r="A842" s="58">
        <v>20080509</v>
      </c>
      <c r="B842" s="58">
        <v>23.1</v>
      </c>
      <c r="C842" s="7">
        <f t="shared" si="13"/>
        <v>-3.0226700251889119E-2</v>
      </c>
      <c r="D842" s="7">
        <f>WIG!C842</f>
        <v>-2.7500569873151843E-3</v>
      </c>
    </row>
    <row r="843" spans="1:4">
      <c r="A843" s="58">
        <v>20080512</v>
      </c>
      <c r="B843" s="58">
        <v>23.94</v>
      </c>
      <c r="C843" s="7">
        <f t="shared" si="13"/>
        <v>3.6363636363636355E-2</v>
      </c>
      <c r="D843" s="7">
        <f>WIG!C843</f>
        <v>7.5182788759177947E-3</v>
      </c>
    </row>
    <row r="844" spans="1:4">
      <c r="A844" s="58">
        <v>20080513</v>
      </c>
      <c r="B844" s="58">
        <v>23.33</v>
      </c>
      <c r="C844" s="7">
        <f t="shared" si="13"/>
        <v>-2.5480367585630867E-2</v>
      </c>
      <c r="D844" s="7">
        <f>WIG!C844</f>
        <v>1.2063010410264512E-3</v>
      </c>
    </row>
    <row r="845" spans="1:4">
      <c r="A845" s="58">
        <v>20080514</v>
      </c>
      <c r="B845" s="58">
        <v>23.96</v>
      </c>
      <c r="C845" s="7">
        <f t="shared" si="13"/>
        <v>2.7003857693956392E-2</v>
      </c>
      <c r="D845" s="7">
        <f>WIG!C845</f>
        <v>6.3935026118221673E-3</v>
      </c>
    </row>
    <row r="846" spans="1:4">
      <c r="A846" s="58">
        <v>20080515</v>
      </c>
      <c r="B846" s="58">
        <v>22.84</v>
      </c>
      <c r="C846" s="7">
        <f t="shared" si="13"/>
        <v>-4.6744574290484182E-2</v>
      </c>
      <c r="D846" s="7">
        <f>WIG!C846</f>
        <v>-1.1601497060822981E-2</v>
      </c>
    </row>
    <row r="847" spans="1:4">
      <c r="A847" s="58">
        <v>20080516</v>
      </c>
      <c r="B847" s="58">
        <v>22.9</v>
      </c>
      <c r="C847" s="7">
        <f t="shared" si="13"/>
        <v>2.6269702276706971E-3</v>
      </c>
      <c r="D847" s="7">
        <f>WIG!C847</f>
        <v>4.1802107378967343E-3</v>
      </c>
    </row>
    <row r="848" spans="1:4">
      <c r="A848" s="58">
        <v>20080519</v>
      </c>
      <c r="B848" s="58">
        <v>23.13</v>
      </c>
      <c r="C848" s="7">
        <f t="shared" si="13"/>
        <v>1.0043668122270762E-2</v>
      </c>
      <c r="D848" s="7">
        <f>WIG!C848</f>
        <v>-5.2247270664965628E-3</v>
      </c>
    </row>
    <row r="849" spans="1:4">
      <c r="A849" s="58">
        <v>20080520</v>
      </c>
      <c r="B849" s="58">
        <v>23.2</v>
      </c>
      <c r="C849" s="7">
        <f t="shared" si="13"/>
        <v>3.0263726761781359E-3</v>
      </c>
      <c r="D849" s="7">
        <f>WIG!C849</f>
        <v>-1.4349666378955163E-2</v>
      </c>
    </row>
    <row r="850" spans="1:4">
      <c r="A850" s="58">
        <v>20080521</v>
      </c>
      <c r="B850" s="58">
        <v>23.3</v>
      </c>
      <c r="C850" s="7">
        <f t="shared" si="13"/>
        <v>4.3103448275862684E-3</v>
      </c>
      <c r="D850" s="7">
        <f>WIG!C850</f>
        <v>-2.1711763054700731E-4</v>
      </c>
    </row>
    <row r="851" spans="1:4">
      <c r="A851" s="58">
        <v>20080523</v>
      </c>
      <c r="B851" s="58">
        <v>22.39</v>
      </c>
      <c r="C851" s="7">
        <f t="shared" si="13"/>
        <v>-3.9055793991416315E-2</v>
      </c>
      <c r="D851" s="7">
        <f>WIG!C851</f>
        <v>-9.3819013893227787E-3</v>
      </c>
    </row>
    <row r="852" spans="1:4">
      <c r="A852" s="58">
        <v>20080526</v>
      </c>
      <c r="B852" s="58">
        <v>22.69</v>
      </c>
      <c r="C852" s="7">
        <f t="shared" si="13"/>
        <v>1.3398838767306865E-2</v>
      </c>
      <c r="D852" s="7">
        <f>WIG!C852</f>
        <v>9.9046891069885443E-4</v>
      </c>
    </row>
    <row r="853" spans="1:4">
      <c r="A853" s="58">
        <v>20080527</v>
      </c>
      <c r="B853" s="58">
        <v>22.2</v>
      </c>
      <c r="C853" s="7">
        <f t="shared" si="13"/>
        <v>-2.1595416483032259E-2</v>
      </c>
      <c r="D853" s="7">
        <f>WIG!C853</f>
        <v>-7.9815478454216195E-4</v>
      </c>
    </row>
    <row r="854" spans="1:4">
      <c r="A854" s="58">
        <v>20080528</v>
      </c>
      <c r="B854" s="58">
        <v>21.92</v>
      </c>
      <c r="C854" s="7">
        <f t="shared" si="13"/>
        <v>-1.2612612612612505E-2</v>
      </c>
      <c r="D854" s="7">
        <f>WIG!C854</f>
        <v>6.1331623976392385E-3</v>
      </c>
    </row>
    <row r="855" spans="1:4">
      <c r="A855" s="58">
        <v>20080529</v>
      </c>
      <c r="B855" s="58">
        <v>20.51</v>
      </c>
      <c r="C855" s="7">
        <f t="shared" si="13"/>
        <v>-6.4324817518248173E-2</v>
      </c>
      <c r="D855" s="7">
        <f>WIG!C855</f>
        <v>-6.8698563556091798E-3</v>
      </c>
    </row>
    <row r="856" spans="1:4">
      <c r="A856" s="58">
        <v>20080530</v>
      </c>
      <c r="B856" s="58">
        <v>20.100000000000001</v>
      </c>
      <c r="C856" s="7">
        <f t="shared" si="13"/>
        <v>-1.9990248659190645E-2</v>
      </c>
      <c r="D856" s="7">
        <f>WIG!C856</f>
        <v>1.6735937837699956E-3</v>
      </c>
    </row>
    <row r="857" spans="1:4">
      <c r="A857" s="58">
        <v>20080602</v>
      </c>
      <c r="B857" s="58">
        <v>20</v>
      </c>
      <c r="C857" s="7">
        <f t="shared" si="13"/>
        <v>-4.9751243781095229E-3</v>
      </c>
      <c r="D857" s="7">
        <f>WIG!C857</f>
        <v>-5.0115347229908493E-3</v>
      </c>
    </row>
    <row r="858" spans="1:4">
      <c r="A858" s="58">
        <v>20080603</v>
      </c>
      <c r="B858" s="58">
        <v>19.8</v>
      </c>
      <c r="C858" s="7">
        <f t="shared" si="13"/>
        <v>-9.9999999999999638E-3</v>
      </c>
      <c r="D858" s="7">
        <f>WIG!C858</f>
        <v>6.50064517130343E-3</v>
      </c>
    </row>
    <row r="859" spans="1:4">
      <c r="A859" s="58">
        <v>20080604</v>
      </c>
      <c r="B859" s="58">
        <v>19.309999999999999</v>
      </c>
      <c r="C859" s="7">
        <f t="shared" si="13"/>
        <v>-2.4747474747474848E-2</v>
      </c>
      <c r="D859" s="7">
        <f>WIG!C859</f>
        <v>-1.6783049043365764E-2</v>
      </c>
    </row>
    <row r="860" spans="1:4">
      <c r="A860" s="58">
        <v>20080605</v>
      </c>
      <c r="B860" s="58">
        <v>20</v>
      </c>
      <c r="C860" s="7">
        <f t="shared" si="13"/>
        <v>3.5732780942516897E-2</v>
      </c>
      <c r="D860" s="7">
        <f>WIG!C860</f>
        <v>4.1750247393141354E-3</v>
      </c>
    </row>
    <row r="861" spans="1:4">
      <c r="A861" s="58">
        <v>20080606</v>
      </c>
      <c r="B861" s="58">
        <v>20.5</v>
      </c>
      <c r="C861" s="7">
        <f t="shared" si="13"/>
        <v>2.5000000000000001E-2</v>
      </c>
      <c r="D861" s="7">
        <f>WIG!C861</f>
        <v>-6.0949606055307123E-3</v>
      </c>
    </row>
    <row r="862" spans="1:4">
      <c r="A862" s="58">
        <v>20080609</v>
      </c>
      <c r="B862" s="58">
        <v>20.149999999999999</v>
      </c>
      <c r="C862" s="7">
        <f t="shared" si="13"/>
        <v>-1.7073170731707388E-2</v>
      </c>
      <c r="D862" s="7">
        <f>WIG!C862</f>
        <v>-1.7237894865493694E-2</v>
      </c>
    </row>
    <row r="863" spans="1:4">
      <c r="A863" s="58">
        <v>20080610</v>
      </c>
      <c r="B863" s="58">
        <v>20.18</v>
      </c>
      <c r="C863" s="7">
        <f t="shared" si="13"/>
        <v>1.4888337468983196E-3</v>
      </c>
      <c r="D863" s="7">
        <f>WIG!C863</f>
        <v>-2.7698465697096376E-2</v>
      </c>
    </row>
    <row r="864" spans="1:4">
      <c r="A864" s="58">
        <v>20080611</v>
      </c>
      <c r="B864" s="58">
        <v>20.010000000000002</v>
      </c>
      <c r="C864" s="7">
        <f t="shared" si="13"/>
        <v>-8.4241823587709683E-3</v>
      </c>
      <c r="D864" s="7">
        <f>WIG!C864</f>
        <v>-1.8596776050241265E-2</v>
      </c>
    </row>
    <row r="865" spans="1:4">
      <c r="A865" s="58">
        <v>20080612</v>
      </c>
      <c r="B865" s="58">
        <v>21</v>
      </c>
      <c r="C865" s="7">
        <f t="shared" si="13"/>
        <v>4.9475262368815512E-2</v>
      </c>
      <c r="D865" s="7">
        <f>WIG!C865</f>
        <v>1.1442439520844557E-2</v>
      </c>
    </row>
    <row r="866" spans="1:4">
      <c r="A866" s="58">
        <v>20080613</v>
      </c>
      <c r="B866" s="58">
        <v>20.6</v>
      </c>
      <c r="C866" s="7">
        <f t="shared" si="13"/>
        <v>-1.904761904761898E-2</v>
      </c>
      <c r="D866" s="7">
        <f>WIG!C866</f>
        <v>3.7632504727936416E-3</v>
      </c>
    </row>
    <row r="867" spans="1:4">
      <c r="A867" s="58">
        <v>20080616</v>
      </c>
      <c r="B867" s="58">
        <v>20.74</v>
      </c>
      <c r="C867" s="7">
        <f t="shared" si="13"/>
        <v>6.796116504854224E-3</v>
      </c>
      <c r="D867" s="7">
        <f>WIG!C867</f>
        <v>-6.8859958389228381E-3</v>
      </c>
    </row>
    <row r="868" spans="1:4">
      <c r="A868" s="58">
        <v>20080617</v>
      </c>
      <c r="B868" s="58">
        <v>20.95</v>
      </c>
      <c r="C868" s="7">
        <f t="shared" si="13"/>
        <v>1.01253616200579E-2</v>
      </c>
      <c r="D868" s="7">
        <f>WIG!C868</f>
        <v>5.4631577319447294E-3</v>
      </c>
    </row>
    <row r="869" spans="1:4">
      <c r="A869" s="58">
        <v>20080618</v>
      </c>
      <c r="B869" s="58">
        <v>20.3</v>
      </c>
      <c r="C869" s="7">
        <f t="shared" si="13"/>
        <v>-3.1026252983293489E-2</v>
      </c>
      <c r="D869" s="7">
        <f>WIG!C869</f>
        <v>-1.4561884277659917E-2</v>
      </c>
    </row>
    <row r="870" spans="1:4">
      <c r="A870" s="58">
        <v>20080619</v>
      </c>
      <c r="B870" s="58">
        <v>20.8</v>
      </c>
      <c r="C870" s="7">
        <f t="shared" si="13"/>
        <v>2.463054187192118E-2</v>
      </c>
      <c r="D870" s="7">
        <f>WIG!C870</f>
        <v>8.9697684116360008E-3</v>
      </c>
    </row>
    <row r="871" spans="1:4">
      <c r="A871" s="58">
        <v>20080620</v>
      </c>
      <c r="B871" s="58">
        <v>20.9</v>
      </c>
      <c r="C871" s="7">
        <f t="shared" si="13"/>
        <v>4.8076923076922047E-3</v>
      </c>
      <c r="D871" s="7">
        <f>WIG!C871</f>
        <v>-7.4552652912134223E-3</v>
      </c>
    </row>
    <row r="872" spans="1:4">
      <c r="A872" s="58">
        <v>20080623</v>
      </c>
      <c r="B872" s="58">
        <v>20.91</v>
      </c>
      <c r="C872" s="7">
        <f t="shared" si="13"/>
        <v>4.7846889952160592E-4</v>
      </c>
      <c r="D872" s="7">
        <f>WIG!C872</f>
        <v>-1.663951144799506E-2</v>
      </c>
    </row>
    <row r="873" spans="1:4">
      <c r="A873" s="58">
        <v>20080624</v>
      </c>
      <c r="B873" s="58">
        <v>21</v>
      </c>
      <c r="C873" s="7">
        <f t="shared" si="13"/>
        <v>4.304160688665703E-3</v>
      </c>
      <c r="D873" s="7">
        <f>WIG!C873</f>
        <v>-6.2906665499625229E-3</v>
      </c>
    </row>
    <row r="874" spans="1:4">
      <c r="A874" s="58">
        <v>20080625</v>
      </c>
      <c r="B874" s="58">
        <v>21.15</v>
      </c>
      <c r="C874" s="7">
        <f t="shared" si="13"/>
        <v>7.142857142857075E-3</v>
      </c>
      <c r="D874" s="7">
        <f>WIG!C874</f>
        <v>1.6911777134009311E-3</v>
      </c>
    </row>
    <row r="875" spans="1:4">
      <c r="A875" s="58">
        <v>20080626</v>
      </c>
      <c r="B875" s="58">
        <v>21.18</v>
      </c>
      <c r="C875" s="7">
        <f t="shared" si="13"/>
        <v>1.4184397163121106E-3</v>
      </c>
      <c r="D875" s="7">
        <f>WIG!C875</f>
        <v>9.5372156986431528E-4</v>
      </c>
    </row>
    <row r="876" spans="1:4">
      <c r="A876" s="58">
        <v>20080627</v>
      </c>
      <c r="B876" s="58">
        <v>20.49</v>
      </c>
      <c r="C876" s="7">
        <f t="shared" si="13"/>
        <v>-3.2577903682719608E-2</v>
      </c>
      <c r="D876" s="7">
        <f>WIG!C876</f>
        <v>-1.7654698533147814E-2</v>
      </c>
    </row>
    <row r="877" spans="1:4">
      <c r="A877" s="58">
        <v>20080630</v>
      </c>
      <c r="B877" s="58">
        <v>20.45</v>
      </c>
      <c r="C877" s="7">
        <f t="shared" si="13"/>
        <v>-1.952171791117577E-3</v>
      </c>
      <c r="D877" s="7">
        <f>WIG!C877</f>
        <v>-5.500336807107287E-3</v>
      </c>
    </row>
    <row r="878" spans="1:4">
      <c r="A878" s="58">
        <v>20080701</v>
      </c>
      <c r="B878" s="58">
        <v>19.600000000000001</v>
      </c>
      <c r="C878" s="7">
        <f t="shared" si="13"/>
        <v>-4.156479217603902E-2</v>
      </c>
      <c r="D878" s="7">
        <f>WIG!C878</f>
        <v>-1.5964269899621561E-2</v>
      </c>
    </row>
    <row r="879" spans="1:4">
      <c r="A879" s="58">
        <v>20080702</v>
      </c>
      <c r="B879" s="58">
        <v>19.63</v>
      </c>
      <c r="C879" s="7">
        <f t="shared" si="13"/>
        <v>1.5306122448978357E-3</v>
      </c>
      <c r="D879" s="7">
        <f>WIG!C879</f>
        <v>-1.7140292802633346E-3</v>
      </c>
    </row>
    <row r="880" spans="1:4">
      <c r="A880" s="58">
        <v>20080703</v>
      </c>
      <c r="B880" s="58">
        <v>18.98</v>
      </c>
      <c r="C880" s="7">
        <f t="shared" si="13"/>
        <v>-3.311258278145688E-2</v>
      </c>
      <c r="D880" s="7">
        <f>WIG!C880</f>
        <v>-7.8730845801791623E-3</v>
      </c>
    </row>
    <row r="881" spans="1:4">
      <c r="A881" s="58">
        <v>20080704</v>
      </c>
      <c r="B881" s="58">
        <v>18.48</v>
      </c>
      <c r="C881" s="7">
        <f t="shared" si="13"/>
        <v>-2.6343519494204427E-2</v>
      </c>
      <c r="D881" s="7">
        <f>WIG!C881</f>
        <v>-1.2910655292934904E-2</v>
      </c>
    </row>
    <row r="882" spans="1:4">
      <c r="A882" s="58">
        <v>20080707</v>
      </c>
      <c r="B882" s="58">
        <v>18.8</v>
      </c>
      <c r="C882" s="7">
        <f t="shared" si="13"/>
        <v>1.731601731601733E-2</v>
      </c>
      <c r="D882" s="7">
        <f>WIG!C882</f>
        <v>-2.8400349433937802E-3</v>
      </c>
    </row>
    <row r="883" spans="1:4">
      <c r="A883" s="58">
        <v>20080708</v>
      </c>
      <c r="B883" s="58">
        <v>18.27</v>
      </c>
      <c r="C883" s="7">
        <f t="shared" si="13"/>
        <v>-2.8191489361702186E-2</v>
      </c>
      <c r="D883" s="7">
        <f>WIG!C883</f>
        <v>-1.0592425946756067E-3</v>
      </c>
    </row>
    <row r="884" spans="1:4">
      <c r="A884" s="58">
        <v>20080709</v>
      </c>
      <c r="B884" s="58">
        <v>17.16</v>
      </c>
      <c r="C884" s="7">
        <f t="shared" si="13"/>
        <v>-6.075533661740555E-2</v>
      </c>
      <c r="D884" s="7">
        <f>WIG!C884</f>
        <v>1.4539260797483295E-2</v>
      </c>
    </row>
    <row r="885" spans="1:4">
      <c r="A885" s="58">
        <v>20080710</v>
      </c>
      <c r="B885" s="58">
        <v>15</v>
      </c>
      <c r="C885" s="7">
        <f t="shared" si="13"/>
        <v>-0.12587412587412589</v>
      </c>
      <c r="D885" s="7">
        <f>WIG!C885</f>
        <v>-9.2552896565188114E-3</v>
      </c>
    </row>
    <row r="886" spans="1:4">
      <c r="A886" s="58">
        <v>20080711</v>
      </c>
      <c r="B886" s="58">
        <v>14.5</v>
      </c>
      <c r="C886" s="7">
        <f t="shared" si="13"/>
        <v>-3.3333333333333333E-2</v>
      </c>
      <c r="D886" s="7">
        <f>WIG!C886</f>
        <v>-1.7786012252973191E-2</v>
      </c>
    </row>
    <row r="887" spans="1:4">
      <c r="A887" s="58">
        <v>20080714</v>
      </c>
      <c r="B887" s="58">
        <v>13.83</v>
      </c>
      <c r="C887" s="7">
        <f t="shared" si="13"/>
        <v>-4.6206896551724136E-2</v>
      </c>
      <c r="D887" s="7">
        <f>WIG!C887</f>
        <v>-2.5547216496539524E-3</v>
      </c>
    </row>
    <row r="888" spans="1:4">
      <c r="A888" s="58">
        <v>20080715</v>
      </c>
      <c r="B888" s="58">
        <v>13.82</v>
      </c>
      <c r="C888" s="7">
        <f t="shared" si="13"/>
        <v>-7.2306579898769247E-4</v>
      </c>
      <c r="D888" s="7">
        <f>WIG!C888</f>
        <v>-3.0244560241492868E-2</v>
      </c>
    </row>
    <row r="889" spans="1:4">
      <c r="A889" s="58">
        <v>20080716</v>
      </c>
      <c r="B889" s="58">
        <v>14.25</v>
      </c>
      <c r="C889" s="7">
        <f t="shared" si="13"/>
        <v>3.1114327062228633E-2</v>
      </c>
      <c r="D889" s="7">
        <f>WIG!C889</f>
        <v>-3.8925355313044019E-3</v>
      </c>
    </row>
    <row r="890" spans="1:4">
      <c r="A890" s="58">
        <v>20080717</v>
      </c>
      <c r="B890" s="58">
        <v>14.28</v>
      </c>
      <c r="C890" s="7">
        <f t="shared" si="13"/>
        <v>2.1052631578946921E-3</v>
      </c>
      <c r="D890" s="7">
        <f>WIG!C890</f>
        <v>3.1331825192527911E-2</v>
      </c>
    </row>
    <row r="891" spans="1:4">
      <c r="A891" s="58">
        <v>20080718</v>
      </c>
      <c r="B891" s="58">
        <v>13.6</v>
      </c>
      <c r="C891" s="7">
        <f t="shared" si="13"/>
        <v>-4.7619047619047603E-2</v>
      </c>
      <c r="D891" s="7">
        <f>WIG!C891</f>
        <v>4.2533192460821358E-3</v>
      </c>
    </row>
    <row r="892" spans="1:4">
      <c r="A892" s="58">
        <v>20080721</v>
      </c>
      <c r="B892" s="58">
        <v>14.3</v>
      </c>
      <c r="C892" s="7">
        <f t="shared" si="13"/>
        <v>5.1470588235294198E-2</v>
      </c>
      <c r="D892" s="7">
        <f>WIG!C892</f>
        <v>2.3118747628532835E-2</v>
      </c>
    </row>
    <row r="893" spans="1:4">
      <c r="A893" s="58">
        <v>20080722</v>
      </c>
      <c r="B893" s="58">
        <v>14.3</v>
      </c>
      <c r="C893" s="7">
        <f t="shared" si="13"/>
        <v>0</v>
      </c>
      <c r="D893" s="7">
        <f>WIG!C893</f>
        <v>1.3541203300209059E-3</v>
      </c>
    </row>
    <row r="894" spans="1:4">
      <c r="A894" s="58">
        <v>20080723</v>
      </c>
      <c r="B894" s="58">
        <v>15.03</v>
      </c>
      <c r="C894" s="7">
        <f t="shared" si="13"/>
        <v>5.104895104895095E-2</v>
      </c>
      <c r="D894" s="7">
        <f>WIG!C894</f>
        <v>2.2697955083496708E-2</v>
      </c>
    </row>
    <row r="895" spans="1:4">
      <c r="A895" s="58">
        <v>20080724</v>
      </c>
      <c r="B895" s="58">
        <v>14.85</v>
      </c>
      <c r="C895" s="7">
        <f t="shared" si="13"/>
        <v>-1.1976047904191598E-2</v>
      </c>
      <c r="D895" s="7">
        <f>WIG!C895</f>
        <v>-7.8805892703502547E-3</v>
      </c>
    </row>
    <row r="896" spans="1:4">
      <c r="A896" s="58">
        <v>20080725</v>
      </c>
      <c r="B896" s="58">
        <v>15.2</v>
      </c>
      <c r="C896" s="7">
        <f t="shared" si="13"/>
        <v>2.3569023569023545E-2</v>
      </c>
      <c r="D896" s="7">
        <f>WIG!C896</f>
        <v>6.404125821100521E-3</v>
      </c>
    </row>
    <row r="897" spans="1:4">
      <c r="A897" s="58">
        <v>20080728</v>
      </c>
      <c r="B897" s="58">
        <v>15.15</v>
      </c>
      <c r="C897" s="7">
        <f t="shared" si="13"/>
        <v>-3.2894736842104563E-3</v>
      </c>
      <c r="D897" s="7">
        <f>WIG!C897</f>
        <v>5.8830636221749791E-3</v>
      </c>
    </row>
    <row r="898" spans="1:4">
      <c r="A898" s="58">
        <v>20080729</v>
      </c>
      <c r="B898" s="58">
        <v>15.8</v>
      </c>
      <c r="C898" s="7">
        <f t="shared" si="13"/>
        <v>4.2904290429042924E-2</v>
      </c>
      <c r="D898" s="7">
        <f>WIG!C898</f>
        <v>-2.5073704460037164E-4</v>
      </c>
    </row>
    <row r="899" spans="1:4">
      <c r="A899" s="58">
        <v>20080730</v>
      </c>
      <c r="B899" s="58">
        <v>15.71</v>
      </c>
      <c r="C899" s="7">
        <f t="shared" si="13"/>
        <v>-5.6962025316455601E-3</v>
      </c>
      <c r="D899" s="7">
        <f>WIG!C899</f>
        <v>3.7855619007257958E-2</v>
      </c>
    </row>
    <row r="900" spans="1:4">
      <c r="A900" s="58">
        <v>20080731</v>
      </c>
      <c r="B900" s="58">
        <v>15.28</v>
      </c>
      <c r="C900" s="7">
        <f t="shared" ref="C900:C963" si="14">(B900-B899)/B899</f>
        <v>-2.7371101209420844E-2</v>
      </c>
      <c r="D900" s="7">
        <f>WIG!C900</f>
        <v>-2.4825326831436821E-4</v>
      </c>
    </row>
    <row r="901" spans="1:4">
      <c r="A901" s="58">
        <v>20080801</v>
      </c>
      <c r="B901" s="58">
        <v>15.01</v>
      </c>
      <c r="C901" s="7">
        <f t="shared" si="14"/>
        <v>-1.7670157068062801E-2</v>
      </c>
      <c r="D901" s="7">
        <f>WIG!C901</f>
        <v>-9.1473271481775364E-3</v>
      </c>
    </row>
    <row r="902" spans="1:4">
      <c r="A902" s="58">
        <v>20080804</v>
      </c>
      <c r="B902" s="58">
        <v>15</v>
      </c>
      <c r="C902" s="7">
        <f t="shared" si="14"/>
        <v>-6.6622251832110506E-4</v>
      </c>
      <c r="D902" s="7">
        <f>WIG!C902</f>
        <v>-9.2772299825335906E-3</v>
      </c>
    </row>
    <row r="903" spans="1:4">
      <c r="A903" s="58">
        <v>20080805</v>
      </c>
      <c r="B903" s="58">
        <v>14.49</v>
      </c>
      <c r="C903" s="7">
        <f t="shared" si="14"/>
        <v>-3.3999999999999989E-2</v>
      </c>
      <c r="D903" s="7">
        <f>WIG!C903</f>
        <v>1.1774012374327675E-2</v>
      </c>
    </row>
    <row r="904" spans="1:4">
      <c r="A904" s="58">
        <v>20080806</v>
      </c>
      <c r="B904" s="58">
        <v>14.07</v>
      </c>
      <c r="C904" s="7">
        <f t="shared" si="14"/>
        <v>-2.8985507246376805E-2</v>
      </c>
      <c r="D904" s="7">
        <f>WIG!C904</f>
        <v>-1.6171612068402716E-2</v>
      </c>
    </row>
    <row r="905" spans="1:4">
      <c r="A905" s="58">
        <v>20080807</v>
      </c>
      <c r="B905" s="58">
        <v>13.03</v>
      </c>
      <c r="C905" s="7">
        <f t="shared" si="14"/>
        <v>-7.3916133617626223E-2</v>
      </c>
      <c r="D905" s="7">
        <f>WIG!C905</f>
        <v>-1.237730508845563E-2</v>
      </c>
    </row>
    <row r="906" spans="1:4">
      <c r="A906" s="58">
        <v>20080808</v>
      </c>
      <c r="B906" s="58">
        <v>14.52</v>
      </c>
      <c r="C906" s="7">
        <f t="shared" si="14"/>
        <v>0.11435149654643133</v>
      </c>
      <c r="D906" s="7">
        <f>WIG!C906</f>
        <v>-6.657666298099516E-3</v>
      </c>
    </row>
    <row r="907" spans="1:4">
      <c r="A907" s="58">
        <v>20080811</v>
      </c>
      <c r="B907" s="58">
        <v>15.11</v>
      </c>
      <c r="C907" s="7">
        <f t="shared" si="14"/>
        <v>4.0633608815426991E-2</v>
      </c>
      <c r="D907" s="7">
        <f>WIG!C907</f>
        <v>7.3347323697184859E-3</v>
      </c>
    </row>
    <row r="908" spans="1:4">
      <c r="A908" s="58">
        <v>20080812</v>
      </c>
      <c r="B908" s="58">
        <v>14.92</v>
      </c>
      <c r="C908" s="7">
        <f t="shared" si="14"/>
        <v>-1.2574454003970848E-2</v>
      </c>
      <c r="D908" s="7">
        <f>WIG!C908</f>
        <v>1.2405384522964125E-2</v>
      </c>
    </row>
    <row r="909" spans="1:4">
      <c r="A909" s="58">
        <v>20080813</v>
      </c>
      <c r="B909" s="58">
        <v>14.8</v>
      </c>
      <c r="C909" s="7">
        <f t="shared" si="14"/>
        <v>-8.0428954423591974E-3</v>
      </c>
      <c r="D909" s="7">
        <f>WIG!C909</f>
        <v>-9.8461188153010203E-3</v>
      </c>
    </row>
    <row r="910" spans="1:4">
      <c r="A910" s="58">
        <v>20080814</v>
      </c>
      <c r="B910" s="58">
        <v>15.2</v>
      </c>
      <c r="C910" s="7">
        <f t="shared" si="14"/>
        <v>2.7027027027026931E-2</v>
      </c>
      <c r="D910" s="7">
        <f>WIG!C910</f>
        <v>-3.5639672436575246E-3</v>
      </c>
    </row>
    <row r="911" spans="1:4">
      <c r="A911" s="58">
        <v>20080818</v>
      </c>
      <c r="B911" s="58">
        <v>15.5</v>
      </c>
      <c r="C911" s="7">
        <f t="shared" si="14"/>
        <v>1.9736842105263205E-2</v>
      </c>
      <c r="D911" s="7">
        <f>WIG!C911</f>
        <v>-4.0742274614421732E-3</v>
      </c>
    </row>
    <row r="912" spans="1:4">
      <c r="A912" s="58">
        <v>20080819</v>
      </c>
      <c r="B912" s="58">
        <v>14.92</v>
      </c>
      <c r="C912" s="7">
        <f t="shared" si="14"/>
        <v>-3.741935483870968E-2</v>
      </c>
      <c r="D912" s="7">
        <f>WIG!C912</f>
        <v>-2.3549463004098617E-2</v>
      </c>
    </row>
    <row r="913" spans="1:4">
      <c r="A913" s="58">
        <v>20080820</v>
      </c>
      <c r="B913" s="58">
        <v>14.7</v>
      </c>
      <c r="C913" s="7">
        <f t="shared" si="14"/>
        <v>-1.4745308310992E-2</v>
      </c>
      <c r="D913" s="7">
        <f>WIG!C913</f>
        <v>2.7819761332290582E-3</v>
      </c>
    </row>
    <row r="914" spans="1:4">
      <c r="A914" s="58">
        <v>20080821</v>
      </c>
      <c r="B914" s="58">
        <v>15</v>
      </c>
      <c r="C914" s="7">
        <f t="shared" si="14"/>
        <v>2.0408163265306173E-2</v>
      </c>
      <c r="D914" s="7">
        <f>WIG!C914</f>
        <v>3.7880934032022005E-4</v>
      </c>
    </row>
    <row r="915" spans="1:4">
      <c r="A915" s="58">
        <v>20080822</v>
      </c>
      <c r="B915" s="58">
        <v>15.5</v>
      </c>
      <c r="C915" s="7">
        <f t="shared" si="14"/>
        <v>3.3333333333333333E-2</v>
      </c>
      <c r="D915" s="7">
        <f>WIG!C915</f>
        <v>1.2732797453841522E-2</v>
      </c>
    </row>
    <row r="916" spans="1:4">
      <c r="A916" s="58">
        <v>20080825</v>
      </c>
      <c r="B916" s="58">
        <v>15.5</v>
      </c>
      <c r="C916" s="7">
        <f t="shared" si="14"/>
        <v>0</v>
      </c>
      <c r="D916" s="7">
        <f>WIG!C916</f>
        <v>-3.2097434061190049E-3</v>
      </c>
    </row>
    <row r="917" spans="1:4">
      <c r="A917" s="58">
        <v>20080826</v>
      </c>
      <c r="B917" s="58">
        <v>15.4</v>
      </c>
      <c r="C917" s="7">
        <f t="shared" si="14"/>
        <v>-6.4516129032257839E-3</v>
      </c>
      <c r="D917" s="7">
        <f>WIG!C917</f>
        <v>-1.1981146736402423E-2</v>
      </c>
    </row>
    <row r="918" spans="1:4">
      <c r="A918" s="58">
        <v>20080827</v>
      </c>
      <c r="B918" s="58">
        <v>15.45</v>
      </c>
      <c r="C918" s="7">
        <f t="shared" si="14"/>
        <v>3.2467532467531776E-3</v>
      </c>
      <c r="D918" s="7">
        <f>WIG!C918</f>
        <v>-8.3125204150858497E-3</v>
      </c>
    </row>
    <row r="919" spans="1:4">
      <c r="A919" s="58">
        <v>20080828</v>
      </c>
      <c r="B919" s="58">
        <v>15.3</v>
      </c>
      <c r="C919" s="7">
        <f t="shared" si="14"/>
        <v>-9.7087378640775789E-3</v>
      </c>
      <c r="D919" s="7">
        <f>WIG!C919</f>
        <v>1.7272652874455573E-2</v>
      </c>
    </row>
    <row r="920" spans="1:4">
      <c r="A920" s="58">
        <v>20080829</v>
      </c>
      <c r="B920" s="58">
        <v>16</v>
      </c>
      <c r="C920" s="7">
        <f t="shared" si="14"/>
        <v>4.5751633986928053E-2</v>
      </c>
      <c r="D920" s="7">
        <f>WIG!C920</f>
        <v>8.2667723373589189E-3</v>
      </c>
    </row>
    <row r="921" spans="1:4">
      <c r="A921" s="58">
        <v>20080901</v>
      </c>
      <c r="B921" s="58">
        <v>17.010000000000002</v>
      </c>
      <c r="C921" s="7">
        <f t="shared" si="14"/>
        <v>6.3125000000000098E-2</v>
      </c>
      <c r="D921" s="7">
        <f>WIG!C921</f>
        <v>-1.0293514616446285E-3</v>
      </c>
    </row>
    <row r="922" spans="1:4">
      <c r="A922" s="58">
        <v>20080902</v>
      </c>
      <c r="B922" s="58">
        <v>18.21</v>
      </c>
      <c r="C922" s="7">
        <f t="shared" si="14"/>
        <v>7.0546737213403835E-2</v>
      </c>
      <c r="D922" s="7">
        <f>WIG!C922</f>
        <v>2.3467283611600758E-2</v>
      </c>
    </row>
    <row r="923" spans="1:4">
      <c r="A923" s="58">
        <v>20080903</v>
      </c>
      <c r="B923" s="58">
        <v>18.43</v>
      </c>
      <c r="C923" s="7">
        <f t="shared" si="14"/>
        <v>1.2081274025260783E-2</v>
      </c>
      <c r="D923" s="7">
        <f>WIG!C923</f>
        <v>-5.7220310153748444E-3</v>
      </c>
    </row>
    <row r="924" spans="1:4">
      <c r="A924" s="58">
        <v>20080904</v>
      </c>
      <c r="B924" s="58">
        <v>18.18</v>
      </c>
      <c r="C924" s="7">
        <f t="shared" si="14"/>
        <v>-1.3564839934888769E-2</v>
      </c>
      <c r="D924" s="7">
        <f>WIG!C924</f>
        <v>2.6902492982169447E-3</v>
      </c>
    </row>
    <row r="925" spans="1:4">
      <c r="A925" s="58">
        <v>20080905</v>
      </c>
      <c r="B925" s="58">
        <v>17.899999999999999</v>
      </c>
      <c r="C925" s="7">
        <f t="shared" si="14"/>
        <v>-1.5401540154015464E-2</v>
      </c>
      <c r="D925" s="7">
        <f>WIG!C925</f>
        <v>-3.2705063103703295E-2</v>
      </c>
    </row>
    <row r="926" spans="1:4">
      <c r="A926" s="58">
        <v>20080908</v>
      </c>
      <c r="B926" s="58">
        <v>18.399999999999999</v>
      </c>
      <c r="C926" s="7">
        <f t="shared" si="14"/>
        <v>2.793296089385475E-2</v>
      </c>
      <c r="D926" s="7">
        <f>WIG!C926</f>
        <v>1.8563885119628747E-2</v>
      </c>
    </row>
    <row r="927" spans="1:4">
      <c r="A927" s="58">
        <v>20080909</v>
      </c>
      <c r="B927" s="58">
        <v>18.600000000000001</v>
      </c>
      <c r="C927" s="7">
        <f t="shared" si="14"/>
        <v>1.086956521739146E-2</v>
      </c>
      <c r="D927" s="7">
        <f>WIG!C927</f>
        <v>-1.0027679613090474E-2</v>
      </c>
    </row>
    <row r="928" spans="1:4">
      <c r="A928" s="58">
        <v>20080910</v>
      </c>
      <c r="B928" s="58">
        <v>17.98</v>
      </c>
      <c r="C928" s="7">
        <f t="shared" si="14"/>
        <v>-3.3333333333333381E-2</v>
      </c>
      <c r="D928" s="7">
        <f>WIG!C928</f>
        <v>-1.675835097448744E-2</v>
      </c>
    </row>
    <row r="929" spans="1:4">
      <c r="A929" s="58">
        <v>20080911</v>
      </c>
      <c r="B929" s="58">
        <v>17.5</v>
      </c>
      <c r="C929" s="7">
        <f t="shared" si="14"/>
        <v>-2.6696329254727497E-2</v>
      </c>
      <c r="D929" s="7">
        <f>WIG!C929</f>
        <v>-1.3478357225869758E-2</v>
      </c>
    </row>
    <row r="930" spans="1:4">
      <c r="A930" s="58">
        <v>20080912</v>
      </c>
      <c r="B930" s="58">
        <v>17.190000000000001</v>
      </c>
      <c r="C930" s="7">
        <f t="shared" si="14"/>
        <v>-1.7714285714285641E-2</v>
      </c>
      <c r="D930" s="7">
        <f>WIG!C930</f>
        <v>2.102258871650262E-3</v>
      </c>
    </row>
    <row r="931" spans="1:4">
      <c r="A931" s="58">
        <v>20080915</v>
      </c>
      <c r="B931" s="58">
        <v>16.170000000000002</v>
      </c>
      <c r="C931" s="7">
        <f t="shared" si="14"/>
        <v>-5.9336823734729462E-2</v>
      </c>
      <c r="D931" s="7">
        <f>WIG!C931</f>
        <v>-3.6192809851887886E-2</v>
      </c>
    </row>
    <row r="932" spans="1:4">
      <c r="A932" s="58">
        <v>20080916</v>
      </c>
      <c r="B932" s="58">
        <v>15.4</v>
      </c>
      <c r="C932" s="7">
        <f t="shared" si="14"/>
        <v>-4.76190476190477E-2</v>
      </c>
      <c r="D932" s="7">
        <f>WIG!C932</f>
        <v>-3.0345207668028153E-2</v>
      </c>
    </row>
    <row r="933" spans="1:4">
      <c r="A933" s="58">
        <v>20080917</v>
      </c>
      <c r="B933" s="58">
        <v>15.58</v>
      </c>
      <c r="C933" s="7">
        <f t="shared" si="14"/>
        <v>1.168831168831167E-2</v>
      </c>
      <c r="D933" s="7">
        <f>WIG!C933</f>
        <v>-3.5398414046020196E-3</v>
      </c>
    </row>
    <row r="934" spans="1:4">
      <c r="A934" s="58">
        <v>20080918</v>
      </c>
      <c r="B934" s="58">
        <v>15.3</v>
      </c>
      <c r="C934" s="7">
        <f t="shared" si="14"/>
        <v>-1.7971758664955029E-2</v>
      </c>
      <c r="D934" s="7">
        <f>WIG!C934</f>
        <v>4.0330438954817799E-3</v>
      </c>
    </row>
    <row r="935" spans="1:4">
      <c r="A935" s="58">
        <v>20080919</v>
      </c>
      <c r="B935" s="58">
        <v>16.5</v>
      </c>
      <c r="C935" s="7">
        <f t="shared" si="14"/>
        <v>7.8431372549019551E-2</v>
      </c>
      <c r="D935" s="7">
        <f>WIG!C935</f>
        <v>4.8731398552208358E-2</v>
      </c>
    </row>
    <row r="936" spans="1:4">
      <c r="A936" s="58">
        <v>20080922</v>
      </c>
      <c r="B936" s="58">
        <v>15.63</v>
      </c>
      <c r="C936" s="7">
        <f t="shared" si="14"/>
        <v>-5.2727272727272678E-2</v>
      </c>
      <c r="D936" s="7">
        <f>WIG!C936</f>
        <v>-2.1667845381465739E-3</v>
      </c>
    </row>
    <row r="937" spans="1:4">
      <c r="A937" s="58">
        <v>20080923</v>
      </c>
      <c r="B937" s="58">
        <v>15.6</v>
      </c>
      <c r="C937" s="7">
        <f t="shared" si="14"/>
        <v>-1.9193857965451781E-3</v>
      </c>
      <c r="D937" s="7">
        <f>WIG!C937</f>
        <v>-2.278784059823611E-2</v>
      </c>
    </row>
    <row r="938" spans="1:4">
      <c r="A938" s="58">
        <v>20080924</v>
      </c>
      <c r="B938" s="58">
        <v>15.75</v>
      </c>
      <c r="C938" s="7">
        <f t="shared" si="14"/>
        <v>9.6153846153846385E-3</v>
      </c>
      <c r="D938" s="7">
        <f>WIG!C938</f>
        <v>2.1523515195586234E-3</v>
      </c>
    </row>
    <row r="939" spans="1:4">
      <c r="A939" s="58">
        <v>20080925</v>
      </c>
      <c r="B939" s="58">
        <v>16.36</v>
      </c>
      <c r="C939" s="7">
        <f t="shared" si="14"/>
        <v>3.8730158730158691E-2</v>
      </c>
      <c r="D939" s="7">
        <f>WIG!C939</f>
        <v>2.4383431623073208E-2</v>
      </c>
    </row>
    <row r="940" spans="1:4">
      <c r="A940" s="58">
        <v>20080926</v>
      </c>
      <c r="B940" s="58">
        <v>16.57</v>
      </c>
      <c r="C940" s="7">
        <f t="shared" si="14"/>
        <v>1.2836185819070957E-2</v>
      </c>
      <c r="D940" s="7">
        <f>WIG!C940</f>
        <v>1.5726501068355049E-3</v>
      </c>
    </row>
    <row r="941" spans="1:4">
      <c r="A941" s="58">
        <v>20080929</v>
      </c>
      <c r="B941" s="58">
        <v>16.38</v>
      </c>
      <c r="C941" s="7">
        <f t="shared" si="14"/>
        <v>-1.1466505733252943E-2</v>
      </c>
      <c r="D941" s="7">
        <f>WIG!C941</f>
        <v>-4.1750843851906451E-2</v>
      </c>
    </row>
    <row r="942" spans="1:4">
      <c r="A942" s="58">
        <v>20080930</v>
      </c>
      <c r="B942" s="58">
        <v>16.54</v>
      </c>
      <c r="C942" s="7">
        <f t="shared" si="14"/>
        <v>9.7680097680097767E-3</v>
      </c>
      <c r="D942" s="7">
        <f>WIG!C942</f>
        <v>1.3907286924518418E-2</v>
      </c>
    </row>
    <row r="943" spans="1:4">
      <c r="A943" s="58">
        <v>20081001</v>
      </c>
      <c r="B943" s="58">
        <v>16.350000000000001</v>
      </c>
      <c r="C943" s="7">
        <f t="shared" si="14"/>
        <v>-1.1487303506650406E-2</v>
      </c>
      <c r="D943" s="7">
        <f>WIG!C943</f>
        <v>1.1126029074060148E-2</v>
      </c>
    </row>
    <row r="944" spans="1:4">
      <c r="A944" s="58">
        <v>20081002</v>
      </c>
      <c r="B944" s="58">
        <v>16.02</v>
      </c>
      <c r="C944" s="7">
        <f t="shared" si="14"/>
        <v>-2.0183486238532222E-2</v>
      </c>
      <c r="D944" s="7">
        <f>WIG!C944</f>
        <v>-1.5970905495264025E-2</v>
      </c>
    </row>
    <row r="945" spans="1:4">
      <c r="A945" s="58">
        <v>20081003</v>
      </c>
      <c r="B945" s="58">
        <v>16.3</v>
      </c>
      <c r="C945" s="7">
        <f t="shared" si="14"/>
        <v>1.7478152309613054E-2</v>
      </c>
      <c r="D945" s="7">
        <f>WIG!C945</f>
        <v>-9.3970760886669096E-3</v>
      </c>
    </row>
    <row r="946" spans="1:4">
      <c r="A946" s="58">
        <v>20081006</v>
      </c>
      <c r="B946" s="58">
        <v>16.100000000000001</v>
      </c>
      <c r="C946" s="7">
        <f t="shared" si="14"/>
        <v>-1.2269938650306704E-2</v>
      </c>
      <c r="D946" s="7">
        <f>WIG!C946</f>
        <v>-5.4248312597219517E-2</v>
      </c>
    </row>
    <row r="947" spans="1:4">
      <c r="A947" s="58">
        <v>20081007</v>
      </c>
      <c r="B947" s="58">
        <v>15.7</v>
      </c>
      <c r="C947" s="7">
        <f t="shared" si="14"/>
        <v>-2.484472049689454E-2</v>
      </c>
      <c r="D947" s="7">
        <f>WIG!C947</f>
        <v>-1.9103825789231782E-2</v>
      </c>
    </row>
    <row r="948" spans="1:4">
      <c r="A948" s="58">
        <v>20081008</v>
      </c>
      <c r="B948" s="58">
        <v>15.42</v>
      </c>
      <c r="C948" s="7">
        <f t="shared" si="14"/>
        <v>-1.783439490445856E-2</v>
      </c>
      <c r="D948" s="7">
        <f>WIG!C948</f>
        <v>-1.532010843255723E-2</v>
      </c>
    </row>
    <row r="949" spans="1:4">
      <c r="A949" s="58">
        <v>20081009</v>
      </c>
      <c r="B949" s="58">
        <v>15.39</v>
      </c>
      <c r="C949" s="7">
        <f t="shared" si="14"/>
        <v>-1.9455252918287524E-3</v>
      </c>
      <c r="D949" s="7">
        <f>WIG!C949</f>
        <v>2.3960108692873848E-3</v>
      </c>
    </row>
    <row r="950" spans="1:4">
      <c r="A950" s="58">
        <v>20081010</v>
      </c>
      <c r="B950" s="58">
        <v>14</v>
      </c>
      <c r="C950" s="7">
        <f t="shared" si="14"/>
        <v>-9.0318388564002636E-2</v>
      </c>
      <c r="D950" s="7">
        <f>WIG!C950</f>
        <v>-7.9545949876097269E-2</v>
      </c>
    </row>
    <row r="951" spans="1:4">
      <c r="A951" s="58">
        <v>20081013</v>
      </c>
      <c r="B951" s="58">
        <v>14.15</v>
      </c>
      <c r="C951" s="7">
        <f t="shared" si="14"/>
        <v>1.071428571428574E-2</v>
      </c>
      <c r="D951" s="7">
        <f>WIG!C951</f>
        <v>1.6541769029896288E-2</v>
      </c>
    </row>
    <row r="952" spans="1:4">
      <c r="A952" s="58">
        <v>20081014</v>
      </c>
      <c r="B952" s="58">
        <v>14.15</v>
      </c>
      <c r="C952" s="7">
        <f t="shared" si="14"/>
        <v>0</v>
      </c>
      <c r="D952" s="7">
        <f>WIG!C952</f>
        <v>3.8097411178612504E-2</v>
      </c>
    </row>
    <row r="953" spans="1:4">
      <c r="A953" s="58">
        <v>20081015</v>
      </c>
      <c r="B953" s="58">
        <v>13.15</v>
      </c>
      <c r="C953" s="7">
        <f t="shared" si="14"/>
        <v>-7.0671378091872794E-2</v>
      </c>
      <c r="D953" s="7">
        <f>WIG!C953</f>
        <v>-5.372124360366895E-2</v>
      </c>
    </row>
    <row r="954" spans="1:4">
      <c r="A954" s="58">
        <v>20081016</v>
      </c>
      <c r="B954" s="58">
        <v>13.6</v>
      </c>
      <c r="C954" s="7">
        <f t="shared" si="14"/>
        <v>3.4220532319391581E-2</v>
      </c>
      <c r="D954" s="7">
        <f>WIG!C954</f>
        <v>-3.0645239861136396E-2</v>
      </c>
    </row>
    <row r="955" spans="1:4">
      <c r="A955" s="58">
        <v>20081017</v>
      </c>
      <c r="B955" s="58">
        <v>12.42</v>
      </c>
      <c r="C955" s="7">
        <f t="shared" si="14"/>
        <v>-8.6764705882352924E-2</v>
      </c>
      <c r="D955" s="7">
        <f>WIG!C955</f>
        <v>-4.7343213503735299E-2</v>
      </c>
    </row>
    <row r="956" spans="1:4">
      <c r="A956" s="58">
        <v>20081020</v>
      </c>
      <c r="B956" s="58">
        <v>13</v>
      </c>
      <c r="C956" s="7">
        <f t="shared" si="14"/>
        <v>4.6698872785829314E-2</v>
      </c>
      <c r="D956" s="7">
        <f>WIG!C956</f>
        <v>1.5818423502656773E-3</v>
      </c>
    </row>
    <row r="957" spans="1:4">
      <c r="A957" s="58">
        <v>20081021</v>
      </c>
      <c r="B957" s="58">
        <v>13.15</v>
      </c>
      <c r="C957" s="7">
        <f t="shared" si="14"/>
        <v>1.1538461538461565E-2</v>
      </c>
      <c r="D957" s="7">
        <f>WIG!C957</f>
        <v>1.4875412144974563E-2</v>
      </c>
    </row>
    <row r="958" spans="1:4">
      <c r="A958" s="58">
        <v>20081022</v>
      </c>
      <c r="B958" s="58">
        <v>12.8</v>
      </c>
      <c r="C958" s="7">
        <f t="shared" si="14"/>
        <v>-2.661596958174902E-2</v>
      </c>
      <c r="D958" s="7">
        <f>WIG!C958</f>
        <v>-6.2356405093239406E-2</v>
      </c>
    </row>
    <row r="959" spans="1:4">
      <c r="A959" s="58">
        <v>20081023</v>
      </c>
      <c r="B959" s="58">
        <v>12.5</v>
      </c>
      <c r="C959" s="7">
        <f t="shared" si="14"/>
        <v>-2.3437500000000056E-2</v>
      </c>
      <c r="D959" s="7">
        <f>WIG!C959</f>
        <v>-3.6981920479432627E-2</v>
      </c>
    </row>
    <row r="960" spans="1:4">
      <c r="A960" s="58">
        <v>20081024</v>
      </c>
      <c r="B960" s="58">
        <v>12.7</v>
      </c>
      <c r="C960" s="7">
        <f t="shared" si="14"/>
        <v>1.5999999999999945E-2</v>
      </c>
      <c r="D960" s="7">
        <f>WIG!C960</f>
        <v>-3.7372922320378477E-2</v>
      </c>
    </row>
    <row r="961" spans="1:4">
      <c r="A961" s="58">
        <v>20081027</v>
      </c>
      <c r="B961" s="58">
        <v>13.37</v>
      </c>
      <c r="C961" s="7">
        <f t="shared" si="14"/>
        <v>5.2755905511811023E-2</v>
      </c>
      <c r="D961" s="7">
        <f>WIG!C961</f>
        <v>-5.0570569668179066E-4</v>
      </c>
    </row>
    <row r="962" spans="1:4">
      <c r="A962" s="58">
        <v>20081028</v>
      </c>
      <c r="B962" s="58">
        <v>13.75</v>
      </c>
      <c r="C962" s="7">
        <f t="shared" si="14"/>
        <v>2.8421839940164607E-2</v>
      </c>
      <c r="D962" s="7">
        <f>WIG!C962</f>
        <v>2.355549753546481E-2</v>
      </c>
    </row>
    <row r="963" spans="1:4">
      <c r="A963" s="58">
        <v>20081029</v>
      </c>
      <c r="B963" s="58">
        <v>14.11</v>
      </c>
      <c r="C963" s="7">
        <f t="shared" si="14"/>
        <v>2.6181818181818139E-2</v>
      </c>
      <c r="D963" s="7">
        <f>WIG!C963</f>
        <v>6.2726167724032361E-2</v>
      </c>
    </row>
    <row r="964" spans="1:4">
      <c r="A964" s="58">
        <v>20081030</v>
      </c>
      <c r="B964" s="58">
        <v>13.25</v>
      </c>
      <c r="C964" s="7">
        <f t="shared" ref="C964:C1027" si="15">(B964-B963)/B963</f>
        <v>-6.0949681077250142E-2</v>
      </c>
      <c r="D964" s="7">
        <f>WIG!C964</f>
        <v>2.0338923876506012E-2</v>
      </c>
    </row>
    <row r="965" spans="1:4">
      <c r="A965" s="58">
        <v>20081031</v>
      </c>
      <c r="B965" s="58">
        <v>12.94</v>
      </c>
      <c r="C965" s="7">
        <f t="shared" si="15"/>
        <v>-2.3396226415094378E-2</v>
      </c>
      <c r="D965" s="7">
        <f>WIG!C965</f>
        <v>1.2145939466693579E-2</v>
      </c>
    </row>
    <row r="966" spans="1:4">
      <c r="A966" s="58">
        <v>20081103</v>
      </c>
      <c r="B966" s="58">
        <v>13</v>
      </c>
      <c r="C966" s="7">
        <f t="shared" si="15"/>
        <v>4.6367851622875194E-3</v>
      </c>
      <c r="D966" s="7">
        <f>WIG!C966</f>
        <v>2.0734540829225765E-3</v>
      </c>
    </row>
    <row r="967" spans="1:4">
      <c r="A967" s="58">
        <v>20081104</v>
      </c>
      <c r="B967" s="58">
        <v>13.2</v>
      </c>
      <c r="C967" s="7">
        <f t="shared" si="15"/>
        <v>1.538461538461533E-2</v>
      </c>
      <c r="D967" s="7">
        <f>WIG!C967</f>
        <v>4.022358776410135E-2</v>
      </c>
    </row>
    <row r="968" spans="1:4">
      <c r="A968" s="58">
        <v>20081105</v>
      </c>
      <c r="B968" s="58">
        <v>13.08</v>
      </c>
      <c r="C968" s="7">
        <f t="shared" si="15"/>
        <v>-9.0909090909090315E-3</v>
      </c>
      <c r="D968" s="7">
        <f>WIG!C968</f>
        <v>-1.7902038273626082E-2</v>
      </c>
    </row>
    <row r="969" spans="1:4">
      <c r="A969" s="58">
        <v>20081106</v>
      </c>
      <c r="B969" s="58">
        <v>12.95</v>
      </c>
      <c r="C969" s="7">
        <f t="shared" si="15"/>
        <v>-9.9388379204893556E-3</v>
      </c>
      <c r="D969" s="7">
        <f>WIG!C969</f>
        <v>-3.7626291552677035E-2</v>
      </c>
    </row>
    <row r="970" spans="1:4">
      <c r="A970" s="58">
        <v>20081107</v>
      </c>
      <c r="B970" s="58">
        <v>13.14</v>
      </c>
      <c r="C970" s="7">
        <f t="shared" si="15"/>
        <v>1.4671814671814771E-2</v>
      </c>
      <c r="D970" s="7">
        <f>WIG!C970</f>
        <v>1.6102264697082976E-2</v>
      </c>
    </row>
    <row r="971" spans="1:4">
      <c r="A971" s="58">
        <v>20081110</v>
      </c>
      <c r="B971" s="58">
        <v>12.98</v>
      </c>
      <c r="C971" s="7">
        <f t="shared" si="15"/>
        <v>-1.2176560121765611E-2</v>
      </c>
      <c r="D971" s="7">
        <f>WIG!C971</f>
        <v>1.381348211050646E-2</v>
      </c>
    </row>
    <row r="972" spans="1:4">
      <c r="A972" s="58">
        <v>20081112</v>
      </c>
      <c r="B972" s="58">
        <v>11.68</v>
      </c>
      <c r="C972" s="7">
        <f t="shared" si="15"/>
        <v>-0.10015408320493072</v>
      </c>
      <c r="D972" s="7">
        <f>WIG!C972</f>
        <v>-4.2657559096154804E-2</v>
      </c>
    </row>
    <row r="973" spans="1:4">
      <c r="A973" s="58">
        <v>20081113</v>
      </c>
      <c r="B973" s="58">
        <v>12.65</v>
      </c>
      <c r="C973" s="7">
        <f t="shared" si="15"/>
        <v>8.3047945205479506E-2</v>
      </c>
      <c r="D973" s="7">
        <f>WIG!C973</f>
        <v>-3.2188873090426867E-2</v>
      </c>
    </row>
    <row r="974" spans="1:4">
      <c r="A974" s="58">
        <v>20081114</v>
      </c>
      <c r="B974" s="58">
        <v>12.4</v>
      </c>
      <c r="C974" s="7">
        <f t="shared" si="15"/>
        <v>-1.9762845849802372E-2</v>
      </c>
      <c r="D974" s="7">
        <f>WIG!C974</f>
        <v>1.5283599126373303E-2</v>
      </c>
    </row>
    <row r="975" spans="1:4">
      <c r="A975" s="58">
        <v>20081117</v>
      </c>
      <c r="B975" s="58">
        <v>11.99</v>
      </c>
      <c r="C975" s="7">
        <f t="shared" si="15"/>
        <v>-3.3064516129032266E-2</v>
      </c>
      <c r="D975" s="7">
        <f>WIG!C975</f>
        <v>-1.9448857439104072E-2</v>
      </c>
    </row>
    <row r="976" spans="1:4">
      <c r="A976" s="58">
        <v>20081118</v>
      </c>
      <c r="B976" s="58">
        <v>11.1</v>
      </c>
      <c r="C976" s="7">
        <f t="shared" si="15"/>
        <v>-7.4228523769808222E-2</v>
      </c>
      <c r="D976" s="7">
        <f>WIG!C976</f>
        <v>-3.0271237753598839E-2</v>
      </c>
    </row>
    <row r="977" spans="1:4">
      <c r="A977" s="58">
        <v>20081119</v>
      </c>
      <c r="B977" s="58">
        <v>11.26</v>
      </c>
      <c r="C977" s="7">
        <f t="shared" si="15"/>
        <v>1.4414414414414429E-2</v>
      </c>
      <c r="D977" s="7">
        <f>WIG!C977</f>
        <v>1.2798983343167017E-2</v>
      </c>
    </row>
    <row r="978" spans="1:4">
      <c r="A978" s="58">
        <v>20081120</v>
      </c>
      <c r="B978" s="58">
        <v>10.9</v>
      </c>
      <c r="C978" s="7">
        <f t="shared" si="15"/>
        <v>-3.1971580817051461E-2</v>
      </c>
      <c r="D978" s="7">
        <f>WIG!C978</f>
        <v>-4.8091525573040195E-2</v>
      </c>
    </row>
    <row r="979" spans="1:4">
      <c r="A979" s="58">
        <v>20081121</v>
      </c>
      <c r="B979" s="58">
        <v>11.1</v>
      </c>
      <c r="C979" s="7">
        <f t="shared" si="15"/>
        <v>1.8348623853210944E-2</v>
      </c>
      <c r="D979" s="7">
        <f>WIG!C979</f>
        <v>2.1562430214521793E-2</v>
      </c>
    </row>
    <row r="980" spans="1:4">
      <c r="A980" s="58">
        <v>20081124</v>
      </c>
      <c r="B980" s="58">
        <v>12.2</v>
      </c>
      <c r="C980" s="7">
        <f t="shared" si="15"/>
        <v>9.9099099099099072E-2</v>
      </c>
      <c r="D980" s="7">
        <f>WIG!C980</f>
        <v>6.2053642466532583E-2</v>
      </c>
    </row>
    <row r="981" spans="1:4">
      <c r="A981" s="58">
        <v>20081125</v>
      </c>
      <c r="B981" s="58">
        <v>12.4</v>
      </c>
      <c r="C981" s="7">
        <f t="shared" si="15"/>
        <v>1.6393442622950907E-2</v>
      </c>
      <c r="D981" s="7">
        <f>WIG!C981</f>
        <v>9.9368387323836085E-3</v>
      </c>
    </row>
    <row r="982" spans="1:4">
      <c r="A982" s="58">
        <v>20081126</v>
      </c>
      <c r="B982" s="58">
        <v>12.9</v>
      </c>
      <c r="C982" s="7">
        <f t="shared" si="15"/>
        <v>4.0322580645161289E-2</v>
      </c>
      <c r="D982" s="7">
        <f>WIG!C982</f>
        <v>5.188700896914878E-4</v>
      </c>
    </row>
    <row r="983" spans="1:4">
      <c r="A983" s="58">
        <v>20081127</v>
      </c>
      <c r="B983" s="58">
        <v>13.77</v>
      </c>
      <c r="C983" s="7">
        <f t="shared" si="15"/>
        <v>6.7441860465116216E-2</v>
      </c>
      <c r="D983" s="7">
        <f>WIG!C983</f>
        <v>1.0904200851636016E-2</v>
      </c>
    </row>
    <row r="984" spans="1:4">
      <c r="A984" s="58">
        <v>20081128</v>
      </c>
      <c r="B984" s="58">
        <v>13.6</v>
      </c>
      <c r="C984" s="7">
        <f t="shared" si="15"/>
        <v>-1.2345679012345675E-2</v>
      </c>
      <c r="D984" s="7">
        <f>WIG!C984</f>
        <v>-1.5008633622185701E-2</v>
      </c>
    </row>
    <row r="985" spans="1:4">
      <c r="A985" s="58">
        <v>20081201</v>
      </c>
      <c r="B985" s="58">
        <v>13.4</v>
      </c>
      <c r="C985" s="7">
        <f t="shared" si="15"/>
        <v>-1.4705882352941124E-2</v>
      </c>
      <c r="D985" s="7">
        <f>WIG!C985</f>
        <v>-1.935599918761792E-2</v>
      </c>
    </row>
    <row r="986" spans="1:4">
      <c r="A986" s="58">
        <v>20081202</v>
      </c>
      <c r="B986" s="58">
        <v>13.94</v>
      </c>
      <c r="C986" s="7">
        <f t="shared" si="15"/>
        <v>4.0298507462686504E-2</v>
      </c>
      <c r="D986" s="7">
        <f>WIG!C986</f>
        <v>1.515469295950839E-2</v>
      </c>
    </row>
    <row r="987" spans="1:4">
      <c r="A987" s="58">
        <v>20081203</v>
      </c>
      <c r="B987" s="58">
        <v>13.6</v>
      </c>
      <c r="C987" s="7">
        <f t="shared" si="15"/>
        <v>-2.4390243902439015E-2</v>
      </c>
      <c r="D987" s="7">
        <f>WIG!C987</f>
        <v>-1.3789541305124574E-2</v>
      </c>
    </row>
    <row r="988" spans="1:4">
      <c r="A988" s="58">
        <v>20081204</v>
      </c>
      <c r="B988" s="58">
        <v>14.25</v>
      </c>
      <c r="C988" s="7">
        <f t="shared" si="15"/>
        <v>4.7794117647058848E-2</v>
      </c>
      <c r="D988" s="7">
        <f>WIG!C988</f>
        <v>2.5407985967715471E-2</v>
      </c>
    </row>
    <row r="989" spans="1:4">
      <c r="A989" s="58">
        <v>20081205</v>
      </c>
      <c r="B989" s="58">
        <v>14.49</v>
      </c>
      <c r="C989" s="7">
        <f t="shared" si="15"/>
        <v>1.6842105263157908E-2</v>
      </c>
      <c r="D989" s="7">
        <f>WIG!C989</f>
        <v>-1.2153418510512362E-2</v>
      </c>
    </row>
    <row r="990" spans="1:4">
      <c r="A990" s="58">
        <v>20081208</v>
      </c>
      <c r="B990" s="58">
        <v>15.79</v>
      </c>
      <c r="C990" s="7">
        <f t="shared" si="15"/>
        <v>8.9717046238785292E-2</v>
      </c>
      <c r="D990" s="7">
        <f>WIG!C990</f>
        <v>3.9409144516751655E-2</v>
      </c>
    </row>
    <row r="991" spans="1:4">
      <c r="A991" s="58">
        <v>20081209</v>
      </c>
      <c r="B991" s="58">
        <v>15.56</v>
      </c>
      <c r="C991" s="7">
        <f t="shared" si="15"/>
        <v>-1.4566181127295671E-2</v>
      </c>
      <c r="D991" s="7">
        <f>WIG!C991</f>
        <v>1.424484966741334E-2</v>
      </c>
    </row>
    <row r="992" spans="1:4">
      <c r="A992" s="58">
        <v>20081210</v>
      </c>
      <c r="B992" s="58">
        <v>14.88</v>
      </c>
      <c r="C992" s="7">
        <f t="shared" si="15"/>
        <v>-4.3701799485861163E-2</v>
      </c>
      <c r="D992" s="7">
        <f>WIG!C992</f>
        <v>-4.6626094721779468E-3</v>
      </c>
    </row>
    <row r="993" spans="1:4">
      <c r="A993" s="58">
        <v>20081211</v>
      </c>
      <c r="B993" s="58">
        <v>14.6</v>
      </c>
      <c r="C993" s="7">
        <f t="shared" si="15"/>
        <v>-1.8817204301075346E-2</v>
      </c>
      <c r="D993" s="7">
        <f>WIG!C993</f>
        <v>-5.2927022593593706E-3</v>
      </c>
    </row>
    <row r="994" spans="1:4">
      <c r="A994" s="58">
        <v>20081212</v>
      </c>
      <c r="B994" s="58">
        <v>15</v>
      </c>
      <c r="C994" s="7">
        <f t="shared" si="15"/>
        <v>2.7397260273972629E-2</v>
      </c>
      <c r="D994" s="7">
        <f>WIG!C994</f>
        <v>-2.9904647730678469E-2</v>
      </c>
    </row>
    <row r="995" spans="1:4">
      <c r="A995" s="58">
        <v>20081215</v>
      </c>
      <c r="B995" s="58">
        <v>15</v>
      </c>
      <c r="C995" s="7">
        <f t="shared" si="15"/>
        <v>0</v>
      </c>
      <c r="D995" s="7">
        <f>WIG!C995</f>
        <v>1.4881381617719762E-2</v>
      </c>
    </row>
    <row r="996" spans="1:4">
      <c r="A996" s="58">
        <v>20081216</v>
      </c>
      <c r="B996" s="58">
        <v>15</v>
      </c>
      <c r="C996" s="7">
        <f t="shared" si="15"/>
        <v>0</v>
      </c>
      <c r="D996" s="7">
        <f>WIG!C996</f>
        <v>1.9179996277759789E-2</v>
      </c>
    </row>
    <row r="997" spans="1:4">
      <c r="A997" s="58">
        <v>20081217</v>
      </c>
      <c r="B997" s="58">
        <v>14.8</v>
      </c>
      <c r="C997" s="7">
        <f t="shared" si="15"/>
        <v>-1.3333333333333286E-2</v>
      </c>
      <c r="D997" s="7">
        <f>WIG!C997</f>
        <v>-3.0532954477490607E-2</v>
      </c>
    </row>
    <row r="998" spans="1:4">
      <c r="A998" s="58">
        <v>20081218</v>
      </c>
      <c r="B998" s="58">
        <v>15.01</v>
      </c>
      <c r="C998" s="7">
        <f t="shared" si="15"/>
        <v>1.4189189189189126E-2</v>
      </c>
      <c r="D998" s="7">
        <f>WIG!C998</f>
        <v>2.3727615732278652E-5</v>
      </c>
    </row>
    <row r="999" spans="1:4">
      <c r="A999" s="58">
        <v>20081219</v>
      </c>
      <c r="B999" s="58">
        <v>14.98</v>
      </c>
      <c r="C999" s="7">
        <f t="shared" si="15"/>
        <v>-1.9986675549633153E-3</v>
      </c>
      <c r="D999" s="7">
        <f>WIG!C999</f>
        <v>-6.3030003040712435E-3</v>
      </c>
    </row>
    <row r="1000" spans="1:4">
      <c r="A1000" s="58">
        <v>20081222</v>
      </c>
      <c r="B1000" s="58">
        <v>14.6</v>
      </c>
      <c r="C1000" s="7">
        <f t="shared" si="15"/>
        <v>-2.5367156208277754E-2</v>
      </c>
      <c r="D1000" s="7">
        <f>WIG!C1000</f>
        <v>-1.460718486589262E-2</v>
      </c>
    </row>
    <row r="1001" spans="1:4">
      <c r="A1001" s="58">
        <v>20081223</v>
      </c>
      <c r="B1001" s="58">
        <v>14.15</v>
      </c>
      <c r="C1001" s="7">
        <f t="shared" si="15"/>
        <v>-3.0821917808219131E-2</v>
      </c>
      <c r="D1001" s="7">
        <f>WIG!C1001</f>
        <v>-1.8002145793149741E-3</v>
      </c>
    </row>
    <row r="1002" spans="1:4">
      <c r="A1002" s="58">
        <v>20081229</v>
      </c>
      <c r="B1002" s="58">
        <v>14.18</v>
      </c>
      <c r="C1002" s="7">
        <f t="shared" si="15"/>
        <v>2.1201413427561384E-3</v>
      </c>
      <c r="D1002" s="7">
        <f>WIG!C1002</f>
        <v>1.1936679801421294E-2</v>
      </c>
    </row>
    <row r="1003" spans="1:4">
      <c r="A1003" s="58">
        <v>20081230</v>
      </c>
      <c r="B1003" s="58">
        <v>14.59</v>
      </c>
      <c r="C1003" s="7">
        <f t="shared" si="15"/>
        <v>2.8913963328631886E-2</v>
      </c>
      <c r="D1003" s="7">
        <f>WIG!C1003</f>
        <v>1.0898323769159231E-2</v>
      </c>
    </row>
    <row r="1004" spans="1:4">
      <c r="A1004" s="58">
        <v>20081231</v>
      </c>
      <c r="B1004" s="58">
        <v>13.78</v>
      </c>
      <c r="C1004" s="7">
        <f t="shared" si="15"/>
        <v>-5.5517477724468849E-2</v>
      </c>
      <c r="D1004" s="7">
        <f>WIG!C1004</f>
        <v>-5.9351156812714632E-3</v>
      </c>
    </row>
    <row r="1005" spans="1:4">
      <c r="A1005" s="58">
        <v>20090105</v>
      </c>
      <c r="B1005" s="58">
        <v>14.99</v>
      </c>
      <c r="C1005" s="7">
        <f t="shared" si="15"/>
        <v>8.7808417997097307E-2</v>
      </c>
      <c r="D1005" s="7">
        <f>WIG!C1005</f>
        <v>4.0517631435136002E-2</v>
      </c>
    </row>
    <row r="1006" spans="1:4">
      <c r="A1006" s="58">
        <v>20090106</v>
      </c>
      <c r="B1006" s="58">
        <v>14.87</v>
      </c>
      <c r="C1006" s="7">
        <f t="shared" si="15"/>
        <v>-8.0053368912609071E-3</v>
      </c>
      <c r="D1006" s="7">
        <f>WIG!C1006</f>
        <v>2.1237206990852662E-2</v>
      </c>
    </row>
    <row r="1007" spans="1:4">
      <c r="A1007" s="58">
        <v>20090107</v>
      </c>
      <c r="B1007" s="58">
        <v>14.8</v>
      </c>
      <c r="C1007" s="7">
        <f t="shared" si="15"/>
        <v>-4.7074646940146944E-3</v>
      </c>
      <c r="D1007" s="7">
        <f>WIG!C1007</f>
        <v>-1.4398154116481311E-2</v>
      </c>
    </row>
    <row r="1008" spans="1:4">
      <c r="A1008" s="58">
        <v>20090108</v>
      </c>
      <c r="B1008" s="58">
        <v>14.7</v>
      </c>
      <c r="C1008" s="7">
        <f t="shared" si="15"/>
        <v>-6.7567567567568525E-3</v>
      </c>
      <c r="D1008" s="7">
        <f>WIG!C1008</f>
        <v>-1.1110222751497463E-2</v>
      </c>
    </row>
    <row r="1009" spans="1:4">
      <c r="A1009" s="58">
        <v>20090109</v>
      </c>
      <c r="B1009" s="58">
        <v>14.06</v>
      </c>
      <c r="C1009" s="7">
        <f t="shared" si="15"/>
        <v>-4.3537414965986315E-2</v>
      </c>
      <c r="D1009" s="7">
        <f>WIG!C1009</f>
        <v>-1.8443518917452585E-2</v>
      </c>
    </row>
    <row r="1010" spans="1:4">
      <c r="A1010" s="58">
        <v>20090112</v>
      </c>
      <c r="B1010" s="58">
        <v>13.8</v>
      </c>
      <c r="C1010" s="7">
        <f t="shared" si="15"/>
        <v>-1.8492176386913212E-2</v>
      </c>
      <c r="D1010" s="7">
        <f>WIG!C1010</f>
        <v>-1.1398466187187664E-2</v>
      </c>
    </row>
    <row r="1011" spans="1:4">
      <c r="A1011" s="58">
        <v>20090113</v>
      </c>
      <c r="B1011" s="58">
        <v>13.74</v>
      </c>
      <c r="C1011" s="7">
        <f t="shared" si="15"/>
        <v>-4.3478260869565574E-3</v>
      </c>
      <c r="D1011" s="7">
        <f>WIG!C1011</f>
        <v>-1.2579057634097774E-2</v>
      </c>
    </row>
    <row r="1012" spans="1:4">
      <c r="A1012" s="58">
        <v>20090114</v>
      </c>
      <c r="B1012" s="58">
        <v>13.18</v>
      </c>
      <c r="C1012" s="7">
        <f t="shared" si="15"/>
        <v>-4.0756914119359569E-2</v>
      </c>
      <c r="D1012" s="7">
        <f>WIG!C1012</f>
        <v>-2.929870160631021E-2</v>
      </c>
    </row>
    <row r="1013" spans="1:4">
      <c r="A1013" s="58">
        <v>20090115</v>
      </c>
      <c r="B1013" s="58">
        <v>12.25</v>
      </c>
      <c r="C1013" s="7">
        <f t="shared" si="15"/>
        <v>-7.0561456752655516E-2</v>
      </c>
      <c r="D1013" s="7">
        <f>WIG!C1013</f>
        <v>-1.1740215375171817E-2</v>
      </c>
    </row>
    <row r="1014" spans="1:4">
      <c r="A1014" s="58">
        <v>20090116</v>
      </c>
      <c r="B1014" s="58">
        <v>11.82</v>
      </c>
      <c r="C1014" s="7">
        <f t="shared" si="15"/>
        <v>-3.5102040816326507E-2</v>
      </c>
      <c r="D1014" s="7">
        <f>WIG!C1014</f>
        <v>9.8893857886663689E-3</v>
      </c>
    </row>
    <row r="1015" spans="1:4">
      <c r="A1015" s="58">
        <v>20090119</v>
      </c>
      <c r="B1015" s="58">
        <v>10.9</v>
      </c>
      <c r="C1015" s="7">
        <f t="shared" si="15"/>
        <v>-7.7834179357021985E-2</v>
      </c>
      <c r="D1015" s="7">
        <f>WIG!C1015</f>
        <v>-2.6787576603331358E-2</v>
      </c>
    </row>
    <row r="1016" spans="1:4">
      <c r="A1016" s="58">
        <v>20090120</v>
      </c>
      <c r="B1016" s="58">
        <v>10.41</v>
      </c>
      <c r="C1016" s="7">
        <f t="shared" si="15"/>
        <v>-4.4954128440366989E-2</v>
      </c>
      <c r="D1016" s="7">
        <f>WIG!C1016</f>
        <v>-6.7664108425865843E-3</v>
      </c>
    </row>
    <row r="1017" spans="1:4">
      <c r="A1017" s="58">
        <v>20090121</v>
      </c>
      <c r="B1017" s="58">
        <v>9.99</v>
      </c>
      <c r="C1017" s="7">
        <f t="shared" si="15"/>
        <v>-4.0345821325648408E-2</v>
      </c>
      <c r="D1017" s="7">
        <f>WIG!C1017</f>
        <v>1.2857134953085537E-2</v>
      </c>
    </row>
    <row r="1018" spans="1:4">
      <c r="A1018" s="58">
        <v>20090122</v>
      </c>
      <c r="B1018" s="58">
        <v>9.6999999999999993</v>
      </c>
      <c r="C1018" s="7">
        <f t="shared" si="15"/>
        <v>-2.9029029029029121E-2</v>
      </c>
      <c r="D1018" s="7">
        <f>WIG!C1018</f>
        <v>-2.7187393552329332E-2</v>
      </c>
    </row>
    <row r="1019" spans="1:4">
      <c r="A1019" s="58">
        <v>20090123</v>
      </c>
      <c r="B1019" s="58">
        <v>9.08</v>
      </c>
      <c r="C1019" s="7">
        <f t="shared" si="15"/>
        <v>-6.3917525773195802E-2</v>
      </c>
      <c r="D1019" s="7">
        <f>WIG!C1019</f>
        <v>-5.3750178986771788E-3</v>
      </c>
    </row>
    <row r="1020" spans="1:4">
      <c r="A1020" s="58">
        <v>20090126</v>
      </c>
      <c r="B1020" s="58">
        <v>10.4</v>
      </c>
      <c r="C1020" s="7">
        <f t="shared" si="15"/>
        <v>0.14537444933920707</v>
      </c>
      <c r="D1020" s="7">
        <f>WIG!C1020</f>
        <v>2.4723364787482868E-2</v>
      </c>
    </row>
    <row r="1021" spans="1:4">
      <c r="A1021" s="58">
        <v>20090127</v>
      </c>
      <c r="B1021" s="58">
        <v>9.7799999999999994</v>
      </c>
      <c r="C1021" s="7">
        <f t="shared" si="15"/>
        <v>-5.9615384615384709E-2</v>
      </c>
      <c r="D1021" s="7">
        <f>WIG!C1021</f>
        <v>-2.3577894533449741E-2</v>
      </c>
    </row>
    <row r="1022" spans="1:4">
      <c r="A1022" s="58">
        <v>20090128</v>
      </c>
      <c r="B1022" s="58">
        <v>9.75</v>
      </c>
      <c r="C1022" s="7">
        <f t="shared" si="15"/>
        <v>-3.0674846625766221E-3</v>
      </c>
      <c r="D1022" s="7">
        <f>WIG!C1022</f>
        <v>9.1762235535699649E-3</v>
      </c>
    </row>
    <row r="1023" spans="1:4">
      <c r="A1023" s="58">
        <v>20090129</v>
      </c>
      <c r="B1023" s="58">
        <v>9.25</v>
      </c>
      <c r="C1023" s="7">
        <f t="shared" si="15"/>
        <v>-5.128205128205128E-2</v>
      </c>
      <c r="D1023" s="7">
        <f>WIG!C1023</f>
        <v>-6.9697515498432054E-3</v>
      </c>
    </row>
    <row r="1024" spans="1:4">
      <c r="A1024" s="58">
        <v>20090130</v>
      </c>
      <c r="B1024" s="58">
        <v>9.1</v>
      </c>
      <c r="C1024" s="7">
        <f t="shared" si="15"/>
        <v>-1.6216216216216255E-2</v>
      </c>
      <c r="D1024" s="7">
        <f>WIG!C1024</f>
        <v>-7.2290048183981485E-3</v>
      </c>
    </row>
    <row r="1025" spans="1:4">
      <c r="A1025" s="58">
        <v>20090202</v>
      </c>
      <c r="B1025" s="58">
        <v>8.8000000000000007</v>
      </c>
      <c r="C1025" s="7">
        <f t="shared" si="15"/>
        <v>-3.296703296703285E-2</v>
      </c>
      <c r="D1025" s="7">
        <f>WIG!C1025</f>
        <v>-3.1476146185431361E-2</v>
      </c>
    </row>
    <row r="1026" spans="1:4">
      <c r="A1026" s="58">
        <v>20090203</v>
      </c>
      <c r="B1026" s="58">
        <v>8.3000000000000007</v>
      </c>
      <c r="C1026" s="7">
        <f t="shared" si="15"/>
        <v>-5.6818181818181816E-2</v>
      </c>
      <c r="D1026" s="7">
        <f>WIG!C1026</f>
        <v>-3.7585179410047458E-2</v>
      </c>
    </row>
    <row r="1027" spans="1:4">
      <c r="A1027" s="58">
        <v>20090204</v>
      </c>
      <c r="B1027" s="58">
        <v>8.6999999999999993</v>
      </c>
      <c r="C1027" s="7">
        <f t="shared" si="15"/>
        <v>4.8192771084337171E-2</v>
      </c>
      <c r="D1027" s="7">
        <f>WIG!C1027</f>
        <v>9.8358261885392699E-3</v>
      </c>
    </row>
    <row r="1028" spans="1:4">
      <c r="A1028" s="58">
        <v>20090205</v>
      </c>
      <c r="B1028" s="58">
        <v>8.4700000000000006</v>
      </c>
      <c r="C1028" s="7">
        <f t="shared" ref="C1028:C1091" si="16">(B1028-B1027)/B1027</f>
        <v>-2.6436781609195249E-2</v>
      </c>
      <c r="D1028" s="7">
        <f>WIG!C1028</f>
        <v>3.5780561953651139E-3</v>
      </c>
    </row>
    <row r="1029" spans="1:4">
      <c r="A1029" s="58">
        <v>20090206</v>
      </c>
      <c r="B1029" s="58">
        <v>9.25</v>
      </c>
      <c r="C1029" s="7">
        <f t="shared" si="16"/>
        <v>9.208972845336473E-2</v>
      </c>
      <c r="D1029" s="7">
        <f>WIG!C1029</f>
        <v>2.552143682335856E-2</v>
      </c>
    </row>
    <row r="1030" spans="1:4">
      <c r="A1030" s="58">
        <v>20090209</v>
      </c>
      <c r="B1030" s="58">
        <v>9.8000000000000007</v>
      </c>
      <c r="C1030" s="7">
        <f t="shared" si="16"/>
        <v>5.9459459459459539E-2</v>
      </c>
      <c r="D1030" s="7">
        <f>WIG!C1030</f>
        <v>2.3243774869994453E-2</v>
      </c>
    </row>
    <row r="1031" spans="1:4">
      <c r="A1031" s="58">
        <v>20090210</v>
      </c>
      <c r="B1031" s="58">
        <v>10.6</v>
      </c>
      <c r="C1031" s="7">
        <f t="shared" si="16"/>
        <v>8.1632653061224372E-2</v>
      </c>
      <c r="D1031" s="7">
        <f>WIG!C1031</f>
        <v>4.6865128306978971E-3</v>
      </c>
    </row>
    <row r="1032" spans="1:4">
      <c r="A1032" s="58">
        <v>20090211</v>
      </c>
      <c r="B1032" s="58">
        <v>9.41</v>
      </c>
      <c r="C1032" s="7">
        <f t="shared" si="16"/>
        <v>-0.11226415094339619</v>
      </c>
      <c r="D1032" s="7">
        <f>WIG!C1032</f>
        <v>-1.8742805543239989E-2</v>
      </c>
    </row>
    <row r="1033" spans="1:4">
      <c r="A1033" s="58">
        <v>20090212</v>
      </c>
      <c r="B1033" s="58">
        <v>8.89</v>
      </c>
      <c r="C1033" s="7">
        <f t="shared" si="16"/>
        <v>-5.5260361317747031E-2</v>
      </c>
      <c r="D1033" s="7">
        <f>WIG!C1033</f>
        <v>-2.3197125199644696E-2</v>
      </c>
    </row>
    <row r="1034" spans="1:4">
      <c r="A1034" s="58">
        <v>20090213</v>
      </c>
      <c r="B1034" s="58">
        <v>8.9</v>
      </c>
      <c r="C1034" s="7">
        <f t="shared" si="16"/>
        <v>1.124859392575904E-3</v>
      </c>
      <c r="D1034" s="7">
        <f>WIG!C1034</f>
        <v>-3.8320354770942885E-4</v>
      </c>
    </row>
    <row r="1035" spans="1:4">
      <c r="A1035" s="58">
        <v>20090216</v>
      </c>
      <c r="B1035" s="58">
        <v>9.5500000000000007</v>
      </c>
      <c r="C1035" s="7">
        <f t="shared" si="16"/>
        <v>7.3033707865168579E-2</v>
      </c>
      <c r="D1035" s="7">
        <f>WIG!C1035</f>
        <v>-3.2506250140625539E-2</v>
      </c>
    </row>
    <row r="1036" spans="1:4">
      <c r="A1036" s="58">
        <v>20090217</v>
      </c>
      <c r="B1036" s="58">
        <v>8.9</v>
      </c>
      <c r="C1036" s="7">
        <f t="shared" si="16"/>
        <v>-6.806282722513092E-2</v>
      </c>
      <c r="D1036" s="7">
        <f>WIG!C1036</f>
        <v>-6.6498696564291859E-2</v>
      </c>
    </row>
    <row r="1037" spans="1:4">
      <c r="A1037" s="58">
        <v>20090218</v>
      </c>
      <c r="B1037" s="58">
        <v>8.6999999999999993</v>
      </c>
      <c r="C1037" s="7">
        <f t="shared" si="16"/>
        <v>-2.2471910112359668E-2</v>
      </c>
      <c r="D1037" s="7">
        <f>WIG!C1037</f>
        <v>2.1880881515145478E-3</v>
      </c>
    </row>
    <row r="1038" spans="1:4">
      <c r="A1038" s="58">
        <v>20090219</v>
      </c>
      <c r="B1038" s="58">
        <v>8.75</v>
      </c>
      <c r="C1038" s="7">
        <f t="shared" si="16"/>
        <v>5.7471264367816915E-3</v>
      </c>
      <c r="D1038" s="7">
        <f>WIG!C1038</f>
        <v>4.1211341209512004E-2</v>
      </c>
    </row>
    <row r="1039" spans="1:4">
      <c r="A1039" s="58">
        <v>20090220</v>
      </c>
      <c r="B1039" s="58">
        <v>8.57</v>
      </c>
      <c r="C1039" s="7">
        <f t="shared" si="16"/>
        <v>-2.0571428571428539E-2</v>
      </c>
      <c r="D1039" s="7">
        <f>WIG!C1039</f>
        <v>-1.6574254633777725E-2</v>
      </c>
    </row>
    <row r="1040" spans="1:4">
      <c r="A1040" s="58">
        <v>20090223</v>
      </c>
      <c r="B1040" s="58">
        <v>8.75</v>
      </c>
      <c r="C1040" s="7">
        <f t="shared" si="16"/>
        <v>2.1003500583430538E-2</v>
      </c>
      <c r="D1040" s="7">
        <f>WIG!C1040</f>
        <v>-8.0415728612946713E-3</v>
      </c>
    </row>
    <row r="1041" spans="1:4">
      <c r="A1041" s="58">
        <v>20090224</v>
      </c>
      <c r="B1041" s="58">
        <v>8.64</v>
      </c>
      <c r="C1041" s="7">
        <f t="shared" si="16"/>
        <v>-1.2571428571428506E-2</v>
      </c>
      <c r="D1041" s="7">
        <f>WIG!C1041</f>
        <v>-7.9160546343067344E-3</v>
      </c>
    </row>
    <row r="1042" spans="1:4">
      <c r="A1042" s="58">
        <v>20090225</v>
      </c>
      <c r="B1042" s="58">
        <v>8.31</v>
      </c>
      <c r="C1042" s="7">
        <f t="shared" si="16"/>
        <v>-3.8194444444444448E-2</v>
      </c>
      <c r="D1042" s="7">
        <f>WIG!C1042</f>
        <v>-2.8690371131642003E-3</v>
      </c>
    </row>
    <row r="1043" spans="1:4">
      <c r="A1043" s="58">
        <v>20090226</v>
      </c>
      <c r="B1043" s="58">
        <v>9.0399999999999991</v>
      </c>
      <c r="C1043" s="7">
        <f t="shared" si="16"/>
        <v>8.7845968712394543E-2</v>
      </c>
      <c r="D1043" s="7">
        <f>WIG!C1043</f>
        <v>2.335582637660983E-2</v>
      </c>
    </row>
    <row r="1044" spans="1:4">
      <c r="A1044" s="58">
        <v>20090227</v>
      </c>
      <c r="B1044" s="58">
        <v>9.2899999999999991</v>
      </c>
      <c r="C1044" s="7">
        <f t="shared" si="16"/>
        <v>2.7654867256637169E-2</v>
      </c>
      <c r="D1044" s="7">
        <f>WIG!C1044</f>
        <v>-1.0606082030645995E-2</v>
      </c>
    </row>
    <row r="1045" spans="1:4">
      <c r="A1045" s="58">
        <v>20090302</v>
      </c>
      <c r="B1045" s="58">
        <v>9.2200000000000006</v>
      </c>
      <c r="C1045" s="7">
        <f t="shared" si="16"/>
        <v>-7.5349838536058677E-3</v>
      </c>
      <c r="D1045" s="7">
        <f>WIG!C1045</f>
        <v>3.6467157659370261E-3</v>
      </c>
    </row>
    <row r="1046" spans="1:4">
      <c r="A1046" s="58">
        <v>20090303</v>
      </c>
      <c r="B1046" s="58">
        <v>9.35</v>
      </c>
      <c r="C1046" s="7">
        <f t="shared" si="16"/>
        <v>1.4099783080260195E-2</v>
      </c>
      <c r="D1046" s="7">
        <f>WIG!C1046</f>
        <v>1.0528322427577624E-2</v>
      </c>
    </row>
    <row r="1047" spans="1:4">
      <c r="A1047" s="58">
        <v>20090304</v>
      </c>
      <c r="B1047" s="58">
        <v>9.61</v>
      </c>
      <c r="C1047" s="7">
        <f t="shared" si="16"/>
        <v>2.780748663101602E-2</v>
      </c>
      <c r="D1047" s="7">
        <f>WIG!C1047</f>
        <v>3.2754141656117029E-2</v>
      </c>
    </row>
    <row r="1048" spans="1:4">
      <c r="A1048" s="58">
        <v>20090305</v>
      </c>
      <c r="B1048" s="58">
        <v>9.8000000000000007</v>
      </c>
      <c r="C1048" s="7">
        <f t="shared" si="16"/>
        <v>1.9771071800208252E-2</v>
      </c>
      <c r="D1048" s="7">
        <f>WIG!C1048</f>
        <v>-7.5837569394896862E-3</v>
      </c>
    </row>
    <row r="1049" spans="1:4">
      <c r="A1049" s="58">
        <v>20090306</v>
      </c>
      <c r="B1049" s="58">
        <v>10.29</v>
      </c>
      <c r="C1049" s="7">
        <f t="shared" si="16"/>
        <v>4.9999999999999836E-2</v>
      </c>
      <c r="D1049" s="7">
        <f>WIG!C1049</f>
        <v>1.7793696897767275E-2</v>
      </c>
    </row>
    <row r="1050" spans="1:4">
      <c r="A1050" s="58">
        <v>20090309</v>
      </c>
      <c r="B1050" s="58">
        <v>9.85</v>
      </c>
      <c r="C1050" s="7">
        <f t="shared" si="16"/>
        <v>-4.2759961127308024E-2</v>
      </c>
      <c r="D1050" s="7">
        <f>WIG!C1050</f>
        <v>-1.0126147623527515E-2</v>
      </c>
    </row>
    <row r="1051" spans="1:4">
      <c r="A1051" s="58">
        <v>20090310</v>
      </c>
      <c r="B1051" s="58">
        <v>9.68</v>
      </c>
      <c r="C1051" s="7">
        <f t="shared" si="16"/>
        <v>-1.7258883248730959E-2</v>
      </c>
      <c r="D1051" s="7">
        <f>WIG!C1051</f>
        <v>1.4090868470993965E-2</v>
      </c>
    </row>
    <row r="1052" spans="1:4">
      <c r="A1052" s="58">
        <v>20090311</v>
      </c>
      <c r="B1052" s="58">
        <v>9.6300000000000008</v>
      </c>
      <c r="C1052" s="7">
        <f t="shared" si="16"/>
        <v>-5.1652892561982371E-3</v>
      </c>
      <c r="D1052" s="7">
        <f>WIG!C1052</f>
        <v>8.5161541259807499E-3</v>
      </c>
    </row>
    <row r="1053" spans="1:4">
      <c r="A1053" s="58">
        <v>20090312</v>
      </c>
      <c r="B1053" s="58">
        <v>9.1199999999999992</v>
      </c>
      <c r="C1053" s="7">
        <f t="shared" si="16"/>
        <v>-5.2959501557632557E-2</v>
      </c>
      <c r="D1053" s="7">
        <f>WIG!C1053</f>
        <v>-2.9467467846629172E-3</v>
      </c>
    </row>
    <row r="1054" spans="1:4">
      <c r="A1054" s="58">
        <v>20090313</v>
      </c>
      <c r="B1054" s="58">
        <v>8.6999999999999993</v>
      </c>
      <c r="C1054" s="7">
        <f t="shared" si="16"/>
        <v>-4.6052631578947366E-2</v>
      </c>
      <c r="D1054" s="7">
        <f>WIG!C1054</f>
        <v>5.5085620149258017E-4</v>
      </c>
    </row>
    <row r="1055" spans="1:4">
      <c r="A1055" s="58">
        <v>20090316</v>
      </c>
      <c r="B1055" s="58">
        <v>8.6999999999999993</v>
      </c>
      <c r="C1055" s="7">
        <f t="shared" si="16"/>
        <v>0</v>
      </c>
      <c r="D1055" s="7">
        <f>WIG!C1055</f>
        <v>1.3845370566128888E-2</v>
      </c>
    </row>
    <row r="1056" spans="1:4">
      <c r="A1056" s="58">
        <v>20090317</v>
      </c>
      <c r="B1056" s="58">
        <v>9</v>
      </c>
      <c r="C1056" s="7">
        <f t="shared" si="16"/>
        <v>3.4482758620689738E-2</v>
      </c>
      <c r="D1056" s="7">
        <f>WIG!C1056</f>
        <v>-1.3089001893385717E-2</v>
      </c>
    </row>
    <row r="1057" spans="1:4">
      <c r="A1057" s="58">
        <v>20090318</v>
      </c>
      <c r="B1057" s="58">
        <v>9</v>
      </c>
      <c r="C1057" s="7">
        <f t="shared" si="16"/>
        <v>0</v>
      </c>
      <c r="D1057" s="7">
        <f>WIG!C1057</f>
        <v>-1.2838706978818034E-2</v>
      </c>
    </row>
    <row r="1058" spans="1:4">
      <c r="A1058" s="58">
        <v>20090319</v>
      </c>
      <c r="B1058" s="58">
        <v>9.25</v>
      </c>
      <c r="C1058" s="7">
        <f t="shared" si="16"/>
        <v>2.7777777777777776E-2</v>
      </c>
      <c r="D1058" s="7">
        <f>WIG!C1058</f>
        <v>1.9074099151243057E-2</v>
      </c>
    </row>
    <row r="1059" spans="1:4">
      <c r="A1059" s="58">
        <v>20090320</v>
      </c>
      <c r="B1059" s="58">
        <v>9.8000000000000007</v>
      </c>
      <c r="C1059" s="7">
        <f t="shared" si="16"/>
        <v>5.9459459459459539E-2</v>
      </c>
      <c r="D1059" s="7">
        <f>WIG!C1059</f>
        <v>1.0841893870062746E-2</v>
      </c>
    </row>
    <row r="1060" spans="1:4">
      <c r="A1060" s="58">
        <v>20090323</v>
      </c>
      <c r="B1060" s="58">
        <v>10.199999999999999</v>
      </c>
      <c r="C1060" s="7">
        <f t="shared" si="16"/>
        <v>4.0816326530612096E-2</v>
      </c>
      <c r="D1060" s="7">
        <f>WIG!C1060</f>
        <v>3.1846485521934635E-2</v>
      </c>
    </row>
    <row r="1061" spans="1:4">
      <c r="A1061" s="58">
        <v>20090324</v>
      </c>
      <c r="B1061" s="58">
        <v>10.5</v>
      </c>
      <c r="C1061" s="7">
        <f t="shared" si="16"/>
        <v>2.9411764705882425E-2</v>
      </c>
      <c r="D1061" s="7">
        <f>WIG!C1061</f>
        <v>4.5465230585116671E-3</v>
      </c>
    </row>
    <row r="1062" spans="1:4">
      <c r="A1062" s="58">
        <v>20090325</v>
      </c>
      <c r="B1062" s="58">
        <v>10.8</v>
      </c>
      <c r="C1062" s="7">
        <f t="shared" si="16"/>
        <v>2.857142857142864E-2</v>
      </c>
      <c r="D1062" s="7">
        <f>WIG!C1062</f>
        <v>4.2288934772461172E-2</v>
      </c>
    </row>
    <row r="1063" spans="1:4">
      <c r="A1063" s="58">
        <v>20090326</v>
      </c>
      <c r="B1063" s="58">
        <v>11.02</v>
      </c>
      <c r="C1063" s="7">
        <f t="shared" si="16"/>
        <v>2.0370370370370264E-2</v>
      </c>
      <c r="D1063" s="7">
        <f>WIG!C1063</f>
        <v>-3.5698585401849783E-3</v>
      </c>
    </row>
    <row r="1064" spans="1:4">
      <c r="A1064" s="58">
        <v>20090327</v>
      </c>
      <c r="B1064" s="58">
        <v>11.15</v>
      </c>
      <c r="C1064" s="7">
        <f t="shared" si="16"/>
        <v>1.179673321234127E-2</v>
      </c>
      <c r="D1064" s="7">
        <f>WIG!C1064</f>
        <v>-2.2582303412280225E-2</v>
      </c>
    </row>
    <row r="1065" spans="1:4">
      <c r="A1065" s="58">
        <v>20090330</v>
      </c>
      <c r="B1065" s="58">
        <v>10.199999999999999</v>
      </c>
      <c r="C1065" s="7">
        <f t="shared" si="16"/>
        <v>-8.5201793721973187E-2</v>
      </c>
      <c r="D1065" s="7">
        <f>WIG!C1065</f>
        <v>-3.3566719340731861E-2</v>
      </c>
    </row>
    <row r="1066" spans="1:4">
      <c r="A1066" s="58">
        <v>20090331</v>
      </c>
      <c r="B1066" s="58">
        <v>10.9</v>
      </c>
      <c r="C1066" s="7">
        <f t="shared" si="16"/>
        <v>6.862745098039226E-2</v>
      </c>
      <c r="D1066" s="7">
        <f>WIG!C1066</f>
        <v>2.3369396599176163E-3</v>
      </c>
    </row>
    <row r="1067" spans="1:4">
      <c r="A1067" s="58">
        <v>20090401</v>
      </c>
      <c r="B1067" s="58">
        <v>10.6</v>
      </c>
      <c r="C1067" s="7">
        <f t="shared" si="16"/>
        <v>-2.7522935779816578E-2</v>
      </c>
      <c r="D1067" s="7">
        <f>WIG!C1067</f>
        <v>4.5585560398267158E-3</v>
      </c>
    </row>
    <row r="1068" spans="1:4">
      <c r="A1068" s="58">
        <v>20090402</v>
      </c>
      <c r="B1068" s="58">
        <v>11.25</v>
      </c>
      <c r="C1068" s="7">
        <f t="shared" si="16"/>
        <v>6.1320754716981167E-2</v>
      </c>
      <c r="D1068" s="7">
        <f>WIG!C1068</f>
        <v>5.9705479528644703E-2</v>
      </c>
    </row>
    <row r="1069" spans="1:4">
      <c r="A1069" s="58">
        <v>20090403</v>
      </c>
      <c r="B1069" s="58">
        <v>11</v>
      </c>
      <c r="C1069" s="7">
        <f t="shared" si="16"/>
        <v>-2.2222222222222223E-2</v>
      </c>
      <c r="D1069" s="7">
        <f>WIG!C1069</f>
        <v>2.207030669878679E-2</v>
      </c>
    </row>
    <row r="1070" spans="1:4">
      <c r="A1070" s="58">
        <v>20090406</v>
      </c>
      <c r="B1070" s="58">
        <v>10.93</v>
      </c>
      <c r="C1070" s="7">
        <f t="shared" si="16"/>
        <v>-6.3636363636363899E-3</v>
      </c>
      <c r="D1070" s="7">
        <f>WIG!C1070</f>
        <v>9.8913889700382954E-3</v>
      </c>
    </row>
    <row r="1071" spans="1:4">
      <c r="A1071" s="58">
        <v>20090407</v>
      </c>
      <c r="B1071" s="58">
        <v>10.93</v>
      </c>
      <c r="C1071" s="7">
        <f t="shared" si="16"/>
        <v>0</v>
      </c>
      <c r="D1071" s="7">
        <f>WIG!C1071</f>
        <v>-9.0361035216003742E-3</v>
      </c>
    </row>
    <row r="1072" spans="1:4">
      <c r="A1072" s="58">
        <v>20090408</v>
      </c>
      <c r="B1072" s="58">
        <v>11.28</v>
      </c>
      <c r="C1072" s="7">
        <f t="shared" si="16"/>
        <v>3.2021957913998138E-2</v>
      </c>
      <c r="D1072" s="7">
        <f>WIG!C1072</f>
        <v>4.5585618562077809E-2</v>
      </c>
    </row>
    <row r="1073" spans="1:4">
      <c r="A1073" s="58">
        <v>20090409</v>
      </c>
      <c r="B1073" s="58">
        <v>11.37</v>
      </c>
      <c r="C1073" s="7">
        <f t="shared" si="16"/>
        <v>7.9787234042553064E-3</v>
      </c>
      <c r="D1073" s="7">
        <f>WIG!C1073</f>
        <v>2.3851513275649265E-2</v>
      </c>
    </row>
    <row r="1074" spans="1:4">
      <c r="A1074" s="58">
        <v>20090414</v>
      </c>
      <c r="B1074" s="58">
        <v>11.24</v>
      </c>
      <c r="C1074" s="7">
        <f t="shared" si="16"/>
        <v>-1.1433597185575991E-2</v>
      </c>
      <c r="D1074" s="7">
        <f>WIG!C1074</f>
        <v>1.8752337796204444E-3</v>
      </c>
    </row>
    <row r="1075" spans="1:4">
      <c r="A1075" s="58">
        <v>20090415</v>
      </c>
      <c r="B1075" s="58">
        <v>11.62</v>
      </c>
      <c r="C1075" s="7">
        <f t="shared" si="16"/>
        <v>3.3807829181494574E-2</v>
      </c>
      <c r="D1075" s="7">
        <f>WIG!C1075</f>
        <v>7.2888218827104776E-3</v>
      </c>
    </row>
    <row r="1076" spans="1:4">
      <c r="A1076" s="58">
        <v>20090416</v>
      </c>
      <c r="B1076" s="58">
        <v>11.41</v>
      </c>
      <c r="C1076" s="7">
        <f t="shared" si="16"/>
        <v>-1.8072289156626429E-2</v>
      </c>
      <c r="D1076" s="7">
        <f>WIG!C1076</f>
        <v>-4.9563253448808601E-3</v>
      </c>
    </row>
    <row r="1077" spans="1:4">
      <c r="A1077" s="58">
        <v>20090417</v>
      </c>
      <c r="B1077" s="58">
        <v>11.05</v>
      </c>
      <c r="C1077" s="7">
        <f t="shared" si="16"/>
        <v>-3.1551270815074445E-2</v>
      </c>
      <c r="D1077" s="7">
        <f>WIG!C1077</f>
        <v>-2.6457232385185023E-2</v>
      </c>
    </row>
    <row r="1078" spans="1:4">
      <c r="A1078" s="58">
        <v>20090420</v>
      </c>
      <c r="B1078" s="58">
        <v>10.97</v>
      </c>
      <c r="C1078" s="7">
        <f t="shared" si="16"/>
        <v>-7.2398190045248932E-3</v>
      </c>
      <c r="D1078" s="7">
        <f>WIG!C1078</f>
        <v>-2.5202926419298378E-2</v>
      </c>
    </row>
    <row r="1079" spans="1:4">
      <c r="A1079" s="58">
        <v>20090421</v>
      </c>
      <c r="B1079" s="58">
        <v>10.61</v>
      </c>
      <c r="C1079" s="7">
        <f t="shared" si="16"/>
        <v>-3.2816773017320069E-2</v>
      </c>
      <c r="D1079" s="7">
        <f>WIG!C1079</f>
        <v>5.0130804508588351E-3</v>
      </c>
    </row>
    <row r="1080" spans="1:4">
      <c r="A1080" s="58">
        <v>20090422</v>
      </c>
      <c r="B1080" s="58">
        <v>10.63</v>
      </c>
      <c r="C1080" s="7">
        <f t="shared" si="16"/>
        <v>1.8850141376061593E-3</v>
      </c>
      <c r="D1080" s="7">
        <f>WIG!C1080</f>
        <v>2.2248267123798106E-2</v>
      </c>
    </row>
    <row r="1081" spans="1:4">
      <c r="A1081" s="58">
        <v>20090423</v>
      </c>
      <c r="B1081" s="58">
        <v>10.88</v>
      </c>
      <c r="C1081" s="7">
        <f t="shared" si="16"/>
        <v>2.3518344308560677E-2</v>
      </c>
      <c r="D1081" s="7">
        <f>WIG!C1081</f>
        <v>1.0524220581014055E-2</v>
      </c>
    </row>
    <row r="1082" spans="1:4">
      <c r="A1082" s="58">
        <v>20090424</v>
      </c>
      <c r="B1082" s="58">
        <v>10.85</v>
      </c>
      <c r="C1082" s="7">
        <f t="shared" si="16"/>
        <v>-2.7573529411765749E-3</v>
      </c>
      <c r="D1082" s="7">
        <f>WIG!C1082</f>
        <v>2.1653553249133272E-2</v>
      </c>
    </row>
    <row r="1083" spans="1:4">
      <c r="A1083" s="58">
        <v>20090427</v>
      </c>
      <c r="B1083" s="58">
        <v>10.75</v>
      </c>
      <c r="C1083" s="7">
        <f t="shared" si="16"/>
        <v>-9.2165898617511191E-3</v>
      </c>
      <c r="D1083" s="7">
        <f>WIG!C1083</f>
        <v>-1.1103841005256691E-2</v>
      </c>
    </row>
    <row r="1084" spans="1:4">
      <c r="A1084" s="58">
        <v>20090428</v>
      </c>
      <c r="B1084" s="58">
        <v>10.09</v>
      </c>
      <c r="C1084" s="7">
        <f t="shared" si="16"/>
        <v>-6.1395348837209318E-2</v>
      </c>
      <c r="D1084" s="7">
        <f>WIG!C1084</f>
        <v>-2.4528422483179189E-2</v>
      </c>
    </row>
    <row r="1085" spans="1:4">
      <c r="A1085" s="58">
        <v>20090429</v>
      </c>
      <c r="B1085" s="58">
        <v>10.5</v>
      </c>
      <c r="C1085" s="7">
        <f t="shared" si="16"/>
        <v>4.0634291377601599E-2</v>
      </c>
      <c r="D1085" s="7">
        <f>WIG!C1085</f>
        <v>3.4972220330954706E-2</v>
      </c>
    </row>
    <row r="1086" spans="1:4">
      <c r="A1086" s="58">
        <v>20090430</v>
      </c>
      <c r="B1086" s="58">
        <v>11</v>
      </c>
      <c r="C1086" s="7">
        <f t="shared" si="16"/>
        <v>4.7619047619047616E-2</v>
      </c>
      <c r="D1086" s="7">
        <f>WIG!C1086</f>
        <v>2.6338397244387274E-2</v>
      </c>
    </row>
    <row r="1087" spans="1:4">
      <c r="A1087" s="58">
        <v>20090504</v>
      </c>
      <c r="B1087" s="58">
        <v>11.9</v>
      </c>
      <c r="C1087" s="7">
        <f t="shared" si="16"/>
        <v>8.1818181818181845E-2</v>
      </c>
      <c r="D1087" s="7">
        <f>WIG!C1087</f>
        <v>3.4448226690311237E-2</v>
      </c>
    </row>
    <row r="1088" spans="1:4">
      <c r="A1088" s="58">
        <v>20090505</v>
      </c>
      <c r="B1088" s="58">
        <v>12.2</v>
      </c>
      <c r="C1088" s="7">
        <f t="shared" si="16"/>
        <v>2.5210084033613356E-2</v>
      </c>
      <c r="D1088" s="7">
        <f>WIG!C1088</f>
        <v>-8.0351092968079137E-3</v>
      </c>
    </row>
    <row r="1089" spans="1:4">
      <c r="A1089" s="58">
        <v>20090506</v>
      </c>
      <c r="B1089" s="58">
        <v>12.9</v>
      </c>
      <c r="C1089" s="7">
        <f t="shared" si="16"/>
        <v>5.737704918032796E-2</v>
      </c>
      <c r="D1089" s="7">
        <f>WIG!C1089</f>
        <v>3.7035221072865766E-3</v>
      </c>
    </row>
    <row r="1090" spans="1:4">
      <c r="A1090" s="58">
        <v>20090507</v>
      </c>
      <c r="B1090" s="58">
        <v>13.44</v>
      </c>
      <c r="C1090" s="7">
        <f t="shared" si="16"/>
        <v>4.1860465116279E-2</v>
      </c>
      <c r="D1090" s="7">
        <f>WIG!C1090</f>
        <v>-5.5652326369627324E-3</v>
      </c>
    </row>
    <row r="1091" spans="1:4">
      <c r="A1091" s="58">
        <v>20090508</v>
      </c>
      <c r="B1091" s="58">
        <v>13.89</v>
      </c>
      <c r="C1091" s="7">
        <f t="shared" si="16"/>
        <v>3.3482142857142939E-2</v>
      </c>
      <c r="D1091" s="7">
        <f>WIG!C1091</f>
        <v>-7.6208715652657224E-4</v>
      </c>
    </row>
    <row r="1092" spans="1:4">
      <c r="A1092" s="58">
        <v>20090511</v>
      </c>
      <c r="B1092" s="58">
        <v>13.27</v>
      </c>
      <c r="C1092" s="7">
        <f t="shared" ref="C1092:C1155" si="17">(B1092-B1091)/B1091</f>
        <v>-4.4636429085673217E-2</v>
      </c>
      <c r="D1092" s="7">
        <f>WIG!C1092</f>
        <v>-7.8916815608672999E-3</v>
      </c>
    </row>
    <row r="1093" spans="1:4">
      <c r="A1093" s="58">
        <v>20090512</v>
      </c>
      <c r="B1093" s="58">
        <v>13.7</v>
      </c>
      <c r="C1093" s="7">
        <f t="shared" si="17"/>
        <v>3.2403918613413692E-2</v>
      </c>
      <c r="D1093" s="7">
        <f>WIG!C1093</f>
        <v>2.369502569068201E-2</v>
      </c>
    </row>
    <row r="1094" spans="1:4">
      <c r="A1094" s="58">
        <v>20090513</v>
      </c>
      <c r="B1094" s="58">
        <v>13.49</v>
      </c>
      <c r="C1094" s="7">
        <f t="shared" si="17"/>
        <v>-1.5328467153284606E-2</v>
      </c>
      <c r="D1094" s="7">
        <f>WIG!C1094</f>
        <v>-2.2110831658496376E-2</v>
      </c>
    </row>
    <row r="1095" spans="1:4">
      <c r="A1095" s="58">
        <v>20090514</v>
      </c>
      <c r="B1095" s="58">
        <v>13</v>
      </c>
      <c r="C1095" s="7">
        <f t="shared" si="17"/>
        <v>-3.6323202372127515E-2</v>
      </c>
      <c r="D1095" s="7">
        <f>WIG!C1095</f>
        <v>-6.2281257003251279E-3</v>
      </c>
    </row>
    <row r="1096" spans="1:4">
      <c r="A1096" s="58">
        <v>20090515</v>
      </c>
      <c r="B1096" s="58">
        <v>13.4</v>
      </c>
      <c r="C1096" s="7">
        <f t="shared" si="17"/>
        <v>3.0769230769230795E-2</v>
      </c>
      <c r="D1096" s="7">
        <f>WIG!C1096</f>
        <v>3.8507031192163161E-3</v>
      </c>
    </row>
    <row r="1097" spans="1:4">
      <c r="A1097" s="58">
        <v>20090518</v>
      </c>
      <c r="B1097" s="58">
        <v>13.17</v>
      </c>
      <c r="C1097" s="7">
        <f t="shared" si="17"/>
        <v>-1.7164179104477643E-2</v>
      </c>
      <c r="D1097" s="7">
        <f>WIG!C1097</f>
        <v>1.5936093854080281E-2</v>
      </c>
    </row>
    <row r="1098" spans="1:4">
      <c r="A1098" s="58">
        <v>20090519</v>
      </c>
      <c r="B1098" s="58">
        <v>13.37</v>
      </c>
      <c r="C1098" s="7">
        <f t="shared" si="17"/>
        <v>1.5186028853454768E-2</v>
      </c>
      <c r="D1098" s="7">
        <f>WIG!C1098</f>
        <v>1.4014841447802103E-2</v>
      </c>
    </row>
    <row r="1099" spans="1:4">
      <c r="A1099" s="58">
        <v>20090520</v>
      </c>
      <c r="B1099" s="58">
        <v>13.3</v>
      </c>
      <c r="C1099" s="7">
        <f t="shared" si="17"/>
        <v>-5.2356020942407261E-3</v>
      </c>
      <c r="D1099" s="7">
        <f>WIG!C1099</f>
        <v>-2.032181038299307E-4</v>
      </c>
    </row>
    <row r="1100" spans="1:4">
      <c r="A1100" s="58">
        <v>20090521</v>
      </c>
      <c r="B1100" s="58">
        <v>12.28</v>
      </c>
      <c r="C1100" s="7">
        <f t="shared" si="17"/>
        <v>-7.6691729323308366E-2</v>
      </c>
      <c r="D1100" s="7">
        <f>WIG!C1100</f>
        <v>-2.0614331768191815E-2</v>
      </c>
    </row>
    <row r="1101" spans="1:4">
      <c r="A1101" s="58">
        <v>20090522</v>
      </c>
      <c r="B1101" s="58">
        <v>12</v>
      </c>
      <c r="C1101" s="7">
        <f t="shared" si="17"/>
        <v>-2.2801302931596039E-2</v>
      </c>
      <c r="D1101" s="7">
        <f>WIG!C1101</f>
        <v>-9.4921526506872196E-3</v>
      </c>
    </row>
    <row r="1102" spans="1:4">
      <c r="A1102" s="58">
        <v>20090525</v>
      </c>
      <c r="B1102" s="58">
        <v>12.3</v>
      </c>
      <c r="C1102" s="7">
        <f t="shared" si="17"/>
        <v>2.500000000000006E-2</v>
      </c>
      <c r="D1102" s="7">
        <f>WIG!C1102</f>
        <v>-6.8881842690483213E-3</v>
      </c>
    </row>
    <row r="1103" spans="1:4">
      <c r="A1103" s="58">
        <v>20090526</v>
      </c>
      <c r="B1103" s="58">
        <v>11.75</v>
      </c>
      <c r="C1103" s="7">
        <f t="shared" si="17"/>
        <v>-4.4715447154471601E-2</v>
      </c>
      <c r="D1103" s="7">
        <f>WIG!C1103</f>
        <v>5.4080694972895858E-4</v>
      </c>
    </row>
    <row r="1104" spans="1:4">
      <c r="A1104" s="58">
        <v>20090527</v>
      </c>
      <c r="B1104" s="58">
        <v>11.9</v>
      </c>
      <c r="C1104" s="7">
        <f t="shared" si="17"/>
        <v>1.2765957446808541E-2</v>
      </c>
      <c r="D1104" s="7">
        <f>WIG!C1104</f>
        <v>1.9253822797462735E-2</v>
      </c>
    </row>
    <row r="1105" spans="1:4">
      <c r="A1105" s="58">
        <v>20090528</v>
      </c>
      <c r="B1105" s="58">
        <v>11.95</v>
      </c>
      <c r="C1105" s="7">
        <f t="shared" si="17"/>
        <v>4.201680672268818E-3</v>
      </c>
      <c r="D1105" s="7">
        <f>WIG!C1105</f>
        <v>-1.0778710987877303E-2</v>
      </c>
    </row>
    <row r="1106" spans="1:4">
      <c r="A1106" s="58">
        <v>20090529</v>
      </c>
      <c r="B1106" s="58">
        <v>11.4</v>
      </c>
      <c r="C1106" s="7">
        <f t="shared" si="17"/>
        <v>-4.6025104602510372E-2</v>
      </c>
      <c r="D1106" s="7">
        <f>WIG!C1106</f>
        <v>-4.4713153407874642E-3</v>
      </c>
    </row>
    <row r="1107" spans="1:4">
      <c r="A1107" s="58">
        <v>20090601</v>
      </c>
      <c r="B1107" s="58">
        <v>12.38</v>
      </c>
      <c r="C1107" s="7">
        <f t="shared" si="17"/>
        <v>8.5964912280701786E-2</v>
      </c>
      <c r="D1107" s="7">
        <f>WIG!C1107</f>
        <v>4.9750841668167144E-2</v>
      </c>
    </row>
    <row r="1108" spans="1:4">
      <c r="A1108" s="58">
        <v>20090602</v>
      </c>
      <c r="B1108" s="58">
        <v>12.7</v>
      </c>
      <c r="C1108" s="7">
        <f t="shared" si="17"/>
        <v>2.5848142164781783E-2</v>
      </c>
      <c r="D1108" s="7">
        <f>WIG!C1108</f>
        <v>1.9142960637134908E-2</v>
      </c>
    </row>
    <row r="1109" spans="1:4">
      <c r="A1109" s="58">
        <v>20090603</v>
      </c>
      <c r="B1109" s="58">
        <v>12.89</v>
      </c>
      <c r="C1109" s="7">
        <f t="shared" si="17"/>
        <v>1.4960629921259945E-2</v>
      </c>
      <c r="D1109" s="7">
        <f>WIG!C1109</f>
        <v>-1.0844160811965226E-2</v>
      </c>
    </row>
    <row r="1110" spans="1:4">
      <c r="A1110" s="58">
        <v>20090604</v>
      </c>
      <c r="B1110" s="58">
        <v>12.55</v>
      </c>
      <c r="C1110" s="7">
        <f t="shared" si="17"/>
        <v>-2.637703646237392E-2</v>
      </c>
      <c r="D1110" s="7">
        <f>WIG!C1110</f>
        <v>1.3810878999800444E-2</v>
      </c>
    </row>
    <row r="1111" spans="1:4">
      <c r="A1111" s="58">
        <v>20090605</v>
      </c>
      <c r="B1111" s="58">
        <v>12.4</v>
      </c>
      <c r="C1111" s="7">
        <f t="shared" si="17"/>
        <v>-1.1952191235059789E-2</v>
      </c>
      <c r="D1111" s="7">
        <f>WIG!C1111</f>
        <v>-1.9116842561326132E-3</v>
      </c>
    </row>
    <row r="1112" spans="1:4">
      <c r="A1112" s="58">
        <v>20090608</v>
      </c>
      <c r="B1112" s="58">
        <v>12.5</v>
      </c>
      <c r="C1112" s="7">
        <f t="shared" si="17"/>
        <v>8.0645161290322284E-3</v>
      </c>
      <c r="D1112" s="7">
        <f>WIG!C1112</f>
        <v>-1.7961382883483902E-2</v>
      </c>
    </row>
    <row r="1113" spans="1:4">
      <c r="A1113" s="58">
        <v>20090609</v>
      </c>
      <c r="B1113" s="58">
        <v>12.85</v>
      </c>
      <c r="C1113" s="7">
        <f t="shared" si="17"/>
        <v>2.7999999999999973E-2</v>
      </c>
      <c r="D1113" s="7">
        <f>WIG!C1113</f>
        <v>1.5761279530508453E-2</v>
      </c>
    </row>
    <row r="1114" spans="1:4">
      <c r="A1114" s="58">
        <v>20090610</v>
      </c>
      <c r="B1114" s="58">
        <v>12.35</v>
      </c>
      <c r="C1114" s="7">
        <f t="shared" si="17"/>
        <v>-3.8910505836575876E-2</v>
      </c>
      <c r="D1114" s="7">
        <f>WIG!C1114</f>
        <v>1.9016917051977084E-2</v>
      </c>
    </row>
    <row r="1115" spans="1:4">
      <c r="A1115" s="58">
        <v>20090612</v>
      </c>
      <c r="B1115" s="58">
        <v>12.8</v>
      </c>
      <c r="C1115" s="7">
        <f t="shared" si="17"/>
        <v>3.643724696356284E-2</v>
      </c>
      <c r="D1115" s="7">
        <f>WIG!C1115</f>
        <v>1.3973253492138425E-2</v>
      </c>
    </row>
    <row r="1116" spans="1:4">
      <c r="A1116" s="58">
        <v>20090615</v>
      </c>
      <c r="B1116" s="58">
        <v>12.36</v>
      </c>
      <c r="C1116" s="7">
        <f t="shared" si="17"/>
        <v>-3.43750000000001E-2</v>
      </c>
      <c r="D1116" s="7">
        <f>WIG!C1116</f>
        <v>-1.3764933486637461E-2</v>
      </c>
    </row>
    <row r="1117" spans="1:4">
      <c r="A1117" s="58">
        <v>20090616</v>
      </c>
      <c r="B1117" s="58">
        <v>12.2</v>
      </c>
      <c r="C1117" s="7">
        <f t="shared" si="17"/>
        <v>-1.2944983818770239E-2</v>
      </c>
      <c r="D1117" s="7">
        <f>WIG!C1117</f>
        <v>-4.0210294136077147E-3</v>
      </c>
    </row>
    <row r="1118" spans="1:4">
      <c r="A1118" s="58">
        <v>20090617</v>
      </c>
      <c r="B1118" s="58">
        <v>11.65</v>
      </c>
      <c r="C1118" s="7">
        <f t="shared" si="17"/>
        <v>-4.5081967213114672E-2</v>
      </c>
      <c r="D1118" s="7">
        <f>WIG!C1118</f>
        <v>-2.0855733738171157E-2</v>
      </c>
    </row>
    <row r="1119" spans="1:4">
      <c r="A1119" s="58">
        <v>20090618</v>
      </c>
      <c r="B1119" s="58">
        <v>11.6</v>
      </c>
      <c r="C1119" s="7">
        <f t="shared" si="17"/>
        <v>-4.2918454935622925E-3</v>
      </c>
      <c r="D1119" s="7">
        <f>WIG!C1119</f>
        <v>-1.4354614230987297E-3</v>
      </c>
    </row>
    <row r="1120" spans="1:4">
      <c r="A1120" s="58">
        <v>20090619</v>
      </c>
      <c r="B1120" s="58">
        <v>12.35</v>
      </c>
      <c r="C1120" s="7">
        <f t="shared" si="17"/>
        <v>6.4655172413793108E-2</v>
      </c>
      <c r="D1120" s="7">
        <f>WIG!C1120</f>
        <v>1.5283515436984377E-2</v>
      </c>
    </row>
    <row r="1121" spans="1:4">
      <c r="A1121" s="58">
        <v>20090622</v>
      </c>
      <c r="B1121" s="58">
        <v>11.3</v>
      </c>
      <c r="C1121" s="7">
        <f t="shared" si="17"/>
        <v>-8.5020242914979671E-2</v>
      </c>
      <c r="D1121" s="7">
        <f>WIG!C1121</f>
        <v>-5.0096922224232711E-2</v>
      </c>
    </row>
    <row r="1122" spans="1:4">
      <c r="A1122" s="58">
        <v>20090623</v>
      </c>
      <c r="B1122" s="58">
        <v>11</v>
      </c>
      <c r="C1122" s="7">
        <f t="shared" si="17"/>
        <v>-2.6548672566371743E-2</v>
      </c>
      <c r="D1122" s="7">
        <f>WIG!C1122</f>
        <v>-2.6284922015949392E-3</v>
      </c>
    </row>
    <row r="1123" spans="1:4">
      <c r="A1123" s="58">
        <v>20090624</v>
      </c>
      <c r="B1123" s="58">
        <v>11.4</v>
      </c>
      <c r="C1123" s="7">
        <f t="shared" si="17"/>
        <v>3.6363636363636397E-2</v>
      </c>
      <c r="D1123" s="7">
        <f>WIG!C1123</f>
        <v>1.3037950507365925E-2</v>
      </c>
    </row>
    <row r="1124" spans="1:4">
      <c r="A1124" s="58">
        <v>20090625</v>
      </c>
      <c r="B1124" s="58">
        <v>11.21</v>
      </c>
      <c r="C1124" s="7">
        <f t="shared" si="17"/>
        <v>-1.6666666666666621E-2</v>
      </c>
      <c r="D1124" s="7">
        <f>WIG!C1124</f>
        <v>-6.180009746962061E-3</v>
      </c>
    </row>
    <row r="1125" spans="1:4">
      <c r="A1125" s="58">
        <v>20090626</v>
      </c>
      <c r="B1125" s="58">
        <v>11.2</v>
      </c>
      <c r="C1125" s="7">
        <f t="shared" si="17"/>
        <v>-8.9206066012502785E-4</v>
      </c>
      <c r="D1125" s="7">
        <f>WIG!C1125</f>
        <v>5.4263918730039495E-3</v>
      </c>
    </row>
    <row r="1126" spans="1:4">
      <c r="A1126" s="58">
        <v>20090629</v>
      </c>
      <c r="B1126" s="58">
        <v>11.11</v>
      </c>
      <c r="C1126" s="7">
        <f t="shared" si="17"/>
        <v>-8.0357142857142728E-3</v>
      </c>
      <c r="D1126" s="7">
        <f>WIG!C1126</f>
        <v>8.6972268006762395E-3</v>
      </c>
    </row>
    <row r="1127" spans="1:4">
      <c r="A1127" s="58">
        <v>20090630</v>
      </c>
      <c r="B1127" s="58">
        <v>11.37</v>
      </c>
      <c r="C1127" s="7">
        <f t="shared" si="17"/>
        <v>2.3402340234023385E-2</v>
      </c>
      <c r="D1127" s="7">
        <f>WIG!C1127</f>
        <v>-3.4950854558058689E-3</v>
      </c>
    </row>
    <row r="1128" spans="1:4">
      <c r="A1128" s="58">
        <v>20090701</v>
      </c>
      <c r="B1128" s="58">
        <v>11.29</v>
      </c>
      <c r="C1128" s="7">
        <f t="shared" si="17"/>
        <v>-7.0360598065083617E-3</v>
      </c>
      <c r="D1128" s="7">
        <f>WIG!C1128</f>
        <v>8.8661604265487994E-3</v>
      </c>
    </row>
    <row r="1129" spans="1:4">
      <c r="A1129" s="58">
        <v>20090702</v>
      </c>
      <c r="B1129" s="58">
        <v>10.81</v>
      </c>
      <c r="C1129" s="7">
        <f t="shared" si="17"/>
        <v>-4.2515500442869683E-2</v>
      </c>
      <c r="D1129" s="7">
        <f>WIG!C1129</f>
        <v>-1.422313663680439E-2</v>
      </c>
    </row>
    <row r="1130" spans="1:4">
      <c r="A1130" s="58">
        <v>20090703</v>
      </c>
      <c r="B1130" s="58">
        <v>10.81</v>
      </c>
      <c r="C1130" s="7">
        <f t="shared" si="17"/>
        <v>0</v>
      </c>
      <c r="D1130" s="7">
        <f>WIG!C1130</f>
        <v>-4.8637720710930183E-3</v>
      </c>
    </row>
    <row r="1131" spans="1:4">
      <c r="A1131" s="58">
        <v>20090706</v>
      </c>
      <c r="B1131" s="58">
        <v>10.52</v>
      </c>
      <c r="C1131" s="7">
        <f t="shared" si="17"/>
        <v>-2.6827012025902028E-2</v>
      </c>
      <c r="D1131" s="7">
        <f>WIG!C1131</f>
        <v>-8.9725661100610518E-3</v>
      </c>
    </row>
    <row r="1132" spans="1:4">
      <c r="A1132" s="58">
        <v>20090707</v>
      </c>
      <c r="B1132" s="58">
        <v>10.78</v>
      </c>
      <c r="C1132" s="7">
        <f t="shared" si="17"/>
        <v>2.4714828897338385E-2</v>
      </c>
      <c r="D1132" s="7">
        <f>WIG!C1132</f>
        <v>1.2803762563272069E-4</v>
      </c>
    </row>
    <row r="1133" spans="1:4">
      <c r="A1133" s="58">
        <v>20090708</v>
      </c>
      <c r="B1133" s="58">
        <v>10.56</v>
      </c>
      <c r="C1133" s="7">
        <f t="shared" si="17"/>
        <v>-2.0408163265306017E-2</v>
      </c>
      <c r="D1133" s="7">
        <f>WIG!C1133</f>
        <v>-3.169363379224356E-3</v>
      </c>
    </row>
    <row r="1134" spans="1:4">
      <c r="A1134" s="58">
        <v>20090709</v>
      </c>
      <c r="B1134" s="58">
        <v>10.6</v>
      </c>
      <c r="C1134" s="7">
        <f t="shared" si="17"/>
        <v>3.7878787878787069E-3</v>
      </c>
      <c r="D1134" s="7">
        <f>WIG!C1134</f>
        <v>6.6036337131605656E-3</v>
      </c>
    </row>
    <row r="1135" spans="1:4">
      <c r="A1135" s="58">
        <v>20090710</v>
      </c>
      <c r="B1135" s="58">
        <v>10.24</v>
      </c>
      <c r="C1135" s="7">
        <f t="shared" si="17"/>
        <v>-3.3962264150943347E-2</v>
      </c>
      <c r="D1135" s="7">
        <f>WIG!C1135</f>
        <v>-1.0994083294784912E-2</v>
      </c>
    </row>
    <row r="1136" spans="1:4">
      <c r="A1136" s="58">
        <v>20090713</v>
      </c>
      <c r="B1136" s="58">
        <v>10.15</v>
      </c>
      <c r="C1136" s="7">
        <f t="shared" si="17"/>
        <v>-8.7890624999999861E-3</v>
      </c>
      <c r="D1136" s="7">
        <f>WIG!C1136</f>
        <v>6.0415757672362697E-3</v>
      </c>
    </row>
    <row r="1137" spans="1:4">
      <c r="A1137" s="58">
        <v>20090714</v>
      </c>
      <c r="B1137" s="58">
        <v>11.24</v>
      </c>
      <c r="C1137" s="7">
        <f t="shared" si="17"/>
        <v>0.10738916256157634</v>
      </c>
      <c r="D1137" s="7">
        <f>WIG!C1137</f>
        <v>4.210822419854994E-2</v>
      </c>
    </row>
    <row r="1138" spans="1:4">
      <c r="A1138" s="58">
        <v>20090715</v>
      </c>
      <c r="B1138" s="58">
        <v>11.35</v>
      </c>
      <c r="C1138" s="7">
        <f t="shared" si="17"/>
        <v>9.7864768683273515E-3</v>
      </c>
      <c r="D1138" s="7">
        <f>WIG!C1138</f>
        <v>2.0986123279905237E-2</v>
      </c>
    </row>
    <row r="1139" spans="1:4">
      <c r="A1139" s="58">
        <v>20090716</v>
      </c>
      <c r="B1139" s="58">
        <v>11.2</v>
      </c>
      <c r="C1139" s="7">
        <f t="shared" si="17"/>
        <v>-1.3215859030837036E-2</v>
      </c>
      <c r="D1139" s="7">
        <f>WIG!C1139</f>
        <v>5.6252604798470566E-4</v>
      </c>
    </row>
    <row r="1140" spans="1:4">
      <c r="A1140" s="58">
        <v>20090717</v>
      </c>
      <c r="B1140" s="58">
        <v>11.37</v>
      </c>
      <c r="C1140" s="7">
        <f t="shared" si="17"/>
        <v>1.5178571428571423E-2</v>
      </c>
      <c r="D1140" s="7">
        <f>WIG!C1140</f>
        <v>-5.3433578838965566E-3</v>
      </c>
    </row>
    <row r="1141" spans="1:4">
      <c r="A1141" s="58">
        <v>20090720</v>
      </c>
      <c r="B1141" s="58">
        <v>11.63</v>
      </c>
      <c r="C1141" s="7">
        <f t="shared" si="17"/>
        <v>2.2867194371152293E-2</v>
      </c>
      <c r="D1141" s="7">
        <f>WIG!C1141</f>
        <v>4.0487651166535792E-2</v>
      </c>
    </row>
    <row r="1142" spans="1:4">
      <c r="A1142" s="58">
        <v>20090721</v>
      </c>
      <c r="B1142" s="58">
        <v>11.86</v>
      </c>
      <c r="C1142" s="7">
        <f t="shared" si="17"/>
        <v>1.9776440240756546E-2</v>
      </c>
      <c r="D1142" s="7">
        <f>WIG!C1142</f>
        <v>1.3411492648951914E-2</v>
      </c>
    </row>
    <row r="1143" spans="1:4">
      <c r="A1143" s="58">
        <v>20090722</v>
      </c>
      <c r="B1143" s="58">
        <v>12.45</v>
      </c>
      <c r="C1143" s="7">
        <f t="shared" si="17"/>
        <v>4.9747048903878571E-2</v>
      </c>
      <c r="D1143" s="7">
        <f>WIG!C1143</f>
        <v>-1.3004614268998464E-2</v>
      </c>
    </row>
    <row r="1144" spans="1:4">
      <c r="A1144" s="58">
        <v>20090723</v>
      </c>
      <c r="B1144" s="58">
        <v>12.78</v>
      </c>
      <c r="C1144" s="7">
        <f t="shared" si="17"/>
        <v>2.6506024096385548E-2</v>
      </c>
      <c r="D1144" s="7">
        <f>WIG!C1144</f>
        <v>2.1322908556577709E-2</v>
      </c>
    </row>
    <row r="1145" spans="1:4">
      <c r="A1145" s="58">
        <v>20090724</v>
      </c>
      <c r="B1145" s="58">
        <v>12.25</v>
      </c>
      <c r="C1145" s="7">
        <f t="shared" si="17"/>
        <v>-4.1471048513301988E-2</v>
      </c>
      <c r="D1145" s="7">
        <f>WIG!C1145</f>
        <v>1.3946226457298814E-2</v>
      </c>
    </row>
    <row r="1146" spans="1:4">
      <c r="A1146" s="58">
        <v>20090727</v>
      </c>
      <c r="B1146" s="58">
        <v>12.7</v>
      </c>
      <c r="C1146" s="7">
        <f t="shared" si="17"/>
        <v>3.6734693877550961E-2</v>
      </c>
      <c r="D1146" s="7">
        <f>WIG!C1146</f>
        <v>1.6445515515876559E-3</v>
      </c>
    </row>
    <row r="1147" spans="1:4">
      <c r="A1147" s="58">
        <v>20090728</v>
      </c>
      <c r="B1147" s="58">
        <v>12.4</v>
      </c>
      <c r="C1147" s="7">
        <f t="shared" si="17"/>
        <v>-2.3622047244094405E-2</v>
      </c>
      <c r="D1147" s="7">
        <f>WIG!C1147</f>
        <v>-1.2356319645071034E-2</v>
      </c>
    </row>
    <row r="1148" spans="1:4">
      <c r="A1148" s="58">
        <v>20090729</v>
      </c>
      <c r="B1148" s="58">
        <v>12.6</v>
      </c>
      <c r="C1148" s="7">
        <f t="shared" si="17"/>
        <v>1.6129032258064457E-2</v>
      </c>
      <c r="D1148" s="7">
        <f>WIG!C1148</f>
        <v>5.6451768763612483E-3</v>
      </c>
    </row>
    <row r="1149" spans="1:4">
      <c r="A1149" s="58">
        <v>20090730</v>
      </c>
      <c r="B1149" s="58">
        <v>12.88</v>
      </c>
      <c r="C1149" s="7">
        <f t="shared" si="17"/>
        <v>2.2222222222222313E-2</v>
      </c>
      <c r="D1149" s="7">
        <f>WIG!C1149</f>
        <v>4.0017609782476489E-2</v>
      </c>
    </row>
    <row r="1150" spans="1:4">
      <c r="A1150" s="58">
        <v>20090731</v>
      </c>
      <c r="B1150" s="58">
        <v>12.45</v>
      </c>
      <c r="C1150" s="7">
        <f t="shared" si="17"/>
        <v>-3.3385093167701975E-2</v>
      </c>
      <c r="D1150" s="7">
        <f>WIG!C1150</f>
        <v>2.4536901868598355E-3</v>
      </c>
    </row>
    <row r="1151" spans="1:4">
      <c r="A1151" s="58">
        <v>20090803</v>
      </c>
      <c r="B1151" s="58">
        <v>12.42</v>
      </c>
      <c r="C1151" s="7">
        <f t="shared" si="17"/>
        <v>-2.4096385542168161E-3</v>
      </c>
      <c r="D1151" s="7">
        <f>WIG!C1151</f>
        <v>1.2016085349910218E-2</v>
      </c>
    </row>
    <row r="1152" spans="1:4">
      <c r="A1152" s="58">
        <v>20090804</v>
      </c>
      <c r="B1152" s="58">
        <v>12.51</v>
      </c>
      <c r="C1152" s="7">
        <f t="shared" si="17"/>
        <v>7.2463768115941917E-3</v>
      </c>
      <c r="D1152" s="7">
        <f>WIG!C1152</f>
        <v>-9.0145579688844426E-3</v>
      </c>
    </row>
    <row r="1153" spans="1:4">
      <c r="A1153" s="58">
        <v>20090805</v>
      </c>
      <c r="B1153" s="58">
        <v>12.1</v>
      </c>
      <c r="C1153" s="7">
        <f t="shared" si="17"/>
        <v>-3.2773780975219838E-2</v>
      </c>
      <c r="D1153" s="7">
        <f>WIG!C1153</f>
        <v>-1.9441849206762171E-2</v>
      </c>
    </row>
    <row r="1154" spans="1:4">
      <c r="A1154" s="58">
        <v>20090806</v>
      </c>
      <c r="B1154" s="58">
        <v>12.15</v>
      </c>
      <c r="C1154" s="7">
        <f t="shared" si="17"/>
        <v>4.1322314049587368E-3</v>
      </c>
      <c r="D1154" s="7">
        <f>WIG!C1154</f>
        <v>8.7373595513719482E-3</v>
      </c>
    </row>
    <row r="1155" spans="1:4">
      <c r="A1155" s="58">
        <v>20090807</v>
      </c>
      <c r="B1155" s="58">
        <v>12.54</v>
      </c>
      <c r="C1155" s="7">
        <f t="shared" si="17"/>
        <v>3.2098765432098664E-2</v>
      </c>
      <c r="D1155" s="7">
        <f>WIG!C1155</f>
        <v>1.26806208003805E-2</v>
      </c>
    </row>
    <row r="1156" spans="1:4">
      <c r="A1156" s="58">
        <v>20090810</v>
      </c>
      <c r="B1156" s="58">
        <v>12.3</v>
      </c>
      <c r="C1156" s="7">
        <f t="shared" ref="C1156:C1219" si="18">(B1156-B1155)/B1155</f>
        <v>-1.9138755980861122E-2</v>
      </c>
      <c r="D1156" s="7">
        <f>WIG!C1156</f>
        <v>1.1251472210647935E-2</v>
      </c>
    </row>
    <row r="1157" spans="1:4">
      <c r="A1157" s="58">
        <v>20090811</v>
      </c>
      <c r="B1157" s="58">
        <v>12.3</v>
      </c>
      <c r="C1157" s="7">
        <f t="shared" si="18"/>
        <v>0</v>
      </c>
      <c r="D1157" s="7">
        <f>WIG!C1157</f>
        <v>-1.487208233719001E-2</v>
      </c>
    </row>
    <row r="1158" spans="1:4">
      <c r="A1158" s="58">
        <v>20090812</v>
      </c>
      <c r="B1158" s="58">
        <v>12.31</v>
      </c>
      <c r="C1158" s="7">
        <f t="shared" si="18"/>
        <v>8.1300813008128347E-4</v>
      </c>
      <c r="D1158" s="7">
        <f>WIG!C1158</f>
        <v>-1.8124761609510322E-3</v>
      </c>
    </row>
    <row r="1159" spans="1:4">
      <c r="A1159" s="58">
        <v>20090813</v>
      </c>
      <c r="B1159" s="58">
        <v>12.6</v>
      </c>
      <c r="C1159" s="7">
        <f t="shared" si="18"/>
        <v>2.3558082859463779E-2</v>
      </c>
      <c r="D1159" s="7">
        <f>WIG!C1159</f>
        <v>2.1954430943216786E-2</v>
      </c>
    </row>
    <row r="1160" spans="1:4">
      <c r="A1160" s="58">
        <v>20090814</v>
      </c>
      <c r="B1160" s="58">
        <v>13.34</v>
      </c>
      <c r="C1160" s="7">
        <f t="shared" si="18"/>
        <v>5.873015873015875E-2</v>
      </c>
      <c r="D1160" s="7">
        <f>WIG!C1160</f>
        <v>-5.1894376706340482E-3</v>
      </c>
    </row>
    <row r="1161" spans="1:4">
      <c r="A1161" s="58">
        <v>20090817</v>
      </c>
      <c r="B1161" s="58">
        <v>13.17</v>
      </c>
      <c r="C1161" s="7">
        <f t="shared" si="18"/>
        <v>-1.2743628185907041E-2</v>
      </c>
      <c r="D1161" s="7">
        <f>WIG!C1161</f>
        <v>-2.4175323382473305E-2</v>
      </c>
    </row>
    <row r="1162" spans="1:4">
      <c r="A1162" s="58">
        <v>20090818</v>
      </c>
      <c r="B1162" s="58">
        <v>14.9</v>
      </c>
      <c r="C1162" s="7">
        <f t="shared" si="18"/>
        <v>0.13135914958238423</v>
      </c>
      <c r="D1162" s="7">
        <f>WIG!C1162</f>
        <v>8.3727374808131218E-3</v>
      </c>
    </row>
    <row r="1163" spans="1:4">
      <c r="A1163" s="58">
        <v>20090819</v>
      </c>
      <c r="B1163" s="58">
        <v>15</v>
      </c>
      <c r="C1163" s="7">
        <f t="shared" si="18"/>
        <v>6.7114093959731299E-3</v>
      </c>
      <c r="D1163" s="7">
        <f>WIG!C1163</f>
        <v>1.0266429991358706E-2</v>
      </c>
    </row>
    <row r="1164" spans="1:4">
      <c r="A1164" s="58">
        <v>20090820</v>
      </c>
      <c r="B1164" s="58">
        <v>16.52</v>
      </c>
      <c r="C1164" s="7">
        <f t="shared" si="18"/>
        <v>0.1013333333333333</v>
      </c>
      <c r="D1164" s="7">
        <f>WIG!C1164</f>
        <v>2.8883491873015445E-2</v>
      </c>
    </row>
    <row r="1165" spans="1:4">
      <c r="A1165" s="58">
        <v>20090821</v>
      </c>
      <c r="B1165" s="58">
        <v>17.8</v>
      </c>
      <c r="C1165" s="7">
        <f t="shared" si="18"/>
        <v>7.7481840193704674E-2</v>
      </c>
      <c r="D1165" s="7">
        <f>WIG!C1165</f>
        <v>3.5142896846880455E-2</v>
      </c>
    </row>
    <row r="1166" spans="1:4">
      <c r="A1166" s="58">
        <v>20090824</v>
      </c>
      <c r="B1166" s="58">
        <v>17.98</v>
      </c>
      <c r="C1166" s="7">
        <f t="shared" si="18"/>
        <v>1.0112359550561782E-2</v>
      </c>
      <c r="D1166" s="7">
        <f>WIG!C1166</f>
        <v>2.1861043760858127E-2</v>
      </c>
    </row>
    <row r="1167" spans="1:4">
      <c r="A1167" s="58">
        <v>20090825</v>
      </c>
      <c r="B1167" s="58">
        <v>17.5</v>
      </c>
      <c r="C1167" s="7">
        <f t="shared" si="18"/>
        <v>-2.6696329254727497E-2</v>
      </c>
      <c r="D1167" s="7">
        <f>WIG!C1167</f>
        <v>1.1384912242484398E-2</v>
      </c>
    </row>
    <row r="1168" spans="1:4">
      <c r="A1168" s="58">
        <v>20090826</v>
      </c>
      <c r="B1168" s="58">
        <v>17.47</v>
      </c>
      <c r="C1168" s="7">
        <f t="shared" si="18"/>
        <v>-1.7142857142857792E-3</v>
      </c>
      <c r="D1168" s="7">
        <f>WIG!C1168</f>
        <v>-2.473934142751268E-2</v>
      </c>
    </row>
    <row r="1169" spans="1:4">
      <c r="A1169" s="58">
        <v>20090827</v>
      </c>
      <c r="B1169" s="58">
        <v>17.399999999999999</v>
      </c>
      <c r="C1169" s="7">
        <f t="shared" si="18"/>
        <v>-4.0068689181454089E-3</v>
      </c>
      <c r="D1169" s="7">
        <f>WIG!C1169</f>
        <v>-9.9055524998208303E-3</v>
      </c>
    </row>
    <row r="1170" spans="1:4">
      <c r="A1170" s="58">
        <v>20090828</v>
      </c>
      <c r="B1170" s="58">
        <v>17.649999999999999</v>
      </c>
      <c r="C1170" s="7">
        <f t="shared" si="18"/>
        <v>1.4367816091954025E-2</v>
      </c>
      <c r="D1170" s="7">
        <f>WIG!C1170</f>
        <v>1.0432537762250461E-2</v>
      </c>
    </row>
    <row r="1171" spans="1:4">
      <c r="A1171" s="58">
        <v>20090831</v>
      </c>
      <c r="B1171" s="58">
        <v>16.5</v>
      </c>
      <c r="C1171" s="7">
        <f t="shared" si="18"/>
        <v>-6.5155807365439022E-2</v>
      </c>
      <c r="D1171" s="7">
        <f>WIG!C1171</f>
        <v>-7.2548926779647215E-3</v>
      </c>
    </row>
    <row r="1172" spans="1:4">
      <c r="A1172" s="58">
        <v>20090901</v>
      </c>
      <c r="B1172" s="58">
        <v>15.8</v>
      </c>
      <c r="C1172" s="7">
        <f t="shared" si="18"/>
        <v>-4.2424242424242378E-2</v>
      </c>
      <c r="D1172" s="7">
        <f>WIG!C1172</f>
        <v>-1.5348535993904398E-2</v>
      </c>
    </row>
    <row r="1173" spans="1:4">
      <c r="A1173" s="58">
        <v>20090902</v>
      </c>
      <c r="B1173" s="58">
        <v>15.43</v>
      </c>
      <c r="C1173" s="7">
        <f t="shared" si="18"/>
        <v>-2.3417721518987404E-2</v>
      </c>
      <c r="D1173" s="7">
        <f>WIG!C1173</f>
        <v>-4.2487452575055061E-2</v>
      </c>
    </row>
    <row r="1174" spans="1:4">
      <c r="A1174" s="58">
        <v>20090903</v>
      </c>
      <c r="B1174" s="58">
        <v>15.6</v>
      </c>
      <c r="C1174" s="7">
        <f t="shared" si="18"/>
        <v>1.1017498379779646E-2</v>
      </c>
      <c r="D1174" s="7">
        <f>WIG!C1174</f>
        <v>6.2896192638348071E-3</v>
      </c>
    </row>
    <row r="1175" spans="1:4">
      <c r="A1175" s="58">
        <v>20090904</v>
      </c>
      <c r="B1175" s="58">
        <v>16.2</v>
      </c>
      <c r="C1175" s="7">
        <f t="shared" si="18"/>
        <v>3.8461538461538443E-2</v>
      </c>
      <c r="D1175" s="7">
        <f>WIG!C1175</f>
        <v>5.0603411384184966E-3</v>
      </c>
    </row>
    <row r="1176" spans="1:4">
      <c r="A1176" s="58">
        <v>20090907</v>
      </c>
      <c r="B1176" s="58">
        <v>17.329999999999998</v>
      </c>
      <c r="C1176" s="7">
        <f t="shared" si="18"/>
        <v>6.975308641975303E-2</v>
      </c>
      <c r="D1176" s="7">
        <f>WIG!C1176</f>
        <v>3.15147278446824E-2</v>
      </c>
    </row>
    <row r="1177" spans="1:4">
      <c r="A1177" s="58">
        <v>20090908</v>
      </c>
      <c r="B1177" s="58">
        <v>17.14</v>
      </c>
      <c r="C1177" s="7">
        <f t="shared" si="18"/>
        <v>-1.0963646855164325E-2</v>
      </c>
      <c r="D1177" s="7">
        <f>WIG!C1177</f>
        <v>-1.9015745648128604E-3</v>
      </c>
    </row>
    <row r="1178" spans="1:4">
      <c r="A1178" s="58">
        <v>20090909</v>
      </c>
      <c r="B1178" s="58">
        <v>16.75</v>
      </c>
      <c r="C1178" s="7">
        <f t="shared" si="18"/>
        <v>-2.2753792298716484E-2</v>
      </c>
      <c r="D1178" s="7">
        <f>WIG!C1178</f>
        <v>7.3344331359966796E-3</v>
      </c>
    </row>
    <row r="1179" spans="1:4">
      <c r="A1179" s="58">
        <v>20090910</v>
      </c>
      <c r="B1179" s="58">
        <v>16.7</v>
      </c>
      <c r="C1179" s="7">
        <f t="shared" si="18"/>
        <v>-2.9850746268657142E-3</v>
      </c>
      <c r="D1179" s="7">
        <f>WIG!C1179</f>
        <v>-1.3715374540556151E-2</v>
      </c>
    </row>
    <row r="1180" spans="1:4">
      <c r="A1180" s="58">
        <v>20090911</v>
      </c>
      <c r="B1180" s="58">
        <v>16.510000000000002</v>
      </c>
      <c r="C1180" s="7">
        <f t="shared" si="18"/>
        <v>-1.1377245508981899E-2</v>
      </c>
      <c r="D1180" s="7">
        <f>WIG!C1180</f>
        <v>-1.0007098919170624E-2</v>
      </c>
    </row>
    <row r="1181" spans="1:4">
      <c r="A1181" s="58">
        <v>20090914</v>
      </c>
      <c r="B1181" s="58">
        <v>15.65</v>
      </c>
      <c r="C1181" s="7">
        <f t="shared" si="18"/>
        <v>-5.2089642640823809E-2</v>
      </c>
      <c r="D1181" s="7">
        <f>WIG!C1181</f>
        <v>-2.0895101292631852E-2</v>
      </c>
    </row>
    <row r="1182" spans="1:4">
      <c r="A1182" s="58">
        <v>20090915</v>
      </c>
      <c r="B1182" s="58">
        <v>15.35</v>
      </c>
      <c r="C1182" s="7">
        <f t="shared" si="18"/>
        <v>-1.9169329073482472E-2</v>
      </c>
      <c r="D1182" s="7">
        <f>WIG!C1182</f>
        <v>2.968219071344049E-3</v>
      </c>
    </row>
    <row r="1183" spans="1:4">
      <c r="A1183" s="58">
        <v>20090916</v>
      </c>
      <c r="B1183" s="58">
        <v>16.18</v>
      </c>
      <c r="C1183" s="7">
        <f t="shared" si="18"/>
        <v>5.4071661237785021E-2</v>
      </c>
      <c r="D1183" s="7">
        <f>WIG!C1183</f>
        <v>1.7921654860602865E-2</v>
      </c>
    </row>
    <row r="1184" spans="1:4">
      <c r="A1184" s="58">
        <v>20090917</v>
      </c>
      <c r="B1184" s="58">
        <v>16.2</v>
      </c>
      <c r="C1184" s="7">
        <f t="shared" si="18"/>
        <v>1.2360939431396523E-3</v>
      </c>
      <c r="D1184" s="7">
        <f>WIG!C1184</f>
        <v>7.8859057654731661E-3</v>
      </c>
    </row>
    <row r="1185" spans="1:4">
      <c r="A1185" s="58">
        <v>20090918</v>
      </c>
      <c r="B1185" s="58">
        <v>16.690000000000001</v>
      </c>
      <c r="C1185" s="7">
        <f t="shared" si="18"/>
        <v>3.0246913580247038E-2</v>
      </c>
      <c r="D1185" s="7">
        <f>WIG!C1185</f>
        <v>-1.4491976466177109E-3</v>
      </c>
    </row>
    <row r="1186" spans="1:4">
      <c r="A1186" s="58">
        <v>20090921</v>
      </c>
      <c r="B1186" s="58">
        <v>16.5</v>
      </c>
      <c r="C1186" s="7">
        <f t="shared" si="18"/>
        <v>-1.1384062312762209E-2</v>
      </c>
      <c r="D1186" s="7">
        <f>WIG!C1186</f>
        <v>-5.1404420405872274E-3</v>
      </c>
    </row>
    <row r="1187" spans="1:4">
      <c r="A1187" s="58">
        <v>20090922</v>
      </c>
      <c r="B1187" s="58">
        <v>17.23</v>
      </c>
      <c r="C1187" s="7">
        <f t="shared" si="18"/>
        <v>4.4242424242424271E-2</v>
      </c>
      <c r="D1187" s="7">
        <f>WIG!C1187</f>
        <v>4.1937970886163106E-2</v>
      </c>
    </row>
    <row r="1188" spans="1:4">
      <c r="A1188" s="58">
        <v>20090923</v>
      </c>
      <c r="B1188" s="58">
        <v>17.420000000000002</v>
      </c>
      <c r="C1188" s="7">
        <f t="shared" si="18"/>
        <v>1.1027278003482372E-2</v>
      </c>
      <c r="D1188" s="7">
        <f>WIG!C1188</f>
        <v>7.6788710165266822E-3</v>
      </c>
    </row>
    <row r="1189" spans="1:4">
      <c r="A1189" s="58">
        <v>20090924</v>
      </c>
      <c r="B1189" s="58">
        <v>17.37</v>
      </c>
      <c r="C1189" s="7">
        <f t="shared" si="18"/>
        <v>-2.8702640642939556E-3</v>
      </c>
      <c r="D1189" s="7">
        <f>WIG!C1189</f>
        <v>-4.1256584851103277E-3</v>
      </c>
    </row>
    <row r="1190" spans="1:4">
      <c r="A1190" s="58">
        <v>20090925</v>
      </c>
      <c r="B1190" s="58">
        <v>17.41</v>
      </c>
      <c r="C1190" s="7">
        <f t="shared" si="18"/>
        <v>2.3028209556706473E-3</v>
      </c>
      <c r="D1190" s="7">
        <f>WIG!C1190</f>
        <v>-3.6285891210115894E-3</v>
      </c>
    </row>
    <row r="1191" spans="1:4">
      <c r="A1191" s="58">
        <v>20090928</v>
      </c>
      <c r="B1191" s="58">
        <v>17.29</v>
      </c>
      <c r="C1191" s="7">
        <f t="shared" si="18"/>
        <v>-6.8925904652499138E-3</v>
      </c>
      <c r="D1191" s="7">
        <f>WIG!C1191</f>
        <v>3.4104784090261291E-3</v>
      </c>
    </row>
    <row r="1192" spans="1:4">
      <c r="A1192" s="58">
        <v>20090929</v>
      </c>
      <c r="B1192" s="58">
        <v>16.75</v>
      </c>
      <c r="C1192" s="7">
        <f t="shared" si="18"/>
        <v>-3.1231925968768025E-2</v>
      </c>
      <c r="D1192" s="7">
        <f>WIG!C1192</f>
        <v>-1.5668050857336756E-2</v>
      </c>
    </row>
    <row r="1193" spans="1:4">
      <c r="A1193" s="58">
        <v>20090930</v>
      </c>
      <c r="B1193" s="58">
        <v>16.11</v>
      </c>
      <c r="C1193" s="7">
        <f t="shared" si="18"/>
        <v>-3.8208955223880632E-2</v>
      </c>
      <c r="D1193" s="7">
        <f>WIG!C1193</f>
        <v>-4.3397488138550563E-3</v>
      </c>
    </row>
    <row r="1194" spans="1:4">
      <c r="A1194" s="58">
        <v>20091001</v>
      </c>
      <c r="B1194" s="58">
        <v>17.5</v>
      </c>
      <c r="C1194" s="7">
        <f t="shared" si="18"/>
        <v>8.6281812538795813E-2</v>
      </c>
      <c r="D1194" s="7">
        <f>WIG!C1194</f>
        <v>1.6233762777964629E-2</v>
      </c>
    </row>
    <row r="1195" spans="1:4">
      <c r="A1195" s="58">
        <v>20091002</v>
      </c>
      <c r="B1195" s="58">
        <v>16.100000000000001</v>
      </c>
      <c r="C1195" s="7">
        <f t="shared" si="18"/>
        <v>-7.9999999999999918E-2</v>
      </c>
      <c r="D1195" s="7">
        <f>WIG!C1195</f>
        <v>-2.9975341964300361E-2</v>
      </c>
    </row>
    <row r="1196" spans="1:4">
      <c r="A1196" s="58">
        <v>20091005</v>
      </c>
      <c r="B1196" s="58">
        <v>16.010000000000002</v>
      </c>
      <c r="C1196" s="7">
        <f t="shared" si="18"/>
        <v>-5.590062111801233E-3</v>
      </c>
      <c r="D1196" s="7">
        <f>WIG!C1196</f>
        <v>2.9012876555985813E-3</v>
      </c>
    </row>
    <row r="1197" spans="1:4">
      <c r="A1197" s="58">
        <v>20091006</v>
      </c>
      <c r="B1197" s="58">
        <v>16.55</v>
      </c>
      <c r="C1197" s="7">
        <f t="shared" si="18"/>
        <v>3.3728919425359091E-2</v>
      </c>
      <c r="D1197" s="7">
        <f>WIG!C1197</f>
        <v>2.5189553496209001E-2</v>
      </c>
    </row>
    <row r="1198" spans="1:4">
      <c r="A1198" s="58">
        <v>20091007</v>
      </c>
      <c r="B1198" s="58">
        <v>16.399999999999999</v>
      </c>
      <c r="C1198" s="7">
        <f t="shared" si="18"/>
        <v>-9.0634441087614585E-3</v>
      </c>
      <c r="D1198" s="7">
        <f>WIG!C1198</f>
        <v>-1.1664531752893314E-2</v>
      </c>
    </row>
    <row r="1199" spans="1:4">
      <c r="A1199" s="58">
        <v>20091008</v>
      </c>
      <c r="B1199" s="58">
        <v>16.350000000000001</v>
      </c>
      <c r="C1199" s="7">
        <f t="shared" si="18"/>
        <v>-3.0487804878047051E-3</v>
      </c>
      <c r="D1199" s="7">
        <f>WIG!C1199</f>
        <v>7.8021648742929708E-3</v>
      </c>
    </row>
    <row r="1200" spans="1:4">
      <c r="A1200" s="58">
        <v>20091009</v>
      </c>
      <c r="B1200" s="58">
        <v>16.5</v>
      </c>
      <c r="C1200" s="7">
        <f t="shared" si="18"/>
        <v>9.1743119266054166E-3</v>
      </c>
      <c r="D1200" s="7">
        <f>WIG!C1200</f>
        <v>2.0715164771094342E-3</v>
      </c>
    </row>
    <row r="1201" spans="1:4">
      <c r="A1201" s="58">
        <v>20091012</v>
      </c>
      <c r="B1201" s="58">
        <v>16.57</v>
      </c>
      <c r="C1201" s="7">
        <f t="shared" si="18"/>
        <v>4.2424242424242593E-3</v>
      </c>
      <c r="D1201" s="7">
        <f>WIG!C1201</f>
        <v>6.3931958824713486E-3</v>
      </c>
    </row>
    <row r="1202" spans="1:4">
      <c r="A1202" s="58">
        <v>20091013</v>
      </c>
      <c r="B1202" s="58">
        <v>16.97</v>
      </c>
      <c r="C1202" s="7">
        <f t="shared" si="18"/>
        <v>2.4140012070005948E-2</v>
      </c>
      <c r="D1202" s="7">
        <f>WIG!C1202</f>
        <v>-5.7843655637488441E-3</v>
      </c>
    </row>
    <row r="1203" spans="1:4">
      <c r="A1203" s="58">
        <v>20091014</v>
      </c>
      <c r="B1203" s="58">
        <v>16.989999999999998</v>
      </c>
      <c r="C1203" s="7">
        <f t="shared" si="18"/>
        <v>1.1785503830288495E-3</v>
      </c>
      <c r="D1203" s="7">
        <f>WIG!C1203</f>
        <v>2.4608609332806196E-2</v>
      </c>
    </row>
    <row r="1204" spans="1:4">
      <c r="A1204" s="58">
        <v>20091015</v>
      </c>
      <c r="B1204" s="58">
        <v>16.46</v>
      </c>
      <c r="C1204" s="7">
        <f t="shared" si="18"/>
        <v>-3.1194820482636706E-2</v>
      </c>
      <c r="D1204" s="7">
        <f>WIG!C1204</f>
        <v>-8.938339645104083E-3</v>
      </c>
    </row>
    <row r="1205" spans="1:4">
      <c r="A1205" s="58">
        <v>20091016</v>
      </c>
      <c r="B1205" s="58">
        <v>16.5</v>
      </c>
      <c r="C1205" s="7">
        <f t="shared" si="18"/>
        <v>2.4301336573511025E-3</v>
      </c>
      <c r="D1205" s="7">
        <f>WIG!C1205</f>
        <v>-4.0420509997946327E-3</v>
      </c>
    </row>
    <row r="1206" spans="1:4">
      <c r="A1206" s="58">
        <v>20091019</v>
      </c>
      <c r="B1206" s="58">
        <v>16.5</v>
      </c>
      <c r="C1206" s="7">
        <f t="shared" si="18"/>
        <v>0</v>
      </c>
      <c r="D1206" s="7">
        <f>WIG!C1206</f>
        <v>1.4122062994049923E-2</v>
      </c>
    </row>
    <row r="1207" spans="1:4">
      <c r="A1207" s="58">
        <v>20091020</v>
      </c>
      <c r="B1207" s="58">
        <v>16.149999999999999</v>
      </c>
      <c r="C1207" s="7">
        <f t="shared" si="18"/>
        <v>-2.1212121212121297E-2</v>
      </c>
      <c r="D1207" s="7">
        <f>WIG!C1207</f>
        <v>9.1404070069959886E-3</v>
      </c>
    </row>
    <row r="1208" spans="1:4">
      <c r="A1208" s="58">
        <v>20091021</v>
      </c>
      <c r="B1208" s="58">
        <v>16.2</v>
      </c>
      <c r="C1208" s="7">
        <f t="shared" si="18"/>
        <v>3.0959752321981868E-3</v>
      </c>
      <c r="D1208" s="7">
        <f>WIG!C1208</f>
        <v>7.1109657105961699E-3</v>
      </c>
    </row>
    <row r="1209" spans="1:4">
      <c r="A1209" s="58">
        <v>20091022</v>
      </c>
      <c r="B1209" s="58">
        <v>15.8</v>
      </c>
      <c r="C1209" s="7">
        <f t="shared" si="18"/>
        <v>-2.469135802469127E-2</v>
      </c>
      <c r="D1209" s="7">
        <f>WIG!C1209</f>
        <v>5.6368022912399668E-4</v>
      </c>
    </row>
    <row r="1210" spans="1:4">
      <c r="A1210" s="58">
        <v>20091023</v>
      </c>
      <c r="B1210" s="58">
        <v>16</v>
      </c>
      <c r="C1210" s="7">
        <f t="shared" si="18"/>
        <v>1.2658227848101221E-2</v>
      </c>
      <c r="D1210" s="7">
        <f>WIG!C1210</f>
        <v>1.4883109177165446E-2</v>
      </c>
    </row>
    <row r="1211" spans="1:4">
      <c r="A1211" s="58">
        <v>20091026</v>
      </c>
      <c r="B1211" s="58">
        <v>15.27</v>
      </c>
      <c r="C1211" s="7">
        <f t="shared" si="18"/>
        <v>-4.5625000000000027E-2</v>
      </c>
      <c r="D1211" s="7">
        <f>WIG!C1211</f>
        <v>-9.4704956965389244E-3</v>
      </c>
    </row>
    <row r="1212" spans="1:4">
      <c r="A1212" s="58">
        <v>20091027</v>
      </c>
      <c r="B1212" s="58">
        <v>15.3</v>
      </c>
      <c r="C1212" s="7">
        <f t="shared" si="18"/>
        <v>1.9646365422397601E-3</v>
      </c>
      <c r="D1212" s="7">
        <f>WIG!C1212</f>
        <v>-1.8421012380888051E-2</v>
      </c>
    </row>
    <row r="1213" spans="1:4">
      <c r="A1213" s="58">
        <v>20091028</v>
      </c>
      <c r="B1213" s="58">
        <v>15.09</v>
      </c>
      <c r="C1213" s="7">
        <f t="shared" si="18"/>
        <v>-1.3725490196078487E-2</v>
      </c>
      <c r="D1213" s="7">
        <f>WIG!C1213</f>
        <v>-2.0869048102573434E-2</v>
      </c>
    </row>
    <row r="1214" spans="1:4">
      <c r="A1214" s="58">
        <v>20091029</v>
      </c>
      <c r="B1214" s="58">
        <v>14.76</v>
      </c>
      <c r="C1214" s="7">
        <f t="shared" si="18"/>
        <v>-2.1868787276341953E-2</v>
      </c>
      <c r="D1214" s="7">
        <f>WIG!C1214</f>
        <v>1.1302632062970918E-2</v>
      </c>
    </row>
    <row r="1215" spans="1:4">
      <c r="A1215" s="58">
        <v>20091030</v>
      </c>
      <c r="B1215" s="58">
        <v>14.3</v>
      </c>
      <c r="C1215" s="7">
        <f t="shared" si="18"/>
        <v>-3.1165311653116468E-2</v>
      </c>
      <c r="D1215" s="7">
        <f>WIG!C1215</f>
        <v>-8.6597508361014285E-3</v>
      </c>
    </row>
    <row r="1216" spans="1:4">
      <c r="A1216" s="58">
        <v>20091102</v>
      </c>
      <c r="B1216" s="58">
        <v>14.5</v>
      </c>
      <c r="C1216" s="7">
        <f t="shared" si="18"/>
        <v>1.3986013986013936E-2</v>
      </c>
      <c r="D1216" s="7">
        <f>WIG!C1216</f>
        <v>-3.5765997112487771E-3</v>
      </c>
    </row>
    <row r="1217" spans="1:4">
      <c r="A1217" s="58">
        <v>20091103</v>
      </c>
      <c r="B1217" s="58">
        <v>14.3</v>
      </c>
      <c r="C1217" s="7">
        <f t="shared" si="18"/>
        <v>-1.3793103448275813E-2</v>
      </c>
      <c r="D1217" s="7">
        <f>WIG!C1217</f>
        <v>-2.3475507519955658E-2</v>
      </c>
    </row>
    <row r="1218" spans="1:4">
      <c r="A1218" s="58">
        <v>20091104</v>
      </c>
      <c r="B1218" s="58">
        <v>14.5</v>
      </c>
      <c r="C1218" s="7">
        <f t="shared" si="18"/>
        <v>1.3986013986013936E-2</v>
      </c>
      <c r="D1218" s="7">
        <f>WIG!C1218</f>
        <v>2.0252337178440782E-2</v>
      </c>
    </row>
    <row r="1219" spans="1:4">
      <c r="A1219" s="58">
        <v>20091105</v>
      </c>
      <c r="B1219" s="58">
        <v>14.99</v>
      </c>
      <c r="C1219" s="7">
        <f t="shared" si="18"/>
        <v>3.379310344827588E-2</v>
      </c>
      <c r="D1219" s="7">
        <f>WIG!C1219</f>
        <v>1.8737040774866664E-2</v>
      </c>
    </row>
    <row r="1220" spans="1:4">
      <c r="A1220" s="58">
        <v>20091106</v>
      </c>
      <c r="B1220" s="58">
        <v>14.72</v>
      </c>
      <c r="C1220" s="7">
        <f t="shared" ref="C1220:C1283" si="19">(B1220-B1219)/B1219</f>
        <v>-1.8012008005336862E-2</v>
      </c>
      <c r="D1220" s="7">
        <f>WIG!C1220</f>
        <v>-8.7159373280029356E-3</v>
      </c>
    </row>
    <row r="1221" spans="1:4">
      <c r="A1221" s="58">
        <v>20091109</v>
      </c>
      <c r="B1221" s="58">
        <v>15</v>
      </c>
      <c r="C1221" s="7">
        <f t="shared" si="19"/>
        <v>1.9021739130434739E-2</v>
      </c>
      <c r="D1221" s="7">
        <f>WIG!C1221</f>
        <v>3.0072763971866284E-2</v>
      </c>
    </row>
    <row r="1222" spans="1:4">
      <c r="A1222" s="58">
        <v>20091110</v>
      </c>
      <c r="B1222" s="58">
        <v>14.5</v>
      </c>
      <c r="C1222" s="7">
        <f t="shared" si="19"/>
        <v>-3.3333333333333333E-2</v>
      </c>
      <c r="D1222" s="7">
        <f>WIG!C1222</f>
        <v>4.9597939677091685E-3</v>
      </c>
    </row>
    <row r="1223" spans="1:4">
      <c r="A1223" s="58">
        <v>20091112</v>
      </c>
      <c r="B1223" s="58">
        <v>14.5</v>
      </c>
      <c r="C1223" s="7">
        <f t="shared" si="19"/>
        <v>0</v>
      </c>
      <c r="D1223" s="7">
        <f>WIG!C1223</f>
        <v>8.7623044379227018E-3</v>
      </c>
    </row>
    <row r="1224" spans="1:4">
      <c r="A1224" s="58">
        <v>20091113</v>
      </c>
      <c r="B1224" s="58">
        <v>14.52</v>
      </c>
      <c r="C1224" s="7">
        <f t="shared" si="19"/>
        <v>1.3793103448275568E-3</v>
      </c>
      <c r="D1224" s="7">
        <f>WIG!C1224</f>
        <v>-1.1108553553921797E-2</v>
      </c>
    </row>
    <row r="1225" spans="1:4">
      <c r="A1225" s="58">
        <v>20091116</v>
      </c>
      <c r="B1225" s="58">
        <v>14.99</v>
      </c>
      <c r="C1225" s="7">
        <f t="shared" si="19"/>
        <v>3.2369146005509684E-2</v>
      </c>
      <c r="D1225" s="7">
        <f>WIG!C1225</f>
        <v>2.5214874792842189E-2</v>
      </c>
    </row>
    <row r="1226" spans="1:4">
      <c r="A1226" s="58">
        <v>20091117</v>
      </c>
      <c r="B1226" s="58">
        <v>15.5</v>
      </c>
      <c r="C1226" s="7">
        <f t="shared" si="19"/>
        <v>3.4022681787858555E-2</v>
      </c>
      <c r="D1226" s="7">
        <f>WIG!C1226</f>
        <v>-1.5328947142594041E-3</v>
      </c>
    </row>
    <row r="1227" spans="1:4">
      <c r="A1227" s="58">
        <v>20091118</v>
      </c>
      <c r="B1227" s="58">
        <v>15.31</v>
      </c>
      <c r="C1227" s="7">
        <f t="shared" si="19"/>
        <v>-1.2258064516129E-2</v>
      </c>
      <c r="D1227" s="7">
        <f>WIG!C1227</f>
        <v>-1.811651678434761E-2</v>
      </c>
    </row>
    <row r="1228" spans="1:4">
      <c r="A1228" s="58">
        <v>20091119</v>
      </c>
      <c r="B1228" s="58">
        <v>15.39</v>
      </c>
      <c r="C1228" s="7">
        <f t="shared" si="19"/>
        <v>5.2253429131286786E-3</v>
      </c>
      <c r="D1228" s="7">
        <f>WIG!C1228</f>
        <v>-1.6039894661288037E-2</v>
      </c>
    </row>
    <row r="1229" spans="1:4">
      <c r="A1229" s="58">
        <v>20091120</v>
      </c>
      <c r="B1229" s="58">
        <v>15.31</v>
      </c>
      <c r="C1229" s="7">
        <f t="shared" si="19"/>
        <v>-5.1981806367771321E-3</v>
      </c>
      <c r="D1229" s="7">
        <f>WIG!C1229</f>
        <v>5.8519812708131913E-3</v>
      </c>
    </row>
    <row r="1230" spans="1:4">
      <c r="A1230" s="58">
        <v>20091123</v>
      </c>
      <c r="B1230" s="58">
        <v>15.79</v>
      </c>
      <c r="C1230" s="7">
        <f t="shared" si="19"/>
        <v>3.1352057478771955E-2</v>
      </c>
      <c r="D1230" s="7">
        <f>WIG!C1230</f>
        <v>2.0750145675791594E-2</v>
      </c>
    </row>
    <row r="1231" spans="1:4">
      <c r="A1231" s="58">
        <v>20091124</v>
      </c>
      <c r="B1231" s="58">
        <v>15.5</v>
      </c>
      <c r="C1231" s="7">
        <f t="shared" si="19"/>
        <v>-1.8366054464851119E-2</v>
      </c>
      <c r="D1231" s="7">
        <f>WIG!C1231</f>
        <v>-1.1017357195815747E-2</v>
      </c>
    </row>
    <row r="1232" spans="1:4">
      <c r="A1232" s="58">
        <v>20091125</v>
      </c>
      <c r="B1232" s="58">
        <v>15.75</v>
      </c>
      <c r="C1232" s="7">
        <f t="shared" si="19"/>
        <v>1.6129032258064516E-2</v>
      </c>
      <c r="D1232" s="7">
        <f>WIG!C1232</f>
        <v>-1.8217635412000938E-3</v>
      </c>
    </row>
    <row r="1233" spans="1:4">
      <c r="A1233" s="58">
        <v>20091126</v>
      </c>
      <c r="B1233" s="58">
        <v>15.78</v>
      </c>
      <c r="C1233" s="7">
        <f t="shared" si="19"/>
        <v>1.9047619047618642E-3</v>
      </c>
      <c r="D1233" s="7">
        <f>WIG!C1233</f>
        <v>-1.5085441622247316E-2</v>
      </c>
    </row>
    <row r="1234" spans="1:4">
      <c r="A1234" s="58">
        <v>20091127</v>
      </c>
      <c r="B1234" s="58">
        <v>15.53</v>
      </c>
      <c r="C1234" s="7">
        <f t="shared" si="19"/>
        <v>-1.5842839036755388E-2</v>
      </c>
      <c r="D1234" s="7">
        <f>WIG!C1234</f>
        <v>-4.9088564375908321E-3</v>
      </c>
    </row>
    <row r="1235" spans="1:4">
      <c r="A1235" s="58">
        <v>20091130</v>
      </c>
      <c r="B1235" s="58">
        <v>15.65</v>
      </c>
      <c r="C1235" s="7">
        <f t="shared" si="19"/>
        <v>7.7269800386349646E-3</v>
      </c>
      <c r="D1235" s="7">
        <f>WIG!C1235</f>
        <v>1.2750763436416884E-2</v>
      </c>
    </row>
    <row r="1236" spans="1:4">
      <c r="A1236" s="58">
        <v>20091201</v>
      </c>
      <c r="B1236" s="58">
        <v>15.88</v>
      </c>
      <c r="C1236" s="7">
        <f t="shared" si="19"/>
        <v>1.4696485623003222E-2</v>
      </c>
      <c r="D1236" s="7">
        <f>WIG!C1236</f>
        <v>8.1876654971806719E-3</v>
      </c>
    </row>
    <row r="1237" spans="1:4">
      <c r="A1237" s="58">
        <v>20091202</v>
      </c>
      <c r="B1237" s="58">
        <v>15.65</v>
      </c>
      <c r="C1237" s="7">
        <f t="shared" si="19"/>
        <v>-1.4483627204030253E-2</v>
      </c>
      <c r="D1237" s="7">
        <f>WIG!C1237</f>
        <v>5.919474399187912E-3</v>
      </c>
    </row>
    <row r="1238" spans="1:4">
      <c r="A1238" s="58">
        <v>20091203</v>
      </c>
      <c r="B1238" s="58">
        <v>15.29</v>
      </c>
      <c r="C1238" s="7">
        <f t="shared" si="19"/>
        <v>-2.300319488817899E-2</v>
      </c>
      <c r="D1238" s="7">
        <f>WIG!C1238</f>
        <v>1.4954490071319398E-3</v>
      </c>
    </row>
    <row r="1239" spans="1:4">
      <c r="A1239" s="58">
        <v>20091204</v>
      </c>
      <c r="B1239" s="58">
        <v>15.77</v>
      </c>
      <c r="C1239" s="7">
        <f t="shared" si="19"/>
        <v>3.1393067364290414E-2</v>
      </c>
      <c r="D1239" s="7">
        <f>WIG!C1239</f>
        <v>1.6196281660880094E-2</v>
      </c>
    </row>
    <row r="1240" spans="1:4">
      <c r="A1240" s="58">
        <v>20091207</v>
      </c>
      <c r="B1240" s="58">
        <v>15.55</v>
      </c>
      <c r="C1240" s="7">
        <f t="shared" si="19"/>
        <v>-1.3950538998097582E-2</v>
      </c>
      <c r="D1240" s="7">
        <f>WIG!C1240</f>
        <v>-5.3952053389548825E-3</v>
      </c>
    </row>
    <row r="1241" spans="1:4">
      <c r="A1241" s="58">
        <v>20091208</v>
      </c>
      <c r="B1241" s="58">
        <v>15.03</v>
      </c>
      <c r="C1241" s="7">
        <f t="shared" si="19"/>
        <v>-3.344051446945346E-2</v>
      </c>
      <c r="D1241" s="7">
        <f>WIG!C1241</f>
        <v>-1.7864750238294279E-2</v>
      </c>
    </row>
    <row r="1242" spans="1:4">
      <c r="A1242" s="58">
        <v>20091209</v>
      </c>
      <c r="B1242" s="58">
        <v>15.65</v>
      </c>
      <c r="C1242" s="7">
        <f t="shared" si="19"/>
        <v>4.1250831669993417E-2</v>
      </c>
      <c r="D1242" s="7">
        <f>WIG!C1242</f>
        <v>-1.6426840245132159E-2</v>
      </c>
    </row>
    <row r="1243" spans="1:4">
      <c r="A1243" s="58">
        <v>20091210</v>
      </c>
      <c r="B1243" s="58">
        <v>15.74</v>
      </c>
      <c r="C1243" s="7">
        <f t="shared" si="19"/>
        <v>5.7507987220447188E-3</v>
      </c>
      <c r="D1243" s="7">
        <f>WIG!C1243</f>
        <v>-2.0868204967503133E-3</v>
      </c>
    </row>
    <row r="1244" spans="1:4">
      <c r="A1244" s="58">
        <v>20091211</v>
      </c>
      <c r="B1244" s="58">
        <v>15.5</v>
      </c>
      <c r="C1244" s="7">
        <f t="shared" si="19"/>
        <v>-1.5247776365946646E-2</v>
      </c>
      <c r="D1244" s="7">
        <f>WIG!C1244</f>
        <v>7.5028357747504446E-3</v>
      </c>
    </row>
    <row r="1245" spans="1:4">
      <c r="A1245" s="58">
        <v>20091214</v>
      </c>
      <c r="B1245" s="58">
        <v>15.61</v>
      </c>
      <c r="C1245" s="7">
        <f t="shared" si="19"/>
        <v>7.0967741935483502E-3</v>
      </c>
      <c r="D1245" s="7">
        <f>WIG!C1245</f>
        <v>7.7768911541854563E-3</v>
      </c>
    </row>
    <row r="1246" spans="1:4">
      <c r="A1246" s="58">
        <v>20091215</v>
      </c>
      <c r="B1246" s="58">
        <v>15.36</v>
      </c>
      <c r="C1246" s="7">
        <f t="shared" si="19"/>
        <v>-1.6015374759769378E-2</v>
      </c>
      <c r="D1246" s="7">
        <f>WIG!C1246</f>
        <v>9.6404397589428675E-4</v>
      </c>
    </row>
    <row r="1247" spans="1:4">
      <c r="A1247" s="58">
        <v>20091216</v>
      </c>
      <c r="B1247" s="58">
        <v>15.55</v>
      </c>
      <c r="C1247" s="7">
        <f t="shared" si="19"/>
        <v>1.2369791666666751E-2</v>
      </c>
      <c r="D1247" s="7">
        <f>WIG!C1247</f>
        <v>2.9493841863672057E-3</v>
      </c>
    </row>
    <row r="1248" spans="1:4">
      <c r="A1248" s="58">
        <v>20091217</v>
      </c>
      <c r="B1248" s="58">
        <v>15.25</v>
      </c>
      <c r="C1248" s="7">
        <f t="shared" si="19"/>
        <v>-1.929260450160776E-2</v>
      </c>
      <c r="D1248" s="7">
        <f>WIG!C1248</f>
        <v>-9.327070369676475E-3</v>
      </c>
    </row>
    <row r="1249" spans="1:4">
      <c r="A1249" s="58">
        <v>20091218</v>
      </c>
      <c r="B1249" s="58">
        <v>15</v>
      </c>
      <c r="C1249" s="7">
        <f t="shared" si="19"/>
        <v>-1.6393442622950821E-2</v>
      </c>
      <c r="D1249" s="7">
        <f>WIG!C1249</f>
        <v>-3.8886738487000955E-3</v>
      </c>
    </row>
    <row r="1250" spans="1:4">
      <c r="A1250" s="58">
        <v>20091221</v>
      </c>
      <c r="B1250" s="58">
        <v>15.69</v>
      </c>
      <c r="C1250" s="7">
        <f t="shared" si="19"/>
        <v>4.5999999999999965E-2</v>
      </c>
      <c r="D1250" s="7">
        <f>WIG!C1250</f>
        <v>4.6675695541468897E-3</v>
      </c>
    </row>
    <row r="1251" spans="1:4">
      <c r="A1251" s="58">
        <v>20091222</v>
      </c>
      <c r="B1251" s="58">
        <v>16.05</v>
      </c>
      <c r="C1251" s="7">
        <f t="shared" si="19"/>
        <v>2.2944550669216138E-2</v>
      </c>
      <c r="D1251" s="7">
        <f>WIG!C1251</f>
        <v>5.3941776632742723E-3</v>
      </c>
    </row>
    <row r="1252" spans="1:4">
      <c r="A1252" s="58">
        <v>20091223</v>
      </c>
      <c r="B1252" s="58">
        <v>16.14</v>
      </c>
      <c r="C1252" s="7">
        <f t="shared" si="19"/>
        <v>5.6074766355140096E-3</v>
      </c>
      <c r="D1252" s="7">
        <f>WIG!C1252</f>
        <v>-2.7816208984912999E-3</v>
      </c>
    </row>
    <row r="1253" spans="1:4">
      <c r="A1253" s="58">
        <v>20091228</v>
      </c>
      <c r="B1253" s="58">
        <v>16.48</v>
      </c>
      <c r="C1253" s="7">
        <f t="shared" si="19"/>
        <v>2.1065675340768267E-2</v>
      </c>
      <c r="D1253" s="7">
        <f>WIG!C1253</f>
        <v>9.1699289224679778E-3</v>
      </c>
    </row>
    <row r="1254" spans="1:4">
      <c r="A1254" s="58">
        <v>20091229</v>
      </c>
      <c r="B1254" s="58">
        <v>16.57</v>
      </c>
      <c r="C1254" s="7">
        <f t="shared" si="19"/>
        <v>5.4611650485436808E-3</v>
      </c>
      <c r="D1254" s="7">
        <f>WIG!C1254</f>
        <v>5.7677672199062373E-3</v>
      </c>
    </row>
    <row r="1255" spans="1:4">
      <c r="A1255" s="58">
        <v>20091230</v>
      </c>
      <c r="B1255" s="58">
        <v>16.5</v>
      </c>
      <c r="C1255" s="7">
        <f t="shared" si="19"/>
        <v>-4.2245021122510728E-3</v>
      </c>
      <c r="D1255" s="7">
        <f>WIG!C1255</f>
        <v>-4.6349211393118851E-3</v>
      </c>
    </row>
    <row r="1256" spans="1:4">
      <c r="A1256" s="58">
        <v>20091231</v>
      </c>
      <c r="B1256" s="58">
        <v>16.45</v>
      </c>
      <c r="C1256" s="7">
        <f t="shared" si="19"/>
        <v>-3.0303030303030732E-3</v>
      </c>
      <c r="D1256" s="7">
        <f>WIG!C1256</f>
        <v>-2.7053612893153112E-3</v>
      </c>
    </row>
    <row r="1257" spans="1:4">
      <c r="A1257" s="58">
        <v>20100104</v>
      </c>
      <c r="B1257" s="58">
        <v>16.57</v>
      </c>
      <c r="C1257" s="7">
        <f t="shared" si="19"/>
        <v>7.2948328267477816E-3</v>
      </c>
      <c r="D1257" s="7">
        <f>WIG!C1257</f>
        <v>1.9738163291692916E-2</v>
      </c>
    </row>
    <row r="1258" spans="1:4">
      <c r="A1258" s="58">
        <v>20100105</v>
      </c>
      <c r="B1258" s="58">
        <v>16.5</v>
      </c>
      <c r="C1258" s="7">
        <f t="shared" si="19"/>
        <v>-4.2245021122510728E-3</v>
      </c>
      <c r="D1258" s="7">
        <f>WIG!C1258</f>
        <v>6.7874523853201614E-3</v>
      </c>
    </row>
    <row r="1259" spans="1:4">
      <c r="A1259" s="58">
        <v>20100106</v>
      </c>
      <c r="B1259" s="58">
        <v>16.02</v>
      </c>
      <c r="C1259" s="7">
        <f t="shared" si="19"/>
        <v>-2.9090909090909115E-2</v>
      </c>
      <c r="D1259" s="7">
        <f>WIG!C1259</f>
        <v>4.6275455519828789E-3</v>
      </c>
    </row>
    <row r="1260" spans="1:4">
      <c r="A1260" s="58">
        <v>20100107</v>
      </c>
      <c r="B1260" s="58">
        <v>16.149999999999999</v>
      </c>
      <c r="C1260" s="7">
        <f t="shared" si="19"/>
        <v>8.1148564294631093E-3</v>
      </c>
      <c r="D1260" s="7">
        <f>WIG!C1260</f>
        <v>-1.0291215477825145E-2</v>
      </c>
    </row>
    <row r="1261" spans="1:4">
      <c r="A1261" s="58">
        <v>20100108</v>
      </c>
      <c r="B1261" s="58">
        <v>16.399999999999999</v>
      </c>
      <c r="C1261" s="7">
        <f t="shared" si="19"/>
        <v>1.5479876160990714E-2</v>
      </c>
      <c r="D1261" s="7">
        <f>WIG!C1261</f>
        <v>2.5574789661503218E-3</v>
      </c>
    </row>
    <row r="1262" spans="1:4">
      <c r="A1262" s="58">
        <v>20100111</v>
      </c>
      <c r="B1262" s="58">
        <v>16.2</v>
      </c>
      <c r="C1262" s="7">
        <f t="shared" si="19"/>
        <v>-1.2195121951219469E-2</v>
      </c>
      <c r="D1262" s="7">
        <f>WIG!C1262</f>
        <v>1.0280306916120582E-2</v>
      </c>
    </row>
    <row r="1263" spans="1:4">
      <c r="A1263" s="58">
        <v>20100112</v>
      </c>
      <c r="B1263" s="58">
        <v>15.86</v>
      </c>
      <c r="C1263" s="7">
        <f t="shared" si="19"/>
        <v>-2.0987654320987648E-2</v>
      </c>
      <c r="D1263" s="7">
        <f>WIG!C1263</f>
        <v>-9.2267979145975541E-3</v>
      </c>
    </row>
    <row r="1264" spans="1:4">
      <c r="A1264" s="58">
        <v>20100113</v>
      </c>
      <c r="B1264" s="58">
        <v>15.71</v>
      </c>
      <c r="C1264" s="7">
        <f t="shared" si="19"/>
        <v>-9.4577553593946147E-3</v>
      </c>
      <c r="D1264" s="7">
        <f>WIG!C1264</f>
        <v>4.3773174392521021E-3</v>
      </c>
    </row>
    <row r="1265" spans="1:4">
      <c r="A1265" s="58">
        <v>20100114</v>
      </c>
      <c r="B1265" s="58">
        <v>15.7</v>
      </c>
      <c r="C1265" s="7">
        <f t="shared" si="19"/>
        <v>-6.3653723742848904E-4</v>
      </c>
      <c r="D1265" s="7">
        <f>WIG!C1265</f>
        <v>-1.2603164864952543E-3</v>
      </c>
    </row>
    <row r="1266" spans="1:4">
      <c r="A1266" s="58">
        <v>20100115</v>
      </c>
      <c r="B1266" s="58">
        <v>15.3</v>
      </c>
      <c r="C1266" s="7">
        <f t="shared" si="19"/>
        <v>-2.5477707006369338E-2</v>
      </c>
      <c r="D1266" s="7">
        <f>WIG!C1266</f>
        <v>-2.3880097185084289E-3</v>
      </c>
    </row>
    <row r="1267" spans="1:4">
      <c r="A1267" s="58">
        <v>20100118</v>
      </c>
      <c r="B1267" s="58">
        <v>15.24</v>
      </c>
      <c r="C1267" s="7">
        <f t="shared" si="19"/>
        <v>-3.9215686274510124E-3</v>
      </c>
      <c r="D1267" s="7">
        <f>WIG!C1267</f>
        <v>6.487114450205487E-3</v>
      </c>
    </row>
    <row r="1268" spans="1:4">
      <c r="A1268" s="58">
        <v>20100119</v>
      </c>
      <c r="B1268" s="58">
        <v>15.85</v>
      </c>
      <c r="C1268" s="7">
        <f t="shared" si="19"/>
        <v>4.0026246719160066E-2</v>
      </c>
      <c r="D1268" s="7">
        <f>WIG!C1268</f>
        <v>7.0040042272229066E-3</v>
      </c>
    </row>
    <row r="1269" spans="1:4">
      <c r="A1269" s="58">
        <v>20100120</v>
      </c>
      <c r="B1269" s="58">
        <v>15.39</v>
      </c>
      <c r="C1269" s="7">
        <f t="shared" si="19"/>
        <v>-2.9022082018927389E-2</v>
      </c>
      <c r="D1269" s="7">
        <f>WIG!C1269</f>
        <v>1.7294350079045781E-3</v>
      </c>
    </row>
    <row r="1270" spans="1:4">
      <c r="A1270" s="58">
        <v>20100121</v>
      </c>
      <c r="B1270" s="58">
        <v>15.2</v>
      </c>
      <c r="C1270" s="7">
        <f t="shared" si="19"/>
        <v>-1.2345679012345762E-2</v>
      </c>
      <c r="D1270" s="7">
        <f>WIG!C1270</f>
        <v>-6.4917854897048183E-3</v>
      </c>
    </row>
    <row r="1271" spans="1:4">
      <c r="A1271" s="58">
        <v>20100122</v>
      </c>
      <c r="B1271" s="58">
        <v>14.7</v>
      </c>
      <c r="C1271" s="7">
        <f t="shared" si="19"/>
        <v>-3.2894736842105261E-2</v>
      </c>
      <c r="D1271" s="7">
        <f>WIG!C1271</f>
        <v>-2.1279395090918328E-2</v>
      </c>
    </row>
    <row r="1272" spans="1:4">
      <c r="A1272" s="58">
        <v>20100125</v>
      </c>
      <c r="B1272" s="58">
        <v>14.72</v>
      </c>
      <c r="C1272" s="7">
        <f t="shared" si="19"/>
        <v>1.3605442176871667E-3</v>
      </c>
      <c r="D1272" s="7">
        <f>WIG!C1272</f>
        <v>1.065801439190373E-3</v>
      </c>
    </row>
    <row r="1273" spans="1:4">
      <c r="A1273" s="58">
        <v>20100126</v>
      </c>
      <c r="B1273" s="58">
        <v>14.45</v>
      </c>
      <c r="C1273" s="7">
        <f t="shared" si="19"/>
        <v>-1.8342391304347918E-2</v>
      </c>
      <c r="D1273" s="7">
        <f>WIG!C1273</f>
        <v>-1.1249970069362684E-2</v>
      </c>
    </row>
    <row r="1274" spans="1:4">
      <c r="A1274" s="58">
        <v>20100127</v>
      </c>
      <c r="B1274" s="58">
        <v>14.45</v>
      </c>
      <c r="C1274" s="7">
        <f t="shared" si="19"/>
        <v>0</v>
      </c>
      <c r="D1274" s="7">
        <f>WIG!C1274</f>
        <v>-2.3353128817444795E-3</v>
      </c>
    </row>
    <row r="1275" spans="1:4">
      <c r="A1275" s="58">
        <v>20100128</v>
      </c>
      <c r="B1275" s="58">
        <v>14.05</v>
      </c>
      <c r="C1275" s="7">
        <f t="shared" si="19"/>
        <v>-2.7681660899653883E-2</v>
      </c>
      <c r="D1275" s="7">
        <f>WIG!C1275</f>
        <v>-1.0793009693189908E-3</v>
      </c>
    </row>
    <row r="1276" spans="1:4">
      <c r="A1276" s="58">
        <v>20100129</v>
      </c>
      <c r="B1276" s="58">
        <v>14.08</v>
      </c>
      <c r="C1276" s="7">
        <f t="shared" si="19"/>
        <v>2.1352313167259328E-3</v>
      </c>
      <c r="D1276" s="7">
        <f>WIG!C1276</f>
        <v>3.5157142456321319E-3</v>
      </c>
    </row>
    <row r="1277" spans="1:4">
      <c r="A1277" s="58">
        <v>20100201</v>
      </c>
      <c r="B1277" s="58">
        <v>14.29</v>
      </c>
      <c r="C1277" s="7">
        <f t="shared" si="19"/>
        <v>1.4914772727272662E-2</v>
      </c>
      <c r="D1277" s="7">
        <f>WIG!C1277</f>
        <v>-8.0213169518596091E-3</v>
      </c>
    </row>
    <row r="1278" spans="1:4">
      <c r="A1278" s="58">
        <v>20100202</v>
      </c>
      <c r="B1278" s="58">
        <v>14.11</v>
      </c>
      <c r="C1278" s="7">
        <f t="shared" si="19"/>
        <v>-1.2596221133659883E-2</v>
      </c>
      <c r="D1278" s="7">
        <f>WIG!C1278</f>
        <v>4.2046518931753291E-3</v>
      </c>
    </row>
    <row r="1279" spans="1:4">
      <c r="A1279" s="58">
        <v>20100203</v>
      </c>
      <c r="B1279" s="58">
        <v>14.39</v>
      </c>
      <c r="C1279" s="7">
        <f t="shared" si="19"/>
        <v>1.9844082211197815E-2</v>
      </c>
      <c r="D1279" s="7">
        <f>WIG!C1279</f>
        <v>5.3806608958196795E-3</v>
      </c>
    </row>
    <row r="1280" spans="1:4">
      <c r="A1280" s="58">
        <v>20100204</v>
      </c>
      <c r="B1280" s="58">
        <v>13.6</v>
      </c>
      <c r="C1280" s="7">
        <f t="shared" si="19"/>
        <v>-5.4899235580264133E-2</v>
      </c>
      <c r="D1280" s="7">
        <f>WIG!C1280</f>
        <v>-3.3385902295511381E-2</v>
      </c>
    </row>
    <row r="1281" spans="1:4">
      <c r="A1281" s="58">
        <v>20100205</v>
      </c>
      <c r="B1281" s="58">
        <v>13.78</v>
      </c>
      <c r="C1281" s="7">
        <f t="shared" si="19"/>
        <v>1.3235294117647038E-2</v>
      </c>
      <c r="D1281" s="7">
        <f>WIG!C1281</f>
        <v>-3.2915215399544041E-2</v>
      </c>
    </row>
    <row r="1282" spans="1:4">
      <c r="A1282" s="58">
        <v>20100208</v>
      </c>
      <c r="B1282" s="58">
        <v>13.53</v>
      </c>
      <c r="C1282" s="7">
        <f t="shared" si="19"/>
        <v>-1.8142235123367198E-2</v>
      </c>
      <c r="D1282" s="7">
        <f>WIG!C1282</f>
        <v>-4.4161918144997488E-3</v>
      </c>
    </row>
    <row r="1283" spans="1:4">
      <c r="A1283" s="58">
        <v>20100209</v>
      </c>
      <c r="B1283" s="58">
        <v>13.41</v>
      </c>
      <c r="C1283" s="7">
        <f t="shared" si="19"/>
        <v>-8.8691796008868607E-3</v>
      </c>
      <c r="D1283" s="7">
        <f>WIG!C1283</f>
        <v>7.4651929653151809E-3</v>
      </c>
    </row>
    <row r="1284" spans="1:4">
      <c r="A1284" s="58">
        <v>20100210</v>
      </c>
      <c r="B1284" s="58">
        <v>13</v>
      </c>
      <c r="C1284" s="7">
        <f t="shared" ref="C1284:C1347" si="20">(B1284-B1283)/B1283</f>
        <v>-3.0574198359433268E-2</v>
      </c>
      <c r="D1284" s="7">
        <f>WIG!C1284</f>
        <v>4.5353029202193041E-3</v>
      </c>
    </row>
    <row r="1285" spans="1:4">
      <c r="A1285" s="58">
        <v>20100211</v>
      </c>
      <c r="B1285" s="58">
        <v>12.5</v>
      </c>
      <c r="C1285" s="7">
        <f t="shared" si="20"/>
        <v>-3.8461538461538464E-2</v>
      </c>
      <c r="D1285" s="7">
        <f>WIG!C1285</f>
        <v>-1.2281863866591997E-2</v>
      </c>
    </row>
    <row r="1286" spans="1:4">
      <c r="A1286" s="58">
        <v>20100212</v>
      </c>
      <c r="B1286" s="58">
        <v>12.7</v>
      </c>
      <c r="C1286" s="7">
        <f t="shared" si="20"/>
        <v>1.5999999999999945E-2</v>
      </c>
      <c r="D1286" s="7">
        <f>WIG!C1286</f>
        <v>1.6357148445496319E-2</v>
      </c>
    </row>
    <row r="1287" spans="1:4">
      <c r="A1287" s="58">
        <v>20100215</v>
      </c>
      <c r="B1287" s="58">
        <v>12.75</v>
      </c>
      <c r="C1287" s="7">
        <f t="shared" si="20"/>
        <v>3.9370078740158044E-3</v>
      </c>
      <c r="D1287" s="7">
        <f>WIG!C1287</f>
        <v>1.5973158997928089E-2</v>
      </c>
    </row>
    <row r="1288" spans="1:4">
      <c r="A1288" s="58">
        <v>20100216</v>
      </c>
      <c r="B1288" s="58">
        <v>13.01</v>
      </c>
      <c r="C1288" s="7">
        <f t="shared" si="20"/>
        <v>2.0392156862745082E-2</v>
      </c>
      <c r="D1288" s="7">
        <f>WIG!C1288</f>
        <v>-4.5592870791397152E-3</v>
      </c>
    </row>
    <row r="1289" spans="1:4">
      <c r="A1289" s="58">
        <v>20100217</v>
      </c>
      <c r="B1289" s="58">
        <v>13.58</v>
      </c>
      <c r="C1289" s="7">
        <f t="shared" si="20"/>
        <v>4.3812451960030765E-2</v>
      </c>
      <c r="D1289" s="7">
        <f>WIG!C1289</f>
        <v>1.3750152815679397E-2</v>
      </c>
    </row>
    <row r="1290" spans="1:4">
      <c r="A1290" s="58">
        <v>20100218</v>
      </c>
      <c r="B1290" s="58">
        <v>13.95</v>
      </c>
      <c r="C1290" s="7">
        <f t="shared" si="20"/>
        <v>2.7245949926362239E-2</v>
      </c>
      <c r="D1290" s="7">
        <f>WIG!C1290</f>
        <v>-7.8216622941571987E-3</v>
      </c>
    </row>
    <row r="1291" spans="1:4">
      <c r="A1291" s="58">
        <v>20100219</v>
      </c>
      <c r="B1291" s="58">
        <v>13.9</v>
      </c>
      <c r="C1291" s="7">
        <f t="shared" si="20"/>
        <v>-3.5842293906809273E-3</v>
      </c>
      <c r="D1291" s="7">
        <f>WIG!C1291</f>
        <v>1.6451341038270155E-3</v>
      </c>
    </row>
    <row r="1292" spans="1:4">
      <c r="A1292" s="58">
        <v>20100222</v>
      </c>
      <c r="B1292" s="58">
        <v>13.69</v>
      </c>
      <c r="C1292" s="7">
        <f t="shared" si="20"/>
        <v>-1.5107913669064809E-2</v>
      </c>
      <c r="D1292" s="7">
        <f>WIG!C1292</f>
        <v>5.5094437257439156E-3</v>
      </c>
    </row>
    <row r="1293" spans="1:4">
      <c r="A1293" s="58">
        <v>20100223</v>
      </c>
      <c r="B1293" s="58">
        <v>13.4</v>
      </c>
      <c r="C1293" s="7">
        <f t="shared" si="20"/>
        <v>-2.118334550766977E-2</v>
      </c>
      <c r="D1293" s="7">
        <f>WIG!C1293</f>
        <v>-8.4669353373677571E-3</v>
      </c>
    </row>
    <row r="1294" spans="1:4">
      <c r="A1294" s="58">
        <v>20100224</v>
      </c>
      <c r="B1294" s="58">
        <v>13.15</v>
      </c>
      <c r="C1294" s="7">
        <f t="shared" si="20"/>
        <v>-1.8656716417910446E-2</v>
      </c>
      <c r="D1294" s="7">
        <f>WIG!C1294</f>
        <v>-2.2510055434319756E-3</v>
      </c>
    </row>
    <row r="1295" spans="1:4">
      <c r="A1295" s="58">
        <v>20100225</v>
      </c>
      <c r="B1295" s="58">
        <v>12.41</v>
      </c>
      <c r="C1295" s="7">
        <f t="shared" si="20"/>
        <v>-5.6273764258555146E-2</v>
      </c>
      <c r="D1295" s="7">
        <f>WIG!C1295</f>
        <v>-1.2944002351279705E-2</v>
      </c>
    </row>
    <row r="1296" spans="1:4">
      <c r="A1296" s="58">
        <v>20100226</v>
      </c>
      <c r="B1296" s="58">
        <v>12.71</v>
      </c>
      <c r="C1296" s="7">
        <f t="shared" si="20"/>
        <v>2.4174053182917061E-2</v>
      </c>
      <c r="D1296" s="7">
        <f>WIG!C1296</f>
        <v>2.0003430876146231E-2</v>
      </c>
    </row>
    <row r="1297" spans="1:4">
      <c r="A1297" s="58">
        <v>20100301</v>
      </c>
      <c r="B1297" s="58">
        <v>12.8</v>
      </c>
      <c r="C1297" s="7">
        <f t="shared" si="20"/>
        <v>7.0810385523209958E-3</v>
      </c>
      <c r="D1297" s="7">
        <f>WIG!C1297</f>
        <v>7.1684310028181306E-3</v>
      </c>
    </row>
    <row r="1298" spans="1:4">
      <c r="A1298" s="58">
        <v>20100302</v>
      </c>
      <c r="B1298" s="58">
        <v>13.9</v>
      </c>
      <c r="C1298" s="7">
        <f t="shared" si="20"/>
        <v>8.5937499999999972E-2</v>
      </c>
      <c r="D1298" s="7">
        <f>WIG!C1298</f>
        <v>1.6657479629272994E-2</v>
      </c>
    </row>
    <row r="1299" spans="1:4">
      <c r="A1299" s="58">
        <v>20100303</v>
      </c>
      <c r="B1299" s="58">
        <v>14.29</v>
      </c>
      <c r="C1299" s="7">
        <f t="shared" si="20"/>
        <v>2.8057553956834444E-2</v>
      </c>
      <c r="D1299" s="7">
        <f>WIG!C1299</f>
        <v>4.0713501785016619E-3</v>
      </c>
    </row>
    <row r="1300" spans="1:4">
      <c r="A1300" s="58">
        <v>20100304</v>
      </c>
      <c r="B1300" s="58">
        <v>14.25</v>
      </c>
      <c r="C1300" s="7">
        <f t="shared" si="20"/>
        <v>-2.7991602519243631E-3</v>
      </c>
      <c r="D1300" s="7">
        <f>WIG!C1300</f>
        <v>2.2237929766838445E-3</v>
      </c>
    </row>
    <row r="1301" spans="1:4">
      <c r="A1301" s="58">
        <v>20100305</v>
      </c>
      <c r="B1301" s="58">
        <v>14.45</v>
      </c>
      <c r="C1301" s="7">
        <f t="shared" si="20"/>
        <v>1.4035087719298196E-2</v>
      </c>
      <c r="D1301" s="7">
        <f>WIG!C1301</f>
        <v>1.1756441020855421E-2</v>
      </c>
    </row>
    <row r="1302" spans="1:4">
      <c r="A1302" s="58">
        <v>20100308</v>
      </c>
      <c r="B1302" s="58">
        <v>14.41</v>
      </c>
      <c r="C1302" s="7">
        <f t="shared" si="20"/>
        <v>-2.7681660899653389E-3</v>
      </c>
      <c r="D1302" s="7">
        <f>WIG!C1302</f>
        <v>6.4503690810492204E-3</v>
      </c>
    </row>
    <row r="1303" spans="1:4">
      <c r="A1303" s="58">
        <v>20100309</v>
      </c>
      <c r="B1303" s="58">
        <v>14.75</v>
      </c>
      <c r="C1303" s="7">
        <f t="shared" si="20"/>
        <v>2.3594725884802211E-2</v>
      </c>
      <c r="D1303" s="7">
        <f>WIG!C1303</f>
        <v>-7.2830988280567579E-4</v>
      </c>
    </row>
    <row r="1304" spans="1:4">
      <c r="A1304" s="58">
        <v>20100310</v>
      </c>
      <c r="B1304" s="58">
        <v>15.18</v>
      </c>
      <c r="C1304" s="7">
        <f t="shared" si="20"/>
        <v>2.9152542372881337E-2</v>
      </c>
      <c r="D1304" s="7">
        <f>WIG!C1304</f>
        <v>1.0003695946778366E-2</v>
      </c>
    </row>
    <row r="1305" spans="1:4">
      <c r="A1305" s="58">
        <v>20100311</v>
      </c>
      <c r="B1305" s="58">
        <v>15.13</v>
      </c>
      <c r="C1305" s="7">
        <f t="shared" si="20"/>
        <v>-3.2938076416336583E-3</v>
      </c>
      <c r="D1305" s="7">
        <f>WIG!C1305</f>
        <v>3.2519333512238653E-4</v>
      </c>
    </row>
    <row r="1306" spans="1:4">
      <c r="A1306" s="58">
        <v>20100312</v>
      </c>
      <c r="B1306" s="58">
        <v>15.28</v>
      </c>
      <c r="C1306" s="7">
        <f t="shared" si="20"/>
        <v>9.9140779907467662E-3</v>
      </c>
      <c r="D1306" s="7">
        <f>WIG!C1306</f>
        <v>6.0791140838052172E-3</v>
      </c>
    </row>
    <row r="1307" spans="1:4">
      <c r="A1307" s="58">
        <v>20100315</v>
      </c>
      <c r="B1307" s="58">
        <v>14.93</v>
      </c>
      <c r="C1307" s="7">
        <f t="shared" si="20"/>
        <v>-2.2905759162303644E-2</v>
      </c>
      <c r="D1307" s="7">
        <f>WIG!C1307</f>
        <v>-6.650813504760684E-3</v>
      </c>
    </row>
    <row r="1308" spans="1:4">
      <c r="A1308" s="58">
        <v>20100316</v>
      </c>
      <c r="B1308" s="58">
        <v>15.1</v>
      </c>
      <c r="C1308" s="7">
        <f t="shared" si="20"/>
        <v>1.1386470194239781E-2</v>
      </c>
      <c r="D1308" s="7">
        <f>WIG!C1308</f>
        <v>1.6444428067584414E-2</v>
      </c>
    </row>
    <row r="1309" spans="1:4">
      <c r="A1309" s="58">
        <v>20100317</v>
      </c>
      <c r="B1309" s="58">
        <v>15.01</v>
      </c>
      <c r="C1309" s="7">
        <f t="shared" si="20"/>
        <v>-5.9602649006622425E-3</v>
      </c>
      <c r="D1309" s="7">
        <f>WIG!C1309</f>
        <v>7.3884038910900047E-3</v>
      </c>
    </row>
    <row r="1310" spans="1:4">
      <c r="A1310" s="58">
        <v>20100318</v>
      </c>
      <c r="B1310" s="58">
        <v>14.9</v>
      </c>
      <c r="C1310" s="7">
        <f t="shared" si="20"/>
        <v>-7.3284477015322742E-3</v>
      </c>
      <c r="D1310" s="7">
        <f>WIG!C1310</f>
        <v>-5.217957877888992E-3</v>
      </c>
    </row>
    <row r="1311" spans="1:4">
      <c r="A1311" s="58">
        <v>20100319</v>
      </c>
      <c r="B1311" s="58">
        <v>14.45</v>
      </c>
      <c r="C1311" s="7">
        <f t="shared" si="20"/>
        <v>-3.0201342281879266E-2</v>
      </c>
      <c r="D1311" s="7">
        <f>WIG!C1311</f>
        <v>-3.1201255524724485E-3</v>
      </c>
    </row>
    <row r="1312" spans="1:4">
      <c r="A1312" s="58">
        <v>20100322</v>
      </c>
      <c r="B1312" s="58">
        <v>14.8</v>
      </c>
      <c r="C1312" s="7">
        <f t="shared" si="20"/>
        <v>2.4221453287197332E-2</v>
      </c>
      <c r="D1312" s="7">
        <f>WIG!C1312</f>
        <v>-1.3128528607478955E-3</v>
      </c>
    </row>
    <row r="1313" spans="1:4">
      <c r="A1313" s="58">
        <v>20100323</v>
      </c>
      <c r="B1313" s="58">
        <v>15</v>
      </c>
      <c r="C1313" s="7">
        <f t="shared" si="20"/>
        <v>1.3513513513513466E-2</v>
      </c>
      <c r="D1313" s="7">
        <f>WIG!C1313</f>
        <v>7.8335704371630139E-3</v>
      </c>
    </row>
    <row r="1314" spans="1:4">
      <c r="A1314" s="58">
        <v>20100324</v>
      </c>
      <c r="B1314" s="58">
        <v>14.9</v>
      </c>
      <c r="C1314" s="7">
        <f t="shared" si="20"/>
        <v>-6.6666666666666428E-3</v>
      </c>
      <c r="D1314" s="7">
        <f>WIG!C1314</f>
        <v>-2.2023476108684143E-3</v>
      </c>
    </row>
    <row r="1315" spans="1:4">
      <c r="A1315" s="58">
        <v>20100325</v>
      </c>
      <c r="B1315" s="58">
        <v>15.11</v>
      </c>
      <c r="C1315" s="7">
        <f t="shared" si="20"/>
        <v>1.4093959731543561E-2</v>
      </c>
      <c r="D1315" s="7">
        <f>WIG!C1315</f>
        <v>1.5322201255122764E-2</v>
      </c>
    </row>
    <row r="1316" spans="1:4">
      <c r="A1316" s="58">
        <v>20100326</v>
      </c>
      <c r="B1316" s="58">
        <v>15.55</v>
      </c>
      <c r="C1316" s="7">
        <f t="shared" si="20"/>
        <v>2.9119788219722123E-2</v>
      </c>
      <c r="D1316" s="7">
        <f>WIG!C1316</f>
        <v>-8.2770336355839427E-4</v>
      </c>
    </row>
    <row r="1317" spans="1:4">
      <c r="A1317" s="58">
        <v>20100329</v>
      </c>
      <c r="B1317" s="58">
        <v>15.89</v>
      </c>
      <c r="C1317" s="7">
        <f t="shared" si="20"/>
        <v>2.1864951768488735E-2</v>
      </c>
      <c r="D1317" s="7">
        <f>WIG!C1317</f>
        <v>-1.1529514661211386E-3</v>
      </c>
    </row>
    <row r="1318" spans="1:4">
      <c r="A1318" s="58">
        <v>20100330</v>
      </c>
      <c r="B1318" s="58">
        <v>15.62</v>
      </c>
      <c r="C1318" s="7">
        <f t="shared" si="20"/>
        <v>-1.6991818753933376E-2</v>
      </c>
      <c r="D1318" s="7">
        <f>WIG!C1318</f>
        <v>5.688524195296616E-3</v>
      </c>
    </row>
    <row r="1319" spans="1:4">
      <c r="A1319" s="58">
        <v>20100331</v>
      </c>
      <c r="B1319" s="58">
        <v>16.03</v>
      </c>
      <c r="C1319" s="7">
        <f t="shared" si="20"/>
        <v>2.6248399487836232E-2</v>
      </c>
      <c r="D1319" s="7">
        <f>WIG!C1319</f>
        <v>-3.3117659973396184E-3</v>
      </c>
    </row>
    <row r="1320" spans="1:4">
      <c r="A1320" s="58">
        <v>20100401</v>
      </c>
      <c r="B1320" s="58">
        <v>16.11</v>
      </c>
      <c r="C1320" s="7">
        <f t="shared" si="20"/>
        <v>4.9906425452275914E-3</v>
      </c>
      <c r="D1320" s="7">
        <f>WIG!C1320</f>
        <v>1.6603956367673072E-2</v>
      </c>
    </row>
    <row r="1321" spans="1:4">
      <c r="A1321" s="58">
        <v>20100406</v>
      </c>
      <c r="B1321" s="58">
        <v>16</v>
      </c>
      <c r="C1321" s="7">
        <f t="shared" si="20"/>
        <v>-6.8280571073866814E-3</v>
      </c>
      <c r="D1321" s="7">
        <f>WIG!C1321</f>
        <v>9.5181395504051244E-3</v>
      </c>
    </row>
    <row r="1322" spans="1:4">
      <c r="A1322" s="58">
        <v>20100407</v>
      </c>
      <c r="B1322" s="58">
        <v>15.55</v>
      </c>
      <c r="C1322" s="7">
        <f t="shared" si="20"/>
        <v>-2.8124999999999956E-2</v>
      </c>
      <c r="D1322" s="7">
        <f>WIG!C1322</f>
        <v>-5.8314572720588147E-3</v>
      </c>
    </row>
    <row r="1323" spans="1:4">
      <c r="A1323" s="58">
        <v>20100408</v>
      </c>
      <c r="B1323" s="58">
        <v>15.18</v>
      </c>
      <c r="C1323" s="7">
        <f t="shared" si="20"/>
        <v>-2.379421221864958E-2</v>
      </c>
      <c r="D1323" s="7">
        <f>WIG!C1323</f>
        <v>-1.3641365863750886E-2</v>
      </c>
    </row>
    <row r="1324" spans="1:4">
      <c r="A1324" s="58">
        <v>20100409</v>
      </c>
      <c r="B1324" s="58">
        <v>15.4</v>
      </c>
      <c r="C1324" s="7">
        <f t="shared" si="20"/>
        <v>1.4492753623188448E-2</v>
      </c>
      <c r="D1324" s="7">
        <f>WIG!C1324</f>
        <v>1.2759263247591156E-2</v>
      </c>
    </row>
    <row r="1325" spans="1:4">
      <c r="A1325" s="58">
        <v>20100412</v>
      </c>
      <c r="B1325" s="58">
        <v>15.4</v>
      </c>
      <c r="C1325" s="7">
        <f t="shared" si="20"/>
        <v>0</v>
      </c>
      <c r="D1325" s="7">
        <f>WIG!C1325</f>
        <v>6.7490726323926643E-3</v>
      </c>
    </row>
    <row r="1326" spans="1:4">
      <c r="A1326" s="58">
        <v>20100413</v>
      </c>
      <c r="B1326" s="58">
        <v>15.4</v>
      </c>
      <c r="C1326" s="7">
        <f t="shared" si="20"/>
        <v>0</v>
      </c>
      <c r="D1326" s="7">
        <f>WIG!C1326</f>
        <v>3.9856069055994228E-3</v>
      </c>
    </row>
    <row r="1327" spans="1:4">
      <c r="A1327" s="58">
        <v>20100414</v>
      </c>
      <c r="B1327" s="58">
        <v>15.46</v>
      </c>
      <c r="C1327" s="7">
        <f t="shared" si="20"/>
        <v>3.8961038961039282E-3</v>
      </c>
      <c r="D1327" s="7">
        <f>WIG!C1327</f>
        <v>8.0232694022409033E-3</v>
      </c>
    </row>
    <row r="1328" spans="1:4">
      <c r="A1328" s="58">
        <v>20100415</v>
      </c>
      <c r="B1328" s="58">
        <v>15.28</v>
      </c>
      <c r="C1328" s="7">
        <f t="shared" si="20"/>
        <v>-1.1642949547218725E-2</v>
      </c>
      <c r="D1328" s="7">
        <f>WIG!C1328</f>
        <v>-4.1720878475178837E-4</v>
      </c>
    </row>
    <row r="1329" spans="1:4">
      <c r="A1329" s="58">
        <v>20100416</v>
      </c>
      <c r="B1329" s="58">
        <v>15.28</v>
      </c>
      <c r="C1329" s="7">
        <f t="shared" si="20"/>
        <v>0</v>
      </c>
      <c r="D1329" s="7">
        <f>WIG!C1329</f>
        <v>-3.3524541162489535E-3</v>
      </c>
    </row>
    <row r="1330" spans="1:4">
      <c r="A1330" s="58">
        <v>20100419</v>
      </c>
      <c r="B1330" s="58">
        <v>15.36</v>
      </c>
      <c r="C1330" s="7">
        <f t="shared" si="20"/>
        <v>5.2356020942408424E-3</v>
      </c>
      <c r="D1330" s="7">
        <f>WIG!C1330</f>
        <v>-2.3287647836438614E-2</v>
      </c>
    </row>
    <row r="1331" spans="1:4">
      <c r="A1331" s="58">
        <v>20100420</v>
      </c>
      <c r="B1331" s="58">
        <v>15.4</v>
      </c>
      <c r="C1331" s="7">
        <f t="shared" si="20"/>
        <v>2.6041666666667268E-3</v>
      </c>
      <c r="D1331" s="7">
        <f>WIG!C1331</f>
        <v>1.3452341843411755E-2</v>
      </c>
    </row>
    <row r="1332" spans="1:4">
      <c r="A1332" s="58">
        <v>20100421</v>
      </c>
      <c r="B1332" s="58">
        <v>15.21</v>
      </c>
      <c r="C1332" s="7">
        <f t="shared" si="20"/>
        <v>-1.2337662337662305E-2</v>
      </c>
      <c r="D1332" s="7">
        <f>WIG!C1332</f>
        <v>-5.7310275174903332E-3</v>
      </c>
    </row>
    <row r="1333" spans="1:4">
      <c r="A1333" s="58">
        <v>20100422</v>
      </c>
      <c r="B1333" s="58">
        <v>15.21</v>
      </c>
      <c r="C1333" s="7">
        <f t="shared" si="20"/>
        <v>0</v>
      </c>
      <c r="D1333" s="7">
        <f>WIG!C1333</f>
        <v>-1.9860802692594964E-2</v>
      </c>
    </row>
    <row r="1334" spans="1:4">
      <c r="A1334" s="58">
        <v>20100423</v>
      </c>
      <c r="B1334" s="58">
        <v>15.3</v>
      </c>
      <c r="C1334" s="7">
        <f t="shared" si="20"/>
        <v>5.9171597633135998E-3</v>
      </c>
      <c r="D1334" s="7">
        <f>WIG!C1334</f>
        <v>1.0635643286208959E-2</v>
      </c>
    </row>
    <row r="1335" spans="1:4">
      <c r="A1335" s="58">
        <v>20100426</v>
      </c>
      <c r="B1335" s="58">
        <v>15.99</v>
      </c>
      <c r="C1335" s="7">
        <f t="shared" si="20"/>
        <v>4.5098039215686239E-2</v>
      </c>
      <c r="D1335" s="7">
        <f>WIG!C1335</f>
        <v>1.9967544943385797E-2</v>
      </c>
    </row>
    <row r="1336" spans="1:4">
      <c r="A1336" s="58">
        <v>20100427</v>
      </c>
      <c r="B1336" s="58">
        <v>16.149999999999999</v>
      </c>
      <c r="C1336" s="7">
        <f t="shared" si="20"/>
        <v>1.0006253908692831E-2</v>
      </c>
      <c r="D1336" s="7">
        <f>WIG!C1336</f>
        <v>-1.1568820454379972E-2</v>
      </c>
    </row>
    <row r="1337" spans="1:4">
      <c r="A1337" s="58">
        <v>20100428</v>
      </c>
      <c r="B1337" s="58">
        <v>16.2</v>
      </c>
      <c r="C1337" s="7">
        <f t="shared" si="20"/>
        <v>3.0959752321981868E-3</v>
      </c>
      <c r="D1337" s="7">
        <f>WIG!C1337</f>
        <v>-1.7498528138447805E-2</v>
      </c>
    </row>
    <row r="1338" spans="1:4">
      <c r="A1338" s="58">
        <v>20100429</v>
      </c>
      <c r="B1338" s="58">
        <v>16.3</v>
      </c>
      <c r="C1338" s="7">
        <f t="shared" si="20"/>
        <v>6.1728395061729276E-3</v>
      </c>
      <c r="D1338" s="7">
        <f>WIG!C1338</f>
        <v>1.4841856033807825E-2</v>
      </c>
    </row>
    <row r="1339" spans="1:4">
      <c r="A1339" s="58">
        <v>20100430</v>
      </c>
      <c r="B1339" s="58">
        <v>16.41</v>
      </c>
      <c r="C1339" s="7">
        <f t="shared" si="20"/>
        <v>6.7484662576686762E-3</v>
      </c>
      <c r="D1339" s="7">
        <f>WIG!C1339</f>
        <v>6.0745331107483098E-3</v>
      </c>
    </row>
    <row r="1340" spans="1:4">
      <c r="A1340" s="58">
        <v>20100504</v>
      </c>
      <c r="B1340" s="58">
        <v>15.49</v>
      </c>
      <c r="C1340" s="7">
        <f t="shared" si="20"/>
        <v>-5.6063375990249846E-2</v>
      </c>
      <c r="D1340" s="7">
        <f>WIG!C1340</f>
        <v>-2.9437232836826786E-2</v>
      </c>
    </row>
    <row r="1341" spans="1:4">
      <c r="A1341" s="58">
        <v>20100505</v>
      </c>
      <c r="B1341" s="58">
        <v>15.19</v>
      </c>
      <c r="C1341" s="7">
        <f t="shared" si="20"/>
        <v>-1.9367333763718575E-2</v>
      </c>
      <c r="D1341" s="7">
        <f>WIG!C1341</f>
        <v>-1.7438556444112727E-2</v>
      </c>
    </row>
    <row r="1342" spans="1:4">
      <c r="A1342" s="58">
        <v>20100506</v>
      </c>
      <c r="B1342" s="58">
        <v>14.9</v>
      </c>
      <c r="C1342" s="7">
        <f t="shared" si="20"/>
        <v>-1.9091507570770189E-2</v>
      </c>
      <c r="D1342" s="7">
        <f>WIG!C1342</f>
        <v>-7.6966859539961789E-3</v>
      </c>
    </row>
    <row r="1343" spans="1:4">
      <c r="A1343" s="58">
        <v>20100507</v>
      </c>
      <c r="B1343" s="58">
        <v>14.65</v>
      </c>
      <c r="C1343" s="7">
        <f t="shared" si="20"/>
        <v>-1.6778523489932886E-2</v>
      </c>
      <c r="D1343" s="7">
        <f>WIG!C1343</f>
        <v>-2.554398180918193E-2</v>
      </c>
    </row>
    <row r="1344" spans="1:4">
      <c r="A1344" s="58">
        <v>20100510</v>
      </c>
      <c r="B1344" s="58">
        <v>14.77</v>
      </c>
      <c r="C1344" s="7">
        <f t="shared" si="20"/>
        <v>8.1911262798634275E-3</v>
      </c>
      <c r="D1344" s="7">
        <f>WIG!C1344</f>
        <v>4.6858773687129179E-2</v>
      </c>
    </row>
    <row r="1345" spans="1:4">
      <c r="A1345" s="58">
        <v>20100511</v>
      </c>
      <c r="B1345" s="58">
        <v>14.3</v>
      </c>
      <c r="C1345" s="7">
        <f t="shared" si="20"/>
        <v>-3.182125930941089E-2</v>
      </c>
      <c r="D1345" s="7">
        <f>WIG!C1345</f>
        <v>-8.1645007040424353E-3</v>
      </c>
    </row>
    <row r="1346" spans="1:4">
      <c r="A1346" s="58">
        <v>20100512</v>
      </c>
      <c r="B1346" s="58">
        <v>14.49</v>
      </c>
      <c r="C1346" s="7">
        <f t="shared" si="20"/>
        <v>1.3286713286713251E-2</v>
      </c>
      <c r="D1346" s="7">
        <f>WIG!C1346</f>
        <v>1.0698350329239293E-2</v>
      </c>
    </row>
    <row r="1347" spans="1:4">
      <c r="A1347" s="58">
        <v>20100513</v>
      </c>
      <c r="B1347" s="58">
        <v>14.4</v>
      </c>
      <c r="C1347" s="7">
        <f t="shared" si="20"/>
        <v>-6.2111801242235925E-3</v>
      </c>
      <c r="D1347" s="7">
        <f>WIG!C1347</f>
        <v>4.3416410878215246E-4</v>
      </c>
    </row>
    <row r="1348" spans="1:4">
      <c r="A1348" s="58">
        <v>20100514</v>
      </c>
      <c r="B1348" s="58">
        <v>13.27</v>
      </c>
      <c r="C1348" s="7">
        <f t="shared" ref="C1348:C1411" si="21">(B1348-B1347)/B1347</f>
        <v>-7.8472222222222276E-2</v>
      </c>
      <c r="D1348" s="7">
        <f>WIG!C1348</f>
        <v>-2.0024912447372485E-2</v>
      </c>
    </row>
    <row r="1349" spans="1:4">
      <c r="A1349" s="58">
        <v>20100517</v>
      </c>
      <c r="B1349" s="58">
        <v>13.65</v>
      </c>
      <c r="C1349" s="7">
        <f t="shared" si="21"/>
        <v>2.8636021100226134E-2</v>
      </c>
      <c r="D1349" s="7">
        <f>WIG!C1349</f>
        <v>5.042428019656574E-3</v>
      </c>
    </row>
    <row r="1350" spans="1:4">
      <c r="A1350" s="58">
        <v>20100518</v>
      </c>
      <c r="B1350" s="58">
        <v>13.77</v>
      </c>
      <c r="C1350" s="7">
        <f t="shared" si="21"/>
        <v>8.791208791208734E-3</v>
      </c>
      <c r="D1350" s="7">
        <f>WIG!C1350</f>
        <v>6.7844613356194093E-3</v>
      </c>
    </row>
    <row r="1351" spans="1:4">
      <c r="A1351" s="58">
        <v>20100519</v>
      </c>
      <c r="B1351" s="58">
        <v>13.37</v>
      </c>
      <c r="C1351" s="7">
        <f t="shared" si="21"/>
        <v>-2.9048656499636918E-2</v>
      </c>
      <c r="D1351" s="7">
        <f>WIG!C1351</f>
        <v>-2.6969406426202328E-2</v>
      </c>
    </row>
    <row r="1352" spans="1:4">
      <c r="A1352" s="58">
        <v>20100520</v>
      </c>
      <c r="B1352" s="58">
        <v>13.3</v>
      </c>
      <c r="C1352" s="7">
        <f t="shared" si="21"/>
        <v>-5.2356020942407261E-3</v>
      </c>
      <c r="D1352" s="7">
        <f>WIG!C1352</f>
        <v>-2.8159774569485568E-2</v>
      </c>
    </row>
    <row r="1353" spans="1:4">
      <c r="A1353" s="58">
        <v>20100521</v>
      </c>
      <c r="B1353" s="58">
        <v>13.35</v>
      </c>
      <c r="C1353" s="7">
        <f t="shared" si="21"/>
        <v>3.7593984962405211E-3</v>
      </c>
      <c r="D1353" s="7">
        <f>WIG!C1353</f>
        <v>7.0656363779771237E-3</v>
      </c>
    </row>
    <row r="1354" spans="1:4">
      <c r="A1354" s="58">
        <v>20100524</v>
      </c>
      <c r="B1354" s="58">
        <v>13.79</v>
      </c>
      <c r="C1354" s="7">
        <f t="shared" si="21"/>
        <v>3.2958801498127306E-2</v>
      </c>
      <c r="D1354" s="7">
        <f>WIG!C1354</f>
        <v>8.5908247980070757E-3</v>
      </c>
    </row>
    <row r="1355" spans="1:4">
      <c r="A1355" s="58">
        <v>20100525</v>
      </c>
      <c r="B1355" s="58">
        <v>13.73</v>
      </c>
      <c r="C1355" s="7">
        <f t="shared" si="21"/>
        <v>-4.3509789702682175E-3</v>
      </c>
      <c r="D1355" s="7">
        <f>WIG!C1355</f>
        <v>-2.0321823578435382E-2</v>
      </c>
    </row>
    <row r="1356" spans="1:4">
      <c r="A1356" s="58">
        <v>20100526</v>
      </c>
      <c r="B1356" s="58">
        <v>13.85</v>
      </c>
      <c r="C1356" s="7">
        <f t="shared" si="21"/>
        <v>8.7399854333575534E-3</v>
      </c>
      <c r="D1356" s="7">
        <f>WIG!C1356</f>
        <v>3.6844367475108879E-2</v>
      </c>
    </row>
    <row r="1357" spans="1:4">
      <c r="A1357" s="58">
        <v>20100527</v>
      </c>
      <c r="B1357" s="58">
        <v>14.2</v>
      </c>
      <c r="C1357" s="7">
        <f t="shared" si="21"/>
        <v>2.5270758122743656E-2</v>
      </c>
      <c r="D1357" s="7">
        <f>WIG!C1357</f>
        <v>1.0008796475885659E-2</v>
      </c>
    </row>
    <row r="1358" spans="1:4">
      <c r="A1358" s="58">
        <v>20100528</v>
      </c>
      <c r="B1358" s="58">
        <v>14.4</v>
      </c>
      <c r="C1358" s="7">
        <f t="shared" si="21"/>
        <v>1.4084507042253596E-2</v>
      </c>
      <c r="D1358" s="7">
        <f>WIG!C1358</f>
        <v>1.1060110815971795E-2</v>
      </c>
    </row>
    <row r="1359" spans="1:4">
      <c r="A1359" s="58">
        <v>20100531</v>
      </c>
      <c r="B1359" s="58">
        <v>14.17</v>
      </c>
      <c r="C1359" s="7">
        <f t="shared" si="21"/>
        <v>-1.5972222222222252E-2</v>
      </c>
      <c r="D1359" s="7">
        <f>WIG!C1359</f>
        <v>2.9201261459719735E-3</v>
      </c>
    </row>
    <row r="1360" spans="1:4">
      <c r="A1360" s="58">
        <v>20100601</v>
      </c>
      <c r="B1360" s="58">
        <v>13.92</v>
      </c>
      <c r="C1360" s="7">
        <f t="shared" si="21"/>
        <v>-1.7642907551164433E-2</v>
      </c>
      <c r="D1360" s="7">
        <f>WIG!C1360</f>
        <v>-1.4412441677829152E-2</v>
      </c>
    </row>
    <row r="1361" spans="1:4">
      <c r="A1361" s="58">
        <v>20100602</v>
      </c>
      <c r="B1361" s="58">
        <v>14</v>
      </c>
      <c r="C1361" s="7">
        <f t="shared" si="21"/>
        <v>5.7471264367816143E-3</v>
      </c>
      <c r="D1361" s="7">
        <f>WIG!C1361</f>
        <v>3.9548963952980359E-3</v>
      </c>
    </row>
    <row r="1362" spans="1:4">
      <c r="A1362" s="58">
        <v>20100604</v>
      </c>
      <c r="B1362" s="58">
        <v>13.76</v>
      </c>
      <c r="C1362" s="7">
        <f t="shared" si="21"/>
        <v>-1.7142857142857158E-2</v>
      </c>
      <c r="D1362" s="7">
        <f>WIG!C1362</f>
        <v>-1.5628049454146167E-2</v>
      </c>
    </row>
    <row r="1363" spans="1:4">
      <c r="A1363" s="58">
        <v>20100607</v>
      </c>
      <c r="B1363" s="58">
        <v>13.8</v>
      </c>
      <c r="C1363" s="7">
        <f t="shared" si="21"/>
        <v>2.9069767441861137E-3</v>
      </c>
      <c r="D1363" s="7">
        <f>WIG!C1363</f>
        <v>-1.0492640393204612E-2</v>
      </c>
    </row>
    <row r="1364" spans="1:4">
      <c r="A1364" s="58">
        <v>20100608</v>
      </c>
      <c r="B1364" s="58">
        <v>13.95</v>
      </c>
      <c r="C1364" s="7">
        <f t="shared" si="21"/>
        <v>1.08695652173912E-2</v>
      </c>
      <c r="D1364" s="7">
        <f>WIG!C1364</f>
        <v>-1.290886074494601E-3</v>
      </c>
    </row>
    <row r="1365" spans="1:4">
      <c r="A1365" s="58">
        <v>20100609</v>
      </c>
      <c r="B1365" s="58">
        <v>13.7</v>
      </c>
      <c r="C1365" s="7">
        <f t="shared" si="21"/>
        <v>-1.7921146953405021E-2</v>
      </c>
      <c r="D1365" s="7">
        <f>WIG!C1365</f>
        <v>5.43713461629861E-3</v>
      </c>
    </row>
    <row r="1366" spans="1:4">
      <c r="A1366" s="58">
        <v>20100610</v>
      </c>
      <c r="B1366" s="58">
        <v>14.2</v>
      </c>
      <c r="C1366" s="7">
        <f t="shared" si="21"/>
        <v>3.6496350364963508E-2</v>
      </c>
      <c r="D1366" s="7">
        <f>WIG!C1366</f>
        <v>1.1797738132410448E-2</v>
      </c>
    </row>
    <row r="1367" spans="1:4">
      <c r="A1367" s="58">
        <v>20100611</v>
      </c>
      <c r="B1367" s="58">
        <v>14.05</v>
      </c>
      <c r="C1367" s="7">
        <f t="shared" si="21"/>
        <v>-1.0563380281690042E-2</v>
      </c>
      <c r="D1367" s="7">
        <f>WIG!C1367</f>
        <v>-7.6327937672732843E-4</v>
      </c>
    </row>
    <row r="1368" spans="1:4">
      <c r="A1368" s="58">
        <v>20100614</v>
      </c>
      <c r="B1368" s="58">
        <v>14.05</v>
      </c>
      <c r="C1368" s="7">
        <f t="shared" si="21"/>
        <v>0</v>
      </c>
      <c r="D1368" s="7">
        <f>WIG!C1368</f>
        <v>8.4595793982566031E-3</v>
      </c>
    </row>
    <row r="1369" spans="1:4">
      <c r="A1369" s="58">
        <v>20100615</v>
      </c>
      <c r="B1369" s="58">
        <v>13.77</v>
      </c>
      <c r="C1369" s="7">
        <f t="shared" si="21"/>
        <v>-1.992882562277588E-2</v>
      </c>
      <c r="D1369" s="7">
        <f>WIG!C1369</f>
        <v>2.2040369112735977E-3</v>
      </c>
    </row>
    <row r="1370" spans="1:4">
      <c r="A1370" s="58">
        <v>20100616</v>
      </c>
      <c r="B1370" s="58">
        <v>14</v>
      </c>
      <c r="C1370" s="7">
        <f t="shared" si="21"/>
        <v>1.6702977487291243E-2</v>
      </c>
      <c r="D1370" s="7">
        <f>WIG!C1370</f>
        <v>5.7682469812887056E-4</v>
      </c>
    </row>
    <row r="1371" spans="1:4">
      <c r="A1371" s="58">
        <v>20100617</v>
      </c>
      <c r="B1371" s="58">
        <v>14.04</v>
      </c>
      <c r="C1371" s="7">
        <f t="shared" si="21"/>
        <v>2.8571428571427964E-3</v>
      </c>
      <c r="D1371" s="7">
        <f>WIG!C1371</f>
        <v>-8.6279145827939819E-3</v>
      </c>
    </row>
    <row r="1372" spans="1:4">
      <c r="A1372" s="58">
        <v>20100618</v>
      </c>
      <c r="B1372" s="58">
        <v>13.87</v>
      </c>
      <c r="C1372" s="7">
        <f t="shared" si="21"/>
        <v>-1.2108262108262104E-2</v>
      </c>
      <c r="D1372" s="7">
        <f>WIG!C1372</f>
        <v>5.6211754835257721E-4</v>
      </c>
    </row>
    <row r="1373" spans="1:4">
      <c r="A1373" s="58">
        <v>20100621</v>
      </c>
      <c r="B1373" s="58">
        <v>14.3</v>
      </c>
      <c r="C1373" s="7">
        <f t="shared" si="21"/>
        <v>3.1002162941600686E-2</v>
      </c>
      <c r="D1373" s="7">
        <f>WIG!C1373</f>
        <v>1.1063323889012485E-2</v>
      </c>
    </row>
    <row r="1374" spans="1:4">
      <c r="A1374" s="58">
        <v>20100622</v>
      </c>
      <c r="B1374" s="58">
        <v>14</v>
      </c>
      <c r="C1374" s="7">
        <f t="shared" si="21"/>
        <v>-2.0979020979021028E-2</v>
      </c>
      <c r="D1374" s="7">
        <f>WIG!C1374</f>
        <v>-5.2903633761170734E-3</v>
      </c>
    </row>
    <row r="1375" spans="1:4">
      <c r="A1375" s="58">
        <v>20100623</v>
      </c>
      <c r="B1375" s="58">
        <v>13.64</v>
      </c>
      <c r="C1375" s="7">
        <f t="shared" si="21"/>
        <v>-2.5714285714285672E-2</v>
      </c>
      <c r="D1375" s="7">
        <f>WIG!C1375</f>
        <v>-1.5776696660831806E-2</v>
      </c>
    </row>
    <row r="1376" spans="1:4">
      <c r="A1376" s="58">
        <v>20100624</v>
      </c>
      <c r="B1376" s="58">
        <v>13.95</v>
      </c>
      <c r="C1376" s="7">
        <f t="shared" si="21"/>
        <v>2.2727272727272634E-2</v>
      </c>
      <c r="D1376" s="7">
        <f>WIG!C1376</f>
        <v>-2.7171192141940887E-3</v>
      </c>
    </row>
    <row r="1377" spans="1:4">
      <c r="A1377" s="58">
        <v>20100625</v>
      </c>
      <c r="B1377" s="58">
        <v>13.95</v>
      </c>
      <c r="C1377" s="7">
        <f t="shared" si="21"/>
        <v>0</v>
      </c>
      <c r="D1377" s="7">
        <f>WIG!C1377</f>
        <v>3.4442352736512275E-3</v>
      </c>
    </row>
    <row r="1378" spans="1:4">
      <c r="A1378" s="58">
        <v>20100628</v>
      </c>
      <c r="B1378" s="58">
        <v>13.68</v>
      </c>
      <c r="C1378" s="7">
        <f t="shared" si="21"/>
        <v>-1.9354838709677389E-2</v>
      </c>
      <c r="D1378" s="7">
        <f>WIG!C1378</f>
        <v>-9.7085358834377681E-5</v>
      </c>
    </row>
    <row r="1379" spans="1:4">
      <c r="A1379" s="58">
        <v>20100629</v>
      </c>
      <c r="B1379" s="58">
        <v>13.5</v>
      </c>
      <c r="C1379" s="7">
        <f t="shared" si="21"/>
        <v>-1.3157894736842085E-2</v>
      </c>
      <c r="D1379" s="7">
        <f>WIG!C1379</f>
        <v>-2.1219669025673574E-2</v>
      </c>
    </row>
    <row r="1380" spans="1:4">
      <c r="A1380" s="58">
        <v>20100630</v>
      </c>
      <c r="B1380" s="58">
        <v>13.67</v>
      </c>
      <c r="C1380" s="7">
        <f t="shared" si="21"/>
        <v>1.2592592592592588E-2</v>
      </c>
      <c r="D1380" s="7">
        <f>WIG!C1380</f>
        <v>-3.1316254439316309E-3</v>
      </c>
    </row>
    <row r="1381" spans="1:4">
      <c r="A1381" s="58">
        <v>20100701</v>
      </c>
      <c r="B1381" s="58">
        <v>13.55</v>
      </c>
      <c r="C1381" s="7">
        <f t="shared" si="21"/>
        <v>-8.7783467446963578E-3</v>
      </c>
      <c r="D1381" s="7">
        <f>WIG!C1381</f>
        <v>-6.5088581650247926E-4</v>
      </c>
    </row>
    <row r="1382" spans="1:4">
      <c r="A1382" s="58">
        <v>20100702</v>
      </c>
      <c r="B1382" s="58">
        <v>13.55</v>
      </c>
      <c r="C1382" s="7">
        <f t="shared" si="21"/>
        <v>0</v>
      </c>
      <c r="D1382" s="7">
        <f>WIG!C1382</f>
        <v>1.1140851320769331E-2</v>
      </c>
    </row>
    <row r="1383" spans="1:4">
      <c r="A1383" s="58">
        <v>20100705</v>
      </c>
      <c r="B1383" s="58">
        <v>13.63</v>
      </c>
      <c r="C1383" s="7">
        <f t="shared" si="21"/>
        <v>5.9040590405904109E-3</v>
      </c>
      <c r="D1383" s="7">
        <f>WIG!C1383</f>
        <v>-3.0081338189960919E-3</v>
      </c>
    </row>
    <row r="1384" spans="1:4">
      <c r="A1384" s="58">
        <v>20100706</v>
      </c>
      <c r="B1384" s="58">
        <v>13.4</v>
      </c>
      <c r="C1384" s="7">
        <f t="shared" si="21"/>
        <v>-1.6874541452677947E-2</v>
      </c>
      <c r="D1384" s="7">
        <f>WIG!C1384</f>
        <v>1.5713732437930381E-2</v>
      </c>
    </row>
    <row r="1385" spans="1:4">
      <c r="A1385" s="58">
        <v>20100707</v>
      </c>
      <c r="B1385" s="58">
        <v>13.65</v>
      </c>
      <c r="C1385" s="7">
        <f t="shared" si="21"/>
        <v>1.8656716417910446E-2</v>
      </c>
      <c r="D1385" s="7">
        <f>WIG!C1385</f>
        <v>-8.7548078258904336E-4</v>
      </c>
    </row>
    <row r="1386" spans="1:4">
      <c r="A1386" s="58">
        <v>20100708</v>
      </c>
      <c r="B1386" s="58">
        <v>13.46</v>
      </c>
      <c r="C1386" s="7">
        <f t="shared" si="21"/>
        <v>-1.3919413919413882E-2</v>
      </c>
      <c r="D1386" s="7">
        <f>WIG!C1386</f>
        <v>2.482743825481539E-3</v>
      </c>
    </row>
    <row r="1387" spans="1:4">
      <c r="A1387" s="58">
        <v>20100709</v>
      </c>
      <c r="B1387" s="58">
        <v>12.98</v>
      </c>
      <c r="C1387" s="7">
        <f t="shared" si="21"/>
        <v>-3.5661218424962879E-2</v>
      </c>
      <c r="D1387" s="7">
        <f>WIG!C1387</f>
        <v>4.4756548648410948E-4</v>
      </c>
    </row>
    <row r="1388" spans="1:4">
      <c r="A1388" s="58">
        <v>20100712</v>
      </c>
      <c r="B1388" s="58">
        <v>13.05</v>
      </c>
      <c r="C1388" s="7">
        <f t="shared" si="21"/>
        <v>5.3929121725732115E-3</v>
      </c>
      <c r="D1388" s="7">
        <f>WIG!C1388</f>
        <v>8.9799849227754931E-3</v>
      </c>
    </row>
    <row r="1389" spans="1:4">
      <c r="A1389" s="58">
        <v>20100713</v>
      </c>
      <c r="B1389" s="58">
        <v>13.14</v>
      </c>
      <c r="C1389" s="7">
        <f t="shared" si="21"/>
        <v>6.8965517241379197E-3</v>
      </c>
      <c r="D1389" s="7">
        <f>WIG!C1389</f>
        <v>6.9152641519017715E-3</v>
      </c>
    </row>
    <row r="1390" spans="1:4">
      <c r="A1390" s="58">
        <v>20100714</v>
      </c>
      <c r="B1390" s="58">
        <v>13.2</v>
      </c>
      <c r="C1390" s="7">
        <f t="shared" si="21"/>
        <v>4.5662100456620031E-3</v>
      </c>
      <c r="D1390" s="7">
        <f>WIG!C1390</f>
        <v>4.7840220681050509E-3</v>
      </c>
    </row>
    <row r="1391" spans="1:4">
      <c r="A1391" s="58">
        <v>20100715</v>
      </c>
      <c r="B1391" s="58">
        <v>13.28</v>
      </c>
      <c r="C1391" s="7">
        <f t="shared" si="21"/>
        <v>6.0606060606060667E-3</v>
      </c>
      <c r="D1391" s="7">
        <f>WIG!C1391</f>
        <v>1.5892641122675483E-3</v>
      </c>
    </row>
    <row r="1392" spans="1:4">
      <c r="A1392" s="58">
        <v>20100716</v>
      </c>
      <c r="B1392" s="58">
        <v>13.15</v>
      </c>
      <c r="C1392" s="7">
        <f t="shared" si="21"/>
        <v>-9.7891566265059498E-3</v>
      </c>
      <c r="D1392" s="7">
        <f>WIG!C1392</f>
        <v>-5.7556639534897102E-3</v>
      </c>
    </row>
    <row r="1393" spans="1:4">
      <c r="A1393" s="58">
        <v>20100719</v>
      </c>
      <c r="B1393" s="58">
        <v>13.2</v>
      </c>
      <c r="C1393" s="7">
        <f t="shared" si="21"/>
        <v>3.8022813688212117E-3</v>
      </c>
      <c r="D1393" s="7">
        <f>WIG!C1393</f>
        <v>8.4021845679805888E-5</v>
      </c>
    </row>
    <row r="1394" spans="1:4">
      <c r="A1394" s="58">
        <v>20100720</v>
      </c>
      <c r="B1394" s="58">
        <v>13.22</v>
      </c>
      <c r="C1394" s="7">
        <f t="shared" si="21"/>
        <v>1.5151515151516175E-3</v>
      </c>
      <c r="D1394" s="7">
        <f>WIG!C1394</f>
        <v>-6.9515539082704433E-3</v>
      </c>
    </row>
    <row r="1395" spans="1:4">
      <c r="A1395" s="58">
        <v>20100721</v>
      </c>
      <c r="B1395" s="58">
        <v>13.33</v>
      </c>
      <c r="C1395" s="7">
        <f t="shared" si="21"/>
        <v>8.3207261724659171E-3</v>
      </c>
      <c r="D1395" s="7">
        <f>WIG!C1395</f>
        <v>1.9254641021277271E-2</v>
      </c>
    </row>
    <row r="1396" spans="1:4">
      <c r="A1396" s="58">
        <v>20100722</v>
      </c>
      <c r="B1396" s="58">
        <v>13.51</v>
      </c>
      <c r="C1396" s="7">
        <f t="shared" si="21"/>
        <v>1.3503375843960969E-2</v>
      </c>
      <c r="D1396" s="7">
        <f>WIG!C1396</f>
        <v>1.4315300385526678E-2</v>
      </c>
    </row>
    <row r="1397" spans="1:4">
      <c r="A1397" s="58">
        <v>20100723</v>
      </c>
      <c r="B1397" s="58">
        <v>13.63</v>
      </c>
      <c r="C1397" s="7">
        <f t="shared" si="21"/>
        <v>8.8823094004441897E-3</v>
      </c>
      <c r="D1397" s="7">
        <f>WIG!C1397</f>
        <v>3.1582877360236332E-3</v>
      </c>
    </row>
    <row r="1398" spans="1:4">
      <c r="A1398" s="58">
        <v>20100726</v>
      </c>
      <c r="B1398" s="58">
        <v>13.63</v>
      </c>
      <c r="C1398" s="7">
        <f t="shared" si="21"/>
        <v>0</v>
      </c>
      <c r="D1398" s="7">
        <f>WIG!C1398</f>
        <v>9.9758654518447894E-3</v>
      </c>
    </row>
    <row r="1399" spans="1:4">
      <c r="A1399" s="58">
        <v>20100727</v>
      </c>
      <c r="B1399" s="58">
        <v>13.7</v>
      </c>
      <c r="C1399" s="7">
        <f t="shared" si="21"/>
        <v>5.1357300073366476E-3</v>
      </c>
      <c r="D1399" s="7">
        <f>WIG!C1399</f>
        <v>-2.4123255225398359E-3</v>
      </c>
    </row>
    <row r="1400" spans="1:4">
      <c r="A1400" s="58">
        <v>20100728</v>
      </c>
      <c r="B1400" s="58">
        <v>13.7</v>
      </c>
      <c r="C1400" s="7">
        <f t="shared" si="21"/>
        <v>0</v>
      </c>
      <c r="D1400" s="7">
        <f>WIG!C1400</f>
        <v>-4.5798108607345922E-3</v>
      </c>
    </row>
    <row r="1401" spans="1:4">
      <c r="A1401" s="58">
        <v>20100729</v>
      </c>
      <c r="B1401" s="58">
        <v>13.75</v>
      </c>
      <c r="C1401" s="7">
        <f t="shared" si="21"/>
        <v>3.6496350364964023E-3</v>
      </c>
      <c r="D1401" s="7">
        <f>WIG!C1401</f>
        <v>4.7388023985412975E-3</v>
      </c>
    </row>
    <row r="1402" spans="1:4">
      <c r="A1402" s="58">
        <v>20100730</v>
      </c>
      <c r="B1402" s="58">
        <v>13.6</v>
      </c>
      <c r="C1402" s="7">
        <f t="shared" si="21"/>
        <v>-1.0909090909090934E-2</v>
      </c>
      <c r="D1402" s="7">
        <f>WIG!C1402</f>
        <v>-3.5690167112578321E-3</v>
      </c>
    </row>
    <row r="1403" spans="1:4">
      <c r="A1403" s="58">
        <v>20100802</v>
      </c>
      <c r="B1403" s="58">
        <v>13.95</v>
      </c>
      <c r="C1403" s="7">
        <f t="shared" si="21"/>
        <v>2.5735294117647033E-2</v>
      </c>
      <c r="D1403" s="7">
        <f>WIG!C1403</f>
        <v>2.1985094436128956E-2</v>
      </c>
    </row>
    <row r="1404" spans="1:4">
      <c r="A1404" s="58">
        <v>20100803</v>
      </c>
      <c r="B1404" s="58">
        <v>14.3</v>
      </c>
      <c r="C1404" s="7">
        <f t="shared" si="21"/>
        <v>2.5089605734767127E-2</v>
      </c>
      <c r="D1404" s="7">
        <f>WIG!C1404</f>
        <v>3.3365385302232563E-4</v>
      </c>
    </row>
    <row r="1405" spans="1:4">
      <c r="A1405" s="58">
        <v>20100804</v>
      </c>
      <c r="B1405" s="58">
        <v>14.5</v>
      </c>
      <c r="C1405" s="7">
        <f t="shared" si="21"/>
        <v>1.3986013986013936E-2</v>
      </c>
      <c r="D1405" s="7">
        <f>WIG!C1405</f>
        <v>2.8176054269770912E-3</v>
      </c>
    </row>
    <row r="1406" spans="1:4">
      <c r="A1406" s="58">
        <v>20100805</v>
      </c>
      <c r="B1406" s="58">
        <v>14.53</v>
      </c>
      <c r="C1406" s="7">
        <f t="shared" si="21"/>
        <v>2.0689655172413351E-3</v>
      </c>
      <c r="D1406" s="7">
        <f>WIG!C1406</f>
        <v>-2.2563418411869602E-3</v>
      </c>
    </row>
    <row r="1407" spans="1:4">
      <c r="A1407" s="58">
        <v>20100806</v>
      </c>
      <c r="B1407" s="58">
        <v>14.5</v>
      </c>
      <c r="C1407" s="7">
        <f t="shared" si="21"/>
        <v>-2.06469373709562E-3</v>
      </c>
      <c r="D1407" s="7">
        <f>WIG!C1407</f>
        <v>-3.5776083158889089E-4</v>
      </c>
    </row>
    <row r="1408" spans="1:4">
      <c r="A1408" s="58">
        <v>20100809</v>
      </c>
      <c r="B1408" s="58">
        <v>14.4</v>
      </c>
      <c r="C1408" s="7">
        <f t="shared" si="21"/>
        <v>-6.8965517241379067E-3</v>
      </c>
      <c r="D1408" s="7">
        <f>WIG!C1408</f>
        <v>-5.4344296462796177E-3</v>
      </c>
    </row>
    <row r="1409" spans="1:4">
      <c r="A1409" s="58">
        <v>20100810</v>
      </c>
      <c r="B1409" s="58">
        <v>14.2</v>
      </c>
      <c r="C1409" s="7">
        <f t="shared" si="21"/>
        <v>-1.3888888888888963E-2</v>
      </c>
      <c r="D1409" s="7">
        <f>WIG!C1409</f>
        <v>-1.2080028102135616E-2</v>
      </c>
    </row>
    <row r="1410" spans="1:4">
      <c r="A1410" s="58">
        <v>20100811</v>
      </c>
      <c r="B1410" s="58">
        <v>14.2</v>
      </c>
      <c r="C1410" s="7">
        <f t="shared" si="21"/>
        <v>0</v>
      </c>
      <c r="D1410" s="7">
        <f>WIG!C1410</f>
        <v>-1.0643486902785012E-2</v>
      </c>
    </row>
    <row r="1411" spans="1:4">
      <c r="A1411" s="58">
        <v>20100812</v>
      </c>
      <c r="B1411" s="58">
        <v>14.25</v>
      </c>
      <c r="C1411" s="7">
        <f t="shared" si="21"/>
        <v>3.5211267605634307E-3</v>
      </c>
      <c r="D1411" s="7">
        <f>WIG!C1411</f>
        <v>2.911662665993236E-3</v>
      </c>
    </row>
    <row r="1412" spans="1:4">
      <c r="A1412" s="58">
        <v>20100813</v>
      </c>
      <c r="B1412" s="58">
        <v>14.21</v>
      </c>
      <c r="C1412" s="7">
        <f t="shared" ref="C1412:C1475" si="22">(B1412-B1411)/B1411</f>
        <v>-2.8070175438595895E-3</v>
      </c>
      <c r="D1412" s="7">
        <f>WIG!C1412</f>
        <v>-3.8866156136449156E-3</v>
      </c>
    </row>
    <row r="1413" spans="1:4">
      <c r="A1413" s="58">
        <v>20100816</v>
      </c>
      <c r="B1413" s="58">
        <v>14.42</v>
      </c>
      <c r="C1413" s="7">
        <f t="shared" si="22"/>
        <v>1.4778325123152643E-2</v>
      </c>
      <c r="D1413" s="7">
        <f>WIG!C1413</f>
        <v>8.6781589705731896E-3</v>
      </c>
    </row>
    <row r="1414" spans="1:4">
      <c r="A1414" s="58">
        <v>20100817</v>
      </c>
      <c r="B1414" s="58">
        <v>14.51</v>
      </c>
      <c r="C1414" s="7">
        <f t="shared" si="22"/>
        <v>6.2413314840499209E-3</v>
      </c>
      <c r="D1414" s="7">
        <f>WIG!C1414</f>
        <v>3.8077889456096781E-3</v>
      </c>
    </row>
    <row r="1415" spans="1:4">
      <c r="A1415" s="58">
        <v>20100818</v>
      </c>
      <c r="B1415" s="58">
        <v>14.6</v>
      </c>
      <c r="C1415" s="7">
        <f t="shared" si="22"/>
        <v>6.2026188835285915E-3</v>
      </c>
      <c r="D1415" s="7">
        <f>WIG!C1415</f>
        <v>-2.4140530819988675E-3</v>
      </c>
    </row>
    <row r="1416" spans="1:4">
      <c r="A1416" s="58">
        <v>20100819</v>
      </c>
      <c r="B1416" s="58">
        <v>14.94</v>
      </c>
      <c r="C1416" s="7">
        <f t="shared" si="22"/>
        <v>2.3287671232876703E-2</v>
      </c>
      <c r="D1416" s="7">
        <f>WIG!C1416</f>
        <v>-4.2943918168252887E-3</v>
      </c>
    </row>
    <row r="1417" spans="1:4">
      <c r="A1417" s="58">
        <v>20100820</v>
      </c>
      <c r="B1417" s="58">
        <v>14.79</v>
      </c>
      <c r="C1417" s="7">
        <f t="shared" si="22"/>
        <v>-1.0040160642570305E-2</v>
      </c>
      <c r="D1417" s="7">
        <f>WIG!C1417</f>
        <v>-4.8795268080409401E-3</v>
      </c>
    </row>
    <row r="1418" spans="1:4">
      <c r="A1418" s="58">
        <v>20100823</v>
      </c>
      <c r="B1418" s="58">
        <v>14.79</v>
      </c>
      <c r="C1418" s="7">
        <f t="shared" si="22"/>
        <v>0</v>
      </c>
      <c r="D1418" s="7">
        <f>WIG!C1418</f>
        <v>9.746484306413809E-3</v>
      </c>
    </row>
    <row r="1419" spans="1:4">
      <c r="A1419" s="58">
        <v>20100824</v>
      </c>
      <c r="B1419" s="58">
        <v>14.54</v>
      </c>
      <c r="C1419" s="7">
        <f t="shared" si="22"/>
        <v>-1.6903313049357674E-2</v>
      </c>
      <c r="D1419" s="7">
        <f>WIG!C1419</f>
        <v>-1.8791840473982305E-2</v>
      </c>
    </row>
    <row r="1420" spans="1:4">
      <c r="A1420" s="58">
        <v>20100825</v>
      </c>
      <c r="B1420" s="58">
        <v>14.54</v>
      </c>
      <c r="C1420" s="7">
        <f t="shared" si="22"/>
        <v>0</v>
      </c>
      <c r="D1420" s="7">
        <f>WIG!C1420</f>
        <v>-5.7550873594710075E-3</v>
      </c>
    </row>
    <row r="1421" spans="1:4">
      <c r="A1421" s="58">
        <v>20100826</v>
      </c>
      <c r="B1421" s="58">
        <v>14.54</v>
      </c>
      <c r="C1421" s="7">
        <f t="shared" si="22"/>
        <v>0</v>
      </c>
      <c r="D1421" s="7">
        <f>WIG!C1421</f>
        <v>3.4835276911826889E-3</v>
      </c>
    </row>
    <row r="1422" spans="1:4">
      <c r="A1422" s="58">
        <v>20100827</v>
      </c>
      <c r="B1422" s="58">
        <v>14.71</v>
      </c>
      <c r="C1422" s="7">
        <f t="shared" si="22"/>
        <v>1.169188445667137E-2</v>
      </c>
      <c r="D1422" s="7">
        <f>WIG!C1422</f>
        <v>8.7732713419413667E-3</v>
      </c>
    </row>
    <row r="1423" spans="1:4">
      <c r="A1423" s="58">
        <v>20100830</v>
      </c>
      <c r="B1423" s="58">
        <v>14.76</v>
      </c>
      <c r="C1423" s="7">
        <f t="shared" si="22"/>
        <v>3.3990482664853112E-3</v>
      </c>
      <c r="D1423" s="7">
        <f>WIG!C1423</f>
        <v>-2.3859639451169717E-3</v>
      </c>
    </row>
    <row r="1424" spans="1:4">
      <c r="A1424" s="58">
        <v>20100831</v>
      </c>
      <c r="B1424" s="58">
        <v>14.76</v>
      </c>
      <c r="C1424" s="7">
        <f t="shared" si="22"/>
        <v>0</v>
      </c>
      <c r="D1424" s="7">
        <f>WIG!C1424</f>
        <v>5.5367371861276063E-3</v>
      </c>
    </row>
    <row r="1425" spans="1:4">
      <c r="A1425" s="58">
        <v>20100901</v>
      </c>
      <c r="B1425" s="58">
        <v>14.81</v>
      </c>
      <c r="C1425" s="7">
        <f t="shared" si="22"/>
        <v>3.3875338753388017E-3</v>
      </c>
      <c r="D1425" s="7">
        <f>WIG!C1425</f>
        <v>6.0162508415122704E-3</v>
      </c>
    </row>
    <row r="1426" spans="1:4">
      <c r="A1426" s="58">
        <v>20100902</v>
      </c>
      <c r="B1426" s="58">
        <v>15</v>
      </c>
      <c r="C1426" s="7">
        <f t="shared" si="22"/>
        <v>1.2829169480080992E-2</v>
      </c>
      <c r="D1426" s="7">
        <f>WIG!C1426</f>
        <v>5.5274779819183776E-3</v>
      </c>
    </row>
    <row r="1427" spans="1:4">
      <c r="A1427" s="58">
        <v>20100903</v>
      </c>
      <c r="B1427" s="58">
        <v>14.85</v>
      </c>
      <c r="C1427" s="7">
        <f t="shared" si="22"/>
        <v>-1.0000000000000024E-2</v>
      </c>
      <c r="D1427" s="7">
        <f>WIG!C1427</f>
        <v>5.6329103401313758E-3</v>
      </c>
    </row>
    <row r="1428" spans="1:4">
      <c r="A1428" s="58">
        <v>20100906</v>
      </c>
      <c r="B1428" s="58">
        <v>14.9</v>
      </c>
      <c r="C1428" s="7">
        <f t="shared" si="22"/>
        <v>3.367003367003415E-3</v>
      </c>
      <c r="D1428" s="7">
        <f>WIG!C1428</f>
        <v>4.6657417614274308E-3</v>
      </c>
    </row>
    <row r="1429" spans="1:4">
      <c r="A1429" s="58">
        <v>20100907</v>
      </c>
      <c r="B1429" s="58">
        <v>10.8</v>
      </c>
      <c r="C1429" s="7">
        <f t="shared" si="22"/>
        <v>-0.27516778523489932</v>
      </c>
      <c r="D1429" s="7">
        <f>WIG!C1429</f>
        <v>-3.5535727985266468E-3</v>
      </c>
    </row>
    <row r="1430" spans="1:4">
      <c r="A1430" s="58">
        <v>20100908</v>
      </c>
      <c r="B1430" s="58">
        <v>11</v>
      </c>
      <c r="C1430" s="7">
        <f t="shared" si="22"/>
        <v>1.8518518518518452E-2</v>
      </c>
      <c r="D1430" s="7">
        <f>WIG!C1430</f>
        <v>1.6453297463085579E-2</v>
      </c>
    </row>
    <row r="1431" spans="1:4">
      <c r="A1431" s="58">
        <v>20100909</v>
      </c>
      <c r="B1431" s="58">
        <v>11</v>
      </c>
      <c r="C1431" s="7">
        <f t="shared" si="22"/>
        <v>0</v>
      </c>
      <c r="D1431" s="7">
        <f>WIG!C1431</f>
        <v>2.2123898868061033E-3</v>
      </c>
    </row>
    <row r="1432" spans="1:4">
      <c r="A1432" s="58">
        <v>20100910</v>
      </c>
      <c r="B1432" s="58">
        <v>10.61</v>
      </c>
      <c r="C1432" s="7">
        <f t="shared" si="22"/>
        <v>-3.5454545454545509E-2</v>
      </c>
      <c r="D1432" s="7">
        <f>WIG!C1432</f>
        <v>-2.8484316957495918E-3</v>
      </c>
    </row>
    <row r="1433" spans="1:4">
      <c r="A1433" s="58">
        <v>20100913</v>
      </c>
      <c r="B1433" s="58">
        <v>10.52</v>
      </c>
      <c r="C1433" s="7">
        <f t="shared" si="22"/>
        <v>-8.4825636192271316E-3</v>
      </c>
      <c r="D1433" s="7">
        <f>WIG!C1433</f>
        <v>1.2649961256001709E-2</v>
      </c>
    </row>
    <row r="1434" spans="1:4">
      <c r="A1434" s="58">
        <v>20100914</v>
      </c>
      <c r="B1434" s="58">
        <v>10.47</v>
      </c>
      <c r="C1434" s="7">
        <f t="shared" si="22"/>
        <v>-4.7528517110265152E-3</v>
      </c>
      <c r="D1434" s="7">
        <f>WIG!C1434</f>
        <v>-1.7259968179972589E-3</v>
      </c>
    </row>
    <row r="1435" spans="1:4">
      <c r="A1435" s="58">
        <v>20100915</v>
      </c>
      <c r="B1435" s="58">
        <v>10.6</v>
      </c>
      <c r="C1435" s="7">
        <f t="shared" si="22"/>
        <v>1.2416427889207163E-2</v>
      </c>
      <c r="D1435" s="7">
        <f>WIG!C1435</f>
        <v>2.3090832776298288E-3</v>
      </c>
    </row>
    <row r="1436" spans="1:4">
      <c r="A1436" s="58">
        <v>20100916</v>
      </c>
      <c r="B1436" s="58">
        <v>10.72</v>
      </c>
      <c r="C1436" s="7">
        <f t="shared" si="22"/>
        <v>1.1320754716981227E-2</v>
      </c>
      <c r="D1436" s="7">
        <f>WIG!C1436</f>
        <v>-2.316419254257635E-3</v>
      </c>
    </row>
    <row r="1437" spans="1:4">
      <c r="A1437" s="58">
        <v>20100917</v>
      </c>
      <c r="B1437" s="58">
        <v>10.62</v>
      </c>
      <c r="C1437" s="7">
        <f t="shared" si="22"/>
        <v>-9.3283582089553566E-3</v>
      </c>
      <c r="D1437" s="7">
        <f>WIG!C1437</f>
        <v>-3.6016176019972065E-5</v>
      </c>
    </row>
    <row r="1438" spans="1:4">
      <c r="A1438" s="58">
        <v>20100920</v>
      </c>
      <c r="B1438" s="58">
        <v>10.65</v>
      </c>
      <c r="C1438" s="7">
        <f t="shared" si="22"/>
        <v>2.824858757062254E-3</v>
      </c>
      <c r="D1438" s="7">
        <f>WIG!C1438</f>
        <v>4.7049240189883301E-3</v>
      </c>
    </row>
    <row r="1439" spans="1:4">
      <c r="A1439" s="58">
        <v>20100921</v>
      </c>
      <c r="B1439" s="58">
        <v>10.69</v>
      </c>
      <c r="C1439" s="7">
        <f t="shared" si="22"/>
        <v>3.7558685446008586E-3</v>
      </c>
      <c r="D1439" s="7">
        <f>WIG!C1439</f>
        <v>1.1172201887856741E-2</v>
      </c>
    </row>
    <row r="1440" spans="1:4">
      <c r="A1440" s="58">
        <v>20100922</v>
      </c>
      <c r="B1440" s="58">
        <v>10.7</v>
      </c>
      <c r="C1440" s="7">
        <f t="shared" si="22"/>
        <v>9.3545369504207548E-4</v>
      </c>
      <c r="D1440" s="7">
        <f>WIG!C1440</f>
        <v>-8.3592613882389635E-4</v>
      </c>
    </row>
    <row r="1441" spans="1:4">
      <c r="A1441" s="58">
        <v>20100923</v>
      </c>
      <c r="B1441" s="58">
        <v>10.62</v>
      </c>
      <c r="C1441" s="7">
        <f t="shared" si="22"/>
        <v>-7.4766355140186988E-3</v>
      </c>
      <c r="D1441" s="7">
        <f>WIG!C1441</f>
        <v>-6.4484210004826749E-3</v>
      </c>
    </row>
    <row r="1442" spans="1:4">
      <c r="A1442" s="58">
        <v>20100924</v>
      </c>
      <c r="B1442" s="58">
        <v>10.7</v>
      </c>
      <c r="C1442" s="7">
        <f t="shared" si="22"/>
        <v>7.5329566854990659E-3</v>
      </c>
      <c r="D1442" s="7">
        <f>WIG!C1442</f>
        <v>1.3740619527285374E-2</v>
      </c>
    </row>
    <row r="1443" spans="1:4">
      <c r="A1443" s="58">
        <v>20100927</v>
      </c>
      <c r="B1443" s="58">
        <v>10.61</v>
      </c>
      <c r="C1443" s="7">
        <f t="shared" si="22"/>
        <v>-8.4112149532710161E-3</v>
      </c>
      <c r="D1443" s="7">
        <f>WIG!C1443</f>
        <v>-2.5814373583238175E-3</v>
      </c>
    </row>
    <row r="1444" spans="1:4">
      <c r="A1444" s="58">
        <v>20100928</v>
      </c>
      <c r="B1444" s="58">
        <v>10.58</v>
      </c>
      <c r="C1444" s="7">
        <f t="shared" si="22"/>
        <v>-2.8275212064089879E-3</v>
      </c>
      <c r="D1444" s="7">
        <f>WIG!C1444</f>
        <v>-8.4560899530536845E-3</v>
      </c>
    </row>
    <row r="1445" spans="1:4">
      <c r="A1445" s="58">
        <v>20100929</v>
      </c>
      <c r="B1445" s="58">
        <v>10.5</v>
      </c>
      <c r="C1445" s="7">
        <f t="shared" si="22"/>
        <v>-7.5614366729678702E-3</v>
      </c>
      <c r="D1445" s="7">
        <f>WIG!C1445</f>
        <v>4.7205666920346386E-3</v>
      </c>
    </row>
    <row r="1446" spans="1:4">
      <c r="A1446" s="58">
        <v>20100930</v>
      </c>
      <c r="B1446" s="58">
        <v>10.55</v>
      </c>
      <c r="C1446" s="7">
        <f t="shared" si="22"/>
        <v>4.76190476190483E-3</v>
      </c>
      <c r="D1446" s="7">
        <f>WIG!C1446</f>
        <v>8.6832429154040085E-3</v>
      </c>
    </row>
    <row r="1447" spans="1:4">
      <c r="A1447" s="58">
        <v>20101001</v>
      </c>
      <c r="B1447" s="58">
        <v>10.62</v>
      </c>
      <c r="C1447" s="7">
        <f t="shared" si="22"/>
        <v>6.6350710900472511E-3</v>
      </c>
      <c r="D1447" s="7">
        <f>WIG!C1447</f>
        <v>-2.4626011788651825E-4</v>
      </c>
    </row>
    <row r="1448" spans="1:4">
      <c r="A1448" s="58">
        <v>20101004</v>
      </c>
      <c r="B1448" s="58">
        <v>10.73</v>
      </c>
      <c r="C1448" s="7">
        <f t="shared" si="22"/>
        <v>1.035781544256132E-2</v>
      </c>
      <c r="D1448" s="7">
        <f>WIG!C1448</f>
        <v>6.9980307604678134E-3</v>
      </c>
    </row>
    <row r="1449" spans="1:4">
      <c r="A1449" s="58">
        <v>20101005</v>
      </c>
      <c r="B1449" s="58">
        <v>10.67</v>
      </c>
      <c r="C1449" s="7">
        <f t="shared" si="22"/>
        <v>-5.5917986952470173E-3</v>
      </c>
      <c r="D1449" s="7">
        <f>WIG!C1449</f>
        <v>7.8072867570577638E-3</v>
      </c>
    </row>
    <row r="1450" spans="1:4">
      <c r="A1450" s="58">
        <v>20101006</v>
      </c>
      <c r="B1450" s="58">
        <v>10.62</v>
      </c>
      <c r="C1450" s="7">
        <f t="shared" si="22"/>
        <v>-4.6860356138707319E-3</v>
      </c>
      <c r="D1450" s="7">
        <f>WIG!C1450</f>
        <v>1.7297189419148531E-3</v>
      </c>
    </row>
    <row r="1451" spans="1:4">
      <c r="A1451" s="58">
        <v>20101007</v>
      </c>
      <c r="B1451" s="58">
        <v>10.82</v>
      </c>
      <c r="C1451" s="7">
        <f t="shared" si="22"/>
        <v>1.8832391713747749E-2</v>
      </c>
      <c r="D1451" s="7">
        <f>WIG!C1451</f>
        <v>-1.1352845399723468E-2</v>
      </c>
    </row>
    <row r="1452" spans="1:4">
      <c r="A1452" s="58">
        <v>20101008</v>
      </c>
      <c r="B1452" s="58">
        <v>10.81</v>
      </c>
      <c r="C1452" s="7">
        <f t="shared" si="22"/>
        <v>-9.2421441774489708E-4</v>
      </c>
      <c r="D1452" s="7">
        <f>WIG!C1452</f>
        <v>-5.0025244719783483E-3</v>
      </c>
    </row>
    <row r="1453" spans="1:4">
      <c r="A1453" s="58">
        <v>20101011</v>
      </c>
      <c r="B1453" s="58">
        <v>10.8</v>
      </c>
      <c r="C1453" s="7">
        <f t="shared" si="22"/>
        <v>-9.2506938020349547E-4</v>
      </c>
      <c r="D1453" s="7">
        <f>WIG!C1453</f>
        <v>5.0245800910327879E-3</v>
      </c>
    </row>
    <row r="1454" spans="1:4">
      <c r="A1454" s="58">
        <v>20101012</v>
      </c>
      <c r="B1454" s="58">
        <v>10.73</v>
      </c>
      <c r="C1454" s="7">
        <f t="shared" si="22"/>
        <v>-6.4814814814815073E-3</v>
      </c>
      <c r="D1454" s="7">
        <f>WIG!C1454</f>
        <v>-4.2459659473537419E-5</v>
      </c>
    </row>
    <row r="1455" spans="1:4">
      <c r="A1455" s="58">
        <v>20101013</v>
      </c>
      <c r="B1455" s="58">
        <v>10.9</v>
      </c>
      <c r="C1455" s="7">
        <f t="shared" si="22"/>
        <v>1.5843429636533079E-2</v>
      </c>
      <c r="D1455" s="7">
        <f>WIG!C1455</f>
        <v>1.8348191911729348E-2</v>
      </c>
    </row>
    <row r="1456" spans="1:4">
      <c r="A1456" s="58">
        <v>20101014</v>
      </c>
      <c r="B1456" s="58">
        <v>10.99</v>
      </c>
      <c r="C1456" s="7">
        <f t="shared" si="22"/>
        <v>8.2568807339449407E-3</v>
      </c>
      <c r="D1456" s="7">
        <f>WIG!C1456</f>
        <v>-4.477935038291493E-3</v>
      </c>
    </row>
    <row r="1457" spans="1:4">
      <c r="A1457" s="58">
        <v>20101015</v>
      </c>
      <c r="B1457" s="58">
        <v>11.85</v>
      </c>
      <c r="C1457" s="7">
        <f t="shared" si="22"/>
        <v>7.8252957233848897E-2</v>
      </c>
      <c r="D1457" s="7">
        <f>WIG!C1457</f>
        <v>-5.9323315760153889E-3</v>
      </c>
    </row>
    <row r="1458" spans="1:4">
      <c r="A1458" s="58">
        <v>20101018</v>
      </c>
      <c r="B1458" s="58">
        <v>11.75</v>
      </c>
      <c r="C1458" s="7">
        <f t="shared" si="22"/>
        <v>-8.4388185654008137E-3</v>
      </c>
      <c r="D1458" s="7">
        <f>WIG!C1458</f>
        <v>1.1472213556509687E-3</v>
      </c>
    </row>
    <row r="1459" spans="1:4">
      <c r="A1459" s="58">
        <v>20101019</v>
      </c>
      <c r="B1459" s="58">
        <v>11.43</v>
      </c>
      <c r="C1459" s="7">
        <f t="shared" si="22"/>
        <v>-2.7234042553191513E-2</v>
      </c>
      <c r="D1459" s="7">
        <f>WIG!C1459</f>
        <v>-1.2410682511217009E-2</v>
      </c>
    </row>
    <row r="1460" spans="1:4">
      <c r="A1460" s="58">
        <v>20101020</v>
      </c>
      <c r="B1460" s="58">
        <v>11.2</v>
      </c>
      <c r="C1460" s="7">
        <f t="shared" si="22"/>
        <v>-2.0122484689413862E-2</v>
      </c>
      <c r="D1460" s="7">
        <f>WIG!C1460</f>
        <v>2.0916437144484204E-3</v>
      </c>
    </row>
    <row r="1461" spans="1:4">
      <c r="A1461" s="58">
        <v>20101021</v>
      </c>
      <c r="B1461" s="58">
        <v>11.4</v>
      </c>
      <c r="C1461" s="7">
        <f t="shared" si="22"/>
        <v>1.7857142857142953E-2</v>
      </c>
      <c r="D1461" s="7">
        <f>WIG!C1461</f>
        <v>1.0704322425710769E-2</v>
      </c>
    </row>
    <row r="1462" spans="1:4">
      <c r="A1462" s="58">
        <v>20101022</v>
      </c>
      <c r="B1462" s="58">
        <v>11.29</v>
      </c>
      <c r="C1462" s="7">
        <f t="shared" si="22"/>
        <v>-9.6491228070176502E-3</v>
      </c>
      <c r="D1462" s="7">
        <f>WIG!C1462</f>
        <v>-3.0797719133172242E-3</v>
      </c>
    </row>
    <row r="1463" spans="1:4">
      <c r="A1463" s="58">
        <v>20101025</v>
      </c>
      <c r="B1463" s="58">
        <v>11.25</v>
      </c>
      <c r="C1463" s="7">
        <f t="shared" si="22"/>
        <v>-3.5429583702390743E-3</v>
      </c>
      <c r="D1463" s="7">
        <f>WIG!C1463</f>
        <v>2.7518636419200087E-3</v>
      </c>
    </row>
    <row r="1464" spans="1:4">
      <c r="A1464" s="58">
        <v>20101026</v>
      </c>
      <c r="B1464" s="58">
        <v>11.34</v>
      </c>
      <c r="C1464" s="7">
        <f t="shared" si="22"/>
        <v>7.999999999999988E-3</v>
      </c>
      <c r="D1464" s="7">
        <f>WIG!C1464</f>
        <v>-2.1520079119220822E-3</v>
      </c>
    </row>
    <row r="1465" spans="1:4">
      <c r="A1465" s="58">
        <v>20101027</v>
      </c>
      <c r="B1465" s="58">
        <v>11.65</v>
      </c>
      <c r="C1465" s="7">
        <f t="shared" si="22"/>
        <v>2.7336860670194047E-2</v>
      </c>
      <c r="D1465" s="7">
        <f>WIG!C1465</f>
        <v>6.627521490544336E-3</v>
      </c>
    </row>
    <row r="1466" spans="1:4">
      <c r="A1466" s="58">
        <v>20101028</v>
      </c>
      <c r="B1466" s="58">
        <v>11.25</v>
      </c>
      <c r="C1466" s="7">
        <f t="shared" si="22"/>
        <v>-3.4334763948497882E-2</v>
      </c>
      <c r="D1466" s="7">
        <f>WIG!C1466</f>
        <v>-7.1907114766089854E-4</v>
      </c>
    </row>
    <row r="1467" spans="1:4">
      <c r="A1467" s="58">
        <v>20101029</v>
      </c>
      <c r="B1467" s="58">
        <v>11.4</v>
      </c>
      <c r="C1467" s="7">
        <f t="shared" si="22"/>
        <v>1.3333333333333365E-2</v>
      </c>
      <c r="D1467" s="7">
        <f>WIG!C1467</f>
        <v>4.4170398228837778E-3</v>
      </c>
    </row>
    <row r="1468" spans="1:4">
      <c r="A1468" s="58">
        <v>20101102</v>
      </c>
      <c r="B1468" s="58">
        <v>11.64</v>
      </c>
      <c r="C1468" s="7">
        <f t="shared" si="22"/>
        <v>2.1052631578947385E-2</v>
      </c>
      <c r="D1468" s="7">
        <f>WIG!C1468</f>
        <v>7.4861127935349162E-3</v>
      </c>
    </row>
    <row r="1469" spans="1:4">
      <c r="A1469" s="58">
        <v>20101103</v>
      </c>
      <c r="B1469" s="58">
        <v>11.67</v>
      </c>
      <c r="C1469" s="7">
        <f t="shared" si="22"/>
        <v>2.5773195876288109E-3</v>
      </c>
      <c r="D1469" s="7">
        <f>WIG!C1469</f>
        <v>-3.4103635201891583E-3</v>
      </c>
    </row>
    <row r="1470" spans="1:4">
      <c r="A1470" s="58">
        <v>20101104</v>
      </c>
      <c r="B1470" s="58">
        <v>11.8</v>
      </c>
      <c r="C1470" s="7">
        <f t="shared" si="22"/>
        <v>1.1139674378748996E-2</v>
      </c>
      <c r="D1470" s="7">
        <f>WIG!C1470</f>
        <v>1.399405905270598E-2</v>
      </c>
    </row>
    <row r="1471" spans="1:4">
      <c r="A1471" s="58">
        <v>20101105</v>
      </c>
      <c r="B1471" s="58">
        <v>11.89</v>
      </c>
      <c r="C1471" s="7">
        <f t="shared" si="22"/>
        <v>7.6271186440677839E-3</v>
      </c>
      <c r="D1471" s="7">
        <f>WIG!C1471</f>
        <v>3.5250199717844623E-3</v>
      </c>
    </row>
    <row r="1472" spans="1:4">
      <c r="A1472" s="58">
        <v>20101108</v>
      </c>
      <c r="B1472" s="58">
        <v>11.85</v>
      </c>
      <c r="C1472" s="7">
        <f t="shared" si="22"/>
        <v>-3.3641715727502877E-3</v>
      </c>
      <c r="D1472" s="7">
        <f>WIG!C1472</f>
        <v>4.6535941180948385E-4</v>
      </c>
    </row>
    <row r="1473" spans="1:4">
      <c r="A1473" s="58">
        <v>20101109</v>
      </c>
      <c r="B1473" s="58">
        <v>11.89</v>
      </c>
      <c r="C1473" s="7">
        <f t="shared" si="22"/>
        <v>3.3755274261604157E-3</v>
      </c>
      <c r="D1473" s="7">
        <f>WIG!C1473</f>
        <v>1.0250074649306985E-2</v>
      </c>
    </row>
    <row r="1474" spans="1:4">
      <c r="A1474" s="58">
        <v>20101110</v>
      </c>
      <c r="B1474" s="58">
        <v>11.78</v>
      </c>
      <c r="C1474" s="7">
        <f t="shared" si="22"/>
        <v>-9.2514718250631799E-3</v>
      </c>
      <c r="D1474" s="7">
        <f>WIG!C1474</f>
        <v>-9.4481096553840731E-3</v>
      </c>
    </row>
    <row r="1475" spans="1:4">
      <c r="A1475" s="58">
        <v>20101112</v>
      </c>
      <c r="B1475" s="58">
        <v>12</v>
      </c>
      <c r="C1475" s="7">
        <f t="shared" si="22"/>
        <v>1.8675721561969495E-2</v>
      </c>
      <c r="D1475" s="7">
        <f>WIG!C1475</f>
        <v>4.3630879209162763E-3</v>
      </c>
    </row>
    <row r="1476" spans="1:4">
      <c r="A1476" s="58">
        <v>20101115</v>
      </c>
      <c r="B1476" s="58">
        <v>12.29</v>
      </c>
      <c r="C1476" s="7">
        <f t="shared" ref="C1476:C1509" si="23">(B1476-B1475)/B1475</f>
        <v>2.4166666666666597E-2</v>
      </c>
      <c r="D1476" s="7">
        <f>WIG!C1476</f>
        <v>-6.4197677471626684E-3</v>
      </c>
    </row>
    <row r="1477" spans="1:4">
      <c r="A1477" s="58">
        <v>20101116</v>
      </c>
      <c r="B1477" s="58">
        <v>11.8</v>
      </c>
      <c r="C1477" s="7">
        <f t="shared" si="23"/>
        <v>-3.9869812855980347E-2</v>
      </c>
      <c r="D1477" s="7">
        <f>WIG!C1477</f>
        <v>-1.3182936796963118E-2</v>
      </c>
    </row>
    <row r="1478" spans="1:4">
      <c r="A1478" s="58">
        <v>20101117</v>
      </c>
      <c r="B1478" s="58">
        <v>11.78</v>
      </c>
      <c r="C1478" s="7">
        <f t="shared" si="23"/>
        <v>-1.6949152542374024E-3</v>
      </c>
      <c r="D1478" s="7">
        <f>WIG!C1478</f>
        <v>-4.3687646214246052E-3</v>
      </c>
    </row>
    <row r="1479" spans="1:4">
      <c r="A1479" s="58">
        <v>20101118</v>
      </c>
      <c r="B1479" s="58">
        <v>11.7</v>
      </c>
      <c r="C1479" s="7">
        <f t="shared" si="23"/>
        <v>-6.7911714770798022E-3</v>
      </c>
      <c r="D1479" s="7">
        <f>WIG!C1479</f>
        <v>2.8028513809353712E-3</v>
      </c>
    </row>
    <row r="1480" spans="1:4">
      <c r="A1480" s="58">
        <v>20101119</v>
      </c>
      <c r="B1480" s="58">
        <v>11.56</v>
      </c>
      <c r="C1480" s="7">
        <f t="shared" si="23"/>
        <v>-1.1965811965811863E-2</v>
      </c>
      <c r="D1480" s="7">
        <f>WIG!C1480</f>
        <v>-1.0488574197010422E-2</v>
      </c>
    </row>
    <row r="1481" spans="1:4">
      <c r="A1481" s="58">
        <v>20101122</v>
      </c>
      <c r="B1481" s="58">
        <v>11.78</v>
      </c>
      <c r="C1481" s="7">
        <f t="shared" si="23"/>
        <v>1.903114186851201E-2</v>
      </c>
      <c r="D1481" s="7">
        <f>WIG!C1481</f>
        <v>-2.2508031596016787E-3</v>
      </c>
    </row>
    <row r="1482" spans="1:4">
      <c r="A1482" s="58">
        <v>20101123</v>
      </c>
      <c r="B1482" s="58">
        <v>11.24</v>
      </c>
      <c r="C1482" s="7">
        <f t="shared" si="23"/>
        <v>-4.5840407470288558E-2</v>
      </c>
      <c r="D1482" s="7">
        <f>WIG!C1482</f>
        <v>-3.7316253560555502E-3</v>
      </c>
    </row>
    <row r="1483" spans="1:4">
      <c r="A1483" s="58">
        <v>20101124</v>
      </c>
      <c r="B1483" s="58">
        <v>11</v>
      </c>
      <c r="C1483" s="7">
        <f t="shared" si="23"/>
        <v>-2.1352313167259804E-2</v>
      </c>
      <c r="D1483" s="7">
        <f>WIG!C1483</f>
        <v>5.248741771438842E-3</v>
      </c>
    </row>
    <row r="1484" spans="1:4">
      <c r="A1484" s="58">
        <v>20101125</v>
      </c>
      <c r="B1484" s="58">
        <v>11.04</v>
      </c>
      <c r="C1484" s="7">
        <f t="shared" si="23"/>
        <v>3.6363636363635587E-3</v>
      </c>
      <c r="D1484" s="7">
        <f>WIG!C1484</f>
        <v>1.0365232508588885E-3</v>
      </c>
    </row>
    <row r="1485" spans="1:4">
      <c r="A1485" s="58">
        <v>20101126</v>
      </c>
      <c r="B1485" s="58">
        <v>11.13</v>
      </c>
      <c r="C1485" s="7">
        <f t="shared" si="23"/>
        <v>8.1521739130436272E-3</v>
      </c>
      <c r="D1485" s="7">
        <f>WIG!C1485</f>
        <v>-8.1866826138277445E-3</v>
      </c>
    </row>
    <row r="1486" spans="1:4">
      <c r="A1486" s="58">
        <v>20101129</v>
      </c>
      <c r="B1486" s="58">
        <v>10.98</v>
      </c>
      <c r="C1486" s="7">
        <f t="shared" si="23"/>
        <v>-1.3477088948787092E-2</v>
      </c>
      <c r="D1486" s="7">
        <f>WIG!C1486</f>
        <v>-7.832276920987145E-3</v>
      </c>
    </row>
    <row r="1487" spans="1:4">
      <c r="A1487" s="58">
        <v>20101130</v>
      </c>
      <c r="B1487" s="58">
        <v>11</v>
      </c>
      <c r="C1487" s="7">
        <f t="shared" si="23"/>
        <v>1.8214936247722745E-3</v>
      </c>
      <c r="D1487" s="7">
        <f>WIG!C1487</f>
        <v>1.6926351270481427E-3</v>
      </c>
    </row>
    <row r="1488" spans="1:4">
      <c r="A1488" s="58">
        <v>20101201</v>
      </c>
      <c r="B1488" s="58">
        <v>11.1</v>
      </c>
      <c r="C1488" s="7">
        <f t="shared" si="23"/>
        <v>9.0909090909090592E-3</v>
      </c>
      <c r="D1488" s="7">
        <f>WIG!C1488</f>
        <v>1.7289495155206808E-2</v>
      </c>
    </row>
    <row r="1489" spans="1:4">
      <c r="A1489" s="58">
        <v>20101202</v>
      </c>
      <c r="B1489" s="58">
        <v>10.8</v>
      </c>
      <c r="C1489" s="7">
        <f t="shared" si="23"/>
        <v>-2.7027027027026931E-2</v>
      </c>
      <c r="D1489" s="7">
        <f>WIG!C1489</f>
        <v>7.2772245258135486E-3</v>
      </c>
    </row>
    <row r="1490" spans="1:4">
      <c r="A1490" s="58">
        <v>20101203</v>
      </c>
      <c r="B1490" s="58">
        <v>11.19</v>
      </c>
      <c r="C1490" s="7">
        <f t="shared" si="23"/>
        <v>3.6111111111110997E-2</v>
      </c>
      <c r="D1490" s="7">
        <f>WIG!C1490</f>
        <v>8.3319797380228076E-3</v>
      </c>
    </row>
    <row r="1491" spans="1:4">
      <c r="A1491" s="58">
        <v>20101206</v>
      </c>
      <c r="B1491" s="58">
        <v>11.27</v>
      </c>
      <c r="C1491" s="7">
        <f t="shared" si="23"/>
        <v>7.1492403932082284E-3</v>
      </c>
      <c r="D1491" s="7">
        <f>WIG!C1491</f>
        <v>1.0235674632156511E-2</v>
      </c>
    </row>
    <row r="1492" spans="1:4">
      <c r="A1492" s="58">
        <v>20101207</v>
      </c>
      <c r="B1492" s="58">
        <v>11.2</v>
      </c>
      <c r="C1492" s="7">
        <f t="shared" si="23"/>
        <v>-6.2111801242236281E-3</v>
      </c>
      <c r="D1492" s="7">
        <f>WIG!C1492</f>
        <v>3.55684360279251E-3</v>
      </c>
    </row>
    <row r="1493" spans="1:4">
      <c r="A1493" s="58">
        <v>20101208</v>
      </c>
      <c r="B1493" s="58">
        <v>11.35</v>
      </c>
      <c r="C1493" s="7">
        <f t="shared" si="23"/>
        <v>1.3392857142857175E-2</v>
      </c>
      <c r="D1493" s="7">
        <f>WIG!C1493</f>
        <v>7.891983785866699E-4</v>
      </c>
    </row>
    <row r="1494" spans="1:4">
      <c r="A1494" s="58">
        <v>20101209</v>
      </c>
      <c r="B1494" s="58">
        <v>11.01</v>
      </c>
      <c r="C1494" s="7">
        <f t="shared" si="23"/>
        <v>-2.9955947136563865E-2</v>
      </c>
      <c r="D1494" s="7">
        <f>WIG!C1494</f>
        <v>-1.869871495752062E-3</v>
      </c>
    </row>
    <row r="1495" spans="1:4">
      <c r="A1495" s="58">
        <v>20101210</v>
      </c>
      <c r="B1495" s="58">
        <v>10.98</v>
      </c>
      <c r="C1495" s="7">
        <f t="shared" si="23"/>
        <v>-2.7247956403269173E-3</v>
      </c>
      <c r="D1495" s="7">
        <f>WIG!C1495</f>
        <v>9.4848536241846481E-4</v>
      </c>
    </row>
    <row r="1496" spans="1:4">
      <c r="A1496" s="58">
        <v>20101213</v>
      </c>
      <c r="B1496" s="58">
        <v>10.98</v>
      </c>
      <c r="C1496" s="7">
        <f t="shared" si="23"/>
        <v>0</v>
      </c>
      <c r="D1496" s="7">
        <f>WIG!C1496</f>
        <v>2.9360029652599697E-3</v>
      </c>
    </row>
    <row r="1497" spans="1:4">
      <c r="A1497" s="58">
        <v>20101214</v>
      </c>
      <c r="B1497" s="58">
        <v>11.09</v>
      </c>
      <c r="C1497" s="7">
        <f t="shared" si="23"/>
        <v>1.0018214936247671E-2</v>
      </c>
      <c r="D1497" s="7">
        <f>WIG!C1497</f>
        <v>-2.5372688913213198E-4</v>
      </c>
    </row>
    <row r="1498" spans="1:4">
      <c r="A1498" s="58">
        <v>20101215</v>
      </c>
      <c r="B1498" s="58">
        <v>11.19</v>
      </c>
      <c r="C1498" s="7">
        <f t="shared" si="23"/>
        <v>9.0171325518484807E-3</v>
      </c>
      <c r="D1498" s="7">
        <f>WIG!C1498</f>
        <v>5.3600550993680779E-3</v>
      </c>
    </row>
    <row r="1499" spans="1:4">
      <c r="A1499" s="58">
        <v>20101216</v>
      </c>
      <c r="B1499" s="58">
        <v>11.19</v>
      </c>
      <c r="C1499" s="7">
        <f t="shared" si="23"/>
        <v>0</v>
      </c>
      <c r="D1499" s="7">
        <f>WIG!C1499</f>
        <v>-7.8518929002226612E-3</v>
      </c>
    </row>
    <row r="1500" spans="1:4">
      <c r="A1500" s="58">
        <v>20101217</v>
      </c>
      <c r="B1500" s="58">
        <v>11.23</v>
      </c>
      <c r="C1500" s="7">
        <f t="shared" si="23"/>
        <v>3.5746201966041936E-3</v>
      </c>
      <c r="D1500" s="7">
        <f>WIG!C1500</f>
        <v>2.8343623715876912E-3</v>
      </c>
    </row>
    <row r="1501" spans="1:4">
      <c r="A1501" s="58">
        <v>20101220</v>
      </c>
      <c r="B1501" s="58">
        <v>11.16</v>
      </c>
      <c r="C1501" s="7">
        <f t="shared" si="23"/>
        <v>-6.2333036509350202E-3</v>
      </c>
      <c r="D1501" s="7">
        <f>WIG!C1501</f>
        <v>-6.0363211766083407E-3</v>
      </c>
    </row>
    <row r="1502" spans="1:4">
      <c r="A1502" s="58">
        <v>20101221</v>
      </c>
      <c r="B1502" s="58">
        <v>11.2</v>
      </c>
      <c r="C1502" s="7">
        <f t="shared" si="23"/>
        <v>3.5842293906809273E-3</v>
      </c>
      <c r="D1502" s="7">
        <f>WIG!C1502</f>
        <v>7.7907435831931068E-3</v>
      </c>
    </row>
    <row r="1503" spans="1:4">
      <c r="A1503" s="58">
        <v>20101222</v>
      </c>
      <c r="B1503" s="58">
        <v>11.05</v>
      </c>
      <c r="C1503" s="7">
        <f t="shared" si="23"/>
        <v>-1.3392857142857017E-2</v>
      </c>
      <c r="D1503" s="7">
        <f>WIG!C1503</f>
        <v>-8.3087346463348109E-4</v>
      </c>
    </row>
    <row r="1504" spans="1:4">
      <c r="A1504" s="58">
        <v>20101223</v>
      </c>
      <c r="B1504" s="58">
        <v>10.96</v>
      </c>
      <c r="C1504" s="7">
        <f t="shared" si="23"/>
        <v>-8.1447963800904844E-3</v>
      </c>
      <c r="D1504" s="7">
        <f>WIG!C1504</f>
        <v>5.3592500740157201E-4</v>
      </c>
    </row>
    <row r="1505" spans="1:4">
      <c r="A1505" s="58">
        <v>20101227</v>
      </c>
      <c r="B1505" s="58">
        <v>10.72</v>
      </c>
      <c r="C1505" s="7">
        <f t="shared" si="23"/>
        <v>-2.1897810218978121E-2</v>
      </c>
      <c r="D1505" s="7">
        <f>WIG!C1505</f>
        <v>-2.5708944902218893E-3</v>
      </c>
    </row>
    <row r="1506" spans="1:4">
      <c r="A1506" s="58">
        <v>20101228</v>
      </c>
      <c r="B1506" s="58">
        <v>10.65</v>
      </c>
      <c r="C1506" s="7">
        <f t="shared" si="23"/>
        <v>-6.5298507462686825E-3</v>
      </c>
      <c r="D1506" s="7">
        <f>WIG!C1506</f>
        <v>-3.6429440046793606E-3</v>
      </c>
    </row>
    <row r="1507" spans="1:4">
      <c r="A1507" s="58">
        <v>20101229</v>
      </c>
      <c r="B1507" s="58">
        <v>10.51</v>
      </c>
      <c r="C1507" s="7">
        <f t="shared" si="23"/>
        <v>-1.3145539906103339E-2</v>
      </c>
      <c r="D1507" s="7">
        <f>WIG!C1507</f>
        <v>1.0305817484569022E-2</v>
      </c>
    </row>
    <row r="1508" spans="1:4">
      <c r="A1508" s="58">
        <v>20101230</v>
      </c>
      <c r="B1508" s="58">
        <v>10.8</v>
      </c>
      <c r="C1508" s="7">
        <f t="shared" si="23"/>
        <v>2.7592768791627111E-2</v>
      </c>
      <c r="D1508" s="7">
        <f>WIG!C1508</f>
        <v>-4.3976952486940932E-3</v>
      </c>
    </row>
    <row r="1509" spans="1:4">
      <c r="A1509" s="58">
        <v>20101231</v>
      </c>
      <c r="B1509" s="58">
        <v>10.75</v>
      </c>
      <c r="C1509" s="7">
        <f t="shared" si="23"/>
        <v>-4.6296296296296953E-3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>
  <dimension ref="A1:Z1509"/>
  <sheetViews>
    <sheetView topLeftCell="G1" workbookViewId="0">
      <selection activeCell="Q24" sqref="Q24:S26"/>
    </sheetView>
  </sheetViews>
  <sheetFormatPr defaultRowHeight="14.25"/>
  <cols>
    <col min="1" max="1" width="10.125" style="58" bestFit="1" customWidth="1"/>
    <col min="2" max="2" width="10.125" style="58" customWidth="1"/>
    <col min="3" max="3" width="9" style="58"/>
    <col min="4" max="4" width="9" style="64"/>
    <col min="5" max="6" width="9" style="58"/>
    <col min="7" max="26" width="9" style="64"/>
    <col min="27" max="16384" width="9" style="58"/>
  </cols>
  <sheetData>
    <row r="1" spans="1:26" s="64" customFormat="1" ht="15">
      <c r="A1" s="58" t="s">
        <v>45</v>
      </c>
      <c r="B1" s="58" t="s">
        <v>46</v>
      </c>
      <c r="C1" s="58" t="s">
        <v>66</v>
      </c>
      <c r="D1" s="13" t="s">
        <v>56</v>
      </c>
      <c r="E1" s="58"/>
      <c r="F1" s="58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9">
        <v>20041231</v>
      </c>
      <c r="B2" s="59">
        <v>4.46</v>
      </c>
      <c r="C2" s="58"/>
      <c r="E2" s="58"/>
      <c r="F2" s="58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9">
        <v>20050103</v>
      </c>
      <c r="B3" s="59">
        <v>4.4800000000000004</v>
      </c>
      <c r="C3" s="7">
        <f>(B3-B2)/B2</f>
        <v>4.48430493273553E-3</v>
      </c>
      <c r="D3" s="7">
        <f>WIG!C3</f>
        <v>2.7537722174230694E-3</v>
      </c>
      <c r="E3" s="58"/>
      <c r="F3" s="58"/>
      <c r="G3" s="356">
        <v>2005</v>
      </c>
      <c r="H3" s="257" t="s">
        <v>20</v>
      </c>
      <c r="I3" s="7">
        <f>AVERAGE($C3:$C23)</f>
        <v>-1.6562157218912689E-3</v>
      </c>
      <c r="J3" s="241">
        <f>SLOPE($C3:$C23,$D3:$D23)</f>
        <v>0.89955866980663546</v>
      </c>
      <c r="K3" s="241">
        <f>INTERCEPT($C3:$C23,$D3:$D23)</f>
        <v>-6.3504330079225033E-4</v>
      </c>
      <c r="L3" s="7">
        <f>RSQ($C3:$C23,$D3:$D23)</f>
        <v>0.27761211637689837</v>
      </c>
      <c r="M3" s="7"/>
      <c r="N3" s="7">
        <f>(B3-B23)/B3</f>
        <v>4.0178571428571556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71538459030735502</v>
      </c>
      <c r="V3" s="260">
        <f>INTERCEPT(C3:C253,D3:D253)</f>
        <v>2.6924908691139935E-4</v>
      </c>
      <c r="W3" s="261">
        <f>RSQ(C3:C253,D3:D253)</f>
        <v>0.17364191029503317</v>
      </c>
      <c r="Z3" s="7">
        <f>(B2-B7)/(B2)</f>
        <v>2.2421524663676653E-3</v>
      </c>
    </row>
    <row r="4" spans="1:26" s="64" customFormat="1" ht="14.25" customHeight="1">
      <c r="A4" s="59">
        <v>20050104</v>
      </c>
      <c r="B4" s="59">
        <v>4.4800000000000004</v>
      </c>
      <c r="C4" s="7">
        <f t="shared" ref="C4:C67" si="0">(B4-B3)/B3</f>
        <v>0</v>
      </c>
      <c r="D4" s="7">
        <f>WIG!C4</f>
        <v>-5.3216940463968838E-3</v>
      </c>
      <c r="E4" s="58"/>
      <c r="F4" s="58"/>
      <c r="G4" s="356"/>
      <c r="H4" s="257" t="s">
        <v>21</v>
      </c>
      <c r="I4" s="7">
        <f>AVERAGE(C24:C43)</f>
        <v>2.0061395235147937E-3</v>
      </c>
      <c r="J4" s="241">
        <f>SLOPE(C24:C43,D24:D43)</f>
        <v>0.73530491654917485</v>
      </c>
      <c r="K4" s="241">
        <f>INTERCEPT(C24:C43,D24:D43)</f>
        <v>-1.1434882733450218E-3</v>
      </c>
      <c r="L4" s="7">
        <f>RSQ(C24:C43,D24:D43)</f>
        <v>0.26801774152048402</v>
      </c>
      <c r="M4" s="7"/>
      <c r="N4" s="7">
        <f>(B24-B43)/B24</f>
        <v>-2.7586206896551752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7.667660477129136E-2</v>
      </c>
      <c r="V4" s="99">
        <f>INTERCEPT(C254:C504,D254:D504)</f>
        <v>-4.231233604560338E-4</v>
      </c>
      <c r="W4" s="265">
        <f>RSQ(C254:C504,D254:D504)</f>
        <v>2.6244695809902428E-3</v>
      </c>
      <c r="Z4" s="7">
        <f>(B7-B12)/(B7)</f>
        <v>-8.988764044943828E-3</v>
      </c>
    </row>
    <row r="5" spans="1:26" s="64" customFormat="1" ht="14.25" customHeight="1">
      <c r="A5" s="59">
        <v>20050105</v>
      </c>
      <c r="B5" s="59">
        <v>4.4000000000000004</v>
      </c>
      <c r="C5" s="7">
        <f t="shared" si="0"/>
        <v>-1.785714285714287E-2</v>
      </c>
      <c r="D5" s="7">
        <f>WIG!C5</f>
        <v>-1.9376754970377261E-2</v>
      </c>
      <c r="E5" s="58"/>
      <c r="F5" s="58"/>
      <c r="G5" s="356"/>
      <c r="H5" s="257" t="s">
        <v>22</v>
      </c>
      <c r="I5" s="7">
        <f>AVERAGE(C44:C64)</f>
        <v>-3.2820564211023251E-3</v>
      </c>
      <c r="J5" s="241">
        <f>SLOPE(C44:C64,D44:D64)</f>
        <v>1.1208254794640775</v>
      </c>
      <c r="K5" s="241">
        <f>INTERCEPT(C44:C64,D44:D64)</f>
        <v>-1.3806269407919184E-3</v>
      </c>
      <c r="L5" s="7">
        <f>RSQ(C44:C64,D44:D64)</f>
        <v>0.57841336434028945</v>
      </c>
      <c r="M5" s="7"/>
      <c r="N5" s="7">
        <f>(B44-B64)/B44</f>
        <v>6.3063063063063113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-0.11096131055650571</v>
      </c>
      <c r="V5" s="99">
        <f>INTERCEPT(C505:C753,D505:D753)</f>
        <v>-7.9008392735917829E-4</v>
      </c>
      <c r="W5" s="265">
        <f>RSQ(C505:C753,D505:D753)</f>
        <v>5.3914545399303014E-3</v>
      </c>
      <c r="Z5" s="7">
        <f>(B12-B17)/(B12)</f>
        <v>6.2360801781737245E-2</v>
      </c>
    </row>
    <row r="6" spans="1:26" s="64" customFormat="1" ht="14.25" customHeight="1">
      <c r="A6" s="59">
        <v>20050106</v>
      </c>
      <c r="B6" s="59">
        <v>4.42</v>
      </c>
      <c r="C6" s="7">
        <f t="shared" si="0"/>
        <v>4.5454545454544481E-3</v>
      </c>
      <c r="D6" s="7">
        <f>WIG!C6</f>
        <v>-6.3628941591648757E-3</v>
      </c>
      <c r="E6" s="58"/>
      <c r="F6" s="58"/>
      <c r="G6" s="356"/>
      <c r="H6" s="257" t="s">
        <v>23</v>
      </c>
      <c r="I6" s="7">
        <f>AVERAGE(C65:C84)</f>
        <v>-2.5218036472427477E-3</v>
      </c>
      <c r="J6" s="241">
        <f>SLOPE(C65:C84,D65:D84)</f>
        <v>0.61147622308396821</v>
      </c>
      <c r="K6" s="241">
        <f>INTERCEPT(C65:C84,D65:D84)</f>
        <v>-8.6646743868941346E-4</v>
      </c>
      <c r="L6" s="7">
        <f>RSQ(C65:C84,D65:D84)</f>
        <v>0.17064396633483042</v>
      </c>
      <c r="M6" s="7"/>
      <c r="N6" s="7">
        <f>(B65-B84)/B65</f>
        <v>4.589371980676317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6.9805365274651324E-2</v>
      </c>
      <c r="V6" s="99">
        <f>INTERCEPT(C754:C1004,D754:D1004)</f>
        <v>-1.4251412251649782E-3</v>
      </c>
      <c r="W6" s="265">
        <f>RSQ(C754:C1004,D754:D1004)</f>
        <v>4.5316851397759093E-3</v>
      </c>
      <c r="Z6" s="7">
        <f>(B17-B22)/(B17)</f>
        <v>-9.5011876484560661E-3</v>
      </c>
    </row>
    <row r="7" spans="1:26" s="64" customFormat="1" ht="14.25" customHeight="1">
      <c r="A7" s="59">
        <v>20050107</v>
      </c>
      <c r="B7" s="59">
        <v>4.45</v>
      </c>
      <c r="C7" s="7">
        <f t="shared" si="0"/>
        <v>6.787330316742138E-3</v>
      </c>
      <c r="D7" s="7">
        <f>WIG!C7</f>
        <v>1.721724242897152E-3</v>
      </c>
      <c r="E7" s="58"/>
      <c r="F7" s="58"/>
      <c r="G7" s="356"/>
      <c r="H7" s="257" t="s">
        <v>24</v>
      </c>
      <c r="I7" s="7">
        <f>AVERAGE(C85:C104)</f>
        <v>-1.6067794612770348E-3</v>
      </c>
      <c r="J7" s="241">
        <f>SLOPE(C85:C104,D85:D104)</f>
        <v>0.96621867137369333</v>
      </c>
      <c r="K7" s="241">
        <f>INTERCEPT(C85:C104,D85:D104)</f>
        <v>-3.3393621787532321E-3</v>
      </c>
      <c r="L7" s="7">
        <f>RSQ(C85:C104,D85:D104)</f>
        <v>0.29561202568188882</v>
      </c>
      <c r="M7" s="7"/>
      <c r="N7" s="7">
        <f>(B85-B104)/B85</f>
        <v>4.2606516290726905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4.806802517962961E-2</v>
      </c>
      <c r="V7" s="99">
        <f>INTERCEPT(C1005:C1256,D1005:D1256)</f>
        <v>2.8282348032897396E-3</v>
      </c>
      <c r="W7" s="265">
        <f>RSQ(C1005:C1256,D1005:D1256)</f>
        <v>1.9656419935247622E-3</v>
      </c>
      <c r="Z7" s="7">
        <f>(B22-B27)/(B22)</f>
        <v>-3.2941176470588161E-2</v>
      </c>
    </row>
    <row r="8" spans="1:26" s="64" customFormat="1" ht="14.25" customHeight="1" thickBot="1">
      <c r="A8" s="59">
        <v>20050110</v>
      </c>
      <c r="B8" s="59">
        <v>4.4800000000000004</v>
      </c>
      <c r="C8" s="7">
        <f t="shared" si="0"/>
        <v>6.7415730337079208E-3</v>
      </c>
      <c r="D8" s="7">
        <f>WIG!C8</f>
        <v>-6.8893284244860367E-3</v>
      </c>
      <c r="E8" s="58"/>
      <c r="F8" s="58"/>
      <c r="G8" s="356"/>
      <c r="H8" s="257" t="s">
        <v>25</v>
      </c>
      <c r="I8" s="7">
        <f>AVERAGE(C105:C126)</f>
        <v>3.0315999181507406E-3</v>
      </c>
      <c r="J8" s="241">
        <f>SLOPE(C105:C126,D105:D126)</f>
        <v>0.41937293916490537</v>
      </c>
      <c r="K8" s="241">
        <f>INTERCEPT(C105:C126,D105:D126)</f>
        <v>1.9210979916388386E-3</v>
      </c>
      <c r="L8" s="7">
        <f>RSQ(C105:C126,D105:D126)</f>
        <v>0.11984648044764729</v>
      </c>
      <c r="M8" s="7"/>
      <c r="N8" s="7">
        <f>(B105-B126)/B105</f>
        <v>-6.2500000000000056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-2.9107225652585576E-2</v>
      </c>
      <c r="V8" s="102">
        <f>INTERCEPT(C1257:C1509,D1257:D1509)</f>
        <v>4.6912113826704058E-4</v>
      </c>
      <c r="W8" s="266">
        <f>RSQ(C1257:C1509,D1257:D1509)</f>
        <v>3.3026639463473522E-4</v>
      </c>
      <c r="Z8" s="7">
        <f>(B27-B32)/(B27)</f>
        <v>-6.8337129840547271E-3</v>
      </c>
    </row>
    <row r="9" spans="1:26" s="64" customFormat="1" ht="14.25" customHeight="1" thickBot="1">
      <c r="A9" s="59">
        <v>20050111</v>
      </c>
      <c r="B9" s="59">
        <v>4.4800000000000004</v>
      </c>
      <c r="C9" s="7">
        <f t="shared" si="0"/>
        <v>0</v>
      </c>
      <c r="D9" s="7">
        <f>WIG!C9</f>
        <v>-4.9124831668527335E-3</v>
      </c>
      <c r="E9" s="58"/>
      <c r="F9" s="58"/>
      <c r="G9" s="356"/>
      <c r="H9" s="257" t="s">
        <v>26</v>
      </c>
      <c r="I9" s="7">
        <f>AVERAGE(C127:C147)</f>
        <v>4.6285593083996808E-3</v>
      </c>
      <c r="J9" s="241">
        <f>SLOPE(C127:C147,D127:D147)</f>
        <v>0.73241777350197357</v>
      </c>
      <c r="K9" s="241">
        <f>INTERCEPT(C127:C147,D127:D147)</f>
        <v>2.0936990085621723E-3</v>
      </c>
      <c r="L9" s="7">
        <f>RSQ(C127:C147,D127:D147)</f>
        <v>0.22612987228816314</v>
      </c>
      <c r="M9" s="7"/>
      <c r="N9" s="7">
        <f>(B127-B147)/B127</f>
        <v>-7.9326923076923087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7.7085973164452162E-2</v>
      </c>
      <c r="V9" s="260">
        <f>INTERCEPT(C3:C1509,D3:D1509)</f>
        <v>2.5191044097543444E-4</v>
      </c>
      <c r="W9" s="261">
        <f>RSQ(C3:C1509,D3:D1509)</f>
        <v>3.5522662370365879E-3</v>
      </c>
      <c r="Z9" s="7">
        <f>(B32-B37)/(B32)</f>
        <v>1.5837104072398255E-2</v>
      </c>
    </row>
    <row r="10" spans="1:26" s="64" customFormat="1" ht="14.25" customHeight="1" thickBot="1">
      <c r="A10" s="59">
        <v>20050112</v>
      </c>
      <c r="B10" s="59">
        <v>4.54</v>
      </c>
      <c r="C10" s="7">
        <f t="shared" si="0"/>
        <v>1.3392857142857054E-2</v>
      </c>
      <c r="D10" s="7">
        <f>WIG!C10</f>
        <v>3.5342666211404207E-3</v>
      </c>
      <c r="E10" s="58"/>
      <c r="F10" s="58"/>
      <c r="G10" s="356"/>
      <c r="H10" s="257" t="s">
        <v>27</v>
      </c>
      <c r="I10" s="7">
        <f>AVERAGE(C148:C169)</f>
        <v>1.3779727171970369E-3</v>
      </c>
      <c r="J10" s="241">
        <f>SLOPE(C148:C169,D148:D169)</f>
        <v>0.2462410385940324</v>
      </c>
      <c r="K10" s="241">
        <f>INTERCEPT(C148:C169,D148:D169)</f>
        <v>1.039269632096849E-3</v>
      </c>
      <c r="L10" s="7">
        <f>RSQ(C148:C169,D148:D169)</f>
        <v>2.0969702409295334E-2</v>
      </c>
      <c r="M10" s="7"/>
      <c r="N10" s="7">
        <f>(B148-B169)/B148</f>
        <v>-2.2123893805309856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44769844215975751</v>
      </c>
      <c r="V10" s="89">
        <f>INTERCEPT(I3:I74,WIG!$I$3:$I$74)</f>
        <v>9.6235649454125288E-5</v>
      </c>
      <c r="W10" s="90">
        <f>RSQ(I3:I74,WIG!$I$3:$I$74)</f>
        <v>0.14335995517397532</v>
      </c>
      <c r="Z10" s="7">
        <f>(B37-B42)/(B37)</f>
        <v>-3.2183908045977143E-2</v>
      </c>
    </row>
    <row r="11" spans="1:26" s="64" customFormat="1" ht="14.25" customHeight="1" thickBot="1">
      <c r="A11" s="59">
        <v>20050113</v>
      </c>
      <c r="B11" s="59">
        <v>4.5599999999999996</v>
      </c>
      <c r="C11" s="7">
        <f t="shared" si="0"/>
        <v>4.4052863436122407E-3</v>
      </c>
      <c r="D11" s="7">
        <f>WIG!C11</f>
        <v>3.7446309458167562E-3</v>
      </c>
      <c r="E11" s="58"/>
      <c r="F11" s="58"/>
      <c r="G11" s="356"/>
      <c r="H11" s="257" t="s">
        <v>28</v>
      </c>
      <c r="I11" s="7">
        <f>AVERAGE(C170:C191)</f>
        <v>-2.5340614531887457E-4</v>
      </c>
      <c r="J11" s="241">
        <f>SLOPE(C170:C191,D170:D191)</f>
        <v>0.3488718408871484</v>
      </c>
      <c r="K11" s="241">
        <f>INTERCEPT(C170:C191,D170:D191)</f>
        <v>-1.4543424220405177E-3</v>
      </c>
      <c r="L11" s="7">
        <f>RSQ(C170:C191,D170:D191)</f>
        <v>0.10151848096996367</v>
      </c>
      <c r="M11" s="7"/>
      <c r="N11" s="7">
        <f>(B170-B191)/B170</f>
        <v>2.3404255319149005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20119087913551151</v>
      </c>
      <c r="V11" s="102">
        <f>INTERCEPT(N3:N74,O3:O74)</f>
        <v>5.6364055365814431E-3</v>
      </c>
      <c r="W11" s="73">
        <f>RSQ(N3:N74,O3:O74)</f>
        <v>4.9232972426768704E-2</v>
      </c>
      <c r="Z11" s="7">
        <f>(B42-B47)/(B42)</f>
        <v>4.2316258351893184E-2</v>
      </c>
    </row>
    <row r="12" spans="1:26" s="64" customFormat="1" ht="14.25" customHeight="1" thickBot="1">
      <c r="A12" s="59">
        <v>20050114</v>
      </c>
      <c r="B12" s="59">
        <v>4.49</v>
      </c>
      <c r="C12" s="7">
        <f t="shared" si="0"/>
        <v>-1.5350877192982325E-2</v>
      </c>
      <c r="D12" s="7">
        <f>WIG!C12</f>
        <v>-1.7839765204670831E-3</v>
      </c>
      <c r="E12" s="58"/>
      <c r="F12" s="58"/>
      <c r="G12" s="356"/>
      <c r="H12" s="257" t="s">
        <v>29</v>
      </c>
      <c r="I12" s="7">
        <f>AVERAGE(C192:C212)</f>
        <v>2.8452670562933139E-4</v>
      </c>
      <c r="J12" s="241">
        <f>SLOPE(C192:C212,D192:D212)</f>
        <v>0.96792259296002547</v>
      </c>
      <c r="K12" s="241">
        <f>INTERCEPT(C192:C212,D192:D212)</f>
        <v>2.6843606965312947E-3</v>
      </c>
      <c r="L12" s="7">
        <f>RSQ(C192:C212,D192:D212)</f>
        <v>0.45216733409923637</v>
      </c>
      <c r="M12" s="7"/>
      <c r="N12" s="7">
        <f>(B192-B212)/B192</f>
        <v>-2.1786492374727207E-3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0.33624978829651714</v>
      </c>
      <c r="V12" s="64">
        <f>INTERCEPT(Z3:Z303,WIG!M3:M303)</f>
        <v>-4.5553435838659856E-4</v>
      </c>
      <c r="W12" s="64">
        <f>RSQ(Z3:Z303,WIG!M3:M303)</f>
        <v>9.6604101601852913E-2</v>
      </c>
      <c r="Z12" s="7">
        <f>(B47-B52)/(B47)</f>
        <v>0</v>
      </c>
    </row>
    <row r="13" spans="1:26" s="64" customFormat="1" ht="14.25" customHeight="1">
      <c r="A13" s="59">
        <v>20050117</v>
      </c>
      <c r="B13" s="59">
        <v>4.49</v>
      </c>
      <c r="C13" s="7">
        <f t="shared" si="0"/>
        <v>0</v>
      </c>
      <c r="D13" s="7">
        <f>WIG!C13</f>
        <v>9.803210066182161E-4</v>
      </c>
      <c r="E13" s="58"/>
      <c r="F13" s="58"/>
      <c r="G13" s="356"/>
      <c r="H13" s="257" t="s">
        <v>30</v>
      </c>
      <c r="I13" s="7">
        <f>AVERAGE(C213:C232)</f>
        <v>9.3502733094833861E-3</v>
      </c>
      <c r="J13" s="241">
        <f>SLOPE(C213:C232,D213:D232)</f>
        <v>0.20584657125623407</v>
      </c>
      <c r="K13" s="241">
        <f>INTERCEPT(C213:C232,D213:D232)</f>
        <v>8.7494397309941761E-3</v>
      </c>
      <c r="L13" s="7">
        <f>RSQ(C213:C232,D213:D232)</f>
        <v>3.3885048453329032E-3</v>
      </c>
      <c r="M13" s="7"/>
      <c r="N13" s="7">
        <f>(B213-B232)/B213</f>
        <v>-0.1879049676025918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-27.73190024015922</v>
      </c>
      <c r="V13" s="64">
        <f>V9/(INDEX(LINEST(C3:C1509,D3:D1509,1,1),2,2))</f>
        <v>0.52245772968745885</v>
      </c>
      <c r="W13" s="64" t="s">
        <v>201</v>
      </c>
      <c r="Z13" s="7">
        <f>(B52-B57)/(B52)</f>
        <v>2.5581395348837077E-2</v>
      </c>
    </row>
    <row r="14" spans="1:26" s="64" customFormat="1" ht="14.25" customHeight="1">
      <c r="A14" s="59">
        <v>20050118</v>
      </c>
      <c r="B14" s="59">
        <v>4.3499999999999996</v>
      </c>
      <c r="C14" s="7">
        <f t="shared" si="0"/>
        <v>-3.1180400890868723E-2</v>
      </c>
      <c r="D14" s="7">
        <f>WIG!C14</f>
        <v>-1.9924527950751305E-2</v>
      </c>
      <c r="E14" s="58"/>
      <c r="F14" s="58"/>
      <c r="G14" s="356"/>
      <c r="H14" s="257" t="s">
        <v>31</v>
      </c>
      <c r="I14" s="7">
        <f>AVERAGE(C233:C253)</f>
        <v>2.2189656815410678E-3</v>
      </c>
      <c r="J14" s="241">
        <f>SLOPE(C233:C253,D233:D253)</f>
        <v>0.1384540984349418</v>
      </c>
      <c r="K14" s="241">
        <f>INTERCEPT(C233:C253,D233:D253)</f>
        <v>1.8982307260469633E-3</v>
      </c>
      <c r="L14" s="7">
        <f>RSQ(C233:C253,D233:D253)</f>
        <v>3.7072614662856723E-3</v>
      </c>
      <c r="M14" s="7"/>
      <c r="N14" s="7">
        <f>(B233-B253)/B233</f>
        <v>-4.5454545454545456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4.2223521104703439</v>
      </c>
      <c r="V14" s="64">
        <f>V10/(INDEX(LINEST(I3:I74,WIG!$I$3:$I$74,1,1),2,2))</f>
        <v>0.21417667075483524</v>
      </c>
      <c r="W14" s="64" t="s">
        <v>201</v>
      </c>
      <c r="Z14" s="7">
        <f>(B57-B62)/(B57)</f>
        <v>9.5465393794749477E-3</v>
      </c>
    </row>
    <row r="15" spans="1:26" s="64" customFormat="1" ht="14.25" customHeight="1">
      <c r="A15" s="59">
        <v>20050119</v>
      </c>
      <c r="B15" s="59">
        <v>4.2300000000000004</v>
      </c>
      <c r="C15" s="7">
        <f t="shared" si="0"/>
        <v>-2.7586206896551547E-2</v>
      </c>
      <c r="D15" s="7">
        <f>WIG!C15</f>
        <v>4.4314460985116731E-3</v>
      </c>
      <c r="E15" s="58"/>
      <c r="F15" s="58"/>
      <c r="G15" s="356">
        <v>2006</v>
      </c>
      <c r="H15" s="257" t="s">
        <v>20</v>
      </c>
      <c r="I15" s="7">
        <f>AVERAGE(C254:C274)</f>
        <v>-1.5419136719906569E-3</v>
      </c>
      <c r="J15" s="241">
        <f>SLOPE(C254:C274,D254:D274)</f>
        <v>0.40719346931432215</v>
      </c>
      <c r="K15" s="241">
        <f>INTERCEPT(C254:C274,D254:D274)</f>
        <v>-3.3916654080794065E-3</v>
      </c>
      <c r="L15" s="7">
        <f>RSQ(C254:C274,D254:D274)</f>
        <v>6.6606009763334639E-2</v>
      </c>
      <c r="M15" s="7"/>
      <c r="N15" s="7">
        <f>(B254-B274)/B254</f>
        <v>4.3103448275862072E-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7.5591805605817823</v>
      </c>
      <c r="V15" s="64">
        <f>V11/(INDEX(LINEST(N3:N74,O3:O74,1,1),2,2))</f>
        <v>0.72902738188295224</v>
      </c>
      <c r="W15" s="64" t="s">
        <v>201</v>
      </c>
      <c r="Z15" s="7">
        <f>(B62-B67)/(B62)</f>
        <v>2.4096385542168801E-2</v>
      </c>
    </row>
    <row r="16" spans="1:26" s="64" customFormat="1" ht="14.25" customHeight="1">
      <c r="A16" s="59">
        <v>20050120</v>
      </c>
      <c r="B16" s="59">
        <v>4.22</v>
      </c>
      <c r="C16" s="7">
        <f t="shared" si="0"/>
        <v>-2.3640661938535874E-3</v>
      </c>
      <c r="D16" s="7">
        <f>WIG!C16</f>
        <v>-2.2358800257577332E-3</v>
      </c>
      <c r="E16" s="58"/>
      <c r="F16" s="58"/>
      <c r="G16" s="356"/>
      <c r="H16" s="257" t="s">
        <v>21</v>
      </c>
      <c r="I16" s="7">
        <f>AVERAGE(C276:C295)</f>
        <v>-4.5515267830495473E-3</v>
      </c>
      <c r="J16" s="241">
        <f>SLOPE(C276:C295,D276:D295)</f>
        <v>-0.32277882804763708</v>
      </c>
      <c r="K16" s="241">
        <f>INTERCEPT(C276:C295,D276:D295)</f>
        <v>-4.102150189334625E-3</v>
      </c>
      <c r="L16" s="7">
        <f>RSQ(C276:C295,D276:D295)</f>
        <v>4.6060008793746533E-2</v>
      </c>
      <c r="M16" s="7"/>
      <c r="N16" s="7">
        <f>(B276-B295)/B276</f>
        <v>8.2568807339449574E-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-11.161870331686568</v>
      </c>
      <c r="V16" s="64">
        <f>V12/(INDEX(LINEST(Z3:Z303,WIG!M3:M303,1,1),2,2))</f>
        <v>-0.20875293891233507</v>
      </c>
      <c r="W16" s="64" t="s">
        <v>201</v>
      </c>
      <c r="Z16" s="7">
        <f>(B67-B72)/(B67)</f>
        <v>-9.8765432098765517E-3</v>
      </c>
    </row>
    <row r="17" spans="1:26" s="64" customFormat="1" ht="14.25" customHeight="1">
      <c r="A17" s="59">
        <v>20050121</v>
      </c>
      <c r="B17" s="59">
        <v>4.21</v>
      </c>
      <c r="C17" s="7">
        <f t="shared" si="0"/>
        <v>-2.3696682464454471E-3</v>
      </c>
      <c r="D17" s="7">
        <f>WIG!C17</f>
        <v>-5.0201944604968676E-3</v>
      </c>
      <c r="E17" s="58"/>
      <c r="F17" s="58"/>
      <c r="G17" s="356"/>
      <c r="H17" s="257" t="s">
        <v>22</v>
      </c>
      <c r="I17" s="7">
        <f>AVERAGE(C296:C318)</f>
        <v>-1.445219900332583E-3</v>
      </c>
      <c r="J17" s="241">
        <f>SLOPE(C296:C318,D296:D318)</f>
        <v>-0.2516658810051049</v>
      </c>
      <c r="K17" s="241">
        <f>INTERCEPT(C296:C318,D296:D318)</f>
        <v>-1.0529635021826952E-3</v>
      </c>
      <c r="L17" s="7">
        <f>RSQ(C296:C318,D296:D318)</f>
        <v>6.0991425973341333E-2</v>
      </c>
      <c r="M17" s="7"/>
      <c r="N17" s="7">
        <f>(B296-B318)/B296</f>
        <v>2.816901408450698E-2</v>
      </c>
      <c r="O17" s="7">
        <f>WIG!J17</f>
        <v>-2.6159197305983532E-2</v>
      </c>
      <c r="P17" s="7"/>
      <c r="Z17" s="7">
        <f>(B72-B77)/(B72)</f>
        <v>4.1564792176039103E-2</v>
      </c>
    </row>
    <row r="18" spans="1:26" s="64" customFormat="1" ht="14.25" customHeight="1">
      <c r="A18" s="59">
        <v>20050124</v>
      </c>
      <c r="B18" s="59">
        <v>4.2</v>
      </c>
      <c r="C18" s="7">
        <f t="shared" si="0"/>
        <v>-2.3752969121139636E-3</v>
      </c>
      <c r="D18" s="7">
        <f>WIG!C18</f>
        <v>6.9862932180193924E-4</v>
      </c>
      <c r="E18" s="58"/>
      <c r="F18" s="58"/>
      <c r="G18" s="356"/>
      <c r="H18" s="257" t="s">
        <v>23</v>
      </c>
      <c r="I18" s="7">
        <f>AVERAGE(C319:C336)</f>
        <v>8.4190150864306822E-3</v>
      </c>
      <c r="J18" s="241">
        <f>SLOPE(C319:C336,D319:D336)</f>
        <v>0.81610318503248713</v>
      </c>
      <c r="K18" s="241">
        <f>INTERCEPT(C319:C336,D319:D336)</f>
        <v>4.2957032156974101E-3</v>
      </c>
      <c r="L18" s="7">
        <f>RSQ(C319:C336,D319:D336)</f>
        <v>0.20126721988311455</v>
      </c>
      <c r="M18" s="7"/>
      <c r="N18" s="7">
        <f>(B319-B336)/B319</f>
        <v>-0.15226337448559657</v>
      </c>
      <c r="O18" s="7">
        <f>WIG!J18</f>
        <v>-7.6612750292958068E-2</v>
      </c>
      <c r="P18" s="7"/>
      <c r="Q18" s="64" t="s">
        <v>222</v>
      </c>
      <c r="S18" s="7">
        <f>AVERAGE(C3:C1509)</f>
        <v>2.8959945809217013E-4</v>
      </c>
      <c r="Z18" s="7">
        <f>(B77-B82)/(B77)</f>
        <v>-2.5510204081633241E-3</v>
      </c>
    </row>
    <row r="19" spans="1:26" s="64" customFormat="1" ht="14.25" customHeight="1">
      <c r="A19" s="59">
        <v>20050125</v>
      </c>
      <c r="B19" s="59">
        <v>4.2</v>
      </c>
      <c r="C19" s="7">
        <f t="shared" si="0"/>
        <v>0</v>
      </c>
      <c r="D19" s="7">
        <f>WIG!C19</f>
        <v>7.8222779713535053E-3</v>
      </c>
      <c r="E19" s="58"/>
      <c r="F19" s="58"/>
      <c r="G19" s="356"/>
      <c r="H19" s="257" t="s">
        <v>24</v>
      </c>
      <c r="I19" s="7">
        <f>AVERAGE(C337:C357)</f>
        <v>-8.6939663535930967E-3</v>
      </c>
      <c r="J19" s="241">
        <f>SLOPE(C337:C357,D337:D357)</f>
        <v>2.6515175674512951E-2</v>
      </c>
      <c r="K19" s="241">
        <f>INTERCEPT(C337:C357,D337:D357)</f>
        <v>-8.5668652334847106E-3</v>
      </c>
      <c r="L19" s="7">
        <f>RSQ(C337:C357,D337:D357)</f>
        <v>5.507740016773711E-4</v>
      </c>
      <c r="M19" s="7"/>
      <c r="N19" s="7">
        <f>(B337-B357)/B337</f>
        <v>0.17876106194690275</v>
      </c>
      <c r="O19" s="7">
        <f>WIG!J19</f>
        <v>0.10034581261196805</v>
      </c>
      <c r="P19" s="7"/>
      <c r="Q19" s="64" t="s">
        <v>223</v>
      </c>
      <c r="S19" s="7">
        <f>AVERAGE(Z3:Z303)</f>
        <v>-1.3383930011230244E-3</v>
      </c>
      <c r="Z19" s="7">
        <f>(B82-B87)/(B82)</f>
        <v>-3.8167938931297683E-2</v>
      </c>
    </row>
    <row r="20" spans="1:26" s="64" customFormat="1" ht="14.25" customHeight="1">
      <c r="A20" s="59">
        <v>20050126</v>
      </c>
      <c r="B20" s="59">
        <v>4.3</v>
      </c>
      <c r="C20" s="7">
        <f t="shared" si="0"/>
        <v>2.3809523809523725E-2</v>
      </c>
      <c r="D20" s="7">
        <f>WIG!C20</f>
        <v>6.352516893234194E-3</v>
      </c>
      <c r="E20" s="58"/>
      <c r="F20" s="58"/>
      <c r="G20" s="356"/>
      <c r="H20" s="257" t="s">
        <v>25</v>
      </c>
      <c r="I20" s="7">
        <f>AVERAGE(C358:C378)</f>
        <v>-1.7162322191129084E-3</v>
      </c>
      <c r="J20" s="241">
        <f>SLOPE(C358:C378,D358:D378)</f>
        <v>0.43850619969869031</v>
      </c>
      <c r="K20" s="241">
        <f>INTERCEPT(C358:C378,D358:D378)</f>
        <v>-2.3201955710079564E-3</v>
      </c>
      <c r="L20" s="7">
        <f>RSQ(C358:C378,D358:D378)</f>
        <v>0.12591861392622161</v>
      </c>
      <c r="M20" s="7"/>
      <c r="N20" s="7">
        <f>(B358-B378)/B358</f>
        <v>4.9145299145299047E-2</v>
      </c>
      <c r="O20" s="7">
        <f>WIG!J20</f>
        <v>-1.6851971892615215E-2</v>
      </c>
      <c r="P20" s="7"/>
      <c r="Q20" s="64" t="s">
        <v>224</v>
      </c>
      <c r="S20" s="7">
        <f>AVERAGE(N3:N74)</f>
        <v>7.2890031781112103E-3</v>
      </c>
      <c r="Z20" s="7">
        <f>(B87-B92)/(B87)</f>
        <v>1.715686274509811E-2</v>
      </c>
    </row>
    <row r="21" spans="1:26" s="64" customFormat="1" ht="14.25" customHeight="1">
      <c r="A21" s="59">
        <v>20050127</v>
      </c>
      <c r="B21" s="59">
        <v>4.25</v>
      </c>
      <c r="C21" s="7">
        <f t="shared" si="0"/>
        <v>-1.1627906976744146E-2</v>
      </c>
      <c r="D21" s="7">
        <f>WIG!C21</f>
        <v>4.192642666530055E-3</v>
      </c>
      <c r="E21" s="58"/>
      <c r="F21" s="58"/>
      <c r="G21" s="356"/>
      <c r="H21" s="257" t="s">
        <v>26</v>
      </c>
      <c r="I21" s="7">
        <f>AVERAGE(C379:C399)</f>
        <v>-2.8855572868237526E-3</v>
      </c>
      <c r="J21" s="241">
        <f>SLOPE(C379:C399,D379:D399)</f>
        <v>0.22834272429344549</v>
      </c>
      <c r="K21" s="241">
        <f>INTERCEPT(C379:C399,D379:D399)</f>
        <v>-4.235428077243082E-3</v>
      </c>
      <c r="L21" s="7">
        <f>RSQ(C379:C399,D379:D399)</f>
        <v>2.8237777434444035E-2</v>
      </c>
      <c r="M21" s="7"/>
      <c r="N21" s="7">
        <f>(B379-B399)/B379</f>
        <v>5.2272727272727366E-2</v>
      </c>
      <c r="O21" s="7">
        <f>WIG!J21</f>
        <v>-0.12597285440874814</v>
      </c>
      <c r="P21" s="7"/>
      <c r="Q21" s="7" t="s">
        <v>225</v>
      </c>
      <c r="S21" s="7">
        <f>AVERAGE(I3:I74)</f>
        <v>3.2140295339513046E-4</v>
      </c>
      <c r="Z21" s="7">
        <f>(B92-B97)/(B92)</f>
        <v>4.7381546134663333E-2</v>
      </c>
    </row>
    <row r="22" spans="1:26" s="64" customFormat="1" ht="14.25" customHeight="1">
      <c r="A22" s="59">
        <v>20050128</v>
      </c>
      <c r="B22" s="59">
        <v>4.25</v>
      </c>
      <c r="C22" s="7">
        <f t="shared" si="0"/>
        <v>0</v>
      </c>
      <c r="D22" s="7">
        <f>WIG!C22</f>
        <v>3.9742827704138273E-3</v>
      </c>
      <c r="E22" s="58"/>
      <c r="F22" s="58"/>
      <c r="G22" s="356"/>
      <c r="H22" s="257" t="s">
        <v>27</v>
      </c>
      <c r="I22" s="7">
        <f>AVERAGE(C400:C421)</f>
        <v>2.1804834319848832E-3</v>
      </c>
      <c r="J22" s="241">
        <f>SLOPE(C400:C421,D400:D421)</f>
        <v>-0.30157144591961887</v>
      </c>
      <c r="K22" s="241">
        <f>INTERCEPT(C400:C421,D400:D421)</f>
        <v>1.4292618413370615E-3</v>
      </c>
      <c r="L22" s="7">
        <f>RSQ(C400:C421,D400:D421)</f>
        <v>0.1572852238163743</v>
      </c>
      <c r="M22" s="7"/>
      <c r="N22" s="7">
        <f>(B400-B421)/B400</f>
        <v>-3.3096926713947913E-2</v>
      </c>
      <c r="O22" s="7">
        <f>WIG!J22</f>
        <v>3.8958644255314256E-2</v>
      </c>
      <c r="P22" s="7"/>
      <c r="Q22" s="7"/>
      <c r="Z22" s="7">
        <f>(B97-B102)/(B97)</f>
        <v>5.2356020942408424E-3</v>
      </c>
    </row>
    <row r="23" spans="1:26" s="64" customFormat="1" ht="14.25" customHeight="1">
      <c r="A23" s="59">
        <v>20050131</v>
      </c>
      <c r="B23" s="59">
        <v>4.3</v>
      </c>
      <c r="C23" s="7">
        <f t="shared" si="0"/>
        <v>1.1764705882352899E-2</v>
      </c>
      <c r="D23" s="7">
        <f>WIG!C23</f>
        <v>7.782176597872198E-3</v>
      </c>
      <c r="E23" s="58"/>
      <c r="F23" s="58"/>
      <c r="G23" s="356"/>
      <c r="H23" s="257" t="s">
        <v>28</v>
      </c>
      <c r="I23" s="7">
        <f>AVERAGE(C422:C442)</f>
        <v>3.292984312470331E-3</v>
      </c>
      <c r="J23" s="241">
        <f>SLOPE(C422:C442,D422:D442)</f>
        <v>-0.17889560645207664</v>
      </c>
      <c r="K23" s="241">
        <f>INTERCEPT(C422:C442,D422:D442)</f>
        <v>3.4362013078873613E-3</v>
      </c>
      <c r="L23" s="7">
        <f>RSQ(C422:C442,D422:D442)</f>
        <v>1.2474890482377559E-2</v>
      </c>
      <c r="M23" s="7"/>
      <c r="N23" s="7">
        <f>(B422-B442)/B422</f>
        <v>-3.7777777777777764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1.3157894736842176E-2</v>
      </c>
    </row>
    <row r="24" spans="1:26" s="64" customFormat="1" ht="14.25" customHeight="1">
      <c r="A24" s="59">
        <v>20050201</v>
      </c>
      <c r="B24" s="59">
        <v>4.3499999999999996</v>
      </c>
      <c r="C24" s="7">
        <f t="shared" si="0"/>
        <v>1.1627906976744146E-2</v>
      </c>
      <c r="D24" s="7">
        <f>WIG!C24</f>
        <v>1.1705463665395877E-2</v>
      </c>
      <c r="E24" s="58"/>
      <c r="F24" s="58"/>
      <c r="G24" s="356"/>
      <c r="H24" s="257" t="s">
        <v>29</v>
      </c>
      <c r="I24" s="7">
        <f>AVERAGE(C443:C464)</f>
        <v>5.1384487928979351E-3</v>
      </c>
      <c r="J24" s="241">
        <f>SLOPE(C443:C464,D443:D464)</f>
        <v>-0.1061310231427935</v>
      </c>
      <c r="K24" s="241">
        <f>INTERCEPT(C443:C464,D443:D464)</f>
        <v>5.4919991649691816E-3</v>
      </c>
      <c r="L24" s="7">
        <f>RSQ(C443:C464,D443:D464)</f>
        <v>1.7283530667952629E-3</v>
      </c>
      <c r="M24" s="7"/>
      <c r="N24" s="7">
        <f>(B443-B464)/B443</f>
        <v>-8.7866108786610858E-2</v>
      </c>
      <c r="O24" s="7">
        <f>WIG!J24</f>
        <v>-7.1230131353047316E-2</v>
      </c>
      <c r="P24" s="7"/>
      <c r="Q24" s="64">
        <f>SLOPE(C3:C672,D3:D672)</f>
        <v>0.14846245539672637</v>
      </c>
      <c r="R24" s="242">
        <f>INTERCEPT(C3:C672,D3:D672)</f>
        <v>-1.8600921353295239E-4</v>
      </c>
      <c r="S24" s="64">
        <f>RSQ(C3:C672,D3:D672)</f>
        <v>9.1758507089954606E-3</v>
      </c>
      <c r="T24" s="64" t="s">
        <v>237</v>
      </c>
      <c r="U24" s="64" t="s">
        <v>236</v>
      </c>
      <c r="Z24" s="7">
        <f>(B107-B112)/(B107)</f>
        <v>-4.6753246753246797E-2</v>
      </c>
    </row>
    <row r="25" spans="1:26" s="64" customFormat="1" ht="14.25" customHeight="1">
      <c r="A25" s="59">
        <v>20050202</v>
      </c>
      <c r="B25" s="59">
        <v>4.29</v>
      </c>
      <c r="C25" s="7">
        <f t="shared" si="0"/>
        <v>-1.3793103448275773E-2</v>
      </c>
      <c r="D25" s="7">
        <f>WIG!C25</f>
        <v>-2.5169932217246551E-3</v>
      </c>
      <c r="E25" s="58"/>
      <c r="F25" s="58"/>
      <c r="G25" s="356"/>
      <c r="H25" s="257" t="s">
        <v>30</v>
      </c>
      <c r="I25" s="7">
        <f>AVERAGE(C465:C485)</f>
        <v>-2.0473746067859611E-3</v>
      </c>
      <c r="J25" s="241">
        <f>SLOPE(C465:C485,D465:D485)</f>
        <v>-7.876008954596183E-4</v>
      </c>
      <c r="K25" s="241">
        <f>INTERCEPT(C465:C485,D465:D485)</f>
        <v>-2.045127103345173E-3</v>
      </c>
      <c r="L25" s="7">
        <f>RSQ(C465:C485,D465:D485)</f>
        <v>2.7494574415262621E-7</v>
      </c>
      <c r="M25" s="7"/>
      <c r="N25" s="7">
        <f>(B465-B485)/B465</f>
        <v>1.7786561264822108E-2</v>
      </c>
      <c r="O25" s="7">
        <f>WIG!J25</f>
        <v>-6.0572156347145058E-2</v>
      </c>
      <c r="P25" s="7"/>
      <c r="Q25" s="64">
        <f>SLOPE(C673:C1024,D673:D1024)</f>
        <v>3.9780708170666493E-2</v>
      </c>
      <c r="R25" s="242">
        <f>INTERCEPT(C673:C1024,D673:D1024)</f>
        <v>-9.6079910773244669E-4</v>
      </c>
      <c r="S25" s="64">
        <f>RSQ(C673:C1024,D673:D1024)</f>
        <v>1.3114615558453427E-3</v>
      </c>
      <c r="T25" s="64" t="s">
        <v>238</v>
      </c>
      <c r="U25" s="64" t="s">
        <v>241</v>
      </c>
      <c r="Z25" s="7">
        <f>(B112-B117)/(B112)</f>
        <v>9.9255583126550955E-3</v>
      </c>
    </row>
    <row r="26" spans="1:26" s="64" customFormat="1" ht="14.25" customHeight="1">
      <c r="A26" s="59">
        <v>20050203</v>
      </c>
      <c r="B26" s="59">
        <v>4.33</v>
      </c>
      <c r="C26" s="7">
        <f t="shared" si="0"/>
        <v>9.3240093240093327E-3</v>
      </c>
      <c r="D26" s="7">
        <f>WIG!C26</f>
        <v>1.9762830781523944E-3</v>
      </c>
      <c r="E26" s="58"/>
      <c r="F26" s="58"/>
      <c r="G26" s="356"/>
      <c r="H26" s="257" t="s">
        <v>31</v>
      </c>
      <c r="I26" s="7">
        <f>AVERAGE(C486:C504)</f>
        <v>1.4920447703821113E-3</v>
      </c>
      <c r="J26" s="241">
        <f>SLOPE(C486:C504,D486:D504)</f>
        <v>-0.69734921712265141</v>
      </c>
      <c r="K26" s="241">
        <f>INTERCEPT(C486:C504,D486:D504)</f>
        <v>1.6673967277526288E-3</v>
      </c>
      <c r="L26" s="7">
        <f>RSQ(C486:C504,D486:D504)</f>
        <v>5.5020622874264978E-2</v>
      </c>
      <c r="M26" s="7"/>
      <c r="N26" s="7">
        <f>(B486-B504)/B486</f>
        <v>5.8939096267191064E-3</v>
      </c>
      <c r="O26" s="7">
        <f>WIG!J26</f>
        <v>3.7532306201327912E-3</v>
      </c>
      <c r="P26" s="7"/>
      <c r="Q26" s="242">
        <f>SLOPE(C1025:C1509,D1025:D1509)</f>
        <v>3.8105957586248247E-2</v>
      </c>
      <c r="R26" s="242">
        <f>INTERCEPT(C1025:C1509,D1025:D1509)</f>
        <v>1.6010156133047806E-3</v>
      </c>
      <c r="S26" s="242">
        <f>RSQ(C1025:C1509,D1025:D1509)</f>
        <v>9.2082982338335755E-4</v>
      </c>
      <c r="T26" s="64" t="s">
        <v>237</v>
      </c>
      <c r="U26" s="64" t="s">
        <v>242</v>
      </c>
      <c r="Z26" s="7">
        <f>(B117-B122)/(B117)</f>
        <v>-2.5062656641603475E-3</v>
      </c>
    </row>
    <row r="27" spans="1:26" s="64" customFormat="1" ht="14.25" customHeight="1">
      <c r="A27" s="59">
        <v>20050204</v>
      </c>
      <c r="B27" s="59">
        <v>4.3899999999999997</v>
      </c>
      <c r="C27" s="7">
        <f t="shared" si="0"/>
        <v>1.3856812933025313E-2</v>
      </c>
      <c r="D27" s="7">
        <f>WIG!C27</f>
        <v>1.3544167500542161E-2</v>
      </c>
      <c r="E27" s="58"/>
      <c r="F27" s="58"/>
      <c r="G27" s="356">
        <v>2007</v>
      </c>
      <c r="H27" s="257" t="s">
        <v>20</v>
      </c>
      <c r="I27" s="7">
        <f>AVERAGE(C505:C526)</f>
        <v>-2.0792273020062337E-3</v>
      </c>
      <c r="J27" s="241">
        <f>SLOPE(C505:C526,D505:D526)</f>
        <v>-6.5638281810738539E-2</v>
      </c>
      <c r="K27" s="241">
        <f>INTERCEPT(C505:C526,D505:D526)</f>
        <v>-1.8384014658769151E-3</v>
      </c>
      <c r="L27" s="7">
        <f>RSQ(C505:C526,D505:D526)</f>
        <v>1.3736233024146537E-3</v>
      </c>
      <c r="M27" s="7"/>
      <c r="N27" s="7">
        <f>(B505-B526)/B505</f>
        <v>5.6862745098039229E-2</v>
      </c>
      <c r="O27" s="7">
        <f>WIG!J27</f>
        <v>-6.5526642096487009E-2</v>
      </c>
      <c r="P27" s="7"/>
      <c r="Q27" s="7"/>
      <c r="Z27" s="7">
        <f>(B122-B127)/(B122)</f>
        <v>-4.0000000000000036E-2</v>
      </c>
    </row>
    <row r="28" spans="1:26" s="64" customFormat="1" ht="14.25" customHeight="1">
      <c r="A28" s="59">
        <v>20050207</v>
      </c>
      <c r="B28" s="59">
        <v>4.4000000000000004</v>
      </c>
      <c r="C28" s="7">
        <f t="shared" si="0"/>
        <v>2.2779043280183771E-3</v>
      </c>
      <c r="D28" s="7">
        <f>WIG!C28</f>
        <v>1.108943018625407E-2</v>
      </c>
      <c r="E28" s="58"/>
      <c r="F28" s="58"/>
      <c r="G28" s="356"/>
      <c r="H28" s="257" t="s">
        <v>21</v>
      </c>
      <c r="I28" s="7">
        <f>AVERAGE(C527:C546)</f>
        <v>-3.1501717638394112E-3</v>
      </c>
      <c r="J28" s="241">
        <f>SLOPE(C527:C546,D527:D546)</f>
        <v>0.19980886012172189</v>
      </c>
      <c r="K28" s="241">
        <f>INTERCEPT(C527:C546,D527:D546)</f>
        <v>-2.6754561807655966E-3</v>
      </c>
      <c r="L28" s="7">
        <f>RSQ(C527:C546,D527:D546)</f>
        <v>2.6791614372866854E-2</v>
      </c>
      <c r="M28" s="7"/>
      <c r="N28" s="7">
        <f>(B527-B546)/B527</f>
        <v>7.9754601226993807E-2</v>
      </c>
      <c r="O28" s="7">
        <f>WIG!J28</f>
        <v>6.3701889251378527E-2</v>
      </c>
      <c r="P28" s="7"/>
      <c r="Q28" s="7"/>
      <c r="Z28" s="7">
        <f>(B127-B132)/(B127)</f>
        <v>-3.605769230769218E-2</v>
      </c>
    </row>
    <row r="29" spans="1:26" s="64" customFormat="1" ht="14.25" customHeight="1">
      <c r="A29" s="59">
        <v>20050208</v>
      </c>
      <c r="B29" s="59">
        <v>4.45</v>
      </c>
      <c r="C29" s="7">
        <f t="shared" si="0"/>
        <v>1.1363636363636322E-2</v>
      </c>
      <c r="D29" s="7">
        <f>WIG!C29</f>
        <v>-3.0901130120749259E-3</v>
      </c>
      <c r="E29" s="58"/>
      <c r="F29" s="58"/>
      <c r="G29" s="356"/>
      <c r="H29" s="257" t="s">
        <v>22</v>
      </c>
      <c r="I29" s="7">
        <f>AVERAGE(C547:C568)</f>
        <v>-5.2577785051936225E-3</v>
      </c>
      <c r="J29" s="241">
        <f>SLOPE(C547:C568,D547:D568)</f>
        <v>-0.23074794228689693</v>
      </c>
      <c r="K29" s="241">
        <f>INTERCEPT(C547:C568,D547:D568)</f>
        <v>-4.1607309673413074E-3</v>
      </c>
      <c r="L29" s="7">
        <f>RSQ(C547:C568,D547:D568)</f>
        <v>4.3950275983797651E-2</v>
      </c>
      <c r="M29" s="7"/>
      <c r="N29" s="7">
        <f>(B547-B568)/B547</f>
        <v>9.0909090909090981E-2</v>
      </c>
      <c r="O29" s="7">
        <f>WIG!J29</f>
        <v>-0.11691644489973604</v>
      </c>
      <c r="P29" s="7"/>
      <c r="Q29" s="7"/>
      <c r="Z29" s="7">
        <f>(B132-B137)/(B132)</f>
        <v>1.6241299303944176E-2</v>
      </c>
    </row>
    <row r="30" spans="1:26" s="64" customFormat="1" ht="14.25" customHeight="1">
      <c r="A30" s="59">
        <v>20050209</v>
      </c>
      <c r="B30" s="59">
        <v>4.47</v>
      </c>
      <c r="C30" s="7">
        <f t="shared" si="0"/>
        <v>4.4943820224718142E-3</v>
      </c>
      <c r="D30" s="7">
        <f>WIG!C30</f>
        <v>-4.8888200316859164E-3</v>
      </c>
      <c r="E30" s="58"/>
      <c r="F30" s="58"/>
      <c r="G30" s="356"/>
      <c r="H30" s="257" t="s">
        <v>23</v>
      </c>
      <c r="I30" s="7">
        <f>AVERAGE(C569:C587)</f>
        <v>-4.9040212012716161E-4</v>
      </c>
      <c r="J30" s="241">
        <f>SLOPE(C569:C587,D569:D587)</f>
        <v>-0.36326569619415039</v>
      </c>
      <c r="K30" s="241">
        <f>INTERCEPT(C569:C587,D569:D587)</f>
        <v>2.6792245384140096E-4</v>
      </c>
      <c r="L30" s="7">
        <f>RSQ(C569:C587,D569:D587)</f>
        <v>3.0212215636662515E-2</v>
      </c>
      <c r="M30" s="7"/>
      <c r="N30" s="7">
        <f>(B569-B587)/B569</f>
        <v>2.9484029484029509E-2</v>
      </c>
      <c r="O30" s="7">
        <f>WIG!J30</f>
        <v>-5.2613348413541997E-2</v>
      </c>
      <c r="P30" s="7"/>
      <c r="Q30" s="7"/>
      <c r="Z30" s="7">
        <f>(B137-B142)/(B137)</f>
        <v>9.4339622641509517E-3</v>
      </c>
    </row>
    <row r="31" spans="1:26" s="64" customFormat="1" ht="14.25" customHeight="1">
      <c r="A31" s="59">
        <v>20050210</v>
      </c>
      <c r="B31" s="59">
        <v>4.42</v>
      </c>
      <c r="C31" s="7">
        <f t="shared" si="0"/>
        <v>-1.1185682326621885E-2</v>
      </c>
      <c r="D31" s="7">
        <f>WIG!C31</f>
        <v>5.8945074044369355E-3</v>
      </c>
      <c r="E31" s="58"/>
      <c r="F31" s="58"/>
      <c r="G31" s="356"/>
      <c r="H31" s="257" t="s">
        <v>24</v>
      </c>
      <c r="I31" s="7">
        <f>AVERAGE(C588:C608)</f>
        <v>6.6178237949013488E-3</v>
      </c>
      <c r="J31" s="241">
        <f>SLOPE(C588:C608,D588:D608)</f>
        <v>-1.4124538725220963</v>
      </c>
      <c r="K31" s="241">
        <f>INTERCEPT(C588:C608,D588:D608)</f>
        <v>1.0812914514967756E-2</v>
      </c>
      <c r="L31" s="7">
        <f>RSQ(C588:C608,D588:D608)</f>
        <v>0.31250776672656816</v>
      </c>
      <c r="M31" s="7"/>
      <c r="N31" s="7">
        <f>(B588-B608)/B588</f>
        <v>-0.13924050632911386</v>
      </c>
      <c r="O31" s="7">
        <f>WIG!J31</f>
        <v>-5.3611818405129213E-2</v>
      </c>
      <c r="P31" s="7"/>
      <c r="Q31" s="7"/>
      <c r="Z31" s="7">
        <f>(B142-B147)/(B142)</f>
        <v>-6.9047619047619052E-2</v>
      </c>
    </row>
    <row r="32" spans="1:26" s="64" customFormat="1" ht="14.25" customHeight="1">
      <c r="A32" s="59">
        <v>20050211</v>
      </c>
      <c r="B32" s="59">
        <v>4.42</v>
      </c>
      <c r="C32" s="7">
        <f t="shared" si="0"/>
        <v>0</v>
      </c>
      <c r="D32" s="7">
        <f>WIG!C32</f>
        <v>-2.4258398075103823E-3</v>
      </c>
      <c r="E32" s="58"/>
      <c r="F32" s="58"/>
      <c r="G32" s="356"/>
      <c r="H32" s="257" t="s">
        <v>25</v>
      </c>
      <c r="I32" s="7">
        <f>AVERAGE(C609:C628)</f>
        <v>-2.8071554758522598E-4</v>
      </c>
      <c r="J32" s="241">
        <f>SLOPE(C609:C628,D609:D628)</f>
        <v>-0.53927954793902744</v>
      </c>
      <c r="K32" s="241">
        <f>INTERCEPT(C609:C628,D609:D628)</f>
        <v>7.9145732743177719E-4</v>
      </c>
      <c r="L32" s="7">
        <f>RSQ(C609:C628,D609:D628)</f>
        <v>8.5182648039025879E-2</v>
      </c>
      <c r="M32" s="7"/>
      <c r="N32" s="7">
        <f>(B609-B628)/B609</f>
        <v>4.4642857142858173E-3</v>
      </c>
      <c r="O32" s="7">
        <f>WIG!J32</f>
        <v>-2.270332162683001E-2</v>
      </c>
      <c r="P32" s="7"/>
      <c r="Q32" s="7"/>
      <c r="Z32" s="7">
        <f>(B147-B152)/(B147)</f>
        <v>-1.336302895322931E-2</v>
      </c>
    </row>
    <row r="33" spans="1:26" s="64" customFormat="1" ht="14.25" customHeight="1">
      <c r="A33" s="59">
        <v>20050214</v>
      </c>
      <c r="B33" s="59">
        <v>4.3600000000000003</v>
      </c>
      <c r="C33" s="7">
        <f t="shared" si="0"/>
        <v>-1.3574660633484075E-2</v>
      </c>
      <c r="D33" s="7">
        <f>WIG!C33</f>
        <v>-1.0256567093426883E-4</v>
      </c>
      <c r="E33" s="58"/>
      <c r="F33" s="58"/>
      <c r="G33" s="356"/>
      <c r="H33" s="257" t="s">
        <v>26</v>
      </c>
      <c r="I33" s="7">
        <f>AVERAGE(C629:C650)</f>
        <v>-1.8167039149512597E-3</v>
      </c>
      <c r="J33" s="241">
        <f>SLOPE(C629:C650,D629:D650)</f>
        <v>-0.24512831211738115</v>
      </c>
      <c r="K33" s="241">
        <f>INTERCEPT(C629:C650,D629:D650)</f>
        <v>-2.2156065004069365E-3</v>
      </c>
      <c r="L33" s="7">
        <f>RSQ(C629:C650,D629:D650)</f>
        <v>2.1767762777167691E-2</v>
      </c>
      <c r="M33" s="7"/>
      <c r="N33" s="7">
        <f>(B629-B650)/B629</f>
        <v>6.3596491228070193E-2</v>
      </c>
      <c r="O33" s="7">
        <f>WIG!J33</f>
        <v>2.9965694857763275E-2</v>
      </c>
      <c r="P33" s="7"/>
      <c r="Q33" s="7"/>
      <c r="Z33" s="7">
        <f>(B152-B157)/(B152)</f>
        <v>-2.4175824175824246E-2</v>
      </c>
    </row>
    <row r="34" spans="1:26" s="64" customFormat="1" ht="14.25" customHeight="1">
      <c r="A34" s="59">
        <v>20050215</v>
      </c>
      <c r="B34" s="59">
        <v>4.29</v>
      </c>
      <c r="C34" s="7">
        <f t="shared" si="0"/>
        <v>-1.6055045871559696E-2</v>
      </c>
      <c r="D34" s="7">
        <f>WIG!C34</f>
        <v>5.7927573002542875E-3</v>
      </c>
      <c r="E34" s="58"/>
      <c r="F34" s="58"/>
      <c r="G34" s="356"/>
      <c r="H34" s="257" t="s">
        <v>27</v>
      </c>
      <c r="I34" s="7">
        <f>AVERAGE(C651:C672)</f>
        <v>-2.6941037027675375E-3</v>
      </c>
      <c r="J34" s="241">
        <f>SLOPE(C651:C672,D651:D672)</f>
        <v>0.24927654409456215</v>
      </c>
      <c r="K34" s="241">
        <f>INTERCEPT(C651:C672,D651:D672)</f>
        <v>-2.2040396934526921E-3</v>
      </c>
      <c r="L34" s="7">
        <f>RSQ(C651:C672,D651:D672)</f>
        <v>5.5358300633046871E-2</v>
      </c>
      <c r="M34" s="7"/>
      <c r="N34" s="7">
        <f>(B651-B672)/B651</f>
        <v>4.9881235154394292E-2</v>
      </c>
      <c r="O34" s="7">
        <f>WIG!J34</f>
        <v>2.6444180691093017E-2</v>
      </c>
      <c r="P34" s="7"/>
      <c r="Q34" s="7"/>
      <c r="Z34" s="7">
        <f>(B157-B162)/(B157)</f>
        <v>-4.2918454935621398E-3</v>
      </c>
    </row>
    <row r="35" spans="1:26" s="64" customFormat="1" ht="14.25" customHeight="1">
      <c r="A35" s="59">
        <v>20050216</v>
      </c>
      <c r="B35" s="59">
        <v>4.4000000000000004</v>
      </c>
      <c r="C35" s="7">
        <f t="shared" si="0"/>
        <v>2.5641025641025716E-2</v>
      </c>
      <c r="D35" s="7">
        <f>WIG!C35</f>
        <v>1.9879738798663706E-2</v>
      </c>
      <c r="E35" s="58"/>
      <c r="F35" s="58"/>
      <c r="G35" s="356"/>
      <c r="H35" s="257" t="s">
        <v>28</v>
      </c>
      <c r="I35" s="7">
        <f>AVERAGE(C673:C692)</f>
        <v>-2.4222440335007261E-3</v>
      </c>
      <c r="J35" s="241">
        <f>SLOPE(C673:C692,D673:D692)</f>
        <v>0.15078273120345956</v>
      </c>
      <c r="K35" s="241">
        <f>INTERCEPT(C673:C692,D673:D692)</f>
        <v>-2.3982735099732796E-3</v>
      </c>
      <c r="L35" s="7">
        <f>RSQ(C673:C692,D673:D692)</f>
        <v>4.2461411948565269E-3</v>
      </c>
      <c r="M35" s="7"/>
      <c r="N35" s="7">
        <f>(B673-B692)/B673</f>
        <v>5.5000000000000049E-2</v>
      </c>
      <c r="O35" s="7">
        <f>WIG!J35</f>
        <v>1.0516543534936793E-2</v>
      </c>
      <c r="P35" s="7"/>
      <c r="Q35" s="7"/>
      <c r="Z35" s="7">
        <f>(B162-B167)/(B162)</f>
        <v>2.1367521367521292E-2</v>
      </c>
    </row>
    <row r="36" spans="1:26" s="64" customFormat="1" ht="14.25" customHeight="1">
      <c r="A36" s="59">
        <v>20050217</v>
      </c>
      <c r="B36" s="59">
        <v>4.38</v>
      </c>
      <c r="C36" s="7">
        <f t="shared" si="0"/>
        <v>-4.5454545454546502E-3</v>
      </c>
      <c r="D36" s="7">
        <f>WIG!C36</f>
        <v>1.0911726214869582E-2</v>
      </c>
      <c r="E36" s="58"/>
      <c r="F36" s="58"/>
      <c r="G36" s="356"/>
      <c r="H36" s="257" t="s">
        <v>29</v>
      </c>
      <c r="I36" s="7">
        <f>AVERAGE(C693:C715)</f>
        <v>-9.3665356771183736E-4</v>
      </c>
      <c r="J36" s="241">
        <f>SLOPE(C693:C715,D693:D715)</f>
        <v>-0.84258421358890934</v>
      </c>
      <c r="K36" s="241">
        <f>INTERCEPT(C693:C715,D693:D715)</f>
        <v>7.4286761657753244E-4</v>
      </c>
      <c r="L36" s="7">
        <f>RSQ(C693:C715,D693:D715)</f>
        <v>0.31888845087542761</v>
      </c>
      <c r="M36" s="7"/>
      <c r="N36" s="7">
        <f>(B693-B715)/B693</f>
        <v>2.1220159151193654E-2</v>
      </c>
      <c r="O36" s="7">
        <f>WIG!J36</f>
        <v>-4.7089837649676482E-2</v>
      </c>
      <c r="P36" s="7"/>
      <c r="Q36" s="7"/>
      <c r="Z36" s="7">
        <f>(B167-B172)/(B167)</f>
        <v>-3.7117903930130987E-2</v>
      </c>
    </row>
    <row r="37" spans="1:26" s="64" customFormat="1" ht="14.25" customHeight="1">
      <c r="A37" s="59">
        <v>20050218</v>
      </c>
      <c r="B37" s="59">
        <v>4.3499999999999996</v>
      </c>
      <c r="C37" s="7">
        <f t="shared" si="0"/>
        <v>-6.8493150684932076E-3</v>
      </c>
      <c r="D37" s="7">
        <f>WIG!C37</f>
        <v>-1.7269305850162436E-3</v>
      </c>
      <c r="E37" s="58"/>
      <c r="F37" s="58"/>
      <c r="G37" s="356"/>
      <c r="H37" s="257" t="s">
        <v>30</v>
      </c>
      <c r="I37" s="7">
        <f>AVERAGE(C716:C736)</f>
        <v>4.1860849024418657E-3</v>
      </c>
      <c r="J37" s="241">
        <f>SLOPE(C716:C736,D716:D736)</f>
        <v>-5.1625003023185873E-3</v>
      </c>
      <c r="K37" s="241">
        <f>INTERCEPT(C716:C736,D716:D736)</f>
        <v>4.1601761321683221E-3</v>
      </c>
      <c r="L37" s="7">
        <f>RSQ(C716:C736,D716:D736)</f>
        <v>2.5995670933454445E-5</v>
      </c>
      <c r="M37" s="7"/>
      <c r="N37" s="7">
        <f>(B716-B736)/B716</f>
        <v>-8.6486486486486325E-2</v>
      </c>
      <c r="O37" s="7">
        <f>WIG!J37</f>
        <v>8.8076596039073543E-2</v>
      </c>
      <c r="P37" s="7"/>
      <c r="Q37" s="7"/>
      <c r="Z37" s="7">
        <f>(B172-B177)/(B172)</f>
        <v>-2.3157894736842172E-2</v>
      </c>
    </row>
    <row r="38" spans="1:26" s="64" customFormat="1" ht="14.25" customHeight="1">
      <c r="A38" s="59">
        <v>20050221</v>
      </c>
      <c r="B38" s="59">
        <v>4.4000000000000004</v>
      </c>
      <c r="C38" s="7">
        <f t="shared" si="0"/>
        <v>1.1494252873563383E-2</v>
      </c>
      <c r="D38" s="7">
        <f>WIG!C38</f>
        <v>9.6008469067581301E-3</v>
      </c>
      <c r="E38" s="58"/>
      <c r="F38" s="58"/>
      <c r="G38" s="356"/>
      <c r="H38" s="257" t="s">
        <v>31</v>
      </c>
      <c r="I38" s="7">
        <f>AVERAGE(C737:C753)</f>
        <v>-1.6730240989826632E-3</v>
      </c>
      <c r="J38" s="241">
        <f>SLOPE(C737:C753,D737:D753)</f>
        <v>8.1093003500233699E-2</v>
      </c>
      <c r="K38" s="241">
        <f>INTERCEPT(C737:C753,D737:D753)</f>
        <v>-1.5918331250579119E-3</v>
      </c>
      <c r="L38" s="7">
        <f>RSQ(C737:C753,D737:D753)</f>
        <v>4.7919393546971825E-3</v>
      </c>
      <c r="M38" s="7"/>
      <c r="N38" s="7">
        <f>(B737-B753)/B737</f>
        <v>4.4117647058823567E-2</v>
      </c>
      <c r="O38" s="7">
        <f>WIG!J38</f>
        <v>1.3547984305695033E-2</v>
      </c>
      <c r="P38" s="7"/>
      <c r="Q38" s="7"/>
      <c r="Z38" s="7">
        <f>(B177-B182)/(B177)</f>
        <v>1.851851851851867E-2</v>
      </c>
    </row>
    <row r="39" spans="1:26" ht="14.25" customHeight="1">
      <c r="A39" s="59">
        <v>20050222</v>
      </c>
      <c r="B39" s="59">
        <v>4.4400000000000004</v>
      </c>
      <c r="C39" s="7">
        <f t="shared" si="0"/>
        <v>9.0909090909090974E-3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3.0711094344089652E-3</v>
      </c>
      <c r="J39" s="241">
        <f>SLOPE(C656:C677,D656:D677)</f>
        <v>0.29684854927999249</v>
      </c>
      <c r="K39" s="241">
        <f>INTERCEPT(C656:C677,D656:D677)</f>
        <v>-5.0024973841343769E-3</v>
      </c>
      <c r="L39" s="7">
        <f>RSQ(C656:C677,D656:D677)</f>
        <v>6.2542808393757587E-2</v>
      </c>
      <c r="N39" s="7">
        <f>(B635-B656)/B635</f>
        <v>3.9080459770114928E-2</v>
      </c>
      <c r="O39" s="7">
        <f>WIG!J39</f>
        <v>7.4253723679934477E-2</v>
      </c>
      <c r="Z39" s="7">
        <f>(B182-B187)/(B182)</f>
        <v>3.5639412997903554E-2</v>
      </c>
    </row>
    <row r="40" spans="1:26" ht="14.25" customHeight="1">
      <c r="A40" s="59">
        <v>20050223</v>
      </c>
      <c r="B40" s="59">
        <v>4.3899999999999997</v>
      </c>
      <c r="C40" s="7">
        <f t="shared" si="0"/>
        <v>-1.126126126126142E-2</v>
      </c>
      <c r="D40" s="7">
        <f>WIG!C40</f>
        <v>-2.862939463898415E-3</v>
      </c>
      <c r="G40" s="324"/>
      <c r="H40" s="3" t="s">
        <v>21</v>
      </c>
      <c r="I40" s="7">
        <f>AVERAGE(C776:C796)</f>
        <v>-3.0101919546801888E-3</v>
      </c>
      <c r="J40" s="241">
        <f>SLOPE(C678:C697,D678:D697)</f>
        <v>-0.22648480904973134</v>
      </c>
      <c r="K40" s="241">
        <f>INTERCEPT(C678:C697,D678:D697)</f>
        <v>-1.9534830956154911E-4</v>
      </c>
      <c r="L40" s="7">
        <f>RSQ(C678:C697,D678:D697)</f>
        <v>1.1301644269061988E-2</v>
      </c>
      <c r="N40" s="7">
        <f>(B657-B678)/B657</f>
        <v>3.7499999999999978E-2</v>
      </c>
      <c r="O40" s="7">
        <f>WIG!J40</f>
        <v>3.5424772618819128E-2</v>
      </c>
      <c r="Z40" s="7">
        <f>(B187-B192)/(B187)</f>
        <v>2.1739130434782145E-3</v>
      </c>
    </row>
    <row r="41" spans="1:26" ht="14.25" customHeight="1">
      <c r="A41" s="59">
        <v>20050224</v>
      </c>
      <c r="B41" s="59">
        <v>4.42</v>
      </c>
      <c r="C41" s="7">
        <f t="shared" si="0"/>
        <v>6.8337129840547271E-3</v>
      </c>
      <c r="D41" s="7">
        <f>WIG!C41</f>
        <v>1.0056973445373199E-2</v>
      </c>
      <c r="G41" s="324"/>
      <c r="H41" s="3" t="s">
        <v>22</v>
      </c>
      <c r="I41" s="7">
        <f>AVERAGE(C797:C815)</f>
        <v>-1.618817426899956E-3</v>
      </c>
      <c r="J41" s="241">
        <f>SLOPE(C698:C720,D698:D720)</f>
        <v>-0.48557063109086096</v>
      </c>
      <c r="K41" s="241">
        <f>INTERCEPT(C698:C720,D698:D720)</f>
        <v>5.3870810848904538E-5</v>
      </c>
      <c r="L41" s="7">
        <f>RSQ(C698:C720,D698:D720)</f>
        <v>0.15185839073720278</v>
      </c>
      <c r="N41" s="7">
        <f>(B679-B698)/B679</f>
        <v>7.2500000000000009E-2</v>
      </c>
      <c r="O41" s="7">
        <f>WIG!J41</f>
        <v>-5.2152019855493316E-2</v>
      </c>
      <c r="Z41" s="7">
        <f>(B192-B197)/(B192)</f>
        <v>4.3572984749454414E-3</v>
      </c>
    </row>
    <row r="42" spans="1:26" ht="14.25" customHeight="1">
      <c r="A42" s="59">
        <v>20050225</v>
      </c>
      <c r="B42" s="59">
        <v>4.49</v>
      </c>
      <c r="C42" s="7">
        <f t="shared" si="0"/>
        <v>1.5837104072398255E-2</v>
      </c>
      <c r="D42" s="7">
        <f>WIG!C42</f>
        <v>1.6881955261910227E-2</v>
      </c>
      <c r="G42" s="324"/>
      <c r="H42" s="3" t="s">
        <v>23</v>
      </c>
      <c r="I42" s="7">
        <f>AVERAGE(C816:C837)</f>
        <v>-1.7499902752593844E-3</v>
      </c>
      <c r="J42" s="241">
        <f>SLOPE(C721:C741,D721:D741)</f>
        <v>-5.5820963494916817E-2</v>
      </c>
      <c r="K42" s="241">
        <f>INTERCEPT(C721:C741,D721:D741)</f>
        <v>4.8861223880834236E-3</v>
      </c>
      <c r="L42" s="7">
        <f>RSQ(C721:C741,D721:D741)</f>
        <v>2.9081366506649672E-3</v>
      </c>
      <c r="N42" s="7">
        <f>(B699-B721)/B699</f>
        <v>5.449591280653956E-3</v>
      </c>
      <c r="O42" s="7">
        <f>WIG!J42</f>
        <v>7.6826600059332631E-2</v>
      </c>
      <c r="Z42" s="7">
        <f>(B197-B202)/(B197)</f>
        <v>6.5645514223195292E-3</v>
      </c>
    </row>
    <row r="43" spans="1:26" ht="14.25" customHeight="1">
      <c r="A43" s="59">
        <v>20050228</v>
      </c>
      <c r="B43" s="59">
        <v>4.47</v>
      </c>
      <c r="C43" s="7">
        <f t="shared" si="0"/>
        <v>-4.4543429844099026E-3</v>
      </c>
      <c r="D43" s="7">
        <f>WIG!C43</f>
        <v>-8.8488848254287458E-3</v>
      </c>
      <c r="G43" s="324"/>
      <c r="H43" s="3" t="s">
        <v>24</v>
      </c>
      <c r="I43" s="7">
        <f>AVERAGE(C838:C856)</f>
        <v>-4.3471793751103088E-3</v>
      </c>
      <c r="J43" s="241">
        <f>SLOPE(C742:C758,D742:D758)</f>
        <v>7.7156317615227371E-2</v>
      </c>
      <c r="K43" s="241">
        <f>INTERCEPT(C742:C758,D742:D758)</f>
        <v>-4.6371954918973685E-3</v>
      </c>
      <c r="L43" s="7">
        <f>RSQ(C742:C758,D742:D758)</f>
        <v>3.829442965697886E-3</v>
      </c>
      <c r="N43" s="7">
        <f>(B722-B742)/B722</f>
        <v>-0.13972602739726034</v>
      </c>
      <c r="O43" s="7">
        <f>WIG!J43</f>
        <v>-2.7086629138739625E-2</v>
      </c>
      <c r="Z43" s="7">
        <f>(B202-B207)/(B202)</f>
        <v>-1.1013215859030798E-2</v>
      </c>
    </row>
    <row r="44" spans="1:26" ht="14.25" customHeight="1">
      <c r="A44" s="59">
        <v>20050301</v>
      </c>
      <c r="B44" s="59">
        <v>4.4400000000000004</v>
      </c>
      <c r="C44" s="7">
        <f t="shared" si="0"/>
        <v>-6.711409395973012E-3</v>
      </c>
      <c r="D44" s="7">
        <f>WIG!C44</f>
        <v>-2.3760809966888678E-3</v>
      </c>
      <c r="G44" s="324"/>
      <c r="H44" s="3" t="s">
        <v>25</v>
      </c>
      <c r="I44" s="7">
        <f>AVERAGE(C857:C877)</f>
        <v>-4.4386567668913014E-3</v>
      </c>
      <c r="J44" s="241">
        <f>SLOPE(C661:C682,D661:D682)</f>
        <v>0.16948398452728797</v>
      </c>
      <c r="K44" s="241">
        <f>INTERCEPT(C661:C682,D661:D682)</f>
        <v>1.2883558579645763E-3</v>
      </c>
      <c r="L44" s="7">
        <f>RSQ(C661:C682,D661:D682)</f>
        <v>2.145151743442331E-2</v>
      </c>
      <c r="N44" s="7">
        <f>(B743-B759)/B743</f>
        <v>9.3137254901960759E-2</v>
      </c>
      <c r="O44" s="7">
        <f>WIG!J44</f>
        <v>0.10236360432578273</v>
      </c>
      <c r="Z44" s="7">
        <f>(B207-B212)/(B207)</f>
        <v>-2.1786492374727207E-3</v>
      </c>
    </row>
    <row r="45" spans="1:26" ht="14.25" customHeight="1">
      <c r="A45" s="59">
        <v>20050302</v>
      </c>
      <c r="B45" s="59">
        <v>4.21</v>
      </c>
      <c r="C45" s="7">
        <f t="shared" si="0"/>
        <v>-5.180180180180189E-2</v>
      </c>
      <c r="D45" s="7">
        <f>WIG!C45</f>
        <v>-2.8078885446196342E-2</v>
      </c>
      <c r="G45" s="324"/>
      <c r="H45" s="3" t="s">
        <v>26</v>
      </c>
      <c r="I45" s="7">
        <f>AVERAGE(C878:C900)</f>
        <v>1.5359352381346537E-3</v>
      </c>
      <c r="J45" s="241">
        <f>SLOPE(C683:C702,D683:D702)</f>
        <v>-9.8253172608680189E-2</v>
      </c>
      <c r="K45" s="241">
        <f>INTERCEPT(C683:C702,D683:D702)</f>
        <v>-5.839319157570238E-4</v>
      </c>
      <c r="L45" s="7">
        <f>RSQ(C683:C702,D683:D702)</f>
        <v>2.2895888031274118E-3</v>
      </c>
      <c r="N45" s="7">
        <f>(B641-B662)/B641</f>
        <v>6.94444444444446E-2</v>
      </c>
      <c r="O45" s="7">
        <f>WIG!J45</f>
        <v>0.13028825693707485</v>
      </c>
      <c r="Z45" s="7">
        <f>(B212-B217)/(B212)</f>
        <v>-0.17391304347826103</v>
      </c>
    </row>
    <row r="46" spans="1:26" ht="14.25" customHeight="1">
      <c r="A46" s="59">
        <v>20050303</v>
      </c>
      <c r="B46" s="59">
        <v>4.3</v>
      </c>
      <c r="C46" s="7">
        <f t="shared" si="0"/>
        <v>2.1377672209026095E-2</v>
      </c>
      <c r="D46" s="7">
        <f>WIG!C46</f>
        <v>5.3166303804638654E-3</v>
      </c>
      <c r="G46" s="324"/>
      <c r="H46" s="3" t="s">
        <v>27</v>
      </c>
      <c r="I46" s="7">
        <f>AVERAGE(C901:C920)</f>
        <v>-1.6029230013044691E-3</v>
      </c>
      <c r="J46" s="241">
        <f>SLOPE(C703:C725,D703:D725)</f>
        <v>-0.5623475762260296</v>
      </c>
      <c r="K46" s="241">
        <f>INTERCEPT(C703:C725,D703:D725)</f>
        <v>-5.6720184540945545E-3</v>
      </c>
      <c r="L46" s="7">
        <f>RSQ(C703:C725,D703:D725)</f>
        <v>0.31464533675106177</v>
      </c>
      <c r="N46" s="7">
        <f>(B663-B684)/B663</f>
        <v>2.2004889975550088E-2</v>
      </c>
      <c r="O46" s="7">
        <f>WIG!J46</f>
        <v>-6.7299445587284817E-2</v>
      </c>
      <c r="Z46" s="7">
        <f>(B217-B222)/(B217)</f>
        <v>5.5555555555555684E-2</v>
      </c>
    </row>
    <row r="47" spans="1:26" ht="14.25" customHeight="1">
      <c r="A47" s="59">
        <v>20050304</v>
      </c>
      <c r="B47" s="59">
        <v>4.3</v>
      </c>
      <c r="C47" s="7">
        <f t="shared" si="0"/>
        <v>0</v>
      </c>
      <c r="D47" s="7">
        <f>WIG!C47</f>
        <v>9.4523201693368746E-3</v>
      </c>
      <c r="G47" s="324"/>
      <c r="H47" s="3" t="s">
        <v>28</v>
      </c>
      <c r="I47" s="7">
        <f>AVERAGE(C921:C942)</f>
        <v>-5.7005455031949115E-3</v>
      </c>
      <c r="J47" s="241">
        <f>SLOPE(C726:C746,D726:D746)</f>
        <v>-4.4580216436065877E-2</v>
      </c>
      <c r="K47" s="241">
        <f>INTERCEPT(C726:C746,D726:D746)</f>
        <v>4.4376802042095775E-3</v>
      </c>
      <c r="L47" s="7">
        <f>RSQ(C726:C746,D726:D746)</f>
        <v>1.0844936718964104E-3</v>
      </c>
      <c r="N47" s="7">
        <f>(B685-B704)/B685</f>
        <v>3.2499999999999973E-2</v>
      </c>
      <c r="O47" s="7">
        <f>WIG!J47</f>
        <v>-1.1647917234008067E-2</v>
      </c>
      <c r="Z47" s="7">
        <f>(B222-B227)/(B222)</f>
        <v>-3.9215686274509838E-2</v>
      </c>
    </row>
    <row r="48" spans="1:26" ht="14.25" customHeight="1">
      <c r="A48" s="59">
        <v>20050307</v>
      </c>
      <c r="B48" s="59">
        <v>4.29</v>
      </c>
      <c r="C48" s="7">
        <f t="shared" si="0"/>
        <v>-2.3255813953487877E-3</v>
      </c>
      <c r="D48" s="7">
        <f>WIG!C48</f>
        <v>5.9828534874357096E-3</v>
      </c>
      <c r="G48" s="324"/>
      <c r="H48" s="3" t="s">
        <v>29</v>
      </c>
      <c r="I48" s="7">
        <f>AVERAGE(C943:C965)</f>
        <v>-1.1997198135565714E-2</v>
      </c>
      <c r="J48" s="241">
        <f>SLOPE(C747:C763,D747:D763)</f>
        <v>0.20289152568907948</v>
      </c>
      <c r="K48" s="241">
        <f>INTERCEPT(C747:C763,D747:D763)</f>
        <v>-3.4296262644818347E-3</v>
      </c>
      <c r="L48" s="7">
        <f>RSQ(C747:C763,D747:D763)</f>
        <v>4.3232042968810586E-2</v>
      </c>
      <c r="N48" s="7">
        <f>(B705-B727)/B705</f>
        <v>5.714285714285719E-2</v>
      </c>
      <c r="O48" s="7">
        <f>WIG!J48</f>
        <v>0.12670303753551629</v>
      </c>
      <c r="Z48" s="7">
        <f>(B227-B232)/(B227)</f>
        <v>-3.7735849056603807E-2</v>
      </c>
    </row>
    <row r="49" spans="1:26" ht="14.25" customHeight="1">
      <c r="A49" s="59">
        <v>20050308</v>
      </c>
      <c r="B49" s="59">
        <v>4.2699999999999996</v>
      </c>
      <c r="C49" s="7">
        <f t="shared" si="0"/>
        <v>-4.6620046620047696E-3</v>
      </c>
      <c r="D49" s="7">
        <f>WIG!C49</f>
        <v>-3.8114382422039577E-3</v>
      </c>
      <c r="G49" s="324"/>
      <c r="H49" s="3" t="s">
        <v>30</v>
      </c>
      <c r="I49" s="7">
        <f>AVERAGE(C966:C984)</f>
        <v>1.0529411173791801E-2</v>
      </c>
      <c r="J49" s="241">
        <f>SLOPE(C666:C687,D666:D687)</f>
        <v>-7.8865249010006647E-2</v>
      </c>
      <c r="K49" s="241">
        <f>INTERCEPT(C666:C687,D666:D687)</f>
        <v>-1.0365943819772838E-3</v>
      </c>
      <c r="L49" s="7">
        <f>RSQ(C666:C687,D666:D687)</f>
        <v>1.5579651747969815E-3</v>
      </c>
      <c r="N49" s="7">
        <f>(B728-B748)/B728</f>
        <v>-7.1428571428571369E-2</v>
      </c>
      <c r="O49" s="7">
        <f>WIG!J49</f>
        <v>9.6582812225775843E-3</v>
      </c>
      <c r="Z49" s="7">
        <f>(B232-B237)/(B232)</f>
        <v>-7.2727272727272793E-2</v>
      </c>
    </row>
    <row r="50" spans="1:26" ht="14.25" customHeight="1">
      <c r="A50" s="59">
        <v>20050309</v>
      </c>
      <c r="B50" s="59">
        <v>4.32</v>
      </c>
      <c r="C50" s="7">
        <f t="shared" si="0"/>
        <v>1.1709601873536467E-2</v>
      </c>
      <c r="D50" s="7">
        <f>WIG!C50</f>
        <v>1.1387743472019854E-2</v>
      </c>
      <c r="G50" s="324"/>
      <c r="H50" s="3" t="s">
        <v>31</v>
      </c>
      <c r="I50" s="7">
        <f>AVERAGE(C985:C1004)</f>
        <v>1.7306223113123832E-3</v>
      </c>
      <c r="J50" s="241">
        <f>SLOPE(C688:C707,D688:D707)</f>
        <v>-0.39407074959248095</v>
      </c>
      <c r="K50" s="241">
        <f>INTERCEPT(C688:C707,D688:D707)</f>
        <v>1.6912682984398788E-3</v>
      </c>
      <c r="L50" s="7">
        <f>RSQ(C688:C707,D688:D707)</f>
        <v>7.2309913208181739E-2</v>
      </c>
      <c r="N50" s="7">
        <f>(B749-B765)/B749</f>
        <v>1.2820512820512775E-2</v>
      </c>
      <c r="O50" s="7">
        <f>WIG!J50</f>
        <v>0.15459155402294594</v>
      </c>
      <c r="Z50" s="7">
        <f>(B237-B242)/(B237)</f>
        <v>0</v>
      </c>
    </row>
    <row r="51" spans="1:26" ht="14.25" customHeight="1">
      <c r="A51" s="59">
        <v>20050310</v>
      </c>
      <c r="B51" s="59">
        <v>4.32</v>
      </c>
      <c r="C51" s="7">
        <f t="shared" si="0"/>
        <v>0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2.153188591243077E-3</v>
      </c>
      <c r="J51" s="241">
        <f>SLOPE(C708:C730,D708:D730)</f>
        <v>-0.34797410292005421</v>
      </c>
      <c r="K51" s="241">
        <f>INTERCEPT(C708:C730,D708:D730)</f>
        <v>-3.1308185763504384E-3</v>
      </c>
      <c r="L51" s="7">
        <f>RSQ(C708:C730,D708:D730)</f>
        <v>9.4135155996461342E-2</v>
      </c>
      <c r="N51" s="7">
        <f>(B647-B668)/B647</f>
        <v>9.5348837209302262E-2</v>
      </c>
      <c r="O51" s="7">
        <f>WIG!J51</f>
        <v>4.9292462385358338E-2</v>
      </c>
      <c r="Z51" s="7">
        <f>(B242-B247)/(B242)</f>
        <v>2.5423728813559379E-2</v>
      </c>
    </row>
    <row r="52" spans="1:26" ht="14.25" customHeight="1">
      <c r="A52" s="59">
        <v>20050311</v>
      </c>
      <c r="B52" s="59">
        <v>4.3</v>
      </c>
      <c r="C52" s="7">
        <f t="shared" si="0"/>
        <v>-4.6296296296297361E-3</v>
      </c>
      <c r="D52" s="7">
        <f>WIG!C52</f>
        <v>-1.3530303593219951E-2</v>
      </c>
      <c r="G52" s="324"/>
      <c r="H52" s="3" t="s">
        <v>21</v>
      </c>
      <c r="I52" s="7">
        <f>AVERAGE(C1025:C1044)</f>
        <v>7.1904433641049367E-3</v>
      </c>
      <c r="J52" s="241">
        <f>SLOPE(C731:C751,D731:D751)</f>
        <v>0.15350423115695483</v>
      </c>
      <c r="K52" s="241">
        <f>INTERCEPT(C731:C751,D731:D751)</f>
        <v>-2.9121116460447083E-4</v>
      </c>
      <c r="L52" s="7">
        <f>RSQ(C731:C751,D731:D751)</f>
        <v>1.5654856085019351E-2</v>
      </c>
      <c r="N52" s="7">
        <f>(B669-B690)/B669</f>
        <v>3.5087719298245647E-2</v>
      </c>
      <c r="O52" s="7">
        <f>WIG!J52</f>
        <v>-3.0007737985096011E-2</v>
      </c>
      <c r="Z52" s="7">
        <f>(B247-B252)/(B247)</f>
        <v>8.6956521739130124E-3</v>
      </c>
    </row>
    <row r="53" spans="1:26" ht="14.25" customHeight="1">
      <c r="A53" s="59">
        <v>20050314</v>
      </c>
      <c r="B53" s="59">
        <v>4.2300000000000004</v>
      </c>
      <c r="C53" s="7">
        <f t="shared" si="0"/>
        <v>-1.6279069767441721E-2</v>
      </c>
      <c r="D53" s="7">
        <f>WIG!C53</f>
        <v>-1.1325426948750997E-2</v>
      </c>
      <c r="G53" s="324"/>
      <c r="H53" s="3" t="s">
        <v>22</v>
      </c>
      <c r="I53" s="7">
        <f>AVERAGE(C1045:C1066)</f>
        <v>2.3393890910334341E-3</v>
      </c>
      <c r="J53" s="241">
        <f>SLOPE(C752:C768,D752:D768)</f>
        <v>-0.11719800053856967</v>
      </c>
      <c r="K53" s="241">
        <f>INTERCEPT(C752:C768,D752:D768)</f>
        <v>-4.2919726463159832E-3</v>
      </c>
      <c r="L53" s="7">
        <f>RSQ(C752:C768,D752:D768)</f>
        <v>7.9537557814708549E-3</v>
      </c>
      <c r="N53" s="7">
        <f>(B691-B710)/B691</f>
        <v>2.5974025974025997E-2</v>
      </c>
      <c r="O53" s="7">
        <f>WIG!J53</f>
        <v>-3.9430912092995068E-2</v>
      </c>
      <c r="Z53" s="7">
        <f>(B252-B257)/(B252)</f>
        <v>-2.6315789473684115E-2</v>
      </c>
    </row>
    <row r="54" spans="1:26" ht="14.25" customHeight="1">
      <c r="A54" s="59">
        <v>20050315</v>
      </c>
      <c r="B54" s="59">
        <v>4.26</v>
      </c>
      <c r="C54" s="7">
        <f t="shared" si="0"/>
        <v>7.0921985815601317E-3</v>
      </c>
      <c r="D54" s="7">
        <f>WIG!C54</f>
        <v>1.6933303005029284E-3</v>
      </c>
      <c r="G54" s="324"/>
      <c r="H54" s="3" t="s">
        <v>23</v>
      </c>
      <c r="I54" s="7">
        <f>AVERAGE(C1067:C1086)</f>
        <v>7.9596843308154513E-3</v>
      </c>
      <c r="J54" s="241">
        <f>SLOPE(C671:C692,D671:D692)</f>
        <v>0.12106346591834387</v>
      </c>
      <c r="K54" s="241">
        <f>INTERCEPT(C671:C692,D671:D692)</f>
        <v>-2.2500139740504088E-3</v>
      </c>
      <c r="L54" s="7">
        <f>RSQ(C671:C692,D671:D692)</f>
        <v>3.6133158123347361E-3</v>
      </c>
      <c r="N54" s="7">
        <f>(B711-B733)/B711</f>
        <v>-5.5999999999999987E-2</v>
      </c>
      <c r="O54" s="7">
        <f>WIG!J54</f>
        <v>0.14195419430629871</v>
      </c>
      <c r="Z54" s="7">
        <f>(B257-B262)/(B257)</f>
        <v>8.5470085470085166E-3</v>
      </c>
    </row>
    <row r="55" spans="1:26" ht="14.25" customHeight="1">
      <c r="A55" s="59">
        <v>20050316</v>
      </c>
      <c r="B55" s="59">
        <v>4.2</v>
      </c>
      <c r="C55" s="7">
        <f t="shared" si="0"/>
        <v>-1.408450704225343E-2</v>
      </c>
      <c r="D55" s="7">
        <f>WIG!C55</f>
        <v>-1.9738213347784434E-2</v>
      </c>
      <c r="G55" s="324"/>
      <c r="H55" s="3" t="s">
        <v>24</v>
      </c>
      <c r="I55" s="7">
        <f>AVERAGE(C1087:C1106)</f>
        <v>-1.2608403309285815E-3</v>
      </c>
      <c r="J55" s="241">
        <f>SLOPE(C693:C712,D693:D712)</f>
        <v>-0.86895610268980328</v>
      </c>
      <c r="K55" s="241">
        <f>INTERCEPT(C693:C712,D693:D712)</f>
        <v>2.0105663029047929E-3</v>
      </c>
      <c r="L55" s="7">
        <f>RSQ(C693:C712,D693:D712)</f>
        <v>0.33699404555305967</v>
      </c>
      <c r="N55" s="7">
        <f>(B734-B754)/B734</f>
        <v>2.0100502512562832E-2</v>
      </c>
      <c r="O55" s="7">
        <f>WIG!J55</f>
        <v>4.6066268734422195E-3</v>
      </c>
      <c r="Z55" s="7">
        <f>(B262-B267)/(B262)</f>
        <v>1.7241379310344768E-2</v>
      </c>
    </row>
    <row r="56" spans="1:26" ht="14.25" customHeight="1">
      <c r="A56" s="59">
        <v>20050317</v>
      </c>
      <c r="B56" s="59">
        <v>4.1100000000000003</v>
      </c>
      <c r="C56" s="7">
        <f t="shared" si="0"/>
        <v>-2.1428571428571394E-2</v>
      </c>
      <c r="D56" s="7">
        <f>WIG!C56</f>
        <v>-6.8592309589008442E-3</v>
      </c>
      <c r="G56" s="324"/>
      <c r="H56" s="3" t="s">
        <v>25</v>
      </c>
      <c r="I56" s="7">
        <f>AVERAGE(C1107:C1127)</f>
        <v>1.1560592156603391E-3</v>
      </c>
      <c r="J56" s="241">
        <f>SLOPE(C713:C735,D713:D735)</f>
        <v>2.9251898453862085E-2</v>
      </c>
      <c r="K56" s="241">
        <f>INTERCEPT(C713:C735,D713:D735)</f>
        <v>4.0109613479831904E-3</v>
      </c>
      <c r="L56" s="7">
        <f>RSQ(C713:C735,D713:D735)</f>
        <v>8.317555130346073E-4</v>
      </c>
      <c r="N56" s="7">
        <f>(B755-B771)/B755</f>
        <v>2.5641025641025664E-2</v>
      </c>
      <c r="O56" s="7">
        <f>WIG!J56</f>
        <v>0.14371516651870331</v>
      </c>
      <c r="Z56" s="7">
        <f>(B267-B272)/(B267)</f>
        <v>0</v>
      </c>
    </row>
    <row r="57" spans="1:26" ht="14.25" customHeight="1">
      <c r="A57" s="59">
        <v>20050318</v>
      </c>
      <c r="B57" s="59">
        <v>4.1900000000000004</v>
      </c>
      <c r="C57" s="7">
        <f t="shared" si="0"/>
        <v>1.9464720194647216E-2</v>
      </c>
      <c r="D57" s="7">
        <f>WIG!C57</f>
        <v>8.4965363684133301E-3</v>
      </c>
      <c r="G57" s="324"/>
      <c r="H57" s="3" t="s">
        <v>26</v>
      </c>
      <c r="I57" s="7">
        <f>AVERAGE(C1128:C1150)</f>
        <v>7.0682534008897017E-3</v>
      </c>
      <c r="J57" s="241">
        <f>SLOPE(C736:C756,D736:D756)</f>
        <v>4.5938472218389238E-2</v>
      </c>
      <c r="K57" s="241">
        <f>INTERCEPT(C736:C756,D736:D756)</f>
        <v>-2.8477569958012912E-3</v>
      </c>
      <c r="L57" s="7">
        <f>RSQ(C736:C756,D736:D756)</f>
        <v>1.5060941766864182E-3</v>
      </c>
      <c r="N57" s="7">
        <f>(B653-B674)/B653</f>
        <v>2.4390243902438939E-2</v>
      </c>
      <c r="O57" s="7">
        <f>WIG!J57</f>
        <v>4.5032440930789144E-3</v>
      </c>
      <c r="Z57" s="7">
        <f>(B272-B277)/(B272)</f>
        <v>7.8947368421052655E-2</v>
      </c>
    </row>
    <row r="58" spans="1:26" ht="14.25" customHeight="1">
      <c r="A58" s="59">
        <v>20050321</v>
      </c>
      <c r="B58" s="59">
        <v>4.1399999999999997</v>
      </c>
      <c r="C58" s="7">
        <f t="shared" si="0"/>
        <v>-1.1933174224343843E-2</v>
      </c>
      <c r="D58" s="7">
        <f>WIG!C58</f>
        <v>-1.6319553072625708E-2</v>
      </c>
      <c r="G58" s="324"/>
      <c r="H58" s="3" t="s">
        <v>27</v>
      </c>
      <c r="I58" s="7">
        <f>AVERAGE(C1151:C1171)</f>
        <v>-2.2178105633864154E-3</v>
      </c>
      <c r="J58" s="241">
        <f>SLOPE(C757:C773,D757:D773)</f>
        <v>5.2881276402914332E-2</v>
      </c>
      <c r="K58" s="241">
        <f>INTERCEPT(C757:C773,D757:D773)</f>
        <v>-7.8518655805547271E-4</v>
      </c>
      <c r="L58" s="7">
        <f>RSQ(C757:C773,D757:D773)</f>
        <v>2.3103278101811241E-3</v>
      </c>
      <c r="N58" s="7">
        <f>(B675-B696)/B675</f>
        <v>7.0886075949367147E-2</v>
      </c>
      <c r="O58" s="7">
        <f>WIG!J58</f>
        <v>-1.0765444085123503E-2</v>
      </c>
      <c r="Z58" s="7">
        <f>(B277-B282)/(B277)</f>
        <v>-9.52380952380949E-3</v>
      </c>
    </row>
    <row r="59" spans="1:26" ht="14.25" customHeight="1">
      <c r="A59" s="59">
        <v>20050322</v>
      </c>
      <c r="B59" s="59">
        <v>4.17</v>
      </c>
      <c r="C59" s="7">
        <f t="shared" si="0"/>
        <v>7.2463768115942637E-3</v>
      </c>
      <c r="D59" s="7">
        <f>WIG!C59</f>
        <v>1.6236291175693373E-2</v>
      </c>
      <c r="G59" s="324"/>
      <c r="H59" s="3" t="s">
        <v>28</v>
      </c>
      <c r="I59" s="7">
        <f>AVERAGE(C1172:C1193)</f>
        <v>3.6427058473837928E-4</v>
      </c>
      <c r="J59" s="241">
        <f>SLOPE(C676:C697,D676:D697)</f>
        <v>-2.1807925834728528E-2</v>
      </c>
      <c r="K59" s="241">
        <f>INTERCEPT(C676:C697,D676:D697)</f>
        <v>-3.4418295041824284E-3</v>
      </c>
      <c r="L59" s="7">
        <f>RSQ(C676:C697,D676:D697)</f>
        <v>8.6081291384249253E-5</v>
      </c>
      <c r="N59" s="7">
        <f>(B697-B716)/B697</f>
        <v>-1.928374655647391E-2</v>
      </c>
      <c r="O59" s="7">
        <f>WIG!J59</f>
        <v>-9.7562940963649841E-3</v>
      </c>
      <c r="Z59" s="7">
        <f>(B282-B287)/(B282)</f>
        <v>-9.4339622641509101E-3</v>
      </c>
    </row>
    <row r="60" spans="1:26" ht="14.25" customHeight="1">
      <c r="A60" s="59">
        <v>20050323</v>
      </c>
      <c r="B60" s="59">
        <v>4.1399999999999997</v>
      </c>
      <c r="C60" s="7">
        <f t="shared" si="0"/>
        <v>-7.1942446043166061E-3</v>
      </c>
      <c r="D60" s="7">
        <f>WIG!C60</f>
        <v>-1.4403525995085758E-3</v>
      </c>
      <c r="G60" s="324"/>
      <c r="H60" s="3" t="s">
        <v>29</v>
      </c>
      <c r="I60" s="7">
        <f>AVERAGE(C1194:C1215)</f>
        <v>1.4856857154555557E-3</v>
      </c>
      <c r="J60" s="241">
        <f>SLOPE(C698:C717,D698:D717)</f>
        <v>-0.69959333363926524</v>
      </c>
      <c r="K60" s="241">
        <f>INTERCEPT(C698:C717,D698:D717)</f>
        <v>1.2263714327076733E-3</v>
      </c>
      <c r="L60" s="7">
        <f>RSQ(C698:C717,D698:D717)</f>
        <v>0.25099574513973838</v>
      </c>
      <c r="N60" s="7">
        <f>(B717-B739)/B717</f>
        <v>-9.7297297297297136E-2</v>
      </c>
      <c r="O60" s="7">
        <f>WIG!J60</f>
        <v>5.8552952647980529E-2</v>
      </c>
      <c r="Z60" s="7">
        <f>(B287-B292)/(B287)</f>
        <v>-1.8691588785046828E-2</v>
      </c>
    </row>
    <row r="61" spans="1:26" ht="14.25" customHeight="1">
      <c r="A61" s="59">
        <v>20050324</v>
      </c>
      <c r="B61" s="59">
        <v>4.2300000000000004</v>
      </c>
      <c r="C61" s="7">
        <f t="shared" si="0"/>
        <v>2.1739130434782792E-2</v>
      </c>
      <c r="D61" s="7">
        <f>WIG!C61</f>
        <v>3.9817938891850016E-3</v>
      </c>
      <c r="G61" s="324"/>
      <c r="H61" s="3" t="s">
        <v>30</v>
      </c>
      <c r="I61" s="7">
        <f>AVERAGE(C1216:C1235)</f>
        <v>3.5763383557472599E-3</v>
      </c>
      <c r="J61" s="241">
        <f>SLOPE(C718:C740,D718:D740)</f>
        <v>-3.1476278984964128E-2</v>
      </c>
      <c r="K61" s="241">
        <f>INTERCEPT(C718:C740,D718:D740)</f>
        <v>3.4202178685118667E-3</v>
      </c>
      <c r="L61" s="7">
        <f>RSQ(C718:C740,D718:D740)</f>
        <v>1.0354471136234144E-3</v>
      </c>
      <c r="N61" s="7">
        <f>(B740-B760)/B740</f>
        <v>6.25E-2</v>
      </c>
      <c r="O61" s="7">
        <f>WIG!J61</f>
        <v>0.12047703805755001</v>
      </c>
      <c r="Z61" s="7">
        <f>(B292-B297)/(B292)</f>
        <v>9.1743119266055037E-2</v>
      </c>
    </row>
    <row r="62" spans="1:26" ht="14.25" customHeight="1">
      <c r="A62" s="59">
        <v>20050329</v>
      </c>
      <c r="B62" s="59">
        <v>4.1500000000000004</v>
      </c>
      <c r="C62" s="7">
        <f t="shared" si="0"/>
        <v>-1.8912529550827437E-2</v>
      </c>
      <c r="D62" s="7">
        <f>WIG!C62</f>
        <v>-2.7723365408446286E-4</v>
      </c>
      <c r="G62" s="324"/>
      <c r="H62" s="3" t="s">
        <v>31</v>
      </c>
      <c r="I62" s="7">
        <f>AVERAGE(C1236:C1256)</f>
        <v>5.1585883252823162E-3</v>
      </c>
      <c r="J62" s="241">
        <f>SLOPE(C741:C761,D741:D761)</f>
        <v>0.10586240695698801</v>
      </c>
      <c r="K62" s="241">
        <f>INTERCEPT(C741:C761,D741:D761)</f>
        <v>-2.5200911689379378E-3</v>
      </c>
      <c r="L62" s="7">
        <f>RSQ(C741:C761,D741:D761)</f>
        <v>8.5647871621816439E-3</v>
      </c>
      <c r="N62" s="7">
        <f>(B761-B777)/B761</f>
        <v>-8.579088471849862E-2</v>
      </c>
      <c r="O62" s="7">
        <f>WIG!J62</f>
        <v>1.9272900718678834E-2</v>
      </c>
      <c r="Z62" s="7">
        <f>(B297-B302)/(B297)</f>
        <v>-6.0606060606061109E-3</v>
      </c>
    </row>
    <row r="63" spans="1:26" ht="14.25" customHeight="1">
      <c r="A63" s="59">
        <v>20050330</v>
      </c>
      <c r="B63" s="59">
        <v>4.16</v>
      </c>
      <c r="C63" s="7">
        <f t="shared" si="0"/>
        <v>2.4096385542168161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2.5547480865380028E-3</v>
      </c>
      <c r="J63" s="241">
        <f>SLOPE(C762:C778,D762:D778)</f>
        <v>0.11854328041928561</v>
      </c>
      <c r="K63" s="241">
        <f>INTERCEPT(C762:C778,D762:D778)</f>
        <v>4.8702155049486408E-3</v>
      </c>
      <c r="L63" s="7">
        <f>RSQ(C762:C778,D762:D778)</f>
        <v>7.8831608112492225E-3</v>
      </c>
      <c r="N63" s="7">
        <f>(B659-B680)/B659</f>
        <v>2.4390243902438939E-2</v>
      </c>
      <c r="O63" s="7">
        <f>WIG!J63</f>
        <v>1.4740152268570236E-3</v>
      </c>
      <c r="Z63" s="7">
        <f>(B302-B307)/(B302)</f>
        <v>1.6064257028112462E-2</v>
      </c>
    </row>
    <row r="64" spans="1:26" ht="14.25" customHeight="1">
      <c r="A64" s="59">
        <v>20050331</v>
      </c>
      <c r="B64" s="59">
        <v>4.16</v>
      </c>
      <c r="C64" s="7">
        <f t="shared" si="0"/>
        <v>0</v>
      </c>
      <c r="D64" s="7">
        <f>WIG!C64</f>
        <v>9.0461637064773778E-3</v>
      </c>
      <c r="G64" s="324"/>
      <c r="H64" s="3" t="s">
        <v>21</v>
      </c>
      <c r="I64" s="7">
        <f>AVERAGE(C1277:C1296)</f>
        <v>1.5412830903601626E-3</v>
      </c>
      <c r="J64" s="241">
        <f>SLOPE(C681:C702,D681:D702)</f>
        <v>-0.10307599952168729</v>
      </c>
      <c r="K64" s="241">
        <f>INTERCEPT(C681:C702,D681:D702)</f>
        <v>-1.0513562552969759E-3</v>
      </c>
      <c r="L64" s="7">
        <f>RSQ(C681:C702,D681:D702)</f>
        <v>2.6931090738402329E-3</v>
      </c>
      <c r="N64" s="7">
        <f>(B681-B702)/B681</f>
        <v>2.7707808564231818E-2</v>
      </c>
      <c r="O64" s="7">
        <f>WIG!J64</f>
        <v>-5.6229698270261579E-2</v>
      </c>
      <c r="Z64" s="7">
        <f>(B307-B312)/(B307)</f>
        <v>-4.0816326530611373E-3</v>
      </c>
    </row>
    <row r="65" spans="1:26" ht="14.25" customHeight="1">
      <c r="A65" s="59">
        <v>20050401</v>
      </c>
      <c r="B65" s="59">
        <v>4.1399999999999997</v>
      </c>
      <c r="C65" s="7">
        <f t="shared" si="0"/>
        <v>-4.807692307692419E-3</v>
      </c>
      <c r="D65" s="7">
        <f>WIG!C65</f>
        <v>-2.5935095516478124E-3</v>
      </c>
      <c r="G65" s="324"/>
      <c r="H65" s="3" t="s">
        <v>22</v>
      </c>
      <c r="I65" s="7">
        <f>AVERAGE(C1297:C1319)</f>
        <v>3.0669785351526407E-3</v>
      </c>
      <c r="J65" s="241">
        <f>SLOPE(C703:C722,D703:D722)</f>
        <v>-0.64036341251964068</v>
      </c>
      <c r="K65" s="241">
        <f>INTERCEPT(C703:C722,D703:D722)</f>
        <v>-6.147023927515434E-3</v>
      </c>
      <c r="L65" s="7">
        <f>RSQ(C703:C722,D703:D722)</f>
        <v>0.31813592476218</v>
      </c>
      <c r="N65" s="7">
        <f>(B703-B722)/B703</f>
        <v>4.4502617801047105E-2</v>
      </c>
      <c r="O65" s="7">
        <f>WIG!J65</f>
        <v>0.10962152543928276</v>
      </c>
      <c r="Z65" s="7">
        <f>(B312-B317)/(B312)</f>
        <v>1.8292682926829239E-2</v>
      </c>
    </row>
    <row r="66" spans="1:26" ht="14.25" customHeight="1">
      <c r="A66" s="59">
        <v>20050404</v>
      </c>
      <c r="B66" s="59">
        <v>4.13</v>
      </c>
      <c r="C66" s="7">
        <f t="shared" si="0"/>
        <v>-2.4154589371980163E-3</v>
      </c>
      <c r="D66" s="7">
        <f>WIG!C66</f>
        <v>-6.8867003586744904E-4</v>
      </c>
      <c r="G66" s="324"/>
      <c r="H66" s="3" t="s">
        <v>23</v>
      </c>
      <c r="I66" s="7">
        <f>AVERAGE(C1320:C1339)</f>
        <v>-1.9904274526787373E-3</v>
      </c>
      <c r="J66" s="241">
        <f>SLOPE(C723:C745,D723:D745)</f>
        <v>-8.4670146291413673E-2</v>
      </c>
      <c r="K66" s="241">
        <f>INTERCEPT(C723:C745,D723:D745)</f>
        <v>3.8320476705585573E-3</v>
      </c>
      <c r="L66" s="7">
        <f>RSQ(C723:C745,D723:D745)</f>
        <v>4.8899455416581313E-3</v>
      </c>
      <c r="N66" s="7">
        <f>(B723-B745)/B723</f>
        <v>-9.065934065934067E-2</v>
      </c>
      <c r="O66" s="7">
        <f>WIG!J66</f>
        <v>4.1713846634131285E-3</v>
      </c>
      <c r="Z66" s="7">
        <f>(B317-B322)/(B317)</f>
        <v>-2.0703933747411935E-2</v>
      </c>
    </row>
    <row r="67" spans="1:26" ht="14.25" customHeight="1">
      <c r="A67" s="59">
        <v>20050405</v>
      </c>
      <c r="B67" s="59">
        <v>4.05</v>
      </c>
      <c r="C67" s="7">
        <f t="shared" si="0"/>
        <v>-1.9370460048426168E-2</v>
      </c>
      <c r="D67" s="7">
        <f>WIG!C67</f>
        <v>8.8580656413018762E-3</v>
      </c>
      <c r="G67" s="324"/>
      <c r="H67" s="3" t="s">
        <v>24</v>
      </c>
      <c r="I67" s="7">
        <f>AVERAGE(C1340:C1359)</f>
        <v>-5.2520149239051409E-4</v>
      </c>
      <c r="J67" s="241">
        <f>SLOPE(C746:C766,D746:D766)</f>
        <v>-3.9670547140754658E-2</v>
      </c>
      <c r="K67" s="241">
        <f>INTERCEPT(C746:C766,D746:D766)</f>
        <v>-6.9409899679329632E-4</v>
      </c>
      <c r="L67" s="7">
        <f>RSQ(C746:C766,D746:D766)</f>
        <v>1.0281375273046905E-3</v>
      </c>
      <c r="N67" s="7">
        <f>(B746-B766)/B746</f>
        <v>1.5037593984962419E-2</v>
      </c>
      <c r="O67" s="7">
        <f>WIG!J67</f>
        <v>0.1713114449989705</v>
      </c>
      <c r="Z67" s="7">
        <f>(B322-B327)/(B322)</f>
        <v>-3.4482758620689641E-2</v>
      </c>
    </row>
    <row r="68" spans="1:26" ht="14.25" customHeight="1">
      <c r="A68" s="59">
        <v>20050406</v>
      </c>
      <c r="B68" s="59">
        <v>4.08</v>
      </c>
      <c r="C68" s="7">
        <f t="shared" ref="C68:C131" si="1">(B68-B67)/B67</f>
        <v>7.4074074074074693E-3</v>
      </c>
      <c r="D68" s="7">
        <f>WIG!C68</f>
        <v>5.9662202304429368E-3</v>
      </c>
      <c r="G68" s="324"/>
      <c r="H68" s="3" t="s">
        <v>25</v>
      </c>
      <c r="I68" s="7">
        <f>AVERAGE(C1360:C1380)</f>
        <v>-6.0890238527131955E-4</v>
      </c>
      <c r="J68" s="241">
        <f>SLOPE(C767:C783,D767:D783)</f>
        <v>0.15896618934260906</v>
      </c>
      <c r="K68" s="241">
        <f>INTERCEPT(C767:C783,D767:D783)</f>
        <v>1.7632272169415494E-3</v>
      </c>
      <c r="L68" s="7">
        <f>RSQ(C767:C783,D767:D783)</f>
        <v>1.4680020995463769E-2</v>
      </c>
      <c r="N68" s="7">
        <f>(B767-B783)/B767</f>
        <v>-5.1948051948051875E-2</v>
      </c>
      <c r="O68" s="7">
        <f>WIG!J68</f>
        <v>-0.10907750639416071</v>
      </c>
      <c r="Z68" s="7">
        <f>(B327-B332)/(B327)</f>
        <v>-0.11764705882352952</v>
      </c>
    </row>
    <row r="69" spans="1:26" ht="14.25" customHeight="1">
      <c r="A69" s="59">
        <v>20050407</v>
      </c>
      <c r="B69" s="59">
        <v>4.04</v>
      </c>
      <c r="C69" s="7">
        <f t="shared" si="1"/>
        <v>-9.8039215686274595E-3</v>
      </c>
      <c r="D69" s="7">
        <f>WIG!C69</f>
        <v>-8.9867077355003742E-3</v>
      </c>
      <c r="G69" s="324"/>
      <c r="H69" s="3" t="s">
        <v>26</v>
      </c>
      <c r="I69" s="7">
        <f>AVERAGE(C1381:C1402)</f>
        <v>1.4973883168381476E-3</v>
      </c>
      <c r="J69" s="241">
        <f>SLOPE(C686:C707,D686:D707)</f>
        <v>-0.48637011991201368</v>
      </c>
      <c r="K69" s="241">
        <f>INTERCEPT(C686:C707,D686:D707)</f>
        <v>-9.043620058743658E-5</v>
      </c>
      <c r="L69" s="7">
        <f>RSQ(C686:C707,D686:D707)</f>
        <v>4.5137220859987441E-2</v>
      </c>
      <c r="N69" s="7">
        <f>(B665-B686)/B665</f>
        <v>7.0175438596491294E-2</v>
      </c>
      <c r="O69" s="7">
        <f>WIG!J69</f>
        <v>-6.8383658060375913E-2</v>
      </c>
      <c r="Z69" s="7">
        <f>(B332-B337)/(B332)</f>
        <v>8.7719298245613718E-3</v>
      </c>
    </row>
    <row r="70" spans="1:26" ht="14.25" customHeight="1">
      <c r="A70" s="59">
        <v>20050411</v>
      </c>
      <c r="B70" s="59">
        <v>4.07</v>
      </c>
      <c r="C70" s="7">
        <f t="shared" si="1"/>
        <v>7.425742574257487E-3</v>
      </c>
      <c r="D70" s="7">
        <f>WIG!C70</f>
        <v>8.4909208240836048E-4</v>
      </c>
      <c r="G70" s="324"/>
      <c r="H70" s="3" t="s">
        <v>27</v>
      </c>
      <c r="I70" s="7">
        <f>AVERAGE(C1403:C1424)</f>
        <v>-9.5295405627445168E-4</v>
      </c>
      <c r="J70" s="241">
        <f>SLOPE(C708:C727,D708:D727)</f>
        <v>-0.516966705717121</v>
      </c>
      <c r="K70" s="241">
        <f>INTERCEPT(C708:C727,D708:D727)</f>
        <v>-7.4037396982859303E-3</v>
      </c>
      <c r="L70" s="7">
        <f>RSQ(C708:C727,D708:D727)</f>
        <v>0.26306213781599069</v>
      </c>
      <c r="N70" s="7">
        <f>(B687-B708)/B687</f>
        <v>-2.5974025974025997E-2</v>
      </c>
      <c r="O70" s="7">
        <f>WIG!J70</f>
        <v>-5.9048272842435953E-3</v>
      </c>
      <c r="Z70" s="7">
        <f>(B337-B342)/(B337)</f>
        <v>3.5398230088495602E-2</v>
      </c>
    </row>
    <row r="71" spans="1:26" ht="14.25" customHeight="1">
      <c r="A71" s="59">
        <v>20050412</v>
      </c>
      <c r="B71" s="59">
        <v>4.07</v>
      </c>
      <c r="C71" s="7">
        <f t="shared" si="1"/>
        <v>0</v>
      </c>
      <c r="D71" s="7">
        <f>WIG!C71</f>
        <v>-1.189767342915046E-3</v>
      </c>
      <c r="G71" s="324"/>
      <c r="H71" s="3" t="s">
        <v>28</v>
      </c>
      <c r="I71" s="7">
        <f>AVERAGE(C1425:C1446)</f>
        <v>7.2519484973673836E-3</v>
      </c>
      <c r="J71" s="241">
        <f>SLOPE(C728:C750,D728:D750)</f>
        <v>0.10136947423825504</v>
      </c>
      <c r="K71" s="241">
        <f>INTERCEPT(C728:C750,D728:D750)</f>
        <v>2.366650938226455E-3</v>
      </c>
      <c r="L71" s="7">
        <f>RSQ(C728:C750,D728:D750)</f>
        <v>6.3899407404580917E-3</v>
      </c>
      <c r="N71" s="7">
        <f>(B709-B728)/B709</f>
        <v>4.210526315789466E-2</v>
      </c>
      <c r="O71" s="7">
        <f>WIG!J71</f>
        <v>0.12796063092036111</v>
      </c>
      <c r="Z71" s="7">
        <f>(B342-B347)/(B342)</f>
        <v>7.3394495412844096E-2</v>
      </c>
    </row>
    <row r="72" spans="1:26" ht="14.25" customHeight="1">
      <c r="A72" s="59">
        <v>20050413</v>
      </c>
      <c r="B72" s="59">
        <v>4.09</v>
      </c>
      <c r="C72" s="7">
        <f t="shared" si="1"/>
        <v>4.9140049140048089E-3</v>
      </c>
      <c r="D72" s="7">
        <f>WIG!C72</f>
        <v>-5.3283094986636447E-4</v>
      </c>
      <c r="G72" s="324"/>
      <c r="H72" s="3" t="s">
        <v>29</v>
      </c>
      <c r="I72" s="7">
        <f>AVERAGE(C1447:C1467)</f>
        <v>-2.6013508591586838E-4</v>
      </c>
      <c r="J72" s="241">
        <f>SLOPE(C751:C771,D751:D771)</f>
        <v>1.411929919116489E-2</v>
      </c>
      <c r="K72" s="241">
        <f>INTERCEPT(C751:C771,D751:D771)</f>
        <v>1.6296771705911188E-4</v>
      </c>
      <c r="L72" s="7">
        <f>RSQ(C751:C771,D751:D771)</f>
        <v>1.4549051410733707E-4</v>
      </c>
      <c r="N72" s="7">
        <f>(B729-B751)/B729</f>
        <v>-1.3333333333333286E-2</v>
      </c>
      <c r="O72" s="7">
        <f>WIG!J72</f>
        <v>-2.0520539471039233E-2</v>
      </c>
      <c r="Z72" s="7">
        <f>(B347-B352)/(B347)</f>
        <v>6.5346534653465363E-2</v>
      </c>
    </row>
    <row r="73" spans="1:26" ht="14.25" customHeight="1">
      <c r="A73" s="59">
        <v>20050414</v>
      </c>
      <c r="B73" s="59">
        <v>4.04</v>
      </c>
      <c r="C73" s="7">
        <f t="shared" si="1"/>
        <v>-1.2224938875305581E-2</v>
      </c>
      <c r="D73" s="7">
        <f>WIG!C73</f>
        <v>-9.6678356629043803E-3</v>
      </c>
      <c r="G73" s="324"/>
      <c r="H73" s="3" t="s">
        <v>30</v>
      </c>
      <c r="I73" s="7">
        <f>AVERAGE(C1468:C1487)</f>
        <v>-1.1564456418745484E-3</v>
      </c>
      <c r="J73" s="241">
        <f>SLOPE(C772:C788,D772:D788)</f>
        <v>0.10760203441387714</v>
      </c>
      <c r="K73" s="241">
        <f>INTERCEPT(C772:C788,D772:D788)</f>
        <v>3.3757346097049545E-3</v>
      </c>
      <c r="L73" s="7">
        <f>RSQ(C772:C788,D772:D788)</f>
        <v>6.0098914407603291E-3</v>
      </c>
      <c r="N73" s="7">
        <f>(B752-B772)/B752</f>
        <v>1.3157894736842059E-2</v>
      </c>
      <c r="O73" s="7">
        <f>WIG!J73</f>
        <v>0.17554025366980355</v>
      </c>
      <c r="Z73" s="7">
        <f>(B352-B357)/(B352)</f>
        <v>1.6949152542372899E-2</v>
      </c>
    </row>
    <row r="74" spans="1:26" ht="14.25" customHeight="1">
      <c r="A74" s="59">
        <v>20050415</v>
      </c>
      <c r="B74" s="59">
        <v>4</v>
      </c>
      <c r="C74" s="7">
        <f t="shared" si="1"/>
        <v>-9.9009900990099098E-3</v>
      </c>
      <c r="D74" s="7">
        <f>WIG!C74</f>
        <v>-6.7001538794860069E-3</v>
      </c>
      <c r="G74" s="324"/>
      <c r="H74" s="3" t="s">
        <v>31</v>
      </c>
      <c r="I74" s="7">
        <f>AVERAGE(C1488:C1509)</f>
        <v>-7.6444287396129032E-4</v>
      </c>
      <c r="J74" s="241">
        <f>SLOPE(C691:C712,D691:D712)</f>
        <v>-0.70214129458524899</v>
      </c>
      <c r="K74" s="241">
        <f>INTERCEPT(C691:C712,D691:D712)</f>
        <v>1.7489294127396638E-4</v>
      </c>
      <c r="L74" s="7">
        <f>RSQ(C691:C712,D691:D712)</f>
        <v>0.22531435521561657</v>
      </c>
      <c r="N74" s="7">
        <f>(B773-B789)/B773</f>
        <v>-6.6666666666666666E-2</v>
      </c>
      <c r="O74" s="7">
        <f>WIG!J74</f>
        <v>-3.7479596486630087E-2</v>
      </c>
      <c r="Z74" s="7">
        <f>(B357-B362)/(B357)</f>
        <v>-4.3103448275862113E-2</v>
      </c>
    </row>
    <row r="75" spans="1:26">
      <c r="A75" s="59">
        <v>20050418</v>
      </c>
      <c r="B75" s="59">
        <v>3.94</v>
      </c>
      <c r="C75" s="7">
        <f t="shared" si="1"/>
        <v>-1.5000000000000013E-2</v>
      </c>
      <c r="D75" s="7">
        <f>WIG!C75</f>
        <v>-1.9373987564914957E-2</v>
      </c>
      <c r="Z75" s="7">
        <f>(B362-B367)/(B362)</f>
        <v>0.11157024793388431</v>
      </c>
    </row>
    <row r="76" spans="1:26">
      <c r="A76" s="59">
        <v>20050419</v>
      </c>
      <c r="B76" s="59">
        <v>3.94</v>
      </c>
      <c r="C76" s="7">
        <f t="shared" si="1"/>
        <v>0</v>
      </c>
      <c r="D76" s="7">
        <f>WIG!C76</f>
        <v>-1.7650126663373814E-4</v>
      </c>
      <c r="Z76" s="7">
        <f>(B367-B372)/(B367)</f>
        <v>-4.6511627906977819E-3</v>
      </c>
    </row>
    <row r="77" spans="1:26">
      <c r="A77" s="59">
        <v>20050420</v>
      </c>
      <c r="B77" s="59">
        <v>3.92</v>
      </c>
      <c r="C77" s="7">
        <f t="shared" si="1"/>
        <v>-5.0761421319797002E-3</v>
      </c>
      <c r="D77" s="7">
        <f>WIG!C77</f>
        <v>-9.7992579563922766E-3</v>
      </c>
      <c r="Z77" s="7">
        <f>(B372-B377)/(B372)</f>
        <v>-3.4722222222222099E-2</v>
      </c>
    </row>
    <row r="78" spans="1:26">
      <c r="A78" s="59">
        <v>20050421</v>
      </c>
      <c r="B78" s="59">
        <v>3.9</v>
      </c>
      <c r="C78" s="7">
        <f t="shared" si="1"/>
        <v>-5.1020408163265354E-3</v>
      </c>
      <c r="D78" s="7">
        <f>WIG!C78</f>
        <v>9.9683122688837209E-3</v>
      </c>
      <c r="Z78" s="7">
        <f>(B377-B382)/(B377)</f>
        <v>-6.7114093959732106E-3</v>
      </c>
    </row>
    <row r="79" spans="1:26">
      <c r="A79" s="59">
        <v>20050422</v>
      </c>
      <c r="B79" s="59">
        <v>3.91</v>
      </c>
      <c r="C79" s="7">
        <f t="shared" si="1"/>
        <v>2.5641025641026235E-3</v>
      </c>
      <c r="D79" s="7">
        <f>WIG!C79</f>
        <v>7.2654042019310661E-3</v>
      </c>
      <c r="Z79" s="7">
        <f>(B382-B387)/(B382)</f>
        <v>4.4444444444443499E-3</v>
      </c>
    </row>
    <row r="80" spans="1:26">
      <c r="A80" s="59">
        <v>20050425</v>
      </c>
      <c r="B80" s="59">
        <v>4.04</v>
      </c>
      <c r="C80" s="7">
        <f t="shared" si="1"/>
        <v>3.3248081841432194E-2</v>
      </c>
      <c r="D80" s="7">
        <f>WIG!C80</f>
        <v>1.1750943316585145E-3</v>
      </c>
      <c r="Z80" s="7">
        <f>(B387-B392)/(B387)</f>
        <v>6.2500000000000056E-2</v>
      </c>
    </row>
    <row r="81" spans="1:26">
      <c r="A81" s="59">
        <v>20050426</v>
      </c>
      <c r="B81" s="59">
        <v>3.97</v>
      </c>
      <c r="C81" s="7">
        <f t="shared" si="1"/>
        <v>-1.7326732673267287E-2</v>
      </c>
      <c r="D81" s="7">
        <f>WIG!C81</f>
        <v>-9.5451872787050019E-3</v>
      </c>
      <c r="Z81" s="7">
        <f>(B392-B397)/(B392)</f>
        <v>-1.1904761904761862E-2</v>
      </c>
    </row>
    <row r="82" spans="1:26">
      <c r="A82" s="59">
        <v>20050427</v>
      </c>
      <c r="B82" s="59">
        <v>3.93</v>
      </c>
      <c r="C82" s="7">
        <f t="shared" si="1"/>
        <v>-1.0075566750629731E-2</v>
      </c>
      <c r="D82" s="7">
        <f>WIG!C82</f>
        <v>-1.4146585257861105E-2</v>
      </c>
      <c r="Z82" s="7">
        <f>(B397-B402)/(B397)</f>
        <v>-7.0588235294118231E-3</v>
      </c>
    </row>
    <row r="83" spans="1:26">
      <c r="A83" s="59">
        <v>20050428</v>
      </c>
      <c r="B83" s="59">
        <v>3.92</v>
      </c>
      <c r="C83" s="7">
        <f t="shared" si="1"/>
        <v>-2.5445292620865727E-3</v>
      </c>
      <c r="D83" s="7">
        <f>WIG!C83</f>
        <v>-8.2110516692156157E-3</v>
      </c>
      <c r="Z83" s="7">
        <f>(B402-B407)/(B402)</f>
        <v>2.3364485981308535E-2</v>
      </c>
    </row>
    <row r="84" spans="1:26">
      <c r="A84" s="59">
        <v>20050429</v>
      </c>
      <c r="B84" s="59">
        <v>3.95</v>
      </c>
      <c r="C84" s="7">
        <f t="shared" si="1"/>
        <v>7.6530612244898599E-3</v>
      </c>
      <c r="D84" s="7">
        <f>WIG!C84</f>
        <v>3.3875654773844132E-3</v>
      </c>
      <c r="Z84" s="7">
        <f>(B407-B412)/(B407)</f>
        <v>-4.7846889952154218E-3</v>
      </c>
    </row>
    <row r="85" spans="1:26">
      <c r="A85" s="59">
        <v>20050502</v>
      </c>
      <c r="B85" s="59">
        <v>3.99</v>
      </c>
      <c r="C85" s="7">
        <f t="shared" si="1"/>
        <v>1.0126582278481022E-2</v>
      </c>
      <c r="D85" s="7">
        <f>WIG!C85</f>
        <v>2.8454004266745049E-3</v>
      </c>
      <c r="Z85" s="7">
        <f>(B412-B417)/(B412)</f>
        <v>-9.5238095238095316E-3</v>
      </c>
    </row>
    <row r="86" spans="1:26">
      <c r="A86" s="59">
        <v>20050504</v>
      </c>
      <c r="B86" s="59">
        <v>4.05</v>
      </c>
      <c r="C86" s="7">
        <f t="shared" si="1"/>
        <v>1.5037593984962308E-2</v>
      </c>
      <c r="D86" s="7">
        <f>WIG!C86</f>
        <v>-1.1639028641359159E-3</v>
      </c>
      <c r="Z86" s="7">
        <f>(B417-B422)/(B417)</f>
        <v>-6.1320754716981077E-2</v>
      </c>
    </row>
    <row r="87" spans="1:26">
      <c r="A87" s="59">
        <v>20050505</v>
      </c>
      <c r="B87" s="59">
        <v>4.08</v>
      </c>
      <c r="C87" s="7">
        <f t="shared" si="1"/>
        <v>7.4074074074074693E-3</v>
      </c>
      <c r="D87" s="7">
        <f>WIG!C87</f>
        <v>4.6003176713691127E-3</v>
      </c>
      <c r="Z87" s="7">
        <f>(B422-B427)/(B422)</f>
        <v>-3.7777777777777764E-2</v>
      </c>
    </row>
    <row r="88" spans="1:26">
      <c r="A88" s="59">
        <v>20050506</v>
      </c>
      <c r="B88" s="59">
        <v>4.09</v>
      </c>
      <c r="C88" s="7">
        <f t="shared" si="1"/>
        <v>2.4509803921568107E-3</v>
      </c>
      <c r="D88" s="7">
        <f>WIG!C88</f>
        <v>6.8525161438306014E-5</v>
      </c>
      <c r="Z88" s="7">
        <f>(B427-B432)/(B427)</f>
        <v>2.1413276231262929E-3</v>
      </c>
    </row>
    <row r="89" spans="1:26">
      <c r="A89" s="59">
        <v>20050509</v>
      </c>
      <c r="B89" s="59">
        <v>4.09</v>
      </c>
      <c r="C89" s="7">
        <f t="shared" si="1"/>
        <v>0</v>
      </c>
      <c r="D89" s="7">
        <f>WIG!C89</f>
        <v>8.834520764781069E-4</v>
      </c>
      <c r="Z89" s="7">
        <f>(B432-B437)/(B432)</f>
        <v>-8.5836909871244704E-3</v>
      </c>
    </row>
    <row r="90" spans="1:26">
      <c r="A90" s="59">
        <v>20050510</v>
      </c>
      <c r="B90" s="59">
        <v>4</v>
      </c>
      <c r="C90" s="7">
        <f t="shared" si="1"/>
        <v>-2.2004889975550088E-2</v>
      </c>
      <c r="D90" s="7">
        <f>WIG!C90</f>
        <v>-1.4476594569584823E-2</v>
      </c>
      <c r="Z90" s="7">
        <f>(B437-B442)/(B437)</f>
        <v>6.3829787234043079E-3</v>
      </c>
    </row>
    <row r="91" spans="1:26">
      <c r="A91" s="59">
        <v>20050511</v>
      </c>
      <c r="B91" s="59">
        <v>4.03</v>
      </c>
      <c r="C91" s="7">
        <f t="shared" si="1"/>
        <v>7.5000000000000622E-3</v>
      </c>
      <c r="D91" s="7">
        <f>WIG!C91</f>
        <v>4.3954560124632629E-3</v>
      </c>
      <c r="Z91" s="7">
        <f>(B442-B447)/(B442)</f>
        <v>-3.4261241970021443E-2</v>
      </c>
    </row>
    <row r="92" spans="1:26">
      <c r="A92" s="59">
        <v>20050512</v>
      </c>
      <c r="B92" s="59">
        <v>4.01</v>
      </c>
      <c r="C92" s="7">
        <f t="shared" si="1"/>
        <v>-4.9627791563276579E-3</v>
      </c>
      <c r="D92" s="7">
        <f>WIG!C92</f>
        <v>3.9713531042296262E-3</v>
      </c>
      <c r="Z92" s="7">
        <f>(B447-B452)/(B447)</f>
        <v>-9.7308488612836391E-2</v>
      </c>
    </row>
    <row r="93" spans="1:26">
      <c r="A93" s="59">
        <v>20050513</v>
      </c>
      <c r="B93" s="59">
        <v>3.92</v>
      </c>
      <c r="C93" s="7">
        <f t="shared" si="1"/>
        <v>-2.244389027431418E-2</v>
      </c>
      <c r="D93" s="7">
        <f>WIG!C93</f>
        <v>-6.8284297049850048E-3</v>
      </c>
      <c r="Z93" s="7">
        <f>(B452-B457)/(B452)</f>
        <v>-7.5471698113207617E-3</v>
      </c>
    </row>
    <row r="94" spans="1:26">
      <c r="A94" s="59">
        <v>20050516</v>
      </c>
      <c r="B94" s="59">
        <v>3.84</v>
      </c>
      <c r="C94" s="7">
        <f t="shared" si="1"/>
        <v>-2.0408163265306142E-2</v>
      </c>
      <c r="D94" s="7">
        <f>WIG!C94</f>
        <v>-1.7757365877723063E-3</v>
      </c>
      <c r="Z94" s="7">
        <f>(B457-B462)/(B457)</f>
        <v>2.6217228464419415E-2</v>
      </c>
    </row>
    <row r="95" spans="1:26">
      <c r="A95" s="59">
        <v>20050517</v>
      </c>
      <c r="B95" s="59">
        <v>3.78</v>
      </c>
      <c r="C95" s="7">
        <f t="shared" si="1"/>
        <v>-1.5625000000000014E-2</v>
      </c>
      <c r="D95" s="7">
        <f>WIG!C95</f>
        <v>3.9598673069700802E-3</v>
      </c>
      <c r="Z95" s="7">
        <f>(B462-B467)/(B462)</f>
        <v>2.1153846153846214E-2</v>
      </c>
    </row>
    <row r="96" spans="1:26">
      <c r="A96" s="59">
        <v>20050518</v>
      </c>
      <c r="B96" s="59">
        <v>3.81</v>
      </c>
      <c r="C96" s="7">
        <f t="shared" si="1"/>
        <v>7.936507936508002E-3</v>
      </c>
      <c r="D96" s="7">
        <f>WIG!C96</f>
        <v>1.455802563606063E-2</v>
      </c>
      <c r="Z96" s="7">
        <f>(B467-B472)/(B467)</f>
        <v>7.858546168958749E-3</v>
      </c>
    </row>
    <row r="97" spans="1:26">
      <c r="A97" s="59">
        <v>20050519</v>
      </c>
      <c r="B97" s="59">
        <v>3.82</v>
      </c>
      <c r="C97" s="7">
        <f t="shared" si="1"/>
        <v>2.6246719160104427E-3</v>
      </c>
      <c r="D97" s="7">
        <f>WIG!C97</f>
        <v>3.6439073202756828E-3</v>
      </c>
      <c r="Z97" s="7">
        <f>(B472-B477)/(B472)</f>
        <v>4.9504950495049507E-2</v>
      </c>
    </row>
    <row r="98" spans="1:26">
      <c r="A98" s="59">
        <v>20050520</v>
      </c>
      <c r="B98" s="59">
        <v>3.84</v>
      </c>
      <c r="C98" s="7">
        <f t="shared" si="1"/>
        <v>5.2356020942408424E-3</v>
      </c>
      <c r="D98" s="7">
        <f>WIG!C98</f>
        <v>5.1951374582584458E-3</v>
      </c>
      <c r="Z98" s="7">
        <f>(B477-B482)/(B477)</f>
        <v>-2.0833333333333447E-2</v>
      </c>
    </row>
    <row r="99" spans="1:26">
      <c r="A99" s="59">
        <v>20050523</v>
      </c>
      <c r="B99" s="59">
        <v>3.82</v>
      </c>
      <c r="C99" s="7">
        <f t="shared" si="1"/>
        <v>-5.2083333333333382E-3</v>
      </c>
      <c r="D99" s="7">
        <f>WIG!C99</f>
        <v>-7.7305880565258108E-4</v>
      </c>
      <c r="Z99" s="7">
        <f>(B482-B487)/(B482)</f>
        <v>-4.0816326530612096E-2</v>
      </c>
    </row>
    <row r="100" spans="1:26">
      <c r="A100" s="59">
        <v>20050524</v>
      </c>
      <c r="B100" s="59">
        <v>3.8</v>
      </c>
      <c r="C100" s="7">
        <f t="shared" si="1"/>
        <v>-5.2356020942408424E-3</v>
      </c>
      <c r="D100" s="7">
        <f>WIG!C100</f>
        <v>-3.3185508475059877E-3</v>
      </c>
      <c r="Z100" s="7">
        <f>(B487-B492)/(B487)</f>
        <v>2.1568627450980281E-2</v>
      </c>
    </row>
    <row r="101" spans="1:26">
      <c r="A101" s="59">
        <v>20050525</v>
      </c>
      <c r="B101" s="59">
        <v>3.79</v>
      </c>
      <c r="C101" s="7">
        <f t="shared" si="1"/>
        <v>-2.631578947368365E-3</v>
      </c>
      <c r="D101" s="7">
        <f>WIG!C101</f>
        <v>2.4076568982116121E-3</v>
      </c>
      <c r="Z101" s="7">
        <f>(B492-B497)/(B492)</f>
        <v>3.8076152304609298E-2</v>
      </c>
    </row>
    <row r="102" spans="1:26">
      <c r="A102" s="59">
        <v>20050527</v>
      </c>
      <c r="B102" s="59">
        <v>3.8</v>
      </c>
      <c r="C102" s="7">
        <f t="shared" si="1"/>
        <v>2.6385224274405768E-3</v>
      </c>
      <c r="D102" s="7">
        <f>WIG!C102</f>
        <v>1.6486247064249369E-2</v>
      </c>
      <c r="Z102" s="7">
        <f>(B497-B502)/(B497)</f>
        <v>-5.833333333333339E-2</v>
      </c>
    </row>
    <row r="103" spans="1:26">
      <c r="A103" s="59">
        <v>20050530</v>
      </c>
      <c r="B103" s="59">
        <v>3.86</v>
      </c>
      <c r="C103" s="7">
        <f t="shared" si="1"/>
        <v>1.5789473684210541E-2</v>
      </c>
      <c r="D103" s="7">
        <f>WIG!C103</f>
        <v>1.1900693040359737E-3</v>
      </c>
      <c r="Z103" s="7">
        <f>(B502-B507)/(B502)</f>
        <v>7.4803149606299191E-2</v>
      </c>
    </row>
    <row r="104" spans="1:26">
      <c r="A104" s="59">
        <v>20050531</v>
      </c>
      <c r="B104" s="59">
        <v>3.82</v>
      </c>
      <c r="C104" s="7">
        <f t="shared" si="1"/>
        <v>-1.0362694300518144E-2</v>
      </c>
      <c r="D104" s="7">
        <f>WIG!C104</f>
        <v>-5.9825339920048844E-6</v>
      </c>
      <c r="Z104" s="7">
        <f>(B507-B512)/(B507)</f>
        <v>-6.3829787234042507E-2</v>
      </c>
    </row>
    <row r="105" spans="1:26">
      <c r="A105" s="59">
        <v>20050601</v>
      </c>
      <c r="B105" s="59">
        <v>3.84</v>
      </c>
      <c r="C105" s="7">
        <f t="shared" si="1"/>
        <v>5.2356020942408424E-3</v>
      </c>
      <c r="D105" s="7">
        <f>WIG!C105</f>
        <v>-9.1682881923516105E-3</v>
      </c>
      <c r="Z105" s="7">
        <f>(B512-B517)/(B512)</f>
        <v>3.8000000000000075E-2</v>
      </c>
    </row>
    <row r="106" spans="1:26">
      <c r="A106" s="59">
        <v>20050602</v>
      </c>
      <c r="B106" s="59">
        <v>3.84</v>
      </c>
      <c r="C106" s="7">
        <f t="shared" si="1"/>
        <v>0</v>
      </c>
      <c r="D106" s="7">
        <f>WIG!C106</f>
        <v>1.1110163491974835E-2</v>
      </c>
      <c r="Z106" s="7">
        <f>(B517-B522)/(B517)</f>
        <v>1.2474012474012393E-2</v>
      </c>
    </row>
    <row r="107" spans="1:26">
      <c r="A107" s="59">
        <v>20050603</v>
      </c>
      <c r="B107" s="59">
        <v>3.85</v>
      </c>
      <c r="C107" s="7">
        <f t="shared" si="1"/>
        <v>2.6041666666667268E-3</v>
      </c>
      <c r="D107" s="7">
        <f>WIG!C107</f>
        <v>6.7568450191594805E-3</v>
      </c>
      <c r="Z107" s="7">
        <f>(B522-B527)/(B522)</f>
        <v>-2.9473684210526249E-2</v>
      </c>
    </row>
    <row r="108" spans="1:26">
      <c r="A108" s="59">
        <v>20050606</v>
      </c>
      <c r="B108" s="59">
        <v>3.91</v>
      </c>
      <c r="C108" s="7">
        <f t="shared" si="1"/>
        <v>1.5584415584415598E-2</v>
      </c>
      <c r="D108" s="7">
        <f>WIG!C108</f>
        <v>1.3392593998578603E-2</v>
      </c>
      <c r="Z108" s="7">
        <f>(B527-B532)/(B527)</f>
        <v>2.6584867075664601E-2</v>
      </c>
    </row>
    <row r="109" spans="1:26">
      <c r="A109" s="59">
        <v>20050607</v>
      </c>
      <c r="B109" s="59">
        <v>3.95</v>
      </c>
      <c r="C109" s="7">
        <f t="shared" si="1"/>
        <v>1.0230179028133002E-2</v>
      </c>
      <c r="D109" s="7">
        <f>WIG!C109</f>
        <v>3.8798838302933586E-3</v>
      </c>
      <c r="Z109" s="7">
        <f>(B532-B537)/(B532)</f>
        <v>2.3109243697478875E-2</v>
      </c>
    </row>
    <row r="110" spans="1:26">
      <c r="A110" s="59">
        <v>20050608</v>
      </c>
      <c r="B110" s="59">
        <v>4.01</v>
      </c>
      <c r="C110" s="7">
        <f t="shared" si="1"/>
        <v>1.518987341772142E-2</v>
      </c>
      <c r="D110" s="7">
        <f>WIG!C110</f>
        <v>-6.0126966288449825E-4</v>
      </c>
      <c r="Z110" s="7">
        <f>(B537-B542)/(B537)</f>
        <v>-6.4516129032256685E-3</v>
      </c>
    </row>
    <row r="111" spans="1:26">
      <c r="A111" s="59">
        <v>20050609</v>
      </c>
      <c r="B111" s="59">
        <v>4</v>
      </c>
      <c r="C111" s="7">
        <f t="shared" si="1"/>
        <v>-2.4937655860348597E-3</v>
      </c>
      <c r="D111" s="7">
        <f>WIG!C111</f>
        <v>3.4916499030278976E-3</v>
      </c>
      <c r="Z111" s="7">
        <f>(B542-B547)/(B542)</f>
        <v>5.9829059829059693E-2</v>
      </c>
    </row>
    <row r="112" spans="1:26">
      <c r="A112" s="59">
        <v>20050610</v>
      </c>
      <c r="B112" s="59">
        <v>4.03</v>
      </c>
      <c r="C112" s="7">
        <f t="shared" si="1"/>
        <v>7.5000000000000622E-3</v>
      </c>
      <c r="D112" s="7">
        <f>WIG!C112</f>
        <v>1.9428665693598701E-3</v>
      </c>
      <c r="Z112" s="7">
        <f>(B547-B552)/(B547)</f>
        <v>3.4090909090909172E-2</v>
      </c>
    </row>
    <row r="113" spans="1:26">
      <c r="A113" s="59">
        <v>20050613</v>
      </c>
      <c r="B113" s="59">
        <v>4.05</v>
      </c>
      <c r="C113" s="7">
        <f t="shared" si="1"/>
        <v>4.9627791563274376E-3</v>
      </c>
      <c r="D113" s="7">
        <f>WIG!C113</f>
        <v>4.1204497172403574E-3</v>
      </c>
      <c r="Z113" s="7">
        <f>(B552-B557)/(B552)</f>
        <v>4.7058823529410763E-3</v>
      </c>
    </row>
    <row r="114" spans="1:26">
      <c r="A114" s="59">
        <v>20050614</v>
      </c>
      <c r="B114" s="59">
        <v>3.98</v>
      </c>
      <c r="C114" s="7">
        <f t="shared" si="1"/>
        <v>-1.7283950617283911E-2</v>
      </c>
      <c r="D114" s="7">
        <f>WIG!C114</f>
        <v>-8.0575608163453473E-3</v>
      </c>
      <c r="Z114" s="7">
        <f>(B557-B562)/(B557)</f>
        <v>7.0921985815603416E-3</v>
      </c>
    </row>
    <row r="115" spans="1:26">
      <c r="A115" s="59">
        <v>20050615</v>
      </c>
      <c r="B115" s="59">
        <v>3.99</v>
      </c>
      <c r="C115" s="7">
        <f t="shared" si="1"/>
        <v>2.5125628140704099E-3</v>
      </c>
      <c r="D115" s="7">
        <f>WIG!C115</f>
        <v>1.3188335193870972E-2</v>
      </c>
      <c r="Z115" s="7">
        <f>(B562-B567)/(B562)</f>
        <v>1.6666666666666732E-2</v>
      </c>
    </row>
    <row r="116" spans="1:26">
      <c r="A116" s="59">
        <v>20050616</v>
      </c>
      <c r="B116" s="59">
        <v>3.99</v>
      </c>
      <c r="C116" s="7">
        <f t="shared" si="1"/>
        <v>0</v>
      </c>
      <c r="D116" s="7">
        <f>WIG!C116</f>
        <v>-2.8461156989161371E-4</v>
      </c>
      <c r="Z116" s="7">
        <f>(B567-B572)/(B567)</f>
        <v>-2.9055690072639251E-2</v>
      </c>
    </row>
    <row r="117" spans="1:26">
      <c r="A117" s="59">
        <v>20050617</v>
      </c>
      <c r="B117" s="59">
        <v>3.99</v>
      </c>
      <c r="C117" s="7">
        <f t="shared" si="1"/>
        <v>0</v>
      </c>
      <c r="D117" s="7">
        <f>WIG!C117</f>
        <v>5.9803418324137969E-3</v>
      </c>
      <c r="Z117" s="7">
        <f>(B572-B577)/(B572)</f>
        <v>-9.4117647058823608E-3</v>
      </c>
    </row>
    <row r="118" spans="1:26">
      <c r="A118" s="59">
        <v>20050620</v>
      </c>
      <c r="B118" s="59">
        <v>3.95</v>
      </c>
      <c r="C118" s="7">
        <f t="shared" si="1"/>
        <v>-1.0025062656641612E-2</v>
      </c>
      <c r="D118" s="7">
        <f>WIG!C118</f>
        <v>3.9126915923585413E-4</v>
      </c>
      <c r="Z118" s="7">
        <f>(B577-B582)/(B577)</f>
        <v>8.1585081585081612E-2</v>
      </c>
    </row>
    <row r="119" spans="1:26">
      <c r="A119" s="59">
        <v>20050621</v>
      </c>
      <c r="B119" s="59">
        <v>4.0199999999999996</v>
      </c>
      <c r="C119" s="7">
        <f t="shared" si="1"/>
        <v>1.7721518987341617E-2</v>
      </c>
      <c r="D119" s="7">
        <f>WIG!C119</f>
        <v>1.5901817350554505E-3</v>
      </c>
      <c r="Z119" s="7">
        <f>(B582-B587)/(B582)</f>
        <v>-2.5380710659899065E-3</v>
      </c>
    </row>
    <row r="120" spans="1:26">
      <c r="A120" s="59">
        <v>20050622</v>
      </c>
      <c r="B120" s="59">
        <v>4.0199999999999996</v>
      </c>
      <c r="C120" s="7">
        <f t="shared" si="1"/>
        <v>0</v>
      </c>
      <c r="D120" s="7">
        <f>WIG!C120</f>
        <v>1.2587139264485379E-2</v>
      </c>
      <c r="Z120" s="7">
        <f>(B587-B592)/(B587)</f>
        <v>1.2658227848101333E-2</v>
      </c>
    </row>
    <row r="121" spans="1:26">
      <c r="A121" s="59">
        <v>20050623</v>
      </c>
      <c r="B121" s="59">
        <v>4.04</v>
      </c>
      <c r="C121" s="7">
        <f t="shared" si="1"/>
        <v>4.975124378109568E-3</v>
      </c>
      <c r="D121" s="7">
        <f>WIG!C121</f>
        <v>-2.0447780327586288E-3</v>
      </c>
      <c r="Z121" s="7">
        <f>(B592-B597)/(B592)</f>
        <v>-6.6666666666666721E-2</v>
      </c>
    </row>
    <row r="122" spans="1:26">
      <c r="A122" s="59">
        <v>20050624</v>
      </c>
      <c r="B122" s="59">
        <v>4</v>
      </c>
      <c r="C122" s="7">
        <f t="shared" si="1"/>
        <v>-9.9009900990099098E-3</v>
      </c>
      <c r="D122" s="7">
        <f>WIG!C122</f>
        <v>-9.3505767530038496E-3</v>
      </c>
      <c r="Z122" s="7">
        <f>(B597-B602)/(B597)</f>
        <v>-6.0096153846153841E-2</v>
      </c>
    </row>
    <row r="123" spans="1:26">
      <c r="A123" s="59">
        <v>20050627</v>
      </c>
      <c r="B123" s="59">
        <v>4</v>
      </c>
      <c r="C123" s="7">
        <f t="shared" si="1"/>
        <v>0</v>
      </c>
      <c r="D123" s="7">
        <f>WIG!C123</f>
        <v>-6.1283319665736006E-3</v>
      </c>
      <c r="Z123" s="7">
        <f>(B602-B607)/(B602)</f>
        <v>-1.5873015873015938E-2</v>
      </c>
    </row>
    <row r="124" spans="1:26">
      <c r="A124" s="59">
        <v>20050628</v>
      </c>
      <c r="B124" s="59">
        <v>4.04</v>
      </c>
      <c r="C124" s="7">
        <f t="shared" si="1"/>
        <v>1.0000000000000009E-2</v>
      </c>
      <c r="D124" s="7">
        <f>WIG!C124</f>
        <v>7.5088093829113424E-3</v>
      </c>
      <c r="Z124" s="7">
        <f>(B607-B612)/(B607)</f>
        <v>-3.5714285714285546E-2</v>
      </c>
    </row>
    <row r="125" spans="1:26">
      <c r="A125" s="59">
        <v>20050629</v>
      </c>
      <c r="B125" s="59">
        <v>4.07</v>
      </c>
      <c r="C125" s="7">
        <f t="shared" si="1"/>
        <v>7.425742574257487E-3</v>
      </c>
      <c r="D125" s="7">
        <f>WIG!C125</f>
        <v>-6.7167768578579954E-4</v>
      </c>
      <c r="Z125" s="7">
        <f>(B612-B617)/(B612)</f>
        <v>-6.465517241379364E-3</v>
      </c>
    </row>
    <row r="126" spans="1:26">
      <c r="A126" s="59">
        <v>20050630</v>
      </c>
      <c r="B126" s="59">
        <v>4.08</v>
      </c>
      <c r="C126" s="7">
        <f t="shared" si="1"/>
        <v>2.4570024570024045E-3</v>
      </c>
      <c r="D126" s="7">
        <f>WIG!C126</f>
        <v>8.6226906240832665E-3</v>
      </c>
      <c r="Z126" s="7">
        <f>(B617-B622)/(B617)</f>
        <v>1.4989293361884429E-2</v>
      </c>
    </row>
    <row r="127" spans="1:26">
      <c r="A127" s="59">
        <v>20050701</v>
      </c>
      <c r="B127" s="59">
        <v>4.16</v>
      </c>
      <c r="C127" s="7">
        <f t="shared" si="1"/>
        <v>1.9607843137254919E-2</v>
      </c>
      <c r="D127" s="7">
        <f>WIG!C127</f>
        <v>1.0165872218918166E-2</v>
      </c>
      <c r="Z127" s="7">
        <f>(B622-B627)/(B622)</f>
        <v>3.2608695652173801E-2</v>
      </c>
    </row>
    <row r="128" spans="1:26">
      <c r="A128" s="59">
        <v>20050704</v>
      </c>
      <c r="B128" s="59">
        <v>4.2699999999999996</v>
      </c>
      <c r="C128" s="7">
        <f t="shared" si="1"/>
        <v>2.6442307692307553E-2</v>
      </c>
      <c r="D128" s="7">
        <f>WIG!C128</f>
        <v>9.2319830105237755E-3</v>
      </c>
      <c r="Z128" s="7">
        <f>(B627-B632)/(B627)</f>
        <v>-2.247191011235947E-2</v>
      </c>
    </row>
    <row r="129" spans="1:26">
      <c r="A129" s="59">
        <v>20050705</v>
      </c>
      <c r="B129" s="59">
        <v>4.28</v>
      </c>
      <c r="C129" s="7">
        <f t="shared" si="1"/>
        <v>2.3419203747074182E-3</v>
      </c>
      <c r="D129" s="7">
        <f>WIG!C129</f>
        <v>-4.7060183926972169E-3</v>
      </c>
      <c r="Z129" s="7">
        <f>(B632-B637)/(B632)</f>
        <v>4.6153846153846149E-2</v>
      </c>
    </row>
    <row r="130" spans="1:26">
      <c r="A130" s="59">
        <v>20050706</v>
      </c>
      <c r="B130" s="59">
        <v>4.28</v>
      </c>
      <c r="C130" s="7">
        <f t="shared" si="1"/>
        <v>0</v>
      </c>
      <c r="D130" s="7">
        <f>WIG!C130</f>
        <v>5.5857099326708758E-3</v>
      </c>
      <c r="Z130" s="7">
        <f>(B637-B642)/(B637)</f>
        <v>2.3041474654377798E-2</v>
      </c>
    </row>
    <row r="131" spans="1:26">
      <c r="A131" s="59">
        <v>20050707</v>
      </c>
      <c r="B131" s="59">
        <v>4.28</v>
      </c>
      <c r="C131" s="7">
        <f t="shared" si="1"/>
        <v>0</v>
      </c>
      <c r="D131" s="7">
        <f>WIG!C131</f>
        <v>-1.1914653390957907E-2</v>
      </c>
      <c r="Z131" s="7">
        <f>(B642-B647)/(B642)</f>
        <v>-1.4150943396226322E-2</v>
      </c>
    </row>
    <row r="132" spans="1:26">
      <c r="A132" s="59">
        <v>20050708</v>
      </c>
      <c r="B132" s="59">
        <v>4.3099999999999996</v>
      </c>
      <c r="C132" s="7">
        <f t="shared" ref="C132:C195" si="2">(B132-B131)/B131</f>
        <v>7.0093457943923732E-3</v>
      </c>
      <c r="D132" s="7">
        <f>WIG!C132</f>
        <v>1.2642265749444204E-2</v>
      </c>
      <c r="Z132" s="7">
        <f>(B647-B652)/(B647)</f>
        <v>2.0930232558139503E-2</v>
      </c>
    </row>
    <row r="133" spans="1:26">
      <c r="A133" s="59">
        <v>20050711</v>
      </c>
      <c r="B133" s="59">
        <v>4.33</v>
      </c>
      <c r="C133" s="7">
        <f t="shared" si="2"/>
        <v>4.6403712296984832E-3</v>
      </c>
      <c r="D133" s="7">
        <f>WIG!C133</f>
        <v>-1.2514857071340153E-4</v>
      </c>
      <c r="Z133" s="7">
        <f>(B652-B657)/(B652)</f>
        <v>4.9881235154394292E-2</v>
      </c>
    </row>
    <row r="134" spans="1:26">
      <c r="A134" s="59">
        <v>20050712</v>
      </c>
      <c r="B134" s="59">
        <v>4.34</v>
      </c>
      <c r="C134" s="7">
        <f t="shared" si="2"/>
        <v>2.3094688221708512E-3</v>
      </c>
      <c r="D134" s="7">
        <f>WIG!C134</f>
        <v>1.1277919922550318E-2</v>
      </c>
      <c r="Z134" s="7">
        <f>(B657-B662)/(B657)</f>
        <v>-4.9999999999998934E-3</v>
      </c>
    </row>
    <row r="135" spans="1:26">
      <c r="A135" s="59">
        <v>20050713</v>
      </c>
      <c r="B135" s="59">
        <v>4.33</v>
      </c>
      <c r="C135" s="7">
        <f t="shared" si="2"/>
        <v>-2.304147465437739E-3</v>
      </c>
      <c r="D135" s="7">
        <f>WIG!C135</f>
        <v>7.9468192550784453E-3</v>
      </c>
      <c r="Z135" s="7">
        <f>(B662-B667)/(B662)</f>
        <v>1.990049751243772E-2</v>
      </c>
    </row>
    <row r="136" spans="1:26">
      <c r="A136" s="59">
        <v>20050714</v>
      </c>
      <c r="B136" s="59">
        <v>4.28</v>
      </c>
      <c r="C136" s="7">
        <f t="shared" si="2"/>
        <v>-1.1547344110854462E-2</v>
      </c>
      <c r="D136" s="7">
        <f>WIG!C136</f>
        <v>1.2130006807864015E-3</v>
      </c>
      <c r="Z136" s="7">
        <f>(B667-B672)/(B667)</f>
        <v>-1.5228426395939101E-2</v>
      </c>
    </row>
    <row r="137" spans="1:26">
      <c r="A137" s="59">
        <v>20050715</v>
      </c>
      <c r="B137" s="59">
        <v>4.24</v>
      </c>
      <c r="C137" s="7">
        <f t="shared" si="2"/>
        <v>-9.3457943925233725E-3</v>
      </c>
      <c r="D137" s="7">
        <f>WIG!C137</f>
        <v>-2.9085554897163354E-3</v>
      </c>
      <c r="Z137" s="7">
        <f>(B672-B677)/(B672)</f>
        <v>7.4999999999999956E-2</v>
      </c>
    </row>
    <row r="138" spans="1:26">
      <c r="A138" s="59">
        <v>20050718</v>
      </c>
      <c r="B138" s="59">
        <v>4.28</v>
      </c>
      <c r="C138" s="7">
        <f t="shared" si="2"/>
        <v>9.4339622641509517E-3</v>
      </c>
      <c r="D138" s="7">
        <f>WIG!C138</f>
        <v>-6.5078700614191942E-3</v>
      </c>
      <c r="Z138" s="7">
        <f>(B677-B682)/(B677)</f>
        <v>-6.7567567567567557E-2</v>
      </c>
    </row>
    <row r="139" spans="1:26">
      <c r="A139" s="59">
        <v>20050719</v>
      </c>
      <c r="B139" s="59">
        <v>4.26</v>
      </c>
      <c r="C139" s="7">
        <f t="shared" si="2"/>
        <v>-4.6728971962617903E-3</v>
      </c>
      <c r="D139" s="7">
        <f>WIG!C139</f>
        <v>3.1971008574509432E-3</v>
      </c>
      <c r="Z139" s="7">
        <f>(B682-B687)/(B682)</f>
        <v>2.5316455696202552E-2</v>
      </c>
    </row>
    <row r="140" spans="1:26">
      <c r="A140" s="59">
        <v>20050720</v>
      </c>
      <c r="B140" s="59">
        <v>4.25</v>
      </c>
      <c r="C140" s="7">
        <f t="shared" si="2"/>
        <v>-2.347417840375537E-3</v>
      </c>
      <c r="D140" s="7">
        <f>WIG!C140</f>
        <v>5.7628968852605055E-3</v>
      </c>
      <c r="Z140" s="7">
        <f>(B687-B692)/(B687)</f>
        <v>1.8181818181818254E-2</v>
      </c>
    </row>
    <row r="141" spans="1:26">
      <c r="A141" s="59">
        <v>20050721</v>
      </c>
      <c r="B141" s="59">
        <v>4.2699999999999996</v>
      </c>
      <c r="C141" s="7">
        <f t="shared" si="2"/>
        <v>4.7058823529410763E-3</v>
      </c>
      <c r="D141" s="7">
        <f>WIG!C141</f>
        <v>-4.6909463278320138E-3</v>
      </c>
      <c r="Z141" s="7">
        <f>(B692-B697)/(B692)</f>
        <v>3.968253968253966E-2</v>
      </c>
    </row>
    <row r="142" spans="1:26">
      <c r="A142" s="59">
        <v>20050722</v>
      </c>
      <c r="B142" s="59">
        <v>4.2</v>
      </c>
      <c r="C142" s="7">
        <f t="shared" si="2"/>
        <v>-1.6393442622950678E-2</v>
      </c>
      <c r="D142" s="7">
        <f>WIG!C142</f>
        <v>-6.7291895411659306E-3</v>
      </c>
      <c r="Z142" s="7">
        <f>(B697-B702)/(B697)</f>
        <v>-6.3360881542699726E-2</v>
      </c>
    </row>
    <row r="143" spans="1:26">
      <c r="A143" s="59">
        <v>20050725</v>
      </c>
      <c r="B143" s="59">
        <v>4.26</v>
      </c>
      <c r="C143" s="7">
        <f t="shared" si="2"/>
        <v>1.4285714285714192E-2</v>
      </c>
      <c r="D143" s="7">
        <f>WIG!C143</f>
        <v>7.2643973896583617E-3</v>
      </c>
      <c r="Z143" s="7">
        <f>(B702-B707)/(B702)</f>
        <v>-2.3316062176165882E-2</v>
      </c>
    </row>
    <row r="144" spans="1:26">
      <c r="A144" s="59">
        <v>20050726</v>
      </c>
      <c r="B144" s="59">
        <v>4.37</v>
      </c>
      <c r="C144" s="7">
        <f t="shared" si="2"/>
        <v>2.5821596244131533E-2</v>
      </c>
      <c r="D144" s="7">
        <f>WIG!C144</f>
        <v>7.6296745116994497E-3</v>
      </c>
      <c r="Z144" s="7">
        <f>(B707-B712)/(B707)</f>
        <v>4.8101265822784907E-2</v>
      </c>
    </row>
    <row r="145" spans="1:26">
      <c r="A145" s="59">
        <v>20050727</v>
      </c>
      <c r="B145" s="59">
        <v>4.41</v>
      </c>
      <c r="C145" s="7">
        <f t="shared" si="2"/>
        <v>9.1533180778032124E-3</v>
      </c>
      <c r="D145" s="7">
        <f>WIG!C145</f>
        <v>9.0711496766722414E-3</v>
      </c>
      <c r="Z145" s="7">
        <f>(B712-B717)/(B712)</f>
        <v>1.5957446808510536E-2</v>
      </c>
    </row>
    <row r="146" spans="1:26">
      <c r="A146" s="59">
        <v>20050728</v>
      </c>
      <c r="B146" s="59">
        <v>4.45</v>
      </c>
      <c r="C146" s="7">
        <f t="shared" si="2"/>
        <v>9.070294784580506E-3</v>
      </c>
      <c r="D146" s="7">
        <f>WIG!C146</f>
        <v>1.2380959395461532E-2</v>
      </c>
      <c r="Z146" s="7">
        <f>(B717-B722)/(B717)</f>
        <v>1.3513513513513585E-2</v>
      </c>
    </row>
    <row r="147" spans="1:26">
      <c r="A147" s="59">
        <v>20050729</v>
      </c>
      <c r="B147" s="59">
        <v>4.49</v>
      </c>
      <c r="C147" s="7">
        <f t="shared" si="2"/>
        <v>8.988764044943828E-3</v>
      </c>
      <c r="D147" s="7">
        <f>WIG!C147</f>
        <v>6.892553806430458E-3</v>
      </c>
      <c r="Z147" s="7">
        <f>(B722-B727)/(B722)</f>
        <v>5.4794520547945258E-3</v>
      </c>
    </row>
    <row r="148" spans="1:26">
      <c r="A148" s="59">
        <v>20050801</v>
      </c>
      <c r="B148" s="59">
        <v>4.5199999999999996</v>
      </c>
      <c r="C148" s="7">
        <f t="shared" si="2"/>
        <v>6.6815144766145564E-3</v>
      </c>
      <c r="D148" s="7">
        <f>WIG!C148</f>
        <v>7.1284744539187647E-3</v>
      </c>
      <c r="Z148" s="7">
        <f>(B727-B732)/(B727)</f>
        <v>-6.61157024793389E-2</v>
      </c>
    </row>
    <row r="149" spans="1:26">
      <c r="A149" s="59">
        <v>20050802</v>
      </c>
      <c r="B149" s="59">
        <v>4.5</v>
      </c>
      <c r="C149" s="7">
        <f t="shared" si="2"/>
        <v>-4.4247787610618532E-3</v>
      </c>
      <c r="D149" s="7">
        <f>WIG!C149</f>
        <v>1.7104967950808299E-2</v>
      </c>
      <c r="Z149" s="7">
        <f>(B732-B737)/(B732)</f>
        <v>-5.4263565891472861E-2</v>
      </c>
    </row>
    <row r="150" spans="1:26">
      <c r="A150" s="59">
        <v>20050803</v>
      </c>
      <c r="B150" s="59">
        <v>4.5</v>
      </c>
      <c r="C150" s="7">
        <f t="shared" si="2"/>
        <v>0</v>
      </c>
      <c r="D150" s="7">
        <f>WIG!C150</f>
        <v>-1.2071860465041731E-2</v>
      </c>
      <c r="Z150" s="7">
        <f>(B737-B742)/(B737)</f>
        <v>-1.9607843137254919E-2</v>
      </c>
    </row>
    <row r="151" spans="1:26">
      <c r="A151" s="59">
        <v>20050804</v>
      </c>
      <c r="B151" s="59">
        <v>4.58</v>
      </c>
      <c r="C151" s="7">
        <f t="shared" si="2"/>
        <v>1.7777777777777795E-2</v>
      </c>
      <c r="D151" s="7">
        <f>WIG!C151</f>
        <v>2.1906075187491662E-3</v>
      </c>
      <c r="Z151" s="7">
        <f>(B742-B747)/(B742)</f>
        <v>5.7692307692307744E-2</v>
      </c>
    </row>
    <row r="152" spans="1:26">
      <c r="A152" s="59">
        <v>20050805</v>
      </c>
      <c r="B152" s="59">
        <v>4.55</v>
      </c>
      <c r="C152" s="7">
        <f t="shared" si="2"/>
        <v>-6.550218340611408E-3</v>
      </c>
      <c r="D152" s="7">
        <f>WIG!C152</f>
        <v>8.5263141873923075E-4</v>
      </c>
      <c r="Z152" s="7">
        <f>(B747-B752)/(B747)</f>
        <v>3.0612244897959211E-2</v>
      </c>
    </row>
    <row r="153" spans="1:26">
      <c r="A153" s="59">
        <v>20050808</v>
      </c>
      <c r="B153" s="59">
        <v>4.63</v>
      </c>
      <c r="C153" s="7">
        <f t="shared" si="2"/>
        <v>1.75824175824176E-2</v>
      </c>
      <c r="D153" s="7">
        <f>WIG!C153</f>
        <v>1.3188189159807443E-2</v>
      </c>
      <c r="Z153" s="7">
        <f>(B752-B757)/(B752)</f>
        <v>7.8947368421052114E-3</v>
      </c>
    </row>
    <row r="154" spans="1:26">
      <c r="A154" s="59">
        <v>20050809</v>
      </c>
      <c r="B154" s="59">
        <v>4.6500000000000004</v>
      </c>
      <c r="C154" s="7">
        <f t="shared" si="2"/>
        <v>4.3196544276458883E-3</v>
      </c>
      <c r="D154" s="7">
        <f>WIG!C154</f>
        <v>1.711650174469187E-4</v>
      </c>
      <c r="Z154" s="7">
        <f>(B757-B762)/(B757)</f>
        <v>5.3050397877984134E-3</v>
      </c>
    </row>
    <row r="155" spans="1:26">
      <c r="A155" s="59">
        <v>20050810</v>
      </c>
      <c r="B155" s="59">
        <v>4.6399999999999997</v>
      </c>
      <c r="C155" s="7">
        <f t="shared" si="2"/>
        <v>-2.150537634408747E-3</v>
      </c>
      <c r="D155" s="7">
        <f>WIG!C155</f>
        <v>-8.4562120831399874E-3</v>
      </c>
      <c r="Z155" s="7">
        <f>(B762-B767)/(B762)</f>
        <v>-2.6666666666666689E-2</v>
      </c>
    </row>
    <row r="156" spans="1:26">
      <c r="A156" s="59">
        <v>20050811</v>
      </c>
      <c r="B156" s="59">
        <v>4.7</v>
      </c>
      <c r="C156" s="7">
        <f t="shared" si="2"/>
        <v>1.2931034482758728E-2</v>
      </c>
      <c r="D156" s="7">
        <f>WIG!C156</f>
        <v>-2.8056384542165728E-3</v>
      </c>
      <c r="Z156" s="7">
        <f>(B767-B772)/(B767)</f>
        <v>2.5974025974025997E-2</v>
      </c>
    </row>
    <row r="157" spans="1:26">
      <c r="A157" s="59">
        <v>20050812</v>
      </c>
      <c r="B157" s="59">
        <v>4.66</v>
      </c>
      <c r="C157" s="7">
        <f t="shared" si="2"/>
        <v>-8.5106382978723475E-3</v>
      </c>
      <c r="D157" s="7">
        <f>WIG!C157</f>
        <v>-7.4964019531008376E-3</v>
      </c>
      <c r="Z157" s="7">
        <f>(B772-B777)/(B772)</f>
        <v>-7.9999999999999946E-2</v>
      </c>
    </row>
    <row r="158" spans="1:26">
      <c r="A158" s="59">
        <v>20050816</v>
      </c>
      <c r="B158" s="59">
        <v>4.59</v>
      </c>
      <c r="C158" s="7">
        <f t="shared" si="2"/>
        <v>-1.5021459227467872E-2</v>
      </c>
      <c r="D158" s="7">
        <f>WIG!C158</f>
        <v>8.8524741638805818E-3</v>
      </c>
      <c r="Z158" s="7">
        <f>(B777-B782)/(B777)</f>
        <v>7.4074074074074693E-3</v>
      </c>
    </row>
    <row r="159" spans="1:26">
      <c r="A159" s="59">
        <v>20050817</v>
      </c>
      <c r="B159" s="59">
        <v>4.5999999999999996</v>
      </c>
      <c r="C159" s="7">
        <f t="shared" si="2"/>
        <v>2.1786492374727207E-3</v>
      </c>
      <c r="D159" s="7">
        <f>WIG!C159</f>
        <v>-3.7877163182688128E-3</v>
      </c>
      <c r="Z159" s="7">
        <f>(B782-B787)/(B782)</f>
        <v>-1.2437810945273809E-2</v>
      </c>
    </row>
    <row r="160" spans="1:26">
      <c r="A160" s="59">
        <v>20050818</v>
      </c>
      <c r="B160" s="59">
        <v>4.66</v>
      </c>
      <c r="C160" s="7">
        <f t="shared" si="2"/>
        <v>1.3043478260869674E-2</v>
      </c>
      <c r="D160" s="7">
        <f>WIG!C160</f>
        <v>-1.0621002839691458E-2</v>
      </c>
      <c r="Z160" s="7">
        <f>(B787-B792)/(B787)</f>
        <v>-7.3710073710072134E-3</v>
      </c>
    </row>
    <row r="161" spans="1:26">
      <c r="A161" s="59">
        <v>20050819</v>
      </c>
      <c r="B161" s="59">
        <v>4.67</v>
      </c>
      <c r="C161" s="7">
        <f t="shared" si="2"/>
        <v>2.1459227467810699E-3</v>
      </c>
      <c r="D161" s="7">
        <f>WIG!C161</f>
        <v>-4.6069393987884356E-4</v>
      </c>
      <c r="Z161" s="7">
        <f>(B792-B797)/(B792)</f>
        <v>6.0975609756097456E-2</v>
      </c>
    </row>
    <row r="162" spans="1:26">
      <c r="A162" s="59">
        <v>20050822</v>
      </c>
      <c r="B162" s="59">
        <v>4.68</v>
      </c>
      <c r="C162" s="7">
        <f t="shared" si="2"/>
        <v>2.1413276231262929E-3</v>
      </c>
      <c r="D162" s="7">
        <f>WIG!C162</f>
        <v>4.8971291889523313E-3</v>
      </c>
      <c r="Z162" s="7">
        <f>(B797-B802)/(B797)</f>
        <v>2.8571428571428539E-2</v>
      </c>
    </row>
    <row r="163" spans="1:26">
      <c r="A163" s="59">
        <v>20050823</v>
      </c>
      <c r="B163" s="59">
        <v>4.62</v>
      </c>
      <c r="C163" s="7">
        <f t="shared" si="2"/>
        <v>-1.2820512820512739E-2</v>
      </c>
      <c r="D163" s="7">
        <f>WIG!C163</f>
        <v>3.2021515331067963E-4</v>
      </c>
      <c r="Z163" s="7">
        <f>(B802-B807)/(B802)</f>
        <v>1.3368983957219322E-2</v>
      </c>
    </row>
    <row r="164" spans="1:26">
      <c r="A164" s="59">
        <v>20050824</v>
      </c>
      <c r="B164" s="59">
        <v>4.45</v>
      </c>
      <c r="C164" s="7">
        <f t="shared" si="2"/>
        <v>-3.6796536796536779E-2</v>
      </c>
      <c r="D164" s="7">
        <f>WIG!C164</f>
        <v>-3.4355935305329088E-4</v>
      </c>
      <c r="Z164" s="7">
        <f>(B807-B812)/(B807)</f>
        <v>-1.0840108401084021E-2</v>
      </c>
    </row>
    <row r="165" spans="1:26">
      <c r="A165" s="59">
        <v>20050825</v>
      </c>
      <c r="B165" s="59">
        <v>4.46</v>
      </c>
      <c r="C165" s="7">
        <f t="shared" si="2"/>
        <v>2.2471910112359071E-3</v>
      </c>
      <c r="D165" s="7">
        <f>WIG!C165</f>
        <v>-2.6849188155735147E-3</v>
      </c>
      <c r="Z165" s="7">
        <f>(B812-B817)/(B812)</f>
        <v>-8.0428954423591974E-3</v>
      </c>
    </row>
    <row r="166" spans="1:26">
      <c r="A166" s="59">
        <v>20050826</v>
      </c>
      <c r="B166" s="59">
        <v>4.5599999999999996</v>
      </c>
      <c r="C166" s="7">
        <f t="shared" si="2"/>
        <v>2.2421524663677049E-2</v>
      </c>
      <c r="D166" s="7">
        <f>WIG!C166</f>
        <v>9.8892796563249414E-3</v>
      </c>
      <c r="Z166" s="7">
        <f>(B817-B822)/(B817)</f>
        <v>5.3191489361702059E-2</v>
      </c>
    </row>
    <row r="167" spans="1:26">
      <c r="A167" s="59">
        <v>20050829</v>
      </c>
      <c r="B167" s="59">
        <v>4.58</v>
      </c>
      <c r="C167" s="7">
        <f t="shared" si="2"/>
        <v>4.385964912280803E-3</v>
      </c>
      <c r="D167" s="7">
        <f>WIG!C167</f>
        <v>5.5922604926041293E-3</v>
      </c>
      <c r="Z167" s="7">
        <f>(B822-B827)/(B822)</f>
        <v>-1.1235955056179785E-2</v>
      </c>
    </row>
    <row r="168" spans="1:26">
      <c r="A168" s="59">
        <v>20050830</v>
      </c>
      <c r="B168" s="59">
        <v>4.62</v>
      </c>
      <c r="C168" s="7">
        <f t="shared" si="2"/>
        <v>8.7336244541484798E-3</v>
      </c>
      <c r="D168" s="7">
        <f>WIG!C168</f>
        <v>8.7408971770594028E-3</v>
      </c>
      <c r="Z168" s="7">
        <f>(B827-B832)/(B827)</f>
        <v>-1.388888888888884E-2</v>
      </c>
    </row>
    <row r="169" spans="1:26">
      <c r="A169" s="59">
        <v>20050831</v>
      </c>
      <c r="B169" s="59">
        <v>4.62</v>
      </c>
      <c r="C169" s="7">
        <f t="shared" si="2"/>
        <v>0</v>
      </c>
      <c r="D169" s="7">
        <f>WIG!C169</f>
        <v>6.0582117625648273E-5</v>
      </c>
      <c r="Z169" s="7">
        <f>(B832-B837)/(B832)</f>
        <v>1.3698630136986254E-2</v>
      </c>
    </row>
    <row r="170" spans="1:26">
      <c r="A170" s="59">
        <v>20050901</v>
      </c>
      <c r="B170" s="59">
        <v>4.7</v>
      </c>
      <c r="C170" s="7">
        <f t="shared" si="2"/>
        <v>1.731601731601733E-2</v>
      </c>
      <c r="D170" s="7">
        <f>WIG!C170</f>
        <v>1.6570756105111883E-2</v>
      </c>
      <c r="Z170" s="7">
        <f>(B837-B842)/(B837)</f>
        <v>6.1111111111111165E-2</v>
      </c>
    </row>
    <row r="171" spans="1:26">
      <c r="A171" s="59">
        <v>20050902</v>
      </c>
      <c r="B171" s="59">
        <v>4.72</v>
      </c>
      <c r="C171" s="7">
        <f t="shared" si="2"/>
        <v>4.2553191489360792E-3</v>
      </c>
      <c r="D171" s="7">
        <f>WIG!C171</f>
        <v>2.361998267470705E-3</v>
      </c>
      <c r="Z171" s="7">
        <f>(B842-B847)/(B842)</f>
        <v>-2.3668639053254458E-2</v>
      </c>
    </row>
    <row r="172" spans="1:26">
      <c r="A172" s="59">
        <v>20050905</v>
      </c>
      <c r="B172" s="59">
        <v>4.75</v>
      </c>
      <c r="C172" s="7">
        <f t="shared" si="2"/>
        <v>6.3559322033898838E-3</v>
      </c>
      <c r="D172" s="7">
        <f>WIG!C172</f>
        <v>-7.8997275599958176E-3</v>
      </c>
      <c r="Z172" s="7">
        <f>(B847-B852)/(B847)</f>
        <v>8.6705202312138165E-3</v>
      </c>
    </row>
    <row r="173" spans="1:26">
      <c r="A173" s="59">
        <v>20050906</v>
      </c>
      <c r="B173" s="59">
        <v>4.78</v>
      </c>
      <c r="C173" s="7">
        <f t="shared" si="2"/>
        <v>6.3157894736842633E-3</v>
      </c>
      <c r="D173" s="7">
        <f>WIG!C173</f>
        <v>5.0708269440745265E-3</v>
      </c>
      <c r="Z173" s="7">
        <f>(B852-B857)/(B852)</f>
        <v>3.7900874635568613E-2</v>
      </c>
    </row>
    <row r="174" spans="1:26">
      <c r="A174" s="59">
        <v>20050907</v>
      </c>
      <c r="B174" s="59">
        <v>4.8499999999999996</v>
      </c>
      <c r="C174" s="7">
        <f t="shared" si="2"/>
        <v>1.464435146443502E-2</v>
      </c>
      <c r="D174" s="7">
        <f>WIG!C174</f>
        <v>8.186988430897345E-4</v>
      </c>
      <c r="Z174" s="7">
        <f>(B857-B862)/(B857)</f>
        <v>4.5454545454545428E-2</v>
      </c>
    </row>
    <row r="175" spans="1:26">
      <c r="A175" s="59">
        <v>20050908</v>
      </c>
      <c r="B175" s="59">
        <v>4.8499999999999996</v>
      </c>
      <c r="C175" s="7">
        <f t="shared" si="2"/>
        <v>0</v>
      </c>
      <c r="D175" s="7">
        <f>WIG!C175</f>
        <v>-4.9925173380473082E-3</v>
      </c>
      <c r="Z175" s="7">
        <f>(B862-B867)/(B862)</f>
        <v>1.9047619047619067E-2</v>
      </c>
    </row>
    <row r="176" spans="1:26">
      <c r="A176" s="59">
        <v>20050909</v>
      </c>
      <c r="B176" s="59">
        <v>4.82</v>
      </c>
      <c r="C176" s="7">
        <f t="shared" si="2"/>
        <v>-6.1855670103091471E-3</v>
      </c>
      <c r="D176" s="7">
        <f>WIG!C176</f>
        <v>1.1027745828672237E-2</v>
      </c>
      <c r="Z176" s="7">
        <f>(B867-B872)/(B867)</f>
        <v>2.5889967637540479E-2</v>
      </c>
    </row>
    <row r="177" spans="1:26">
      <c r="A177" s="59">
        <v>20050912</v>
      </c>
      <c r="B177" s="59">
        <v>4.8600000000000003</v>
      </c>
      <c r="C177" s="7">
        <f t="shared" si="2"/>
        <v>8.2987551867219986E-3</v>
      </c>
      <c r="D177" s="7">
        <f>WIG!C177</f>
        <v>1.0661236000231928E-2</v>
      </c>
      <c r="Z177" s="7">
        <f>(B872-B877)/(B872)</f>
        <v>3.322259136212554E-3</v>
      </c>
    </row>
    <row r="178" spans="1:26">
      <c r="A178" s="59">
        <v>20050913</v>
      </c>
      <c r="B178" s="59">
        <v>4.8099999999999996</v>
      </c>
      <c r="C178" s="7">
        <f t="shared" si="2"/>
        <v>-1.0288065843621545E-2</v>
      </c>
      <c r="D178" s="7">
        <f>WIG!C178</f>
        <v>5.5201729942062024E-5</v>
      </c>
      <c r="Z178" s="7">
        <f>(B877-B882)/(B877)</f>
        <v>3.3333333333332624E-3</v>
      </c>
    </row>
    <row r="179" spans="1:26">
      <c r="A179" s="59">
        <v>20050914</v>
      </c>
      <c r="B179" s="59">
        <v>4.7699999999999996</v>
      </c>
      <c r="C179" s="7">
        <f t="shared" si="2"/>
        <v>-8.3160083160083234E-3</v>
      </c>
      <c r="D179" s="7">
        <f>WIG!C179</f>
        <v>1.2402743158677564E-3</v>
      </c>
      <c r="Z179" s="7">
        <f>(B882-B887)/(B882)</f>
        <v>-3.344481605351099E-3</v>
      </c>
    </row>
    <row r="180" spans="1:26">
      <c r="A180" s="59">
        <v>20050915</v>
      </c>
      <c r="B180" s="59">
        <v>4.82</v>
      </c>
      <c r="C180" s="7">
        <f t="shared" si="2"/>
        <v>1.0482180293501198E-2</v>
      </c>
      <c r="D180" s="7">
        <f>WIG!C180</f>
        <v>1.3811219664087051E-2</v>
      </c>
      <c r="Z180" s="7">
        <f>(B887-B892)/(B887)</f>
        <v>3.3333333333332624E-3</v>
      </c>
    </row>
    <row r="181" spans="1:26">
      <c r="A181" s="59">
        <v>20050916</v>
      </c>
      <c r="B181" s="59">
        <v>4.79</v>
      </c>
      <c r="C181" s="7">
        <f t="shared" si="2"/>
        <v>-6.2240663900415454E-3</v>
      </c>
      <c r="D181" s="7">
        <f>WIG!C181</f>
        <v>1.0310186602893991E-2</v>
      </c>
      <c r="Z181" s="7">
        <f>(B892-B897)/(B892)</f>
        <v>-3.6789297658862831E-2</v>
      </c>
    </row>
    <row r="182" spans="1:26">
      <c r="A182" s="59">
        <v>20050919</v>
      </c>
      <c r="B182" s="59">
        <v>4.7699999999999996</v>
      </c>
      <c r="C182" s="7">
        <f t="shared" si="2"/>
        <v>-4.1753653444677376E-3</v>
      </c>
      <c r="D182" s="7">
        <f>WIG!C182</f>
        <v>1.9861175342806878E-2</v>
      </c>
      <c r="Z182" s="7">
        <f>(B897-B902)/(B897)</f>
        <v>3.2258064516129778E-3</v>
      </c>
    </row>
    <row r="183" spans="1:26">
      <c r="A183" s="59">
        <v>20050920</v>
      </c>
      <c r="B183" s="59">
        <v>4.7</v>
      </c>
      <c r="C183" s="7">
        <f t="shared" si="2"/>
        <v>-1.4675052410901342E-2</v>
      </c>
      <c r="D183" s="7">
        <f>WIG!C183</f>
        <v>-4.7162398630768813E-3</v>
      </c>
      <c r="Z183" s="7">
        <f>(B902-B907)/(B902)</f>
        <v>1.6181229773462726E-2</v>
      </c>
    </row>
    <row r="184" spans="1:26">
      <c r="A184" s="59">
        <v>20050921</v>
      </c>
      <c r="B184" s="59">
        <v>4.5999999999999996</v>
      </c>
      <c r="C184" s="7">
        <f t="shared" si="2"/>
        <v>-2.1276595744680965E-2</v>
      </c>
      <c r="D184" s="7">
        <f>WIG!C184</f>
        <v>-6.5669556644584346E-3</v>
      </c>
      <c r="Z184" s="7">
        <f>(B907-B912)/(B907)</f>
        <v>1.3157894736842117E-2</v>
      </c>
    </row>
    <row r="185" spans="1:26">
      <c r="A185" s="59">
        <v>20050922</v>
      </c>
      <c r="B185" s="59">
        <v>4.57</v>
      </c>
      <c r="C185" s="7">
        <f t="shared" si="2"/>
        <v>-6.5217391304346443E-3</v>
      </c>
      <c r="D185" s="7">
        <f>WIG!C185</f>
        <v>-2.8373163609233835E-3</v>
      </c>
      <c r="Z185" s="7">
        <f>(B912-B917)/(B912)</f>
        <v>3.3333333333332624E-3</v>
      </c>
    </row>
    <row r="186" spans="1:26">
      <c r="A186" s="59">
        <v>20050923</v>
      </c>
      <c r="B186" s="59">
        <v>4.5999999999999996</v>
      </c>
      <c r="C186" s="7">
        <f t="shared" si="2"/>
        <v>6.5645514223193341E-3</v>
      </c>
      <c r="D186" s="7">
        <f>WIG!C186</f>
        <v>-6.4650003618413089E-3</v>
      </c>
      <c r="Z186" s="7">
        <f>(B917-B922)/(B917)</f>
        <v>0</v>
      </c>
    </row>
    <row r="187" spans="1:26">
      <c r="A187" s="59">
        <v>20050926</v>
      </c>
      <c r="B187" s="59">
        <v>4.5999999999999996</v>
      </c>
      <c r="C187" s="7">
        <f t="shared" si="2"/>
        <v>0</v>
      </c>
      <c r="D187" s="7">
        <f>WIG!C187</f>
        <v>7.7769386889605984E-3</v>
      </c>
      <c r="Z187" s="7">
        <f>(B922-B927)/(B922)</f>
        <v>1.3377926421404692E-2</v>
      </c>
    </row>
    <row r="188" spans="1:26">
      <c r="A188" s="59">
        <v>20050927</v>
      </c>
      <c r="B188" s="59">
        <v>4.5999999999999996</v>
      </c>
      <c r="C188" s="7">
        <f t="shared" si="2"/>
        <v>0</v>
      </c>
      <c r="D188" s="7">
        <f>WIG!C188</f>
        <v>8.3468106235393726E-3</v>
      </c>
      <c r="Z188" s="7">
        <f>(B927-B932)/(B927)</f>
        <v>5.4237288135593267E-2</v>
      </c>
    </row>
    <row r="189" spans="1:26">
      <c r="A189" s="59">
        <v>20050928</v>
      </c>
      <c r="B189" s="59">
        <v>4.5999999999999996</v>
      </c>
      <c r="C189" s="7">
        <f t="shared" si="2"/>
        <v>0</v>
      </c>
      <c r="D189" s="7">
        <f>WIG!C189</f>
        <v>-1.1167677476147568E-2</v>
      </c>
      <c r="Z189" s="7">
        <f>(B932-B937)/(B932)</f>
        <v>-3.5842293906809273E-3</v>
      </c>
    </row>
    <row r="190" spans="1:26">
      <c r="A190" s="59">
        <v>20050929</v>
      </c>
      <c r="B190" s="59">
        <v>4.57</v>
      </c>
      <c r="C190" s="7">
        <f t="shared" si="2"/>
        <v>-6.5217391304346443E-3</v>
      </c>
      <c r="D190" s="7">
        <f>WIG!C190</f>
        <v>1.011841359569684E-3</v>
      </c>
      <c r="Z190" s="7">
        <f>(B937-B942)/(B937)</f>
        <v>5.7142857142857037E-2</v>
      </c>
    </row>
    <row r="191" spans="1:26">
      <c r="A191" s="59">
        <v>20050930</v>
      </c>
      <c r="B191" s="59">
        <v>4.59</v>
      </c>
      <c r="C191" s="7">
        <f t="shared" si="2"/>
        <v>4.3763676148795561E-3</v>
      </c>
      <c r="D191" s="7">
        <f>WIG!C191</f>
        <v>1.1452053745145621E-2</v>
      </c>
      <c r="Z191" s="7">
        <f>(B942-B947)/(B942)</f>
        <v>1.5151515151515164E-2</v>
      </c>
    </row>
    <row r="192" spans="1:26">
      <c r="A192" s="59">
        <v>20051003</v>
      </c>
      <c r="B192" s="59">
        <v>4.59</v>
      </c>
      <c r="C192" s="7">
        <f t="shared" si="2"/>
        <v>0</v>
      </c>
      <c r="D192" s="7">
        <f>WIG!C192</f>
        <v>1.4202762803772761E-2</v>
      </c>
      <c r="Z192" s="7">
        <f>(B947-B952)/(B947)</f>
        <v>0.11538461538461549</v>
      </c>
    </row>
    <row r="193" spans="1:26">
      <c r="A193" s="59">
        <v>20051004</v>
      </c>
      <c r="B193" s="59">
        <v>4.58</v>
      </c>
      <c r="C193" s="7">
        <f t="shared" si="2"/>
        <v>-2.1786492374727207E-3</v>
      </c>
      <c r="D193" s="7">
        <f>WIG!C193</f>
        <v>-2.9715961266277226E-3</v>
      </c>
      <c r="Z193" s="7">
        <f>(B952-B957)/(B952)</f>
        <v>8.6956521739130321E-2</v>
      </c>
    </row>
    <row r="194" spans="1:26">
      <c r="A194" s="59">
        <v>20051005</v>
      </c>
      <c r="B194" s="59">
        <v>4.5</v>
      </c>
      <c r="C194" s="7">
        <f t="shared" si="2"/>
        <v>-1.746724890829696E-2</v>
      </c>
      <c r="D194" s="7">
        <f>WIG!C194</f>
        <v>-1.3775561106012304E-2</v>
      </c>
      <c r="Z194" s="7">
        <f>(B957-B962)/(B957)</f>
        <v>4.7619047619047658E-2</v>
      </c>
    </row>
    <row r="195" spans="1:26">
      <c r="A195" s="59">
        <v>20051006</v>
      </c>
      <c r="B195" s="59">
        <v>4.43</v>
      </c>
      <c r="C195" s="7">
        <f t="shared" si="2"/>
        <v>-1.5555555555555619E-2</v>
      </c>
      <c r="D195" s="7">
        <f>WIG!C195</f>
        <v>-2.9902816883441655E-2</v>
      </c>
      <c r="Z195" s="7">
        <f>(B962-B967)/(B962)</f>
        <v>5.0000000000000044E-3</v>
      </c>
    </row>
    <row r="196" spans="1:26">
      <c r="A196" s="59">
        <v>20051007</v>
      </c>
      <c r="B196" s="59">
        <v>4.4000000000000004</v>
      </c>
      <c r="C196" s="7">
        <f t="shared" ref="C196:C259" si="3">(B196-B195)/B195</f>
        <v>-6.7720090293452283E-3</v>
      </c>
      <c r="D196" s="7">
        <f>WIG!C196</f>
        <v>4.8928840646366647E-6</v>
      </c>
      <c r="Z196" s="7">
        <f>(B967-B972)/(B967)</f>
        <v>-0.10552763819095487</v>
      </c>
    </row>
    <row r="197" spans="1:26">
      <c r="A197" s="59">
        <v>20051010</v>
      </c>
      <c r="B197" s="59">
        <v>4.57</v>
      </c>
      <c r="C197" s="7">
        <f t="shared" si="3"/>
        <v>3.8636363636363615E-2</v>
      </c>
      <c r="D197" s="7">
        <f>WIG!C197</f>
        <v>2.5656935277550299E-4</v>
      </c>
      <c r="Z197" s="7">
        <f>(B972-B977)/(B972)</f>
        <v>-4.5454545454545289E-2</v>
      </c>
    </row>
    <row r="198" spans="1:26">
      <c r="A198" s="59">
        <v>20051011</v>
      </c>
      <c r="B198" s="59">
        <v>4.76</v>
      </c>
      <c r="C198" s="7">
        <f t="shared" si="3"/>
        <v>4.157549234135656E-2</v>
      </c>
      <c r="D198" s="7">
        <f>WIG!C198</f>
        <v>1.3576955648428229E-2</v>
      </c>
      <c r="Z198" s="7">
        <f>(B977-B982)/(B977)</f>
        <v>-7.8260869565217467E-2</v>
      </c>
    </row>
    <row r="199" spans="1:26">
      <c r="A199" s="59">
        <v>20051012</v>
      </c>
      <c r="B199" s="59">
        <v>4.62</v>
      </c>
      <c r="C199" s="7">
        <f t="shared" si="3"/>
        <v>-2.9411764705882287E-2</v>
      </c>
      <c r="D199" s="7">
        <f>WIG!C199</f>
        <v>-7.8840075419591496E-3</v>
      </c>
      <c r="Z199" s="7">
        <f>(B982-B987)/(B982)</f>
        <v>-7.2580645161290383E-2</v>
      </c>
    </row>
    <row r="200" spans="1:26">
      <c r="A200" s="59">
        <v>20051013</v>
      </c>
      <c r="B200" s="59">
        <v>4.47</v>
      </c>
      <c r="C200" s="7">
        <f t="shared" si="3"/>
        <v>-3.2467532467532541E-2</v>
      </c>
      <c r="D200" s="7">
        <f>WIG!C200</f>
        <v>-3.3419261512212237E-2</v>
      </c>
      <c r="Z200" s="7">
        <f>(B987-B992)/(B987)</f>
        <v>6.0150375939849676E-2</v>
      </c>
    </row>
    <row r="201" spans="1:26">
      <c r="A201" s="59">
        <v>20051014</v>
      </c>
      <c r="B201" s="59">
        <v>4.4800000000000004</v>
      </c>
      <c r="C201" s="7">
        <f t="shared" si="3"/>
        <v>2.2371364653245361E-3</v>
      </c>
      <c r="D201" s="7">
        <f>WIG!C201</f>
        <v>-6.0611607924991552E-3</v>
      </c>
      <c r="Z201" s="7">
        <f>(B992-B997)/(B992)</f>
        <v>7.2000000000000064E-2</v>
      </c>
    </row>
    <row r="202" spans="1:26">
      <c r="A202" s="59">
        <v>20051017</v>
      </c>
      <c r="B202" s="59">
        <v>4.54</v>
      </c>
      <c r="C202" s="7">
        <f t="shared" si="3"/>
        <v>1.3392857142857054E-2</v>
      </c>
      <c r="D202" s="7">
        <f>WIG!C202</f>
        <v>7.6718621488872365E-3</v>
      </c>
      <c r="Z202" s="7">
        <f>(B997-B1002)/(B997)</f>
        <v>-4.3103448275863066E-3</v>
      </c>
    </row>
    <row r="203" spans="1:26">
      <c r="A203" s="59">
        <v>20051018</v>
      </c>
      <c r="B203" s="59">
        <v>4.5999999999999996</v>
      </c>
      <c r="C203" s="7">
        <f t="shared" si="3"/>
        <v>1.3215859030836918E-2</v>
      </c>
      <c r="D203" s="7">
        <f>WIG!C203</f>
        <v>1.7834755759002759E-3</v>
      </c>
      <c r="Z203" s="7">
        <f>(B1002-B1007)/(B1002)</f>
        <v>-5.1502145922746823E-2</v>
      </c>
    </row>
    <row r="204" spans="1:26">
      <c r="A204" s="59">
        <v>20051019</v>
      </c>
      <c r="B204" s="59">
        <v>4.55</v>
      </c>
      <c r="C204" s="7">
        <f t="shared" si="3"/>
        <v>-1.0869565217391266E-2</v>
      </c>
      <c r="D204" s="7">
        <f>WIG!C204</f>
        <v>-1.9662304058012878E-2</v>
      </c>
      <c r="Z204" s="7">
        <f>(B1007-B1012)/(B1007)</f>
        <v>-2.8571428571428505E-2</v>
      </c>
    </row>
    <row r="205" spans="1:26">
      <c r="A205" s="59">
        <v>20051020</v>
      </c>
      <c r="B205" s="59">
        <v>4.5999999999999996</v>
      </c>
      <c r="C205" s="7">
        <f t="shared" si="3"/>
        <v>1.098901098901095E-2</v>
      </c>
      <c r="D205" s="7">
        <f>WIG!C205</f>
        <v>1.5647274390107404E-2</v>
      </c>
      <c r="Z205" s="7">
        <f>(B1012-B1017)/(B1012)</f>
        <v>-3.1746031746031772E-2</v>
      </c>
    </row>
    <row r="206" spans="1:26">
      <c r="A206" s="59">
        <v>20051021</v>
      </c>
      <c r="B206" s="59">
        <v>4.5999999999999996</v>
      </c>
      <c r="C206" s="7">
        <f t="shared" si="3"/>
        <v>0</v>
      </c>
      <c r="D206" s="7">
        <f>WIG!C206</f>
        <v>-1.0635611604340913E-3</v>
      </c>
      <c r="Z206" s="7">
        <f>(B1017-B1022)/(B1017)</f>
        <v>3.8461538461539348E-3</v>
      </c>
    </row>
    <row r="207" spans="1:26">
      <c r="A207" s="59">
        <v>20051024</v>
      </c>
      <c r="B207" s="59">
        <v>4.59</v>
      </c>
      <c r="C207" s="7">
        <f t="shared" si="3"/>
        <v>-2.1739130434782145E-3</v>
      </c>
      <c r="D207" s="7">
        <f>WIG!C207</f>
        <v>4.5124976991525916E-3</v>
      </c>
      <c r="Z207" s="7">
        <f>(B1022-B1027)/(B1022)</f>
        <v>5.0193050193050155E-2</v>
      </c>
    </row>
    <row r="208" spans="1:26">
      <c r="A208" s="59">
        <v>20051025</v>
      </c>
      <c r="B208" s="59">
        <v>4.66</v>
      </c>
      <c r="C208" s="7">
        <f t="shared" si="3"/>
        <v>1.5250544662309431E-2</v>
      </c>
      <c r="D208" s="7">
        <f>WIG!C208</f>
        <v>8.6615850779134529E-3</v>
      </c>
      <c r="Z208" s="7">
        <f>(B1027-B1032)/(B1027)</f>
        <v>-4.0650406504065074E-2</v>
      </c>
    </row>
    <row r="209" spans="1:26">
      <c r="A209" s="59">
        <v>20051026</v>
      </c>
      <c r="B209" s="59">
        <v>4.6500000000000004</v>
      </c>
      <c r="C209" s="7">
        <f t="shared" si="3"/>
        <v>-2.1459227467810699E-3</v>
      </c>
      <c r="D209" s="7">
        <f>WIG!C209</f>
        <v>-4.9675456174917924E-3</v>
      </c>
      <c r="Z209" s="7">
        <f>(B1032-B1037)/(B1032)</f>
        <v>-4.2968749999999951E-2</v>
      </c>
    </row>
    <row r="210" spans="1:26">
      <c r="A210" s="59">
        <v>20051027</v>
      </c>
      <c r="B210" s="59">
        <v>4.55</v>
      </c>
      <c r="C210" s="7">
        <f t="shared" si="3"/>
        <v>-2.1505376344086134E-2</v>
      </c>
      <c r="D210" s="7">
        <f>WIG!C210</f>
        <v>-1.3667752838108839E-2</v>
      </c>
      <c r="Z210" s="7">
        <f>(B1037-B1042)/(B1037)</f>
        <v>-1.8726591760299727E-2</v>
      </c>
    </row>
    <row r="211" spans="1:26">
      <c r="A211" s="59">
        <v>20051028</v>
      </c>
      <c r="B211" s="59">
        <v>4.6500000000000004</v>
      </c>
      <c r="C211" s="7">
        <f t="shared" si="3"/>
        <v>2.1978021978022098E-2</v>
      </c>
      <c r="D211" s="7">
        <f>WIG!C211</f>
        <v>5.6646987712751454E-3</v>
      </c>
      <c r="Z211" s="7">
        <f>(B1042-B1047)/(B1042)</f>
        <v>-4.41176470588234E-2</v>
      </c>
    </row>
    <row r="212" spans="1:26">
      <c r="A212" s="59">
        <v>20051031</v>
      </c>
      <c r="B212" s="59">
        <v>4.5999999999999996</v>
      </c>
      <c r="C212" s="7">
        <f t="shared" si="3"/>
        <v>-1.0752688172043163E-2</v>
      </c>
      <c r="D212" s="7">
        <f>WIG!C212</f>
        <v>9.3263154577115162E-3</v>
      </c>
      <c r="Z212" s="7">
        <f>(B1047-B1052)/(B1047)</f>
        <v>6.6901408450704206E-2</v>
      </c>
    </row>
    <row r="213" spans="1:26">
      <c r="A213" s="59">
        <v>20051102</v>
      </c>
      <c r="B213" s="59">
        <v>4.63</v>
      </c>
      <c r="C213" s="7">
        <f t="shared" si="3"/>
        <v>6.5217391304348369E-3</v>
      </c>
      <c r="D213" s="7">
        <f>WIG!C213</f>
        <v>2.427304671655147E-2</v>
      </c>
      <c r="Z213" s="7">
        <f>(B1052-B1057)/(B1052)</f>
        <v>-0.13207547169811323</v>
      </c>
    </row>
    <row r="214" spans="1:26">
      <c r="A214" s="59">
        <v>20051103</v>
      </c>
      <c r="B214" s="59">
        <v>4.7699999999999996</v>
      </c>
      <c r="C214" s="7">
        <f t="shared" si="3"/>
        <v>3.023758099352045E-2</v>
      </c>
      <c r="D214" s="7">
        <f>WIG!C214</f>
        <v>1.1498475385757144E-2</v>
      </c>
      <c r="Z214" s="7">
        <f>(B1057-B1062)/(B1057)</f>
        <v>-5.3333333333333378E-2</v>
      </c>
    </row>
    <row r="215" spans="1:26">
      <c r="A215" s="59">
        <v>20051104</v>
      </c>
      <c r="B215" s="59">
        <v>4.87</v>
      </c>
      <c r="C215" s="7">
        <f t="shared" si="3"/>
        <v>2.0964360587002209E-2</v>
      </c>
      <c r="D215" s="7">
        <f>WIG!C215</f>
        <v>4.180969175901013E-3</v>
      </c>
      <c r="Z215" s="7">
        <f>(B1062-B1067)/(B1062)</f>
        <v>-4.4303797468354326E-2</v>
      </c>
    </row>
    <row r="216" spans="1:26">
      <c r="A216" s="59">
        <v>20051107</v>
      </c>
      <c r="B216" s="59">
        <v>4.9800000000000004</v>
      </c>
      <c r="C216" s="7">
        <f t="shared" si="3"/>
        <v>2.25872689938399E-2</v>
      </c>
      <c r="D216" s="7">
        <f>WIG!C216</f>
        <v>-6.9896928442988709E-3</v>
      </c>
      <c r="Z216" s="7">
        <f>(B1067-B1072)/(B1067)</f>
        <v>-8.787878787878789E-2</v>
      </c>
    </row>
    <row r="217" spans="1:26">
      <c r="A217" s="59">
        <v>20051108</v>
      </c>
      <c r="B217" s="59">
        <v>5.4</v>
      </c>
      <c r="C217" s="7">
        <f t="shared" si="3"/>
        <v>8.4337349397590342E-2</v>
      </c>
      <c r="D217" s="7">
        <f>WIG!C217</f>
        <v>-2.8922690967893767E-3</v>
      </c>
      <c r="Z217" s="7">
        <f>(B1072-B1077)/(B1072)</f>
        <v>2.5069637883008318E-2</v>
      </c>
    </row>
    <row r="218" spans="1:26">
      <c r="A218" s="59">
        <v>20051109</v>
      </c>
      <c r="B218" s="59">
        <v>5.2</v>
      </c>
      <c r="C218" s="7">
        <f t="shared" si="3"/>
        <v>-3.703703703703707E-2</v>
      </c>
      <c r="D218" s="7">
        <f>WIG!C218</f>
        <v>1.1467437993080661E-3</v>
      </c>
      <c r="Z218" s="7">
        <f>(B1077-B1082)/(B1077)</f>
        <v>-1.7142857142857158E-2</v>
      </c>
    </row>
    <row r="219" spans="1:26">
      <c r="A219" s="59">
        <v>20051110</v>
      </c>
      <c r="B219" s="59">
        <v>5.05</v>
      </c>
      <c r="C219" s="7">
        <f t="shared" si="3"/>
        <v>-2.8846153846153914E-2</v>
      </c>
      <c r="D219" s="7">
        <f>WIG!C219</f>
        <v>-4.2329144524343425E-4</v>
      </c>
      <c r="Z219" s="7">
        <f>(B1082-B1087)/(B1082)</f>
        <v>-5.6179775280898927E-3</v>
      </c>
    </row>
    <row r="220" spans="1:26">
      <c r="A220" s="59">
        <v>20051114</v>
      </c>
      <c r="B220" s="59">
        <v>5.3</v>
      </c>
      <c r="C220" s="7">
        <f t="shared" si="3"/>
        <v>4.9504950495049507E-2</v>
      </c>
      <c r="D220" s="7">
        <f>WIG!C220</f>
        <v>3.5925339511118084E-3</v>
      </c>
      <c r="Z220" s="7">
        <f>(B1087-B1092)/(B1087)</f>
        <v>1.9553072625698404E-2</v>
      </c>
    </row>
    <row r="221" spans="1:26">
      <c r="A221" s="59">
        <v>20051115</v>
      </c>
      <c r="B221" s="59">
        <v>5.15</v>
      </c>
      <c r="C221" s="7">
        <f t="shared" si="3"/>
        <v>-2.830188679245273E-2</v>
      </c>
      <c r="D221" s="7">
        <f>WIG!C221</f>
        <v>-1.5755394185174283E-3</v>
      </c>
      <c r="Z221" s="7">
        <f>(B1092-B1097)/(B1092)</f>
        <v>-2.8490028490029151E-3</v>
      </c>
    </row>
    <row r="222" spans="1:26">
      <c r="A222" s="59">
        <v>20051116</v>
      </c>
      <c r="B222" s="59">
        <v>5.0999999999999996</v>
      </c>
      <c r="C222" s="7">
        <f t="shared" si="3"/>
        <v>-9.7087378640778078E-3</v>
      </c>
      <c r="D222" s="7">
        <f>WIG!C222</f>
        <v>-2.3510163906078092E-3</v>
      </c>
      <c r="Z222" s="7">
        <f>(B1097-B1102)/(B1097)</f>
        <v>6.5340909090909088E-2</v>
      </c>
    </row>
    <row r="223" spans="1:26">
      <c r="A223" s="59">
        <v>20051117</v>
      </c>
      <c r="B223" s="59">
        <v>5.2</v>
      </c>
      <c r="C223" s="7">
        <f t="shared" si="3"/>
        <v>1.9607843137255009E-2</v>
      </c>
      <c r="D223" s="7">
        <f>WIG!C223</f>
        <v>1.7836743376218184E-2</v>
      </c>
      <c r="Z223" s="7">
        <f>(B1102-B1107)/(B1102)</f>
        <v>-6.3829787234042548E-2</v>
      </c>
    </row>
    <row r="224" spans="1:26">
      <c r="A224" s="59">
        <v>20051118</v>
      </c>
      <c r="B224" s="59">
        <v>5.3</v>
      </c>
      <c r="C224" s="7">
        <f t="shared" si="3"/>
        <v>1.9230769230769162E-2</v>
      </c>
      <c r="D224" s="7">
        <f>WIG!C224</f>
        <v>2.288168744555718E-3</v>
      </c>
      <c r="Z224" s="7">
        <f>(B1107-B1112)/(B1107)</f>
        <v>-1.4285714285714235E-2</v>
      </c>
    </row>
    <row r="225" spans="1:26">
      <c r="A225" s="59">
        <v>20051121</v>
      </c>
      <c r="B225" s="59">
        <v>5.3</v>
      </c>
      <c r="C225" s="7">
        <f t="shared" si="3"/>
        <v>0</v>
      </c>
      <c r="D225" s="7">
        <f>WIG!C225</f>
        <v>-7.7565476501646538E-3</v>
      </c>
      <c r="Z225" s="7">
        <f>(B1112-B1117)/(B1112)</f>
        <v>2.2535211267605531E-2</v>
      </c>
    </row>
    <row r="226" spans="1:26">
      <c r="A226" s="59">
        <v>20051122</v>
      </c>
      <c r="B226" s="59">
        <v>5.35</v>
      </c>
      <c r="C226" s="7">
        <f t="shared" si="3"/>
        <v>9.4339622641509101E-3</v>
      </c>
      <c r="D226" s="7">
        <f>WIG!C226</f>
        <v>-8.5604638701547078E-3</v>
      </c>
      <c r="Z226" s="7">
        <f>(B1117-B1122)/(B1117)</f>
        <v>1.1527377521613843E-2</v>
      </c>
    </row>
    <row r="227" spans="1:26">
      <c r="A227" s="59">
        <v>20051123</v>
      </c>
      <c r="B227" s="59">
        <v>5.3</v>
      </c>
      <c r="C227" s="7">
        <f t="shared" si="3"/>
        <v>-9.3457943925233326E-3</v>
      </c>
      <c r="D227" s="7">
        <f>WIG!C227</f>
        <v>4.6829809120972942E-3</v>
      </c>
      <c r="Z227" s="7">
        <f>(B1122-B1127)/(B1122)</f>
        <v>-4.0816326530612151E-2</v>
      </c>
    </row>
    <row r="228" spans="1:26">
      <c r="A228" s="59">
        <v>20051124</v>
      </c>
      <c r="B228" s="59">
        <v>5.3</v>
      </c>
      <c r="C228" s="7">
        <f t="shared" si="3"/>
        <v>0</v>
      </c>
      <c r="D228" s="7">
        <f>WIG!C228</f>
        <v>7.4860939268885692E-4</v>
      </c>
      <c r="Z228" s="7">
        <f>(B1127-B1132)/(B1127)</f>
        <v>-6.4425770308123242E-2</v>
      </c>
    </row>
    <row r="229" spans="1:26">
      <c r="A229" s="59">
        <v>20051125</v>
      </c>
      <c r="B229" s="59">
        <v>5.5</v>
      </c>
      <c r="C229" s="7">
        <f t="shared" si="3"/>
        <v>3.7735849056603807E-2</v>
      </c>
      <c r="D229" s="7">
        <f>WIG!C229</f>
        <v>2.7894945156057161E-3</v>
      </c>
      <c r="Z229" s="7">
        <f>(B1132-B1137)/(B1132)</f>
        <v>-1.3157894736842176E-2</v>
      </c>
    </row>
    <row r="230" spans="1:26">
      <c r="A230" s="59">
        <v>20051128</v>
      </c>
      <c r="B230" s="59">
        <v>5.5</v>
      </c>
      <c r="C230" s="7">
        <f t="shared" si="3"/>
        <v>0</v>
      </c>
      <c r="D230" s="7">
        <f>WIG!C230</f>
        <v>7.2713214184002275E-3</v>
      </c>
      <c r="Z230" s="7">
        <f>(B1137-B1142)/(B1137)</f>
        <v>5.1948051948051991E-3</v>
      </c>
    </row>
    <row r="231" spans="1:26">
      <c r="A231" s="59">
        <v>20051129</v>
      </c>
      <c r="B231" s="59">
        <v>5.45</v>
      </c>
      <c r="C231" s="7">
        <f t="shared" si="3"/>
        <v>-9.0909090909090592E-3</v>
      </c>
      <c r="D231" s="7">
        <f>WIG!C231</f>
        <v>3.3934243558320703E-3</v>
      </c>
      <c r="Z231" s="7">
        <f>(B1142-B1147)/(B1142)</f>
        <v>-6.7885117493472522E-2</v>
      </c>
    </row>
    <row r="232" spans="1:26">
      <c r="A232" s="59">
        <v>20051130</v>
      </c>
      <c r="B232" s="59">
        <v>5.5</v>
      </c>
      <c r="C232" s="7">
        <f t="shared" si="3"/>
        <v>9.1743119266054721E-3</v>
      </c>
      <c r="D232" s="7">
        <f>WIG!C232</f>
        <v>5.2231451582795156E-3</v>
      </c>
      <c r="Z232" s="7">
        <f>(B1147-B1152)/(B1147)</f>
        <v>-9.7799511002445074E-3</v>
      </c>
    </row>
    <row r="233" spans="1:26">
      <c r="A233" s="59">
        <v>20051201</v>
      </c>
      <c r="B233" s="59">
        <v>5.5</v>
      </c>
      <c r="C233" s="7">
        <f t="shared" si="3"/>
        <v>0</v>
      </c>
      <c r="D233" s="7">
        <f>WIG!C233</f>
        <v>5.459814667544749E-3</v>
      </c>
      <c r="Z233" s="7">
        <f>(B1152-B1157)/(B1152)</f>
        <v>6.2953995157384937E-2</v>
      </c>
    </row>
    <row r="234" spans="1:26">
      <c r="A234" s="59">
        <v>20051202</v>
      </c>
      <c r="B234" s="59">
        <v>5.65</v>
      </c>
      <c r="C234" s="7">
        <f t="shared" si="3"/>
        <v>2.7272727272727337E-2</v>
      </c>
      <c r="D234" s="7">
        <f>WIG!C234</f>
        <v>1.082837969481666E-2</v>
      </c>
      <c r="Z234" s="7">
        <f>(B1157-B1162)/(B1157)</f>
        <v>-7.7519379844960736E-3</v>
      </c>
    </row>
    <row r="235" spans="1:26">
      <c r="A235" s="59">
        <v>20051205</v>
      </c>
      <c r="B235" s="59">
        <v>5.75</v>
      </c>
      <c r="C235" s="7">
        <f t="shared" si="3"/>
        <v>1.7699115044247725E-2</v>
      </c>
      <c r="D235" s="7">
        <f>WIG!C235</f>
        <v>-3.1806235727507978E-3</v>
      </c>
      <c r="Z235" s="7">
        <f>(B1162-B1167)/(B1162)</f>
        <v>-1.7948717948718024E-2</v>
      </c>
    </row>
    <row r="236" spans="1:26">
      <c r="A236" s="59">
        <v>20051206</v>
      </c>
      <c r="B236" s="59">
        <v>5.95</v>
      </c>
      <c r="C236" s="7">
        <f t="shared" si="3"/>
        <v>3.4782608695652202E-2</v>
      </c>
      <c r="D236" s="7">
        <f>WIG!C236</f>
        <v>-6.5014129648287445E-3</v>
      </c>
      <c r="Z236" s="7">
        <f>(B1167-B1172)/(B1167)</f>
        <v>1.259445843828722E-2</v>
      </c>
    </row>
    <row r="237" spans="1:26">
      <c r="A237" s="59">
        <v>20051207</v>
      </c>
      <c r="B237" s="59">
        <v>5.9</v>
      </c>
      <c r="C237" s="7">
        <f t="shared" si="3"/>
        <v>-8.4033613445377853E-3</v>
      </c>
      <c r="D237" s="7">
        <f>WIG!C237</f>
        <v>9.7725955581560112E-3</v>
      </c>
      <c r="Z237" s="7">
        <f>(B1172-B1177)/(B1172)</f>
        <v>-3.5714285714285636E-2</v>
      </c>
    </row>
    <row r="238" spans="1:26">
      <c r="A238" s="59">
        <v>20051208</v>
      </c>
      <c r="B238" s="59">
        <v>5.9</v>
      </c>
      <c r="C238" s="7">
        <f t="shared" si="3"/>
        <v>0</v>
      </c>
      <c r="D238" s="7">
        <f>WIG!C238</f>
        <v>-9.7734304218749361E-4</v>
      </c>
      <c r="Z238" s="7">
        <f>(B1177-B1182)/(B1177)</f>
        <v>1.4778325123152615E-2</v>
      </c>
    </row>
    <row r="239" spans="1:26">
      <c r="A239" s="59">
        <v>20051209</v>
      </c>
      <c r="B239" s="59">
        <v>5.85</v>
      </c>
      <c r="C239" s="7">
        <f t="shared" si="3"/>
        <v>-8.4745762711865603E-3</v>
      </c>
      <c r="D239" s="7">
        <f>WIG!C239</f>
        <v>-3.2992196249718108E-3</v>
      </c>
      <c r="Z239" s="7">
        <f>(B1182-B1187)/(B1182)</f>
        <v>-4.4999999999999929E-2</v>
      </c>
    </row>
    <row r="240" spans="1:26">
      <c r="A240" s="59">
        <v>20051212</v>
      </c>
      <c r="B240" s="59">
        <v>5.85</v>
      </c>
      <c r="C240" s="7">
        <f t="shared" si="3"/>
        <v>0</v>
      </c>
      <c r="D240" s="7">
        <f>WIG!C240</f>
        <v>4.7547772769121121E-3</v>
      </c>
      <c r="Z240" s="7">
        <f>(B1187-B1192)/(B1187)</f>
        <v>4.0669856459330127E-2</v>
      </c>
    </row>
    <row r="241" spans="1:26">
      <c r="A241" s="59">
        <v>20051213</v>
      </c>
      <c r="B241" s="59">
        <v>5.8</v>
      </c>
      <c r="C241" s="7">
        <f t="shared" si="3"/>
        <v>-8.5470085470085166E-3</v>
      </c>
      <c r="D241" s="7">
        <f>WIG!C241</f>
        <v>-1.8230496789009008E-3</v>
      </c>
      <c r="Z241" s="7">
        <f>(B1192-B1197)/(B1192)</f>
        <v>2.4937655860348597E-3</v>
      </c>
    </row>
    <row r="242" spans="1:26">
      <c r="A242" s="59">
        <v>20051214</v>
      </c>
      <c r="B242" s="59">
        <v>5.9</v>
      </c>
      <c r="C242" s="7">
        <f t="shared" si="3"/>
        <v>1.7241379310344921E-2</v>
      </c>
      <c r="D242" s="7">
        <f>WIG!C242</f>
        <v>1.071229952736019E-2</v>
      </c>
      <c r="Z242" s="7">
        <f>(B1197-B1202)/(B1197)</f>
        <v>-3.7500000000000089E-2</v>
      </c>
    </row>
    <row r="243" spans="1:26">
      <c r="A243" s="59">
        <v>20051215</v>
      </c>
      <c r="B243" s="59">
        <v>5.75</v>
      </c>
      <c r="C243" s="7">
        <f t="shared" si="3"/>
        <v>-2.5423728813559379E-2</v>
      </c>
      <c r="D243" s="7">
        <f>WIG!C243</f>
        <v>-2.4813867262475486E-3</v>
      </c>
      <c r="Z243" s="7">
        <f>(B1202-B1207)/(B1202)</f>
        <v>4.8192771084338455E-3</v>
      </c>
    </row>
    <row r="244" spans="1:26">
      <c r="A244" s="59">
        <v>20051216</v>
      </c>
      <c r="B244" s="59">
        <v>5.7</v>
      </c>
      <c r="C244" s="7">
        <f t="shared" si="3"/>
        <v>-8.6956521739130124E-3</v>
      </c>
      <c r="D244" s="7">
        <f>WIG!C244</f>
        <v>3.0256279675868621E-3</v>
      </c>
      <c r="Z244" s="7">
        <f>(B1207-B1212)/(B1207)</f>
        <v>-1.6949152542372951E-2</v>
      </c>
    </row>
    <row r="245" spans="1:26">
      <c r="A245" s="59">
        <v>20051220</v>
      </c>
      <c r="B245" s="59">
        <v>5.75</v>
      </c>
      <c r="C245" s="7">
        <f t="shared" si="3"/>
        <v>8.7719298245613718E-3</v>
      </c>
      <c r="D245" s="7">
        <f>WIG!C245</f>
        <v>3.4547323802903819E-3</v>
      </c>
      <c r="Z245" s="7">
        <f>(B1212-B1217)/(B1212)</f>
        <v>-3.0952380952380926E-2</v>
      </c>
    </row>
    <row r="246" spans="1:26">
      <c r="A246" s="59">
        <v>20051221</v>
      </c>
      <c r="B246" s="59">
        <v>5.8</v>
      </c>
      <c r="C246" s="7">
        <f t="shared" si="3"/>
        <v>8.6956521739130124E-3</v>
      </c>
      <c r="D246" s="7">
        <f>WIG!C246</f>
        <v>1.1484999470552856E-2</v>
      </c>
      <c r="Z246" s="7">
        <f>(B1217-B1222)/(B1217)</f>
        <v>2.3094688221708512E-3</v>
      </c>
    </row>
    <row r="247" spans="1:26">
      <c r="A247" s="59">
        <v>20051222</v>
      </c>
      <c r="B247" s="59">
        <v>5.75</v>
      </c>
      <c r="C247" s="7">
        <f t="shared" si="3"/>
        <v>-8.6206896551723842E-3</v>
      </c>
      <c r="D247" s="7">
        <f>WIG!C247</f>
        <v>5.4952252767911719E-3</v>
      </c>
      <c r="Z247" s="7">
        <f>(B1222-B1227)/(B1222)</f>
        <v>4.6296296296297361E-3</v>
      </c>
    </row>
    <row r="248" spans="1:26">
      <c r="A248" s="59">
        <v>20051223</v>
      </c>
      <c r="B248" s="59">
        <v>5.8</v>
      </c>
      <c r="C248" s="7">
        <f t="shared" si="3"/>
        <v>8.6956521739130124E-3</v>
      </c>
      <c r="D248" s="7">
        <f>WIG!C248</f>
        <v>-9.7614838130722433E-4</v>
      </c>
      <c r="Z248" s="7">
        <f>(B1227-B1232)/(B1227)</f>
        <v>-3.4883720930232641E-2</v>
      </c>
    </row>
    <row r="249" spans="1:26">
      <c r="A249" s="59">
        <v>20051227</v>
      </c>
      <c r="B249" s="59">
        <v>5.85</v>
      </c>
      <c r="C249" s="7">
        <f t="shared" si="3"/>
        <v>8.6206896551723842E-3</v>
      </c>
      <c r="D249" s="7">
        <f>WIG!C249</f>
        <v>6.4056666856321829E-3</v>
      </c>
      <c r="Z249" s="7">
        <f>(B1232-B1237)/(B1232)</f>
        <v>-6.7415730337079208E-3</v>
      </c>
    </row>
    <row r="250" spans="1:26">
      <c r="A250" s="59">
        <v>20051228</v>
      </c>
      <c r="B250" s="59">
        <v>5.85</v>
      </c>
      <c r="C250" s="7">
        <f t="shared" si="3"/>
        <v>0</v>
      </c>
      <c r="D250" s="7">
        <f>WIG!C250</f>
        <v>9.465339839844801E-3</v>
      </c>
      <c r="Z250" s="7">
        <f>(B1237-B1242)/(B1237)</f>
        <v>4.4642857142858173E-3</v>
      </c>
    </row>
    <row r="251" spans="1:26">
      <c r="A251" s="59">
        <v>20051229</v>
      </c>
      <c r="B251" s="59">
        <v>5.8</v>
      </c>
      <c r="C251" s="7">
        <f t="shared" si="3"/>
        <v>-8.5470085470085166E-3</v>
      </c>
      <c r="D251" s="7">
        <f>WIG!C251</f>
        <v>-5.9228868576953831E-3</v>
      </c>
      <c r="Z251" s="7">
        <f>(B1242-B1247)/(B1242)</f>
        <v>-9.8654708520179463E-2</v>
      </c>
    </row>
    <row r="252" spans="1:26">
      <c r="A252" s="59">
        <v>20051230</v>
      </c>
      <c r="B252" s="59">
        <v>5.7</v>
      </c>
      <c r="C252" s="7">
        <f t="shared" si="3"/>
        <v>-1.7241379310344768E-2</v>
      </c>
      <c r="D252" s="7">
        <f>WIG!C252</f>
        <v>3.5785873797549647E-3</v>
      </c>
      <c r="Z252" s="7">
        <f>(B1247-B1252)/(B1247)</f>
        <v>1.0204081632653206E-2</v>
      </c>
    </row>
    <row r="253" spans="1:26">
      <c r="A253" s="59">
        <v>20060102</v>
      </c>
      <c r="B253" s="59">
        <v>5.75</v>
      </c>
      <c r="C253" s="7">
        <f t="shared" si="3"/>
        <v>8.7719298245613718E-3</v>
      </c>
      <c r="D253" s="7">
        <f>WIG!C253</f>
        <v>-1.0628559295938807E-2</v>
      </c>
      <c r="Z253" s="7">
        <f>(B1252-B1257)/(B1252)</f>
        <v>-1.0309278350515611E-2</v>
      </c>
    </row>
    <row r="254" spans="1:26">
      <c r="A254" s="59">
        <v>20060103</v>
      </c>
      <c r="B254" s="59">
        <v>5.8</v>
      </c>
      <c r="C254" s="7">
        <f t="shared" si="3"/>
        <v>8.6956521739130124E-3</v>
      </c>
      <c r="D254" s="7">
        <f>WIG!C254</f>
        <v>1.2521913137320853E-2</v>
      </c>
      <c r="Z254" s="7">
        <f>(B1257-B1262)/(B1257)</f>
        <v>8.1632653061224553E-2</v>
      </c>
    </row>
    <row r="255" spans="1:26">
      <c r="A255" s="59">
        <v>20060104</v>
      </c>
      <c r="B255" s="59">
        <v>5.95</v>
      </c>
      <c r="C255" s="7">
        <f t="shared" si="3"/>
        <v>2.5862068965517303E-2</v>
      </c>
      <c r="D255" s="7">
        <f>WIG!C255</f>
        <v>2.1291340260296426E-2</v>
      </c>
      <c r="Z255" s="7">
        <f>(B1262-B1267)/(B1262)</f>
        <v>-3.3333333333333409E-2</v>
      </c>
    </row>
    <row r="256" spans="1:26">
      <c r="A256" s="59">
        <v>20060105</v>
      </c>
      <c r="B256" s="59">
        <v>5.9</v>
      </c>
      <c r="C256" s="7">
        <f t="shared" si="3"/>
        <v>-8.4033613445377853E-3</v>
      </c>
      <c r="D256" s="7">
        <f>WIG!C256</f>
        <v>2.2195595921775557E-2</v>
      </c>
      <c r="Z256" s="7">
        <f>(B1267-B1272)/(B1267)</f>
        <v>2.1505376344086134E-2</v>
      </c>
    </row>
    <row r="257" spans="1:26">
      <c r="A257" s="59">
        <v>20060106</v>
      </c>
      <c r="B257" s="59">
        <v>5.85</v>
      </c>
      <c r="C257" s="7">
        <f t="shared" si="3"/>
        <v>-8.4745762711865603E-3</v>
      </c>
      <c r="D257" s="7">
        <f>WIG!C257</f>
        <v>-7.3609191529248473E-4</v>
      </c>
      <c r="Z257" s="7">
        <f>(B1272-B1277)/(B1272)</f>
        <v>-1.9780219780219748E-2</v>
      </c>
    </row>
    <row r="258" spans="1:26">
      <c r="A258" s="59">
        <v>20060109</v>
      </c>
      <c r="B258" s="59">
        <v>5.8</v>
      </c>
      <c r="C258" s="7">
        <f t="shared" si="3"/>
        <v>-8.5470085470085166E-3</v>
      </c>
      <c r="D258" s="7">
        <f>WIG!C258</f>
        <v>8.4457631170739428E-3</v>
      </c>
      <c r="Z258" s="7">
        <f>(B1277-B1282)/(B1277)</f>
        <v>5.1724137931034343E-2</v>
      </c>
    </row>
    <row r="259" spans="1:26">
      <c r="A259" s="59">
        <v>20060110</v>
      </c>
      <c r="B259" s="59">
        <v>5.85</v>
      </c>
      <c r="C259" s="7">
        <f t="shared" si="3"/>
        <v>8.6206896551723842E-3</v>
      </c>
      <c r="D259" s="7">
        <f>WIG!C259</f>
        <v>-3.2277578738567482E-3</v>
      </c>
      <c r="Z259" s="7">
        <f>(B1282-B1287)/(B1282)</f>
        <v>-6.3636363636363491E-2</v>
      </c>
    </row>
    <row r="260" spans="1:26">
      <c r="A260" s="59">
        <v>20060111</v>
      </c>
      <c r="B260" s="59">
        <v>5.9</v>
      </c>
      <c r="C260" s="7">
        <f t="shared" ref="C260:C323" si="4">(B260-B259)/B259</f>
        <v>8.5470085470086693E-3</v>
      </c>
      <c r="D260" s="7">
        <f>WIG!C260</f>
        <v>-9.6080125591755244E-3</v>
      </c>
      <c r="Z260" s="7">
        <f>(B1287-B1292)/(B1287)</f>
        <v>-1.4957264957265019E-2</v>
      </c>
    </row>
    <row r="261" spans="1:26">
      <c r="A261" s="59">
        <v>20060112</v>
      </c>
      <c r="B261" s="59">
        <v>5.85</v>
      </c>
      <c r="C261" s="7">
        <f t="shared" si="4"/>
        <v>-8.4745762711865603E-3</v>
      </c>
      <c r="D261" s="7">
        <f>WIG!C261</f>
        <v>1.7510122079342359E-2</v>
      </c>
      <c r="Z261" s="7">
        <f>(B1292-B1297)/(B1292)</f>
        <v>-1.0526315789473648E-2</v>
      </c>
    </row>
    <row r="262" spans="1:26">
      <c r="A262" s="59">
        <v>20060113</v>
      </c>
      <c r="B262" s="59">
        <v>5.8</v>
      </c>
      <c r="C262" s="7">
        <f t="shared" si="4"/>
        <v>-8.5470085470085166E-3</v>
      </c>
      <c r="D262" s="7">
        <f>WIG!C262</f>
        <v>-5.2217072856335371E-4</v>
      </c>
      <c r="Z262" s="7">
        <f>(B1297-B1302)/(B1297)</f>
        <v>-4.1666666666666706E-2</v>
      </c>
    </row>
    <row r="263" spans="1:26">
      <c r="A263" s="59">
        <v>20060116</v>
      </c>
      <c r="B263" s="59">
        <v>5.8</v>
      </c>
      <c r="C263" s="7">
        <f t="shared" si="4"/>
        <v>0</v>
      </c>
      <c r="D263" s="7">
        <f>WIG!C263</f>
        <v>-1.2386823601104296E-2</v>
      </c>
      <c r="Z263" s="7">
        <f>(B1302-B1307)/(B1302)</f>
        <v>-9.9999999999999638E-3</v>
      </c>
    </row>
    <row r="264" spans="1:26">
      <c r="A264" s="59">
        <v>20060117</v>
      </c>
      <c r="B264" s="59">
        <v>5.7</v>
      </c>
      <c r="C264" s="7">
        <f t="shared" si="4"/>
        <v>-1.7241379310344768E-2</v>
      </c>
      <c r="D264" s="7">
        <f>WIG!C264</f>
        <v>1.4327044600569432E-2</v>
      </c>
      <c r="Z264" s="7">
        <f>(B1307-B1312)/(B1307)</f>
        <v>3.9603960396038763E-3</v>
      </c>
    </row>
    <row r="265" spans="1:26">
      <c r="A265" s="59">
        <v>20060118</v>
      </c>
      <c r="B265" s="59">
        <v>5.55</v>
      </c>
      <c r="C265" s="7">
        <f t="shared" si="4"/>
        <v>-2.6315789473684272E-2</v>
      </c>
      <c r="D265" s="7">
        <f>WIG!C265</f>
        <v>-2.3152633539963587E-4</v>
      </c>
      <c r="Z265" s="7">
        <f>(B1312-B1317)/(B1312)</f>
        <v>1.1928429423459343E-2</v>
      </c>
    </row>
    <row r="266" spans="1:26">
      <c r="A266" s="59">
        <v>20060119</v>
      </c>
      <c r="B266" s="59">
        <v>5.55</v>
      </c>
      <c r="C266" s="7">
        <f t="shared" si="4"/>
        <v>0</v>
      </c>
      <c r="D266" s="7">
        <f>WIG!C266</f>
        <v>-7.1975993315389619E-3</v>
      </c>
      <c r="Z266" s="7">
        <f>(B1317-B1322)/(B1317)</f>
        <v>8.0482897384305911E-3</v>
      </c>
    </row>
    <row r="267" spans="1:26">
      <c r="A267" s="59">
        <v>20060120</v>
      </c>
      <c r="B267" s="59">
        <v>5.7</v>
      </c>
      <c r="C267" s="7">
        <f t="shared" si="4"/>
        <v>2.7027027027027091E-2</v>
      </c>
      <c r="D267" s="7">
        <f>WIG!C267</f>
        <v>2.4512256524511628E-2</v>
      </c>
      <c r="Z267" s="7">
        <f>(B1322-B1327)/(B1322)</f>
        <v>1.014198782961457E-2</v>
      </c>
    </row>
    <row r="268" spans="1:26">
      <c r="A268" s="59">
        <v>20060123</v>
      </c>
      <c r="B268" s="59">
        <v>5.55</v>
      </c>
      <c r="C268" s="7">
        <f t="shared" si="4"/>
        <v>-2.6315789473684272E-2</v>
      </c>
      <c r="D268" s="7">
        <f>WIG!C268</f>
        <v>5.9366446767062757E-3</v>
      </c>
      <c r="Z268" s="7">
        <f>(B1327-B1332)/(B1327)</f>
        <v>4.0983606557376175E-3</v>
      </c>
    </row>
    <row r="269" spans="1:26">
      <c r="A269" s="59">
        <v>20060124</v>
      </c>
      <c r="B269" s="59">
        <v>5.65</v>
      </c>
      <c r="C269" s="7">
        <f t="shared" si="4"/>
        <v>1.8018018018018115E-2</v>
      </c>
      <c r="D269" s="7">
        <f>WIG!C269</f>
        <v>-2.0744319406638392E-3</v>
      </c>
      <c r="Z269" s="7">
        <f>(B1332-B1337)/(B1332)</f>
        <v>-2.0576131687242358E-3</v>
      </c>
    </row>
    <row r="270" spans="1:26">
      <c r="A270" s="59">
        <v>20060125</v>
      </c>
      <c r="B270" s="59">
        <v>5.55</v>
      </c>
      <c r="C270" s="7">
        <f t="shared" si="4"/>
        <v>-1.7699115044247881E-2</v>
      </c>
      <c r="D270" s="7">
        <f>WIG!C270</f>
        <v>-6.7168120135131088E-4</v>
      </c>
      <c r="Z270" s="7">
        <f>(B1337-B1342)/(B1337)</f>
        <v>4.5174537987679619E-2</v>
      </c>
    </row>
    <row r="271" spans="1:26">
      <c r="A271" s="59">
        <v>20060126</v>
      </c>
      <c r="B271" s="59">
        <v>5.75</v>
      </c>
      <c r="C271" s="7">
        <f t="shared" si="4"/>
        <v>3.603603603603607E-2</v>
      </c>
      <c r="D271" s="7">
        <f>WIG!C271</f>
        <v>1.145375740149132E-2</v>
      </c>
      <c r="Z271" s="7">
        <f>(B1342-B1347)/(B1342)</f>
        <v>-3.8709677419354778E-2</v>
      </c>
    </row>
    <row r="272" spans="1:26">
      <c r="A272" s="59">
        <v>20060127</v>
      </c>
      <c r="B272" s="59">
        <v>5.7</v>
      </c>
      <c r="C272" s="7">
        <f t="shared" si="4"/>
        <v>-8.6956521739130124E-3</v>
      </c>
      <c r="D272" s="7">
        <f>WIG!C272</f>
        <v>-8.7305151019156681E-3</v>
      </c>
      <c r="Z272" s="7">
        <f>(B1347-B1352)/(B1347)</f>
        <v>3.3126293995859243E-2</v>
      </c>
    </row>
    <row r="273" spans="1:26">
      <c r="A273" s="59">
        <v>20060130</v>
      </c>
      <c r="B273" s="59">
        <v>5.6</v>
      </c>
      <c r="C273" s="7">
        <f t="shared" si="4"/>
        <v>-1.75438596491229E-2</v>
      </c>
      <c r="D273" s="7">
        <f>WIG!C273</f>
        <v>2.5358855231750314E-3</v>
      </c>
      <c r="Z273" s="7">
        <f>(B1352-B1357)/(B1352)</f>
        <v>-3.4261241970021443E-2</v>
      </c>
    </row>
    <row r="274" spans="1:26">
      <c r="A274" s="59">
        <v>20060131</v>
      </c>
      <c r="B274" s="59">
        <v>5.55</v>
      </c>
      <c r="C274" s="7">
        <f t="shared" si="4"/>
        <v>-8.9285714285713969E-3</v>
      </c>
      <c r="D274" s="7">
        <f>WIG!C274</f>
        <v>5.2676004980310369E-5</v>
      </c>
      <c r="Z274" s="7">
        <f>(B1357-B1362)/(B1357)</f>
        <v>8.2815734989648108E-3</v>
      </c>
    </row>
    <row r="275" spans="1:26">
      <c r="A275" s="59">
        <v>20060201</v>
      </c>
      <c r="B275" s="59">
        <v>5.5</v>
      </c>
      <c r="C275" s="7">
        <f t="shared" si="4"/>
        <v>-9.0090090090089777E-3</v>
      </c>
      <c r="D275" s="7">
        <f>WIG!C275</f>
        <v>-3.2066746699293533E-2</v>
      </c>
      <c r="Z275" s="7">
        <f>(B1362-B1367)/(B1362)</f>
        <v>-2.087682672233776E-3</v>
      </c>
    </row>
    <row r="276" spans="1:26">
      <c r="A276" s="59">
        <v>20060202</v>
      </c>
      <c r="B276" s="59">
        <v>5.45</v>
      </c>
      <c r="C276" s="7">
        <f t="shared" si="4"/>
        <v>-9.0909090909090592E-3</v>
      </c>
      <c r="D276" s="7">
        <f>WIG!C276</f>
        <v>4.8363556153158769E-3</v>
      </c>
      <c r="Z276" s="7">
        <f>(B1367-B1372)/(B1367)</f>
        <v>4.1666666666665781E-3</v>
      </c>
    </row>
    <row r="277" spans="1:26">
      <c r="A277" s="59">
        <v>20060203</v>
      </c>
      <c r="B277" s="59">
        <v>5.25</v>
      </c>
      <c r="C277" s="7">
        <f t="shared" si="4"/>
        <v>-3.6697247706422048E-2</v>
      </c>
      <c r="D277" s="7">
        <f>WIG!C277</f>
        <v>-1.9264930386773142E-3</v>
      </c>
      <c r="Z277" s="7">
        <f>(B1372-B1377)/(B1372)</f>
        <v>-6.2761506276149291E-3</v>
      </c>
    </row>
    <row r="278" spans="1:26">
      <c r="A278" s="59">
        <v>20060206</v>
      </c>
      <c r="B278" s="59">
        <v>5.35</v>
      </c>
      <c r="C278" s="7">
        <f t="shared" si="4"/>
        <v>1.904761904761898E-2</v>
      </c>
      <c r="D278" s="7">
        <f>WIG!C278</f>
        <v>-1.9564464404480526E-2</v>
      </c>
      <c r="Z278" s="7">
        <f>(B1377-B1382)/(B1377)</f>
        <v>-1.4553014553014613E-2</v>
      </c>
    </row>
    <row r="279" spans="1:26">
      <c r="A279" s="59">
        <v>20060207</v>
      </c>
      <c r="B279" s="59">
        <v>5.35</v>
      </c>
      <c r="C279" s="7">
        <f t="shared" si="4"/>
        <v>0</v>
      </c>
      <c r="D279" s="7">
        <f>WIG!C279</f>
        <v>2.2839993240554884E-2</v>
      </c>
      <c r="Z279" s="7">
        <f>(B1382-B1387)/(B1382)</f>
        <v>1.2295081967213035E-2</v>
      </c>
    </row>
    <row r="280" spans="1:26">
      <c r="A280" s="59">
        <v>20060208</v>
      </c>
      <c r="B280" s="59">
        <v>5.4</v>
      </c>
      <c r="C280" s="7">
        <f t="shared" si="4"/>
        <v>9.3457943925234974E-3</v>
      </c>
      <c r="D280" s="7">
        <f>WIG!C280</f>
        <v>5.9185010351401777E-3</v>
      </c>
      <c r="Z280" s="7">
        <f>(B1387-B1392)/(B1387)</f>
        <v>0</v>
      </c>
    </row>
    <row r="281" spans="1:26">
      <c r="A281" s="59">
        <v>20060209</v>
      </c>
      <c r="B281" s="59">
        <v>5.4</v>
      </c>
      <c r="C281" s="7">
        <f t="shared" si="4"/>
        <v>0</v>
      </c>
      <c r="D281" s="7">
        <f>WIG!C281</f>
        <v>-3.520075869241432E-3</v>
      </c>
      <c r="Z281" s="7">
        <f>(B1392-B1397)/(B1392)</f>
        <v>-3.3195020746887995E-2</v>
      </c>
    </row>
    <row r="282" spans="1:26">
      <c r="A282" s="59">
        <v>20060210</v>
      </c>
      <c r="B282" s="59">
        <v>5.3</v>
      </c>
      <c r="C282" s="7">
        <f t="shared" si="4"/>
        <v>-1.8518518518518615E-2</v>
      </c>
      <c r="D282" s="7">
        <f>WIG!C282</f>
        <v>4.5292964379316991E-3</v>
      </c>
      <c r="Z282" s="7">
        <f>(B1397-B1402)/(B1397)</f>
        <v>1.4056224899598449E-2</v>
      </c>
    </row>
    <row r="283" spans="1:26">
      <c r="A283" s="59">
        <v>20060213</v>
      </c>
      <c r="B283" s="59">
        <v>5.35</v>
      </c>
      <c r="C283" s="7">
        <f t="shared" si="4"/>
        <v>9.4339622641509101E-3</v>
      </c>
      <c r="D283" s="7">
        <f>WIG!C283</f>
        <v>-1.212009439811821E-2</v>
      </c>
      <c r="Z283" s="7">
        <f>(B1402-B1407)/(B1402)</f>
        <v>1.0183299389002001E-2</v>
      </c>
    </row>
    <row r="284" spans="1:26">
      <c r="A284" s="59">
        <v>20060214</v>
      </c>
      <c r="B284" s="59">
        <v>5.35</v>
      </c>
      <c r="C284" s="7">
        <f t="shared" si="4"/>
        <v>0</v>
      </c>
      <c r="D284" s="7">
        <f>WIG!C284</f>
        <v>-5.4556429636702548E-3</v>
      </c>
      <c r="Z284" s="7">
        <f>(B1407-B1412)/(B1407)</f>
        <v>1.4403292181070016E-2</v>
      </c>
    </row>
    <row r="285" spans="1:26">
      <c r="A285" s="59">
        <v>20060215</v>
      </c>
      <c r="B285" s="59">
        <v>5.3</v>
      </c>
      <c r="C285" s="7">
        <f t="shared" si="4"/>
        <v>-9.3457943925233326E-3</v>
      </c>
      <c r="D285" s="7">
        <f>WIG!C285</f>
        <v>8.3540713785240361E-3</v>
      </c>
      <c r="Z285" s="7">
        <f>(B1412-B1417)/(B1412)</f>
        <v>-6.2630480167015137E-3</v>
      </c>
    </row>
    <row r="286" spans="1:26">
      <c r="A286" s="59">
        <v>20060216</v>
      </c>
      <c r="B286" s="59">
        <v>5.25</v>
      </c>
      <c r="C286" s="7">
        <f t="shared" si="4"/>
        <v>-9.4339622641509101E-3</v>
      </c>
      <c r="D286" s="7">
        <f>WIG!C286</f>
        <v>3.4253212044998592E-3</v>
      </c>
      <c r="Z286" s="7">
        <f>(B1417-B1422)/(B1417)</f>
        <v>4.1493775933610913E-3</v>
      </c>
    </row>
    <row r="287" spans="1:26">
      <c r="A287" s="59">
        <v>20060217</v>
      </c>
      <c r="B287" s="59">
        <v>5.35</v>
      </c>
      <c r="C287" s="7">
        <f t="shared" si="4"/>
        <v>1.904761904761898E-2</v>
      </c>
      <c r="D287" s="7">
        <f>WIG!C287</f>
        <v>-1.336613047675609E-2</v>
      </c>
      <c r="Z287" s="7">
        <f>(B1422-B1427)/(B1422)</f>
        <v>-2.0833333333332891E-3</v>
      </c>
    </row>
    <row r="288" spans="1:26">
      <c r="A288" s="59">
        <v>20060220</v>
      </c>
      <c r="B288" s="59">
        <v>5.5</v>
      </c>
      <c r="C288" s="7">
        <f t="shared" si="4"/>
        <v>2.8037383177570162E-2</v>
      </c>
      <c r="D288" s="7">
        <f>WIG!C288</f>
        <v>2.7291218745711381E-2</v>
      </c>
      <c r="Z288" s="7">
        <f>(B1427-B1432)/(B1427)</f>
        <v>-8.108108108108121E-2</v>
      </c>
    </row>
    <row r="289" spans="1:26">
      <c r="A289" s="59">
        <v>20060221</v>
      </c>
      <c r="B289" s="59">
        <v>5.55</v>
      </c>
      <c r="C289" s="7">
        <f t="shared" si="4"/>
        <v>9.0909090909090592E-3</v>
      </c>
      <c r="D289" s="7">
        <f>WIG!C289</f>
        <v>1.3966061008994625E-2</v>
      </c>
      <c r="Z289" s="7">
        <f>(B1432-B1437)/(B1432)</f>
        <v>1.3461538461538516E-2</v>
      </c>
    </row>
    <row r="290" spans="1:26">
      <c r="A290" s="59">
        <v>20060222</v>
      </c>
      <c r="B290" s="59">
        <v>5.5</v>
      </c>
      <c r="C290" s="7">
        <f t="shared" si="4"/>
        <v>-9.0090090090089777E-3</v>
      </c>
      <c r="D290" s="7">
        <f>WIG!C290</f>
        <v>-2.8979786407499255E-4</v>
      </c>
      <c r="Z290" s="7">
        <f>(B1437-B1442)/(B1437)</f>
        <v>-1.9493177387914333E-2</v>
      </c>
    </row>
    <row r="291" spans="1:26">
      <c r="A291" s="59">
        <v>20060223</v>
      </c>
      <c r="B291" s="59">
        <v>5.45</v>
      </c>
      <c r="C291" s="7">
        <f t="shared" si="4"/>
        <v>-9.0909090909090592E-3</v>
      </c>
      <c r="D291" s="7">
        <f>WIG!C291</f>
        <v>-6.5306426847095897E-4</v>
      </c>
      <c r="Z291" s="7">
        <f>(B1442-B1447)/(B1442)</f>
        <v>-8.9866156787762858E-2</v>
      </c>
    </row>
    <row r="292" spans="1:26">
      <c r="A292" s="59">
        <v>20060224</v>
      </c>
      <c r="B292" s="59">
        <v>5.45</v>
      </c>
      <c r="C292" s="7">
        <f t="shared" si="4"/>
        <v>0</v>
      </c>
      <c r="D292" s="7">
        <f>WIG!C292</f>
        <v>2.4074640586318288E-3</v>
      </c>
      <c r="Z292" s="7">
        <f>(B1447-B1452)/(B1447)</f>
        <v>2.280701754385963E-2</v>
      </c>
    </row>
    <row r="293" spans="1:26">
      <c r="A293" s="59">
        <v>20060227</v>
      </c>
      <c r="B293" s="59">
        <v>5.2</v>
      </c>
      <c r="C293" s="7">
        <f t="shared" si="4"/>
        <v>-4.5871559633027519E-2</v>
      </c>
      <c r="D293" s="7">
        <f>WIG!C293</f>
        <v>1.4569949755892755E-2</v>
      </c>
      <c r="Z293" s="7">
        <f>(B1452-B1457)/(B1452)</f>
        <v>2.1543985637342927E-2</v>
      </c>
    </row>
    <row r="294" spans="1:26">
      <c r="A294" s="59">
        <v>20060228</v>
      </c>
      <c r="B294" s="59">
        <v>4.95</v>
      </c>
      <c r="C294" s="7">
        <f t="shared" si="4"/>
        <v>-4.8076923076923073E-2</v>
      </c>
      <c r="D294" s="7">
        <f>WIG!C294</f>
        <v>7.0226702631905405E-3</v>
      </c>
      <c r="Z294" s="7">
        <f>(B1457-B1462)/(B1457)</f>
        <v>-1.8348623853210944E-2</v>
      </c>
    </row>
    <row r="295" spans="1:26">
      <c r="A295" s="59">
        <v>20060301</v>
      </c>
      <c r="B295" s="59">
        <v>5</v>
      </c>
      <c r="C295" s="7">
        <f t="shared" si="4"/>
        <v>1.0101010101010065E-2</v>
      </c>
      <c r="D295" s="7">
        <f>WIG!C295</f>
        <v>-3.042089723268079E-2</v>
      </c>
      <c r="Z295" s="7">
        <f>(B1462-B1467)/(B1462)</f>
        <v>0</v>
      </c>
    </row>
    <row r="296" spans="1:26">
      <c r="A296" s="59">
        <v>20060302</v>
      </c>
      <c r="B296" s="59">
        <v>4.97</v>
      </c>
      <c r="C296" s="7">
        <f t="shared" si="4"/>
        <v>-6.0000000000000496E-3</v>
      </c>
      <c r="D296" s="7">
        <f>WIG!C296</f>
        <v>8.7670962107994389E-3</v>
      </c>
      <c r="Z296" s="7">
        <f>(B1467-B1472)/(B1467)</f>
        <v>5.4054054054054022E-2</v>
      </c>
    </row>
    <row r="297" spans="1:26">
      <c r="A297" s="59">
        <v>20060303</v>
      </c>
      <c r="B297" s="59">
        <v>4.95</v>
      </c>
      <c r="C297" s="7">
        <f t="shared" si="4"/>
        <v>-4.0241448692152062E-3</v>
      </c>
      <c r="D297" s="7">
        <f>WIG!C297</f>
        <v>9.9295803215765227E-3</v>
      </c>
      <c r="Z297" s="7">
        <f>(B1472-B1477)/(B1472)</f>
        <v>0</v>
      </c>
    </row>
    <row r="298" spans="1:26">
      <c r="A298" s="59">
        <v>20060306</v>
      </c>
      <c r="B298" s="59">
        <v>4.99</v>
      </c>
      <c r="C298" s="7">
        <f t="shared" si="4"/>
        <v>8.0808080808080877E-3</v>
      </c>
      <c r="D298" s="7">
        <f>WIG!C298</f>
        <v>-5.7394111792077413E-3</v>
      </c>
      <c r="Z298" s="7">
        <f>(B1477-B1482)/(B1477)</f>
        <v>1.904761904761898E-2</v>
      </c>
    </row>
    <row r="299" spans="1:26">
      <c r="A299" s="59">
        <v>20060307</v>
      </c>
      <c r="B299" s="59">
        <v>4.9400000000000004</v>
      </c>
      <c r="C299" s="7">
        <f t="shared" si="4"/>
        <v>-1.0020040080160284E-2</v>
      </c>
      <c r="D299" s="7">
        <f>WIG!C299</f>
        <v>7.3305873591513878E-3</v>
      </c>
      <c r="Z299" s="7">
        <f>(B1482-B1487)/(B1482)</f>
        <v>-4.8543689320388349E-2</v>
      </c>
    </row>
    <row r="300" spans="1:26">
      <c r="A300" s="59">
        <v>20060308</v>
      </c>
      <c r="B300" s="59">
        <v>4.9400000000000004</v>
      </c>
      <c r="C300" s="7">
        <f t="shared" si="4"/>
        <v>0</v>
      </c>
      <c r="D300" s="7">
        <f>WIG!C300</f>
        <v>-2.2293817813462874E-2</v>
      </c>
      <c r="Z300" s="7">
        <f>(B1487-B1492)/(B1487)</f>
        <v>2.9629629629629655E-2</v>
      </c>
    </row>
    <row r="301" spans="1:26">
      <c r="A301" s="59">
        <v>20060309</v>
      </c>
      <c r="B301" s="59">
        <v>4.95</v>
      </c>
      <c r="C301" s="7">
        <f t="shared" si="4"/>
        <v>2.0242914979756652E-3</v>
      </c>
      <c r="D301" s="7">
        <f>WIG!C301</f>
        <v>-1.8625358504935342E-2</v>
      </c>
      <c r="Z301" s="7">
        <f>(B1492-B1497)/(B1492)</f>
        <v>-1.1450381679389238E-2</v>
      </c>
    </row>
    <row r="302" spans="1:26">
      <c r="A302" s="59">
        <v>20060310</v>
      </c>
      <c r="B302" s="59">
        <v>4.9800000000000004</v>
      </c>
      <c r="C302" s="7">
        <f t="shared" si="4"/>
        <v>6.0606060606061109E-3</v>
      </c>
      <c r="D302" s="7">
        <f>WIG!C302</f>
        <v>2.5365591544837334E-3</v>
      </c>
      <c r="Z302" s="7">
        <f>(B1497-B1502)/(B1497)</f>
        <v>1.886792452830182E-2</v>
      </c>
    </row>
    <row r="303" spans="1:26">
      <c r="A303" s="59">
        <v>20060313</v>
      </c>
      <c r="B303" s="59">
        <v>5</v>
      </c>
      <c r="C303" s="7">
        <f t="shared" si="4"/>
        <v>4.0160642570280262E-3</v>
      </c>
      <c r="D303" s="7">
        <f>WIG!C303</f>
        <v>-5.0904376706546713E-3</v>
      </c>
      <c r="Z303" s="7">
        <f>(B1502-B1507)/(B1502)</f>
        <v>-1.5384615384615398E-2</v>
      </c>
    </row>
    <row r="304" spans="1:26">
      <c r="A304" s="59">
        <v>20060314</v>
      </c>
      <c r="B304" s="59">
        <v>4.92</v>
      </c>
      <c r="C304" s="7">
        <f t="shared" si="4"/>
        <v>-1.6000000000000014E-2</v>
      </c>
      <c r="D304" s="7">
        <f>WIG!C304</f>
        <v>9.7148074117182242E-4</v>
      </c>
    </row>
    <row r="305" spans="1:4">
      <c r="A305" s="59">
        <v>20060315</v>
      </c>
      <c r="B305" s="59">
        <v>4.95</v>
      </c>
      <c r="C305" s="7">
        <f t="shared" si="4"/>
        <v>6.0975609756098066E-3</v>
      </c>
      <c r="D305" s="7">
        <f>WIG!C305</f>
        <v>-8.0692088826070218E-3</v>
      </c>
    </row>
    <row r="306" spans="1:4">
      <c r="A306" s="59">
        <v>20060316</v>
      </c>
      <c r="B306" s="59">
        <v>5</v>
      </c>
      <c r="C306" s="7">
        <f t="shared" si="4"/>
        <v>1.0101010101010065E-2</v>
      </c>
      <c r="D306" s="7">
        <f>WIG!C306</f>
        <v>1.4504221649331187E-2</v>
      </c>
    </row>
    <row r="307" spans="1:4">
      <c r="A307" s="59">
        <v>20060317</v>
      </c>
      <c r="B307" s="59">
        <v>4.9000000000000004</v>
      </c>
      <c r="C307" s="7">
        <f t="shared" si="4"/>
        <v>-1.9999999999999928E-2</v>
      </c>
      <c r="D307" s="7">
        <f>WIG!C307</f>
        <v>2.1307264549022847E-2</v>
      </c>
    </row>
    <row r="308" spans="1:4">
      <c r="A308" s="59">
        <v>20060320</v>
      </c>
      <c r="B308" s="59">
        <v>4.95</v>
      </c>
      <c r="C308" s="7">
        <f t="shared" si="4"/>
        <v>1.0204081632653024E-2</v>
      </c>
      <c r="D308" s="7">
        <f>WIG!C308</f>
        <v>4.641429879105527E-3</v>
      </c>
    </row>
    <row r="309" spans="1:4">
      <c r="A309" s="59">
        <v>20060321</v>
      </c>
      <c r="B309" s="59">
        <v>4.87</v>
      </c>
      <c r="C309" s="7">
        <f t="shared" si="4"/>
        <v>-1.6161616161616175E-2</v>
      </c>
      <c r="D309" s="7">
        <f>WIG!C309</f>
        <v>-7.7650046921550159E-4</v>
      </c>
    </row>
    <row r="310" spans="1:4">
      <c r="A310" s="59">
        <v>20060322</v>
      </c>
      <c r="B310" s="59">
        <v>4.95</v>
      </c>
      <c r="C310" s="7">
        <f t="shared" si="4"/>
        <v>1.6427104722792622E-2</v>
      </c>
      <c r="D310" s="7">
        <f>WIG!C310</f>
        <v>-5.3616340363847066E-3</v>
      </c>
    </row>
    <row r="311" spans="1:4">
      <c r="A311" s="59">
        <v>20060323</v>
      </c>
      <c r="B311" s="59">
        <v>4.9400000000000004</v>
      </c>
      <c r="C311" s="7">
        <f t="shared" si="4"/>
        <v>-2.0202020202019773E-3</v>
      </c>
      <c r="D311" s="7">
        <f>WIG!C311</f>
        <v>-2.1332246793106819E-3</v>
      </c>
    </row>
    <row r="312" spans="1:4">
      <c r="A312" s="59">
        <v>20060324</v>
      </c>
      <c r="B312" s="59">
        <v>4.92</v>
      </c>
      <c r="C312" s="7">
        <f t="shared" si="4"/>
        <v>-4.0485829959515099E-3</v>
      </c>
      <c r="D312" s="7">
        <f>WIG!C312</f>
        <v>1.4931582650051145E-2</v>
      </c>
    </row>
    <row r="313" spans="1:4">
      <c r="A313" s="59">
        <v>20060327</v>
      </c>
      <c r="B313" s="59">
        <v>4.93</v>
      </c>
      <c r="C313" s="7">
        <f t="shared" si="4"/>
        <v>2.0325203252032089E-3</v>
      </c>
      <c r="D313" s="7">
        <f>WIG!C313</f>
        <v>4.7973951785874585E-3</v>
      </c>
    </row>
    <row r="314" spans="1:4">
      <c r="A314" s="59">
        <v>20060328</v>
      </c>
      <c r="B314" s="59">
        <v>4.8</v>
      </c>
      <c r="C314" s="7">
        <f t="shared" si="4"/>
        <v>-2.636916835699795E-2</v>
      </c>
      <c r="D314" s="7">
        <f>WIG!C314</f>
        <v>9.5739418135497873E-3</v>
      </c>
    </row>
    <row r="315" spans="1:4">
      <c r="A315" s="59">
        <v>20060329</v>
      </c>
      <c r="B315" s="59">
        <v>4.75</v>
      </c>
      <c r="C315" s="7">
        <f t="shared" si="4"/>
        <v>-1.041666666666663E-2</v>
      </c>
      <c r="D315" s="7">
        <f>WIG!C315</f>
        <v>-1.2793050234899673E-2</v>
      </c>
    </row>
    <row r="316" spans="1:4">
      <c r="A316" s="59">
        <v>20060330</v>
      </c>
      <c r="B316" s="59">
        <v>4.8</v>
      </c>
      <c r="C316" s="7">
        <f t="shared" si="4"/>
        <v>1.0526315789473648E-2</v>
      </c>
      <c r="D316" s="7">
        <f>WIG!C316</f>
        <v>2.3484469967681785E-3</v>
      </c>
    </row>
    <row r="317" spans="1:4">
      <c r="A317" s="59">
        <v>20060331</v>
      </c>
      <c r="B317" s="59">
        <v>4.83</v>
      </c>
      <c r="C317" s="7">
        <f t="shared" si="4"/>
        <v>6.2500000000000524E-3</v>
      </c>
      <c r="D317" s="7">
        <f>WIG!C317</f>
        <v>1.2489058854528997E-2</v>
      </c>
    </row>
    <row r="318" spans="1:4">
      <c r="A318" s="59">
        <v>20060403</v>
      </c>
      <c r="B318" s="59">
        <v>4.83</v>
      </c>
      <c r="C318" s="7">
        <f t="shared" si="4"/>
        <v>0</v>
      </c>
      <c r="D318" s="7">
        <f>WIG!C318</f>
        <v>2.6027080028845464E-3</v>
      </c>
    </row>
    <row r="319" spans="1:4">
      <c r="A319" s="59">
        <v>20060404</v>
      </c>
      <c r="B319" s="59">
        <v>4.8600000000000003</v>
      </c>
      <c r="C319" s="7">
        <f t="shared" si="4"/>
        <v>6.2111801242236541E-3</v>
      </c>
      <c r="D319" s="7">
        <f>WIG!C319</f>
        <v>1.6093606415861456E-2</v>
      </c>
    </row>
    <row r="320" spans="1:4">
      <c r="A320" s="59">
        <v>20060405</v>
      </c>
      <c r="B320" s="59">
        <v>4.8</v>
      </c>
      <c r="C320" s="7">
        <f t="shared" si="4"/>
        <v>-1.2345679012345781E-2</v>
      </c>
      <c r="D320" s="7">
        <f>WIG!C320</f>
        <v>1.5070614601635991E-3</v>
      </c>
    </row>
    <row r="321" spans="1:4">
      <c r="A321" s="59">
        <v>20060406</v>
      </c>
      <c r="B321" s="59">
        <v>4.8</v>
      </c>
      <c r="C321" s="7">
        <f t="shared" si="4"/>
        <v>0</v>
      </c>
      <c r="D321" s="7">
        <f>WIG!C321</f>
        <v>-2.5226488668236859E-3</v>
      </c>
    </row>
    <row r="322" spans="1:4">
      <c r="A322" s="59">
        <v>20060407</v>
      </c>
      <c r="B322" s="59">
        <v>4.93</v>
      </c>
      <c r="C322" s="7">
        <f t="shared" si="4"/>
        <v>2.7083333333333313E-2</v>
      </c>
      <c r="D322" s="7">
        <f>WIG!C322</f>
        <v>9.5649948133478841E-3</v>
      </c>
    </row>
    <row r="323" spans="1:4">
      <c r="A323" s="59">
        <v>20060410</v>
      </c>
      <c r="B323" s="59">
        <v>5</v>
      </c>
      <c r="C323" s="7">
        <f t="shared" si="4"/>
        <v>1.4198782961460505E-2</v>
      </c>
      <c r="D323" s="7">
        <f>WIG!C323</f>
        <v>1.4719850933304648E-2</v>
      </c>
    </row>
    <row r="324" spans="1:4">
      <c r="A324" s="59">
        <v>20060411</v>
      </c>
      <c r="B324" s="59">
        <v>5.0999999999999996</v>
      </c>
      <c r="C324" s="7">
        <f t="shared" ref="C324:C387" si="5">(B324-B323)/B323</f>
        <v>1.9999999999999928E-2</v>
      </c>
      <c r="D324" s="7">
        <f>WIG!C324</f>
        <v>-1.1197147991005398E-3</v>
      </c>
    </row>
    <row r="325" spans="1:4">
      <c r="A325" s="59">
        <v>20060412</v>
      </c>
      <c r="B325" s="59">
        <v>5.15</v>
      </c>
      <c r="C325" s="7">
        <f t="shared" si="5"/>
        <v>9.8039215686275914E-3</v>
      </c>
      <c r="D325" s="7">
        <f>WIG!C325</f>
        <v>-7.8999299124479817E-3</v>
      </c>
    </row>
    <row r="326" spans="1:4">
      <c r="A326" s="59">
        <v>20060413</v>
      </c>
      <c r="B326" s="59">
        <v>5.15</v>
      </c>
      <c r="C326" s="7">
        <f t="shared" si="5"/>
        <v>0</v>
      </c>
      <c r="D326" s="7">
        <f>WIG!C326</f>
        <v>8.2955555249939073E-3</v>
      </c>
    </row>
    <row r="327" spans="1:4">
      <c r="A327" s="59">
        <v>20060418</v>
      </c>
      <c r="B327" s="59">
        <v>5.0999999999999996</v>
      </c>
      <c r="C327" s="7">
        <f t="shared" si="5"/>
        <v>-9.7087378640778078E-3</v>
      </c>
      <c r="D327" s="7">
        <f>WIG!C327</f>
        <v>5.4632543441497919E-3</v>
      </c>
    </row>
    <row r="328" spans="1:4">
      <c r="A328" s="59">
        <v>20060419</v>
      </c>
      <c r="B328" s="59">
        <v>5.35</v>
      </c>
      <c r="C328" s="7">
        <f t="shared" si="5"/>
        <v>4.9019607843137261E-2</v>
      </c>
      <c r="D328" s="7">
        <f>WIG!C328</f>
        <v>1.6643414959439259E-2</v>
      </c>
    </row>
    <row r="329" spans="1:4">
      <c r="A329" s="59">
        <v>20060420</v>
      </c>
      <c r="B329" s="59">
        <v>5.4</v>
      </c>
      <c r="C329" s="7">
        <f t="shared" si="5"/>
        <v>9.3457943925234974E-3</v>
      </c>
      <c r="D329" s="7">
        <f>WIG!C329</f>
        <v>-5.3373597626252222E-5</v>
      </c>
    </row>
    <row r="330" spans="1:4">
      <c r="A330" s="59">
        <v>20060421</v>
      </c>
      <c r="B330" s="59">
        <v>5.7</v>
      </c>
      <c r="C330" s="7">
        <f t="shared" si="5"/>
        <v>5.5555555555555518E-2</v>
      </c>
      <c r="D330" s="7">
        <f>WIG!C330</f>
        <v>2.0067436926247149E-2</v>
      </c>
    </row>
    <row r="331" spans="1:4">
      <c r="A331" s="59">
        <v>20060424</v>
      </c>
      <c r="B331" s="59">
        <v>5.7</v>
      </c>
      <c r="C331" s="7">
        <f t="shared" si="5"/>
        <v>0</v>
      </c>
      <c r="D331" s="7">
        <f>WIG!C331</f>
        <v>9.337506592436479E-3</v>
      </c>
    </row>
    <row r="332" spans="1:4">
      <c r="A332" s="59">
        <v>20060425</v>
      </c>
      <c r="B332" s="59">
        <v>5.7</v>
      </c>
      <c r="C332" s="7">
        <f t="shared" si="5"/>
        <v>0</v>
      </c>
      <c r="D332" s="7">
        <f>WIG!C332</f>
        <v>1.0611302715445742E-2</v>
      </c>
    </row>
    <row r="333" spans="1:4">
      <c r="A333" s="59">
        <v>20060426</v>
      </c>
      <c r="B333" s="59">
        <v>5.65</v>
      </c>
      <c r="C333" s="7">
        <f t="shared" si="5"/>
        <v>-8.7719298245613718E-3</v>
      </c>
      <c r="D333" s="7">
        <f>WIG!C333</f>
        <v>-3.7123533620421994E-3</v>
      </c>
    </row>
    <row r="334" spans="1:4">
      <c r="A334" s="59">
        <v>20060427</v>
      </c>
      <c r="B334" s="59">
        <v>5.65</v>
      </c>
      <c r="C334" s="7">
        <f t="shared" si="5"/>
        <v>0</v>
      </c>
      <c r="D334" s="7">
        <f>WIG!C334</f>
        <v>9.2016476518252989E-3</v>
      </c>
    </row>
    <row r="335" spans="1:4">
      <c r="A335" s="59">
        <v>20060428</v>
      </c>
      <c r="B335" s="59">
        <v>5.65</v>
      </c>
      <c r="C335" s="7">
        <f t="shared" si="5"/>
        <v>0</v>
      </c>
      <c r="D335" s="7">
        <f>WIG!C335</f>
        <v>-2.3317324797834708E-2</v>
      </c>
    </row>
    <row r="336" spans="1:4">
      <c r="A336" s="59">
        <v>20060502</v>
      </c>
      <c r="B336" s="59">
        <v>5.6</v>
      </c>
      <c r="C336" s="7">
        <f t="shared" si="5"/>
        <v>-8.8495575221240186E-3</v>
      </c>
      <c r="D336" s="7">
        <f>WIG!C336</f>
        <v>8.0636218503875E-3</v>
      </c>
    </row>
    <row r="337" spans="1:4">
      <c r="A337" s="59">
        <v>20060504</v>
      </c>
      <c r="B337" s="59">
        <v>5.65</v>
      </c>
      <c r="C337" s="7">
        <f t="shared" si="5"/>
        <v>8.9285714285715564E-3</v>
      </c>
      <c r="D337" s="7">
        <f>WIG!C337</f>
        <v>1.2311758172251777E-3</v>
      </c>
    </row>
    <row r="338" spans="1:4">
      <c r="A338" s="59">
        <v>20060505</v>
      </c>
      <c r="B338" s="59">
        <v>5.7</v>
      </c>
      <c r="C338" s="7">
        <f t="shared" si="5"/>
        <v>8.8495575221238625E-3</v>
      </c>
      <c r="D338" s="7">
        <f>WIG!C338</f>
        <v>1.6265950192450997E-2</v>
      </c>
    </row>
    <row r="339" spans="1:4">
      <c r="A339" s="59">
        <v>20060508</v>
      </c>
      <c r="B339" s="59">
        <v>5.65</v>
      </c>
      <c r="C339" s="7">
        <f t="shared" si="5"/>
        <v>-8.7719298245613718E-3</v>
      </c>
      <c r="D339" s="7">
        <f>WIG!C339</f>
        <v>6.7354161287238867E-3</v>
      </c>
    </row>
    <row r="340" spans="1:4">
      <c r="A340" s="59">
        <v>20060509</v>
      </c>
      <c r="B340" s="59">
        <v>5.5</v>
      </c>
      <c r="C340" s="7">
        <f t="shared" si="5"/>
        <v>-2.6548672566371743E-2</v>
      </c>
      <c r="D340" s="7">
        <f>WIG!C340</f>
        <v>1.1560462791258051E-2</v>
      </c>
    </row>
    <row r="341" spans="1:4">
      <c r="A341" s="59">
        <v>20060510</v>
      </c>
      <c r="B341" s="59">
        <v>5.45</v>
      </c>
      <c r="C341" s="7">
        <f t="shared" si="5"/>
        <v>-9.0909090909090592E-3</v>
      </c>
      <c r="D341" s="7">
        <f>WIG!C341</f>
        <v>-1.4299689199178019E-2</v>
      </c>
    </row>
    <row r="342" spans="1:4">
      <c r="A342" s="59">
        <v>20060511</v>
      </c>
      <c r="B342" s="59">
        <v>5.45</v>
      </c>
      <c r="C342" s="7">
        <f t="shared" si="5"/>
        <v>0</v>
      </c>
      <c r="D342" s="7">
        <f>WIG!C342</f>
        <v>-3.1559892701259009E-3</v>
      </c>
    </row>
    <row r="343" spans="1:4">
      <c r="A343" s="59">
        <v>20060512</v>
      </c>
      <c r="B343" s="59">
        <v>5.5</v>
      </c>
      <c r="C343" s="7">
        <f t="shared" si="5"/>
        <v>9.1743119266054721E-3</v>
      </c>
      <c r="D343" s="7">
        <f>WIG!C343</f>
        <v>2.4474911000729498E-2</v>
      </c>
    </row>
    <row r="344" spans="1:4">
      <c r="A344" s="59">
        <v>20060515</v>
      </c>
      <c r="B344" s="59">
        <v>5.5</v>
      </c>
      <c r="C344" s="7">
        <f t="shared" si="5"/>
        <v>0</v>
      </c>
      <c r="D344" s="7">
        <f>WIG!C344</f>
        <v>-1.0987797026008668E-2</v>
      </c>
    </row>
    <row r="345" spans="1:4">
      <c r="A345" s="59">
        <v>20060516</v>
      </c>
      <c r="B345" s="59">
        <v>5.15</v>
      </c>
      <c r="C345" s="7">
        <f t="shared" si="5"/>
        <v>-6.3636363636363574E-2</v>
      </c>
      <c r="D345" s="7">
        <f>WIG!C345</f>
        <v>-3.0663620198778163E-2</v>
      </c>
    </row>
    <row r="346" spans="1:4">
      <c r="A346" s="59">
        <v>20060517</v>
      </c>
      <c r="B346" s="59">
        <v>5.05</v>
      </c>
      <c r="C346" s="7">
        <f t="shared" si="5"/>
        <v>-1.9417475728155442E-2</v>
      </c>
      <c r="D346" s="7">
        <f>WIG!C346</f>
        <v>-7.8184590180977516E-5</v>
      </c>
    </row>
    <row r="347" spans="1:4">
      <c r="A347" s="59">
        <v>20060518</v>
      </c>
      <c r="B347" s="59">
        <v>5.05</v>
      </c>
      <c r="C347" s="7">
        <f t="shared" si="5"/>
        <v>0</v>
      </c>
      <c r="D347" s="7">
        <f>WIG!C347</f>
        <v>-2.0978065689282881E-2</v>
      </c>
    </row>
    <row r="348" spans="1:4">
      <c r="A348" s="59">
        <v>20060519</v>
      </c>
      <c r="B348" s="59">
        <v>5.05</v>
      </c>
      <c r="C348" s="7">
        <f t="shared" si="5"/>
        <v>0</v>
      </c>
      <c r="D348" s="7">
        <f>WIG!C348</f>
        <v>-5.0633740147616891E-3</v>
      </c>
    </row>
    <row r="349" spans="1:4">
      <c r="A349" s="59">
        <v>20060522</v>
      </c>
      <c r="B349" s="59">
        <v>4.99</v>
      </c>
      <c r="C349" s="7">
        <f t="shared" si="5"/>
        <v>-1.1881188118811805E-2</v>
      </c>
      <c r="D349" s="7">
        <f>WIG!C349</f>
        <v>-4.6014395862415186E-3</v>
      </c>
    </row>
    <row r="350" spans="1:4">
      <c r="A350" s="59">
        <v>20060523</v>
      </c>
      <c r="B350" s="59">
        <v>4.9400000000000004</v>
      </c>
      <c r="C350" s="7">
        <f t="shared" si="5"/>
        <v>-1.0020040080160284E-2</v>
      </c>
      <c r="D350" s="7">
        <f>WIG!C350</f>
        <v>-5.3270065562833063E-2</v>
      </c>
    </row>
    <row r="351" spans="1:4">
      <c r="A351" s="59">
        <v>20060524</v>
      </c>
      <c r="B351" s="59">
        <v>4.6500000000000004</v>
      </c>
      <c r="C351" s="7">
        <f t="shared" si="5"/>
        <v>-5.8704453441295552E-2</v>
      </c>
      <c r="D351" s="7">
        <f>WIG!C351</f>
        <v>1.0676136315800718E-2</v>
      </c>
    </row>
    <row r="352" spans="1:4">
      <c r="A352" s="59">
        <v>20060525</v>
      </c>
      <c r="B352" s="59">
        <v>4.72</v>
      </c>
      <c r="C352" s="7">
        <f t="shared" si="5"/>
        <v>1.5053763440860084E-2</v>
      </c>
      <c r="D352" s="7">
        <f>WIG!C352</f>
        <v>-3.4846471729811188E-2</v>
      </c>
    </row>
    <row r="353" spans="1:4">
      <c r="A353" s="59">
        <v>20060526</v>
      </c>
      <c r="B353" s="59">
        <v>4.7300000000000004</v>
      </c>
      <c r="C353" s="7">
        <f t="shared" si="5"/>
        <v>2.1186440677967533E-3</v>
      </c>
      <c r="D353" s="7">
        <f>WIG!C353</f>
        <v>1.1382891469190247E-2</v>
      </c>
    </row>
    <row r="354" spans="1:4">
      <c r="A354" s="59">
        <v>20060529</v>
      </c>
      <c r="B354" s="59">
        <v>4.62</v>
      </c>
      <c r="C354" s="7">
        <f t="shared" si="5"/>
        <v>-2.3255813953488438E-2</v>
      </c>
      <c r="D354" s="7">
        <f>WIG!C354</f>
        <v>1.5177047990373923E-2</v>
      </c>
    </row>
    <row r="355" spans="1:4">
      <c r="A355" s="59">
        <v>20060530</v>
      </c>
      <c r="B355" s="59">
        <v>4.55</v>
      </c>
      <c r="C355" s="7">
        <f t="shared" si="5"/>
        <v>-1.5151515151515213E-2</v>
      </c>
      <c r="D355" s="7">
        <f>WIG!C355</f>
        <v>-3.9558507278571628E-6</v>
      </c>
    </row>
    <row r="356" spans="1:4">
      <c r="A356" s="59">
        <v>20060531</v>
      </c>
      <c r="B356" s="59">
        <v>4.55</v>
      </c>
      <c r="C356" s="7">
        <f t="shared" si="5"/>
        <v>0</v>
      </c>
      <c r="D356" s="7">
        <f>WIG!C356</f>
        <v>-1.3040266269365827E-2</v>
      </c>
    </row>
    <row r="357" spans="1:4">
      <c r="A357" s="59">
        <v>20060601</v>
      </c>
      <c r="B357" s="59">
        <v>4.6399999999999997</v>
      </c>
      <c r="C357" s="7">
        <f t="shared" si="5"/>
        <v>1.9780219780219748E-2</v>
      </c>
      <c r="D357" s="7">
        <f>WIG!C357</f>
        <v>-7.1790681239906513E-3</v>
      </c>
    </row>
    <row r="358" spans="1:4">
      <c r="A358" s="59">
        <v>20060602</v>
      </c>
      <c r="B358" s="59">
        <v>4.68</v>
      </c>
      <c r="C358" s="7">
        <f t="shared" si="5"/>
        <v>8.6206896551724223E-3</v>
      </c>
      <c r="D358" s="7">
        <f>WIG!C358</f>
        <v>8.547079714121655E-3</v>
      </c>
    </row>
    <row r="359" spans="1:4">
      <c r="A359" s="59">
        <v>20060605</v>
      </c>
      <c r="B359" s="59">
        <v>4.8</v>
      </c>
      <c r="C359" s="7">
        <f t="shared" si="5"/>
        <v>2.5641025641025664E-2</v>
      </c>
      <c r="D359" s="7">
        <f>WIG!C359</f>
        <v>2.3679673683338842E-2</v>
      </c>
    </row>
    <row r="360" spans="1:4">
      <c r="A360" s="59">
        <v>20060606</v>
      </c>
      <c r="B360" s="59">
        <v>4.75</v>
      </c>
      <c r="C360" s="7">
        <f t="shared" si="5"/>
        <v>-1.041666666666663E-2</v>
      </c>
      <c r="D360" s="7">
        <f>WIG!C360</f>
        <v>7.7458319168649484E-3</v>
      </c>
    </row>
    <row r="361" spans="1:4">
      <c r="A361" s="59">
        <v>20060607</v>
      </c>
      <c r="B361" s="59">
        <v>4.8499999999999996</v>
      </c>
      <c r="C361" s="7">
        <f t="shared" si="5"/>
        <v>2.1052631578947295E-2</v>
      </c>
      <c r="D361" s="7">
        <f>WIG!C361</f>
        <v>-2.1387466735929207E-2</v>
      </c>
    </row>
    <row r="362" spans="1:4">
      <c r="A362" s="59">
        <v>20060608</v>
      </c>
      <c r="B362" s="59">
        <v>4.84</v>
      </c>
      <c r="C362" s="7">
        <f t="shared" si="5"/>
        <v>-2.061855670103049E-3</v>
      </c>
      <c r="D362" s="7">
        <f>WIG!C362</f>
        <v>-3.1284283785923202E-3</v>
      </c>
    </row>
    <row r="363" spans="1:4">
      <c r="A363" s="59">
        <v>20060609</v>
      </c>
      <c r="B363" s="59">
        <v>4.7300000000000004</v>
      </c>
      <c r="C363" s="7">
        <f t="shared" si="5"/>
        <v>-2.272727272727261E-2</v>
      </c>
      <c r="D363" s="7">
        <f>WIG!C363</f>
        <v>-2.4043728616285575E-2</v>
      </c>
    </row>
    <row r="364" spans="1:4">
      <c r="A364" s="59">
        <v>20060612</v>
      </c>
      <c r="B364" s="59">
        <v>4.5999999999999996</v>
      </c>
      <c r="C364" s="7">
        <f t="shared" si="5"/>
        <v>-2.7484143763213693E-2</v>
      </c>
      <c r="D364" s="7">
        <f>WIG!C364</f>
        <v>-1.2756278162260359E-2</v>
      </c>
    </row>
    <row r="365" spans="1:4">
      <c r="A365" s="59">
        <v>20060613</v>
      </c>
      <c r="B365" s="59">
        <v>4.2699999999999996</v>
      </c>
      <c r="C365" s="7">
        <f t="shared" si="5"/>
        <v>-7.1739130434782625E-2</v>
      </c>
      <c r="D365" s="7">
        <f>WIG!C365</f>
        <v>-3.4379474847968182E-2</v>
      </c>
    </row>
    <row r="366" spans="1:4">
      <c r="A366" s="59">
        <v>20060614</v>
      </c>
      <c r="B366" s="59">
        <v>4.43</v>
      </c>
      <c r="C366" s="7">
        <f t="shared" si="5"/>
        <v>3.7470725995316194E-2</v>
      </c>
      <c r="D366" s="7">
        <f>WIG!C366</f>
        <v>-3.4133396177664595E-2</v>
      </c>
    </row>
    <row r="367" spans="1:4">
      <c r="A367" s="59">
        <v>20060616</v>
      </c>
      <c r="B367" s="59">
        <v>4.3</v>
      </c>
      <c r="C367" s="7">
        <f t="shared" si="5"/>
        <v>-2.934537246049659E-2</v>
      </c>
      <c r="D367" s="7">
        <f>WIG!C367</f>
        <v>-3.5321124012884968E-3</v>
      </c>
    </row>
    <row r="368" spans="1:4">
      <c r="A368" s="59">
        <v>20060619</v>
      </c>
      <c r="B368" s="59">
        <v>4.4000000000000004</v>
      </c>
      <c r="C368" s="7">
        <f t="shared" si="5"/>
        <v>2.3255813953488497E-2</v>
      </c>
      <c r="D368" s="7">
        <f>WIG!C368</f>
        <v>8.8826801063611582E-3</v>
      </c>
    </row>
    <row r="369" spans="1:4">
      <c r="A369" s="59">
        <v>20060620</v>
      </c>
      <c r="B369" s="59">
        <v>4.42</v>
      </c>
      <c r="C369" s="7">
        <f t="shared" si="5"/>
        <v>4.5454545454544481E-3</v>
      </c>
      <c r="D369" s="7">
        <f>WIG!C369</f>
        <v>2.2556852359700959E-2</v>
      </c>
    </row>
    <row r="370" spans="1:4">
      <c r="A370" s="59">
        <v>20060621</v>
      </c>
      <c r="B370" s="59">
        <v>4.4000000000000004</v>
      </c>
      <c r="C370" s="7">
        <f t="shared" si="5"/>
        <v>-4.5248868778279576E-3</v>
      </c>
      <c r="D370" s="7">
        <f>WIG!C370</f>
        <v>7.2442805301882929E-4</v>
      </c>
    </row>
    <row r="371" spans="1:4">
      <c r="A371" s="59">
        <v>20060622</v>
      </c>
      <c r="B371" s="59">
        <v>4.3600000000000003</v>
      </c>
      <c r="C371" s="7">
        <f t="shared" si="5"/>
        <v>-9.0909090909090974E-3</v>
      </c>
      <c r="D371" s="7">
        <f>WIG!C371</f>
        <v>7.0567159138061374E-3</v>
      </c>
    </row>
    <row r="372" spans="1:4">
      <c r="A372" s="59">
        <v>20060623</v>
      </c>
      <c r="B372" s="59">
        <v>4.32</v>
      </c>
      <c r="C372" s="7">
        <f t="shared" si="5"/>
        <v>-9.174311926605512E-3</v>
      </c>
      <c r="D372" s="7">
        <f>WIG!C372</f>
        <v>-5.9741482506264591E-3</v>
      </c>
    </row>
    <row r="373" spans="1:4">
      <c r="A373" s="59">
        <v>20060626</v>
      </c>
      <c r="B373" s="59">
        <v>4.4000000000000004</v>
      </c>
      <c r="C373" s="7">
        <f t="shared" si="5"/>
        <v>1.8518518518518535E-2</v>
      </c>
      <c r="D373" s="7">
        <f>WIG!C373</f>
        <v>4.7453443779556376E-3</v>
      </c>
    </row>
    <row r="374" spans="1:4">
      <c r="A374" s="59">
        <v>20060627</v>
      </c>
      <c r="B374" s="59">
        <v>4.45</v>
      </c>
      <c r="C374" s="7">
        <f t="shared" si="5"/>
        <v>1.1363636363636322E-2</v>
      </c>
      <c r="D374" s="7">
        <f>WIG!C374</f>
        <v>1.5459883681914121E-2</v>
      </c>
    </row>
    <row r="375" spans="1:4">
      <c r="A375" s="59">
        <v>20060628</v>
      </c>
      <c r="B375" s="59">
        <v>4.49</v>
      </c>
      <c r="C375" s="7">
        <f t="shared" si="5"/>
        <v>8.988764044943828E-3</v>
      </c>
      <c r="D375" s="7">
        <f>WIG!C375</f>
        <v>4.1386909455686315E-2</v>
      </c>
    </row>
    <row r="376" spans="1:4">
      <c r="A376" s="59">
        <v>20060629</v>
      </c>
      <c r="B376" s="59">
        <v>4.4800000000000004</v>
      </c>
      <c r="C376" s="7">
        <f t="shared" si="5"/>
        <v>-2.2271714922048524E-3</v>
      </c>
      <c r="D376" s="7">
        <f>WIG!C376</f>
        <v>1.4444503999215217E-2</v>
      </c>
    </row>
    <row r="377" spans="1:4">
      <c r="A377" s="59">
        <v>20060630</v>
      </c>
      <c r="B377" s="59">
        <v>4.47</v>
      </c>
      <c r="C377" s="7">
        <f t="shared" si="5"/>
        <v>-2.2321428571430075E-3</v>
      </c>
      <c r="D377" s="7">
        <f>WIG!C377</f>
        <v>-3.4368389256526615E-3</v>
      </c>
    </row>
    <row r="378" spans="1:4">
      <c r="A378" s="59">
        <v>20060703</v>
      </c>
      <c r="B378" s="59">
        <v>4.45</v>
      </c>
      <c r="C378" s="7">
        <f t="shared" si="5"/>
        <v>-4.4742729306486741E-3</v>
      </c>
      <c r="D378" s="7">
        <f>WIG!C378</f>
        <v>1.6465688895513437E-2</v>
      </c>
    </row>
    <row r="379" spans="1:4">
      <c r="A379" s="59">
        <v>20060704</v>
      </c>
      <c r="B379" s="59">
        <v>4.4000000000000004</v>
      </c>
      <c r="C379" s="7">
        <f t="shared" si="5"/>
        <v>-1.1235955056179735E-2</v>
      </c>
      <c r="D379" s="7">
        <f>WIG!C379</f>
        <v>2.8449057660331926E-3</v>
      </c>
    </row>
    <row r="380" spans="1:4">
      <c r="A380" s="59">
        <v>20060705</v>
      </c>
      <c r="B380" s="59">
        <v>4.33</v>
      </c>
      <c r="C380" s="7">
        <f t="shared" si="5"/>
        <v>-1.5909090909090973E-2</v>
      </c>
      <c r="D380" s="7">
        <f>WIG!C380</f>
        <v>9.1221316082522562E-3</v>
      </c>
    </row>
    <row r="381" spans="1:4">
      <c r="A381" s="59">
        <v>20060706</v>
      </c>
      <c r="B381" s="59">
        <v>4.45</v>
      </c>
      <c r="C381" s="7">
        <f t="shared" si="5"/>
        <v>2.7713625866050834E-2</v>
      </c>
      <c r="D381" s="7">
        <f>WIG!C381</f>
        <v>-7.7224489041751504E-3</v>
      </c>
    </row>
    <row r="382" spans="1:4">
      <c r="A382" s="59">
        <v>20060707</v>
      </c>
      <c r="B382" s="59">
        <v>4.5</v>
      </c>
      <c r="C382" s="7">
        <f t="shared" si="5"/>
        <v>1.1235955056179735E-2</v>
      </c>
      <c r="D382" s="7">
        <f>WIG!C382</f>
        <v>2.8839338282404751E-2</v>
      </c>
    </row>
    <row r="383" spans="1:4">
      <c r="A383" s="59">
        <v>20060710</v>
      </c>
      <c r="B383" s="59">
        <v>4.7</v>
      </c>
      <c r="C383" s="7">
        <f t="shared" si="5"/>
        <v>4.4444444444444481E-2</v>
      </c>
      <c r="D383" s="7">
        <f>WIG!C383</f>
        <v>2.1055476769675768E-2</v>
      </c>
    </row>
    <row r="384" spans="1:4">
      <c r="A384" s="59">
        <v>20060711</v>
      </c>
      <c r="B384" s="59">
        <v>4.7</v>
      </c>
      <c r="C384" s="7">
        <f t="shared" si="5"/>
        <v>0</v>
      </c>
      <c r="D384" s="7">
        <f>WIG!C384</f>
        <v>9.0967823190812227E-3</v>
      </c>
    </row>
    <row r="385" spans="1:4">
      <c r="A385" s="59">
        <v>20060712</v>
      </c>
      <c r="B385" s="59">
        <v>4.71</v>
      </c>
      <c r="C385" s="7">
        <f t="shared" si="5"/>
        <v>2.1276595744680396E-3</v>
      </c>
      <c r="D385" s="7">
        <f>WIG!C385</f>
        <v>-6.8876842888916682E-3</v>
      </c>
    </row>
    <row r="386" spans="1:4">
      <c r="A386" s="59">
        <v>20060713</v>
      </c>
      <c r="B386" s="59">
        <v>4.5</v>
      </c>
      <c r="C386" s="7">
        <f t="shared" si="5"/>
        <v>-4.4585987261146487E-2</v>
      </c>
      <c r="D386" s="7">
        <f>WIG!C386</f>
        <v>1.3532978197773609E-2</v>
      </c>
    </row>
    <row r="387" spans="1:4">
      <c r="A387" s="59">
        <v>20060714</v>
      </c>
      <c r="B387" s="59">
        <v>4.4800000000000004</v>
      </c>
      <c r="C387" s="7">
        <f t="shared" si="5"/>
        <v>-4.4444444444443499E-3</v>
      </c>
      <c r="D387" s="7">
        <f>WIG!C387</f>
        <v>-3.3721010601594478E-2</v>
      </c>
    </row>
    <row r="388" spans="1:4">
      <c r="A388" s="59">
        <v>20060717</v>
      </c>
      <c r="B388" s="59">
        <v>4.25</v>
      </c>
      <c r="C388" s="7">
        <f t="shared" ref="C388:C451" si="6">(B388-B387)/B387</f>
        <v>-5.1339285714285803E-2</v>
      </c>
      <c r="D388" s="7">
        <f>WIG!C388</f>
        <v>-1.6584843510985374E-3</v>
      </c>
    </row>
    <row r="389" spans="1:4">
      <c r="A389" s="59">
        <v>20060718</v>
      </c>
      <c r="B389" s="59">
        <v>4.2</v>
      </c>
      <c r="C389" s="7">
        <f t="shared" si="6"/>
        <v>-1.1764705882352899E-2</v>
      </c>
      <c r="D389" s="7">
        <f>WIG!C389</f>
        <v>-1.1964542450988779E-2</v>
      </c>
    </row>
    <row r="390" spans="1:4">
      <c r="A390" s="59">
        <v>20060719</v>
      </c>
      <c r="B390" s="59">
        <v>4.18</v>
      </c>
      <c r="C390" s="7">
        <f t="shared" si="6"/>
        <v>-4.7619047619048716E-3</v>
      </c>
      <c r="D390" s="7">
        <f>WIG!C390</f>
        <v>1.3689356502432144E-2</v>
      </c>
    </row>
    <row r="391" spans="1:4">
      <c r="A391" s="59">
        <v>20060720</v>
      </c>
      <c r="B391" s="59">
        <v>4.24</v>
      </c>
      <c r="C391" s="7">
        <f t="shared" si="6"/>
        <v>1.4354066985646053E-2</v>
      </c>
      <c r="D391" s="7">
        <f>WIG!C391</f>
        <v>4.8024568653482003E-3</v>
      </c>
    </row>
    <row r="392" spans="1:4">
      <c r="A392" s="59">
        <v>20060721</v>
      </c>
      <c r="B392" s="59">
        <v>4.2</v>
      </c>
      <c r="C392" s="7">
        <f t="shared" si="6"/>
        <v>-9.4339622641509517E-3</v>
      </c>
      <c r="D392" s="7">
        <f>WIG!C392</f>
        <v>3.1262735507096531E-2</v>
      </c>
    </row>
    <row r="393" spans="1:4">
      <c r="A393" s="59">
        <v>20060724</v>
      </c>
      <c r="B393" s="59">
        <v>4.1900000000000004</v>
      </c>
      <c r="C393" s="7">
        <f t="shared" si="6"/>
        <v>-2.38095238095233E-3</v>
      </c>
      <c r="D393" s="7">
        <f>WIG!C393</f>
        <v>-4.1784221582520688E-3</v>
      </c>
    </row>
    <row r="394" spans="1:4">
      <c r="A394" s="59">
        <v>20060725</v>
      </c>
      <c r="B394" s="59">
        <v>4.2</v>
      </c>
      <c r="C394" s="7">
        <f t="shared" si="6"/>
        <v>2.386634844868684E-3</v>
      </c>
      <c r="D394" s="7">
        <f>WIG!C394</f>
        <v>4.8832270295206251E-3</v>
      </c>
    </row>
    <row r="395" spans="1:4">
      <c r="A395" s="59">
        <v>20060726</v>
      </c>
      <c r="B395" s="59">
        <v>4.2</v>
      </c>
      <c r="C395" s="7">
        <f t="shared" si="6"/>
        <v>0</v>
      </c>
      <c r="D395" s="7">
        <f>WIG!C395</f>
        <v>9.9298579441728096E-3</v>
      </c>
    </row>
    <row r="396" spans="1:4">
      <c r="A396" s="59">
        <v>20060727</v>
      </c>
      <c r="B396" s="59">
        <v>4.2</v>
      </c>
      <c r="C396" s="7">
        <f t="shared" si="6"/>
        <v>0</v>
      </c>
      <c r="D396" s="7">
        <f>WIG!C396</f>
        <v>7.4753870967816669E-3</v>
      </c>
    </row>
    <row r="397" spans="1:4">
      <c r="A397" s="59">
        <v>20060728</v>
      </c>
      <c r="B397" s="59">
        <v>4.25</v>
      </c>
      <c r="C397" s="7">
        <f t="shared" si="6"/>
        <v>1.1904761904761862E-2</v>
      </c>
      <c r="D397" s="7">
        <f>WIG!C397</f>
        <v>3.059289531197271E-2</v>
      </c>
    </row>
    <row r="398" spans="1:4">
      <c r="A398" s="59">
        <v>20060731</v>
      </c>
      <c r="B398" s="59">
        <v>4.2</v>
      </c>
      <c r="C398" s="7">
        <f t="shared" si="6"/>
        <v>-1.1764705882352899E-2</v>
      </c>
      <c r="D398" s="7">
        <f>WIG!C398</f>
        <v>6.7627291874484822E-4</v>
      </c>
    </row>
    <row r="399" spans="1:4">
      <c r="A399" s="59">
        <v>20060801</v>
      </c>
      <c r="B399" s="59">
        <v>4.17</v>
      </c>
      <c r="C399" s="7">
        <f t="shared" si="6"/>
        <v>-7.1428571428572016E-3</v>
      </c>
      <c r="D399" s="7">
        <f>WIG!C399</f>
        <v>2.4723852543702468E-3</v>
      </c>
    </row>
    <row r="400" spans="1:4">
      <c r="A400" s="59">
        <v>20060802</v>
      </c>
      <c r="B400" s="59">
        <v>4.2300000000000004</v>
      </c>
      <c r="C400" s="7">
        <f t="shared" si="6"/>
        <v>1.4388489208633212E-2</v>
      </c>
      <c r="D400" s="7">
        <f>WIG!C400</f>
        <v>-1.6858303832953933E-2</v>
      </c>
    </row>
    <row r="401" spans="1:4">
      <c r="A401" s="59">
        <v>20060803</v>
      </c>
      <c r="B401" s="59">
        <v>4.21</v>
      </c>
      <c r="C401" s="7">
        <f t="shared" si="6"/>
        <v>-4.7281323877069641E-3</v>
      </c>
      <c r="D401" s="7">
        <f>WIG!C401</f>
        <v>-8.5441027916379128E-3</v>
      </c>
    </row>
    <row r="402" spans="1:4">
      <c r="A402" s="59">
        <v>20060804</v>
      </c>
      <c r="B402" s="59">
        <v>4.28</v>
      </c>
      <c r="C402" s="7">
        <f t="shared" si="6"/>
        <v>1.6627078384798169E-2</v>
      </c>
      <c r="D402" s="7">
        <f>WIG!C402</f>
        <v>-2.7455949012488066E-2</v>
      </c>
    </row>
    <row r="403" spans="1:4">
      <c r="A403" s="59">
        <v>20060807</v>
      </c>
      <c r="B403" s="59">
        <v>4.2</v>
      </c>
      <c r="C403" s="7">
        <f t="shared" si="6"/>
        <v>-1.8691588785046745E-2</v>
      </c>
      <c r="D403" s="7">
        <f>WIG!C403</f>
        <v>1.1397831173547474E-2</v>
      </c>
    </row>
    <row r="404" spans="1:4">
      <c r="A404" s="59">
        <v>20060808</v>
      </c>
      <c r="B404" s="59">
        <v>4.18</v>
      </c>
      <c r="C404" s="7">
        <f t="shared" si="6"/>
        <v>-4.7619047619048716E-3</v>
      </c>
      <c r="D404" s="7">
        <f>WIG!C404</f>
        <v>-8.0582610982043341E-3</v>
      </c>
    </row>
    <row r="405" spans="1:4">
      <c r="A405" s="59">
        <v>20060809</v>
      </c>
      <c r="B405" s="59">
        <v>4.2300000000000004</v>
      </c>
      <c r="C405" s="7">
        <f t="shared" si="6"/>
        <v>1.1961722488038447E-2</v>
      </c>
      <c r="D405" s="7">
        <f>WIG!C405</f>
        <v>-8.9945405017777768E-4</v>
      </c>
    </row>
    <row r="406" spans="1:4">
      <c r="A406" s="59">
        <v>20060810</v>
      </c>
      <c r="B406" s="59">
        <v>4.21</v>
      </c>
      <c r="C406" s="7">
        <f t="shared" si="6"/>
        <v>-4.7281323877069641E-3</v>
      </c>
      <c r="D406" s="7">
        <f>WIG!C406</f>
        <v>2.0860162386859293E-2</v>
      </c>
    </row>
    <row r="407" spans="1:4">
      <c r="A407" s="59">
        <v>20060811</v>
      </c>
      <c r="B407" s="59">
        <v>4.18</v>
      </c>
      <c r="C407" s="7">
        <f t="shared" si="6"/>
        <v>-7.1258907363421021E-3</v>
      </c>
      <c r="D407" s="7">
        <f>WIG!C407</f>
        <v>-1.7074678441677028E-2</v>
      </c>
    </row>
    <row r="408" spans="1:4">
      <c r="A408" s="59">
        <v>20060814</v>
      </c>
      <c r="B408" s="59">
        <v>4.18</v>
      </c>
      <c r="C408" s="7">
        <f t="shared" si="6"/>
        <v>0</v>
      </c>
      <c r="D408" s="7">
        <f>WIG!C408</f>
        <v>-2.3225398940880486E-2</v>
      </c>
    </row>
    <row r="409" spans="1:4">
      <c r="A409" s="59">
        <v>20060816</v>
      </c>
      <c r="B409" s="59">
        <v>4.22</v>
      </c>
      <c r="C409" s="7">
        <f t="shared" si="6"/>
        <v>9.5693779904306303E-3</v>
      </c>
      <c r="D409" s="7">
        <f>WIG!C409</f>
        <v>5.4828114387799956E-3</v>
      </c>
    </row>
    <row r="410" spans="1:4">
      <c r="A410" s="59">
        <v>20060817</v>
      </c>
      <c r="B410" s="59">
        <v>4.18</v>
      </c>
      <c r="C410" s="7">
        <f t="shared" si="6"/>
        <v>-9.4786729857819999E-3</v>
      </c>
      <c r="D410" s="7">
        <f>WIG!C410</f>
        <v>9.9027340657868741E-3</v>
      </c>
    </row>
    <row r="411" spans="1:4">
      <c r="A411" s="59">
        <v>20060818</v>
      </c>
      <c r="B411" s="59">
        <v>4.22</v>
      </c>
      <c r="C411" s="7">
        <f t="shared" si="6"/>
        <v>9.5693779904306303E-3</v>
      </c>
      <c r="D411" s="7">
        <f>WIG!C411</f>
        <v>-9.9996290545661202E-3</v>
      </c>
    </row>
    <row r="412" spans="1:4">
      <c r="A412" s="59">
        <v>20060821</v>
      </c>
      <c r="B412" s="59">
        <v>4.2</v>
      </c>
      <c r="C412" s="7">
        <f t="shared" si="6"/>
        <v>-4.7393364928908941E-3</v>
      </c>
      <c r="D412" s="7">
        <f>WIG!C412</f>
        <v>4.6142997444646571E-3</v>
      </c>
    </row>
    <row r="413" spans="1:4">
      <c r="A413" s="59">
        <v>20060822</v>
      </c>
      <c r="B413" s="59">
        <v>4.2300000000000004</v>
      </c>
      <c r="C413" s="7">
        <f t="shared" si="6"/>
        <v>7.1428571428572016E-3</v>
      </c>
      <c r="D413" s="7">
        <f>WIG!C413</f>
        <v>6.3520936310643443E-4</v>
      </c>
    </row>
    <row r="414" spans="1:4">
      <c r="A414" s="59">
        <v>20060823</v>
      </c>
      <c r="B414" s="59">
        <v>4.2300000000000004</v>
      </c>
      <c r="C414" s="7">
        <f t="shared" si="6"/>
        <v>0</v>
      </c>
      <c r="D414" s="7">
        <f>WIG!C414</f>
        <v>7.3944958928599466E-3</v>
      </c>
    </row>
    <row r="415" spans="1:4">
      <c r="A415" s="59">
        <v>20060824</v>
      </c>
      <c r="B415" s="59">
        <v>4.24</v>
      </c>
      <c r="C415" s="7">
        <f t="shared" si="6"/>
        <v>2.3640661938533771E-3</v>
      </c>
      <c r="D415" s="7">
        <f>WIG!C415</f>
        <v>7.5378576259536612E-5</v>
      </c>
    </row>
    <row r="416" spans="1:4">
      <c r="A416" s="59">
        <v>20060825</v>
      </c>
      <c r="B416" s="59">
        <v>4.2</v>
      </c>
      <c r="C416" s="7">
        <f t="shared" si="6"/>
        <v>-9.4339622641509517E-3</v>
      </c>
      <c r="D416" s="7">
        <f>WIG!C416</f>
        <v>-1.4168725442051727E-2</v>
      </c>
    </row>
    <row r="417" spans="1:4">
      <c r="A417" s="59">
        <v>20060828</v>
      </c>
      <c r="B417" s="59">
        <v>4.24</v>
      </c>
      <c r="C417" s="7">
        <f t="shared" si="6"/>
        <v>9.5238095238095316E-3</v>
      </c>
      <c r="D417" s="7">
        <f>WIG!C417</f>
        <v>-7.3817510749902343E-3</v>
      </c>
    </row>
    <row r="418" spans="1:4">
      <c r="A418" s="59">
        <v>20060829</v>
      </c>
      <c r="B418" s="59">
        <v>4.28</v>
      </c>
      <c r="C418" s="7">
        <f t="shared" si="6"/>
        <v>9.4339622641509517E-3</v>
      </c>
      <c r="D418" s="7">
        <f>WIG!C418</f>
        <v>-4.6804282670532384E-3</v>
      </c>
    </row>
    <row r="419" spans="1:4">
      <c r="A419" s="59">
        <v>20060830</v>
      </c>
      <c r="B419" s="59">
        <v>4.25</v>
      </c>
      <c r="C419" s="7">
        <f t="shared" si="6"/>
        <v>-7.0093457943925814E-3</v>
      </c>
      <c r="D419" s="7">
        <f>WIG!C419</f>
        <v>2.2310095223714351E-2</v>
      </c>
    </row>
    <row r="420" spans="1:4">
      <c r="A420" s="59">
        <v>20060831</v>
      </c>
      <c r="B420" s="59">
        <v>4.28</v>
      </c>
      <c r="C420" s="7">
        <f t="shared" si="6"/>
        <v>7.0588235294118231E-3</v>
      </c>
      <c r="D420" s="7">
        <f>WIG!C420</f>
        <v>1.0552504038772167E-2</v>
      </c>
    </row>
    <row r="421" spans="1:4">
      <c r="A421" s="59">
        <v>20060901</v>
      </c>
      <c r="B421" s="59">
        <v>4.37</v>
      </c>
      <c r="C421" s="7">
        <f t="shared" si="6"/>
        <v>2.1028037383177534E-2</v>
      </c>
      <c r="D421" s="7">
        <f>WIG!C421</f>
        <v>-9.6813592270259159E-3</v>
      </c>
    </row>
    <row r="422" spans="1:4">
      <c r="A422" s="59">
        <v>20060904</v>
      </c>
      <c r="B422" s="59">
        <v>4.5</v>
      </c>
      <c r="C422" s="7">
        <f t="shared" si="6"/>
        <v>2.9748283752860386E-2</v>
      </c>
      <c r="D422" s="7">
        <f>WIG!C422</f>
        <v>2.8759329313345731E-3</v>
      </c>
    </row>
    <row r="423" spans="1:4">
      <c r="A423" s="59">
        <v>20060905</v>
      </c>
      <c r="B423" s="59">
        <v>4.5999999999999996</v>
      </c>
      <c r="C423" s="7">
        <f t="shared" si="6"/>
        <v>2.2222222222222143E-2</v>
      </c>
      <c r="D423" s="7">
        <f>WIG!C423</f>
        <v>2.9479836175609796E-2</v>
      </c>
    </row>
    <row r="424" spans="1:4">
      <c r="A424" s="59">
        <v>20060906</v>
      </c>
      <c r="B424" s="59">
        <v>4.58</v>
      </c>
      <c r="C424" s="7">
        <f t="shared" si="6"/>
        <v>-4.347826086956429E-3</v>
      </c>
      <c r="D424" s="7">
        <f>WIG!C424</f>
        <v>5.8807171312071091E-3</v>
      </c>
    </row>
    <row r="425" spans="1:4">
      <c r="A425" s="59">
        <v>20060907</v>
      </c>
      <c r="B425" s="59">
        <v>4.62</v>
      </c>
      <c r="C425" s="7">
        <f t="shared" si="6"/>
        <v>8.7336244541484798E-3</v>
      </c>
      <c r="D425" s="7">
        <f>WIG!C425</f>
        <v>-7.0327910460985035E-3</v>
      </c>
    </row>
    <row r="426" spans="1:4">
      <c r="A426" s="59">
        <v>20060908</v>
      </c>
      <c r="B426" s="59">
        <v>4.5999999999999996</v>
      </c>
      <c r="C426" s="7">
        <f t="shared" si="6"/>
        <v>-4.3290043290044287E-3</v>
      </c>
      <c r="D426" s="7">
        <f>WIG!C426</f>
        <v>-9.2920708228842429E-3</v>
      </c>
    </row>
    <row r="427" spans="1:4">
      <c r="A427" s="59">
        <v>20060911</v>
      </c>
      <c r="B427" s="59">
        <v>4.67</v>
      </c>
      <c r="C427" s="7">
        <f t="shared" si="6"/>
        <v>1.5217391304347889E-2</v>
      </c>
      <c r="D427" s="7">
        <f>WIG!C427</f>
        <v>-5.1745881762330099E-3</v>
      </c>
    </row>
    <row r="428" spans="1:4">
      <c r="A428" s="59">
        <v>20060912</v>
      </c>
      <c r="B428" s="59">
        <v>4.88</v>
      </c>
      <c r="C428" s="7">
        <f t="shared" si="6"/>
        <v>4.4967880085653097E-2</v>
      </c>
      <c r="D428" s="7">
        <f>WIG!C428</f>
        <v>-6.8830753040432773E-3</v>
      </c>
    </row>
    <row r="429" spans="1:4">
      <c r="A429" s="59">
        <v>20060913</v>
      </c>
      <c r="B429" s="59">
        <v>4.7699999999999996</v>
      </c>
      <c r="C429" s="7">
        <f t="shared" si="6"/>
        <v>-2.2540983606557444E-2</v>
      </c>
      <c r="D429" s="7">
        <f>WIG!C429</f>
        <v>1.1908558936879777E-2</v>
      </c>
    </row>
    <row r="430" spans="1:4">
      <c r="A430" s="59">
        <v>20060914</v>
      </c>
      <c r="B430" s="59">
        <v>4.7</v>
      </c>
      <c r="C430" s="7">
        <f t="shared" si="6"/>
        <v>-1.4675052410901342E-2</v>
      </c>
      <c r="D430" s="7">
        <f>WIG!C430</f>
        <v>1.1426348404844999E-2</v>
      </c>
    </row>
    <row r="431" spans="1:4">
      <c r="A431" s="59">
        <v>20060915</v>
      </c>
      <c r="B431" s="59">
        <v>4.6100000000000003</v>
      </c>
      <c r="C431" s="7">
        <f t="shared" si="6"/>
        <v>-1.9148936170212735E-2</v>
      </c>
      <c r="D431" s="7">
        <f>WIG!C431</f>
        <v>-8.1695140683916458E-3</v>
      </c>
    </row>
    <row r="432" spans="1:4">
      <c r="A432" s="59">
        <v>20060918</v>
      </c>
      <c r="B432" s="59">
        <v>4.66</v>
      </c>
      <c r="C432" s="7">
        <f t="shared" si="6"/>
        <v>1.0845986984815578E-2</v>
      </c>
      <c r="D432" s="7">
        <f>WIG!C432</f>
        <v>-1.7407216094584273E-3</v>
      </c>
    </row>
    <row r="433" spans="1:4">
      <c r="A433" s="59">
        <v>20060919</v>
      </c>
      <c r="B433" s="59">
        <v>4.6500000000000004</v>
      </c>
      <c r="C433" s="7">
        <f t="shared" si="6"/>
        <v>-2.1459227467810699E-3</v>
      </c>
      <c r="D433" s="7">
        <f>WIG!C433</f>
        <v>1.1686824488625255E-2</v>
      </c>
    </row>
    <row r="434" spans="1:4">
      <c r="A434" s="59">
        <v>20060920</v>
      </c>
      <c r="B434" s="59">
        <v>4.6500000000000004</v>
      </c>
      <c r="C434" s="7">
        <f t="shared" si="6"/>
        <v>0</v>
      </c>
      <c r="D434" s="7">
        <f>WIG!C434</f>
        <v>-4.7126363775145588E-3</v>
      </c>
    </row>
    <row r="435" spans="1:4">
      <c r="A435" s="59">
        <v>20060921</v>
      </c>
      <c r="B435" s="59">
        <v>4.6500000000000004</v>
      </c>
      <c r="C435" s="7">
        <f t="shared" si="6"/>
        <v>0</v>
      </c>
      <c r="D435" s="7">
        <f>WIG!C435</f>
        <v>-1.0810044651303943E-2</v>
      </c>
    </row>
    <row r="436" spans="1:4">
      <c r="A436" s="59">
        <v>20060922</v>
      </c>
      <c r="B436" s="59">
        <v>4.62</v>
      </c>
      <c r="C436" s="7">
        <f t="shared" si="6"/>
        <v>-6.4516129032258594E-3</v>
      </c>
      <c r="D436" s="7">
        <f>WIG!C436</f>
        <v>-2.6955434797864058E-3</v>
      </c>
    </row>
    <row r="437" spans="1:4">
      <c r="A437" s="59">
        <v>20060925</v>
      </c>
      <c r="B437" s="59">
        <v>4.7</v>
      </c>
      <c r="C437" s="7">
        <f t="shared" si="6"/>
        <v>1.731601731601733E-2</v>
      </c>
      <c r="D437" s="7">
        <f>WIG!C437</f>
        <v>-6.4794811512399733E-3</v>
      </c>
    </row>
    <row r="438" spans="1:4">
      <c r="A438" s="59">
        <v>20060926</v>
      </c>
      <c r="B438" s="59">
        <v>4.6900000000000004</v>
      </c>
      <c r="C438" s="7">
        <f t="shared" si="6"/>
        <v>-2.1276595744680396E-3</v>
      </c>
      <c r="D438" s="7">
        <f>WIG!C438</f>
        <v>1.0283726586382581E-2</v>
      </c>
    </row>
    <row r="439" spans="1:4">
      <c r="A439" s="59">
        <v>20060927</v>
      </c>
      <c r="B439" s="59">
        <v>4.6500000000000004</v>
      </c>
      <c r="C439" s="7">
        <f t="shared" si="6"/>
        <v>-8.52878464818764E-3</v>
      </c>
      <c r="D439" s="7">
        <f>WIG!C439</f>
        <v>3.7467598295065382E-3</v>
      </c>
    </row>
    <row r="440" spans="1:4">
      <c r="A440" s="59">
        <v>20060928</v>
      </c>
      <c r="B440" s="59">
        <v>4.71</v>
      </c>
      <c r="C440" s="7">
        <f t="shared" si="6"/>
        <v>1.2903225806451528E-2</v>
      </c>
      <c r="D440" s="7">
        <f>WIG!C440</f>
        <v>-8.8310102527940706E-3</v>
      </c>
    </row>
    <row r="441" spans="1:4">
      <c r="A441" s="59">
        <v>20060929</v>
      </c>
      <c r="B441" s="59">
        <v>4.68</v>
      </c>
      <c r="C441" s="7">
        <f t="shared" si="6"/>
        <v>-6.3694267515924099E-3</v>
      </c>
      <c r="D441" s="7">
        <f>WIG!C441</f>
        <v>8.2787240904892267E-3</v>
      </c>
    </row>
    <row r="442" spans="1:4">
      <c r="A442" s="59">
        <v>20061002</v>
      </c>
      <c r="B442" s="59">
        <v>4.67</v>
      </c>
      <c r="C442" s="7">
        <f t="shared" si="6"/>
        <v>-2.1367521367520914E-3</v>
      </c>
      <c r="D442" s="7">
        <f>WIG!C442</f>
        <v>-6.9341530482094635E-3</v>
      </c>
    </row>
    <row r="443" spans="1:4">
      <c r="A443" s="59">
        <v>20061003</v>
      </c>
      <c r="B443" s="59">
        <v>4.78</v>
      </c>
      <c r="C443" s="7">
        <f t="shared" si="6"/>
        <v>2.3554603854389792E-2</v>
      </c>
      <c r="D443" s="7">
        <f>WIG!C443</f>
        <v>3.5539380930134259E-3</v>
      </c>
    </row>
    <row r="444" spans="1:4">
      <c r="A444" s="59">
        <v>20061004</v>
      </c>
      <c r="B444" s="59">
        <v>4.67</v>
      </c>
      <c r="C444" s="7">
        <f t="shared" si="6"/>
        <v>-2.3012552301255297E-2</v>
      </c>
      <c r="D444" s="7">
        <f>WIG!C444</f>
        <v>-4.5565279546517581E-3</v>
      </c>
    </row>
    <row r="445" spans="1:4">
      <c r="A445" s="59">
        <v>20061005</v>
      </c>
      <c r="B445" s="59">
        <v>4.8499999999999996</v>
      </c>
      <c r="C445" s="7">
        <f t="shared" si="6"/>
        <v>3.8543897216274027E-2</v>
      </c>
      <c r="D445" s="7">
        <f>WIG!C445</f>
        <v>5.9035177057811215E-3</v>
      </c>
    </row>
    <row r="446" spans="1:4">
      <c r="A446" s="59">
        <v>20061006</v>
      </c>
      <c r="B446" s="59">
        <v>4.78</v>
      </c>
      <c r="C446" s="7">
        <f t="shared" si="6"/>
        <v>-1.4432989690721525E-2</v>
      </c>
      <c r="D446" s="7">
        <f>WIG!C446</f>
        <v>1.6746838422624741E-2</v>
      </c>
    </row>
    <row r="447" spans="1:4">
      <c r="A447" s="59">
        <v>20061009</v>
      </c>
      <c r="B447" s="59">
        <v>4.83</v>
      </c>
      <c r="C447" s="7">
        <f t="shared" si="6"/>
        <v>1.0460251046025068E-2</v>
      </c>
      <c r="D447" s="7">
        <f>WIG!C447</f>
        <v>-9.3692788965725655E-4</v>
      </c>
    </row>
    <row r="448" spans="1:4">
      <c r="A448" s="59">
        <v>20061010</v>
      </c>
      <c r="B448" s="59">
        <v>5</v>
      </c>
      <c r="C448" s="7">
        <f t="shared" si="6"/>
        <v>3.5196687370600402E-2</v>
      </c>
      <c r="D448" s="7">
        <f>WIG!C448</f>
        <v>1.1073767369269264E-2</v>
      </c>
    </row>
    <row r="449" spans="1:4">
      <c r="A449" s="59">
        <v>20061011</v>
      </c>
      <c r="B449" s="59">
        <v>4.93</v>
      </c>
      <c r="C449" s="7">
        <f t="shared" si="6"/>
        <v>-1.4000000000000058E-2</v>
      </c>
      <c r="D449" s="7">
        <f>WIG!C449</f>
        <v>1.4819668410001737E-2</v>
      </c>
    </row>
    <row r="450" spans="1:4">
      <c r="A450" s="59">
        <v>20061012</v>
      </c>
      <c r="B450" s="59">
        <v>5.09</v>
      </c>
      <c r="C450" s="7">
        <f t="shared" si="6"/>
        <v>3.2454361054766762E-2</v>
      </c>
      <c r="D450" s="7">
        <f>WIG!C450</f>
        <v>4.3774864077280864E-3</v>
      </c>
    </row>
    <row r="451" spans="1:4">
      <c r="A451" s="59">
        <v>20061013</v>
      </c>
      <c r="B451" s="59">
        <v>5.3</v>
      </c>
      <c r="C451" s="7">
        <f t="shared" si="6"/>
        <v>4.1257367387033395E-2</v>
      </c>
      <c r="D451" s="7">
        <f>WIG!C451</f>
        <v>1.3172977657469831E-2</v>
      </c>
    </row>
    <row r="452" spans="1:4">
      <c r="A452" s="59">
        <v>20061016</v>
      </c>
      <c r="B452" s="59">
        <v>5.3</v>
      </c>
      <c r="C452" s="7">
        <f t="shared" ref="C452:C515" si="7">(B452-B451)/B451</f>
        <v>0</v>
      </c>
      <c r="D452" s="7">
        <f>WIG!C452</f>
        <v>7.0216115777465204E-3</v>
      </c>
    </row>
    <row r="453" spans="1:4">
      <c r="A453" s="59">
        <v>20061017</v>
      </c>
      <c r="B453" s="59">
        <v>5.3</v>
      </c>
      <c r="C453" s="7">
        <f t="shared" si="7"/>
        <v>0</v>
      </c>
      <c r="D453" s="7">
        <f>WIG!C453</f>
        <v>2.4003588799847626E-3</v>
      </c>
    </row>
    <row r="454" spans="1:4">
      <c r="A454" s="59">
        <v>20061018</v>
      </c>
      <c r="B454" s="59">
        <v>5.43</v>
      </c>
      <c r="C454" s="7">
        <f t="shared" si="7"/>
        <v>2.4528301886792434E-2</v>
      </c>
      <c r="D454" s="7">
        <f>WIG!C454</f>
        <v>-1.2257901435458327E-2</v>
      </c>
    </row>
    <row r="455" spans="1:4">
      <c r="A455" s="59">
        <v>20061019</v>
      </c>
      <c r="B455" s="59">
        <v>5.35</v>
      </c>
      <c r="C455" s="7">
        <f t="shared" si="7"/>
        <v>-1.4732965009208118E-2</v>
      </c>
      <c r="D455" s="7">
        <f>WIG!C455</f>
        <v>1.7901662722959018E-2</v>
      </c>
    </row>
    <row r="456" spans="1:4">
      <c r="A456" s="59">
        <v>20061020</v>
      </c>
      <c r="B456" s="59">
        <v>5.2</v>
      </c>
      <c r="C456" s="7">
        <f t="shared" si="7"/>
        <v>-2.8037383177569996E-2</v>
      </c>
      <c r="D456" s="7">
        <f>WIG!C456</f>
        <v>3.6278357222304385E-3</v>
      </c>
    </row>
    <row r="457" spans="1:4">
      <c r="A457" s="59">
        <v>20061023</v>
      </c>
      <c r="B457" s="59">
        <v>5.34</v>
      </c>
      <c r="C457" s="7">
        <f t="shared" si="7"/>
        <v>2.6923076923076862E-2</v>
      </c>
      <c r="D457" s="7">
        <f>WIG!C457</f>
        <v>-5.4564802053870664E-3</v>
      </c>
    </row>
    <row r="458" spans="1:4">
      <c r="A458" s="59">
        <v>20061024</v>
      </c>
      <c r="B458" s="59">
        <v>5.16</v>
      </c>
      <c r="C458" s="7">
        <f t="shared" si="7"/>
        <v>-3.3707865168539276E-2</v>
      </c>
      <c r="D458" s="7">
        <f>WIG!C458</f>
        <v>-2.7468877015961479E-3</v>
      </c>
    </row>
    <row r="459" spans="1:4">
      <c r="A459" s="59">
        <v>20061025</v>
      </c>
      <c r="B459" s="59">
        <v>5.0999999999999996</v>
      </c>
      <c r="C459" s="7">
        <f t="shared" si="7"/>
        <v>-1.1627906976744281E-2</v>
      </c>
      <c r="D459" s="7">
        <f>WIG!C459</f>
        <v>1.9235849348978079E-3</v>
      </c>
    </row>
    <row r="460" spans="1:4">
      <c r="A460" s="59">
        <v>20061026</v>
      </c>
      <c r="B460" s="59">
        <v>5.18</v>
      </c>
      <c r="C460" s="7">
        <f t="shared" si="7"/>
        <v>1.5686274509803935E-2</v>
      </c>
      <c r="D460" s="7">
        <f>WIG!C460</f>
        <v>9.0058583635762163E-3</v>
      </c>
    </row>
    <row r="461" spans="1:4">
      <c r="A461" s="59">
        <v>20061027</v>
      </c>
      <c r="B461" s="59">
        <v>5.13</v>
      </c>
      <c r="C461" s="7">
        <f t="shared" si="7"/>
        <v>-9.6525096525096193E-3</v>
      </c>
      <c r="D461" s="7">
        <f>WIG!C461</f>
        <v>7.4808921514447129E-3</v>
      </c>
    </row>
    <row r="462" spans="1:4">
      <c r="A462" s="59">
        <v>20061030</v>
      </c>
      <c r="B462" s="59">
        <v>5.2</v>
      </c>
      <c r="C462" s="7">
        <f t="shared" si="7"/>
        <v>1.3645224171540018E-2</v>
      </c>
      <c r="D462" s="7">
        <f>WIG!C462</f>
        <v>-1.1367780978848788E-2</v>
      </c>
    </row>
    <row r="463" spans="1:4">
      <c r="A463" s="59">
        <v>20061031</v>
      </c>
      <c r="B463" s="59">
        <v>5.2</v>
      </c>
      <c r="C463" s="7">
        <f t="shared" si="7"/>
        <v>0</v>
      </c>
      <c r="D463" s="7">
        <f>WIG!C463</f>
        <v>-1.1555234140630092E-2</v>
      </c>
    </row>
    <row r="464" spans="1:4">
      <c r="A464" s="59">
        <v>20061102</v>
      </c>
      <c r="B464" s="59">
        <v>5.2</v>
      </c>
      <c r="C464" s="7">
        <f t="shared" si="7"/>
        <v>0</v>
      </c>
      <c r="D464" s="7">
        <f>WIG!C464</f>
        <v>3.1555323491314958E-3</v>
      </c>
    </row>
    <row r="465" spans="1:4">
      <c r="A465" s="59">
        <v>20061103</v>
      </c>
      <c r="B465" s="59">
        <v>5.0599999999999996</v>
      </c>
      <c r="C465" s="7">
        <f t="shared" si="7"/>
        <v>-2.6923076923077032E-2</v>
      </c>
      <c r="D465" s="7">
        <f>WIG!C465</f>
        <v>7.200454747773384E-5</v>
      </c>
    </row>
    <row r="466" spans="1:4">
      <c r="A466" s="59">
        <v>20061106</v>
      </c>
      <c r="B466" s="59">
        <v>5.2</v>
      </c>
      <c r="C466" s="7">
        <f t="shared" si="7"/>
        <v>2.7667984189723435E-2</v>
      </c>
      <c r="D466" s="7">
        <f>WIG!C466</f>
        <v>9.9635717004919275E-3</v>
      </c>
    </row>
    <row r="467" spans="1:4">
      <c r="A467" s="59">
        <v>20061107</v>
      </c>
      <c r="B467" s="59">
        <v>5.09</v>
      </c>
      <c r="C467" s="7">
        <f t="shared" si="7"/>
        <v>-2.1153846153846214E-2</v>
      </c>
      <c r="D467" s="7">
        <f>WIG!C467</f>
        <v>1.951752561284566E-2</v>
      </c>
    </row>
    <row r="468" spans="1:4">
      <c r="A468" s="59">
        <v>20061108</v>
      </c>
      <c r="B468" s="59">
        <v>5.0999999999999996</v>
      </c>
      <c r="C468" s="7">
        <f t="shared" si="7"/>
        <v>1.9646365422396439E-3</v>
      </c>
      <c r="D468" s="7">
        <f>WIG!C468</f>
        <v>1.5740764094415414E-2</v>
      </c>
    </row>
    <row r="469" spans="1:4">
      <c r="A469" s="59">
        <v>20061109</v>
      </c>
      <c r="B469" s="59">
        <v>5.0999999999999996</v>
      </c>
      <c r="C469" s="7">
        <f t="shared" si="7"/>
        <v>0</v>
      </c>
      <c r="D469" s="7">
        <f>WIG!C469</f>
        <v>-1.9699345750771933E-3</v>
      </c>
    </row>
    <row r="470" spans="1:4">
      <c r="A470" s="59">
        <v>20061110</v>
      </c>
      <c r="B470" s="59">
        <v>5.12</v>
      </c>
      <c r="C470" s="7">
        <f t="shared" si="7"/>
        <v>3.9215686274510714E-3</v>
      </c>
      <c r="D470" s="7">
        <f>WIG!C470</f>
        <v>2.3893006582511706E-3</v>
      </c>
    </row>
    <row r="471" spans="1:4">
      <c r="A471" s="59">
        <v>20061113</v>
      </c>
      <c r="B471" s="59">
        <v>5.18</v>
      </c>
      <c r="C471" s="7">
        <f t="shared" si="7"/>
        <v>1.1718749999999924E-2</v>
      </c>
      <c r="D471" s="7">
        <f>WIG!C471</f>
        <v>-1.0544609060041774E-2</v>
      </c>
    </row>
    <row r="472" spans="1:4">
      <c r="A472" s="59">
        <v>20061114</v>
      </c>
      <c r="B472" s="59">
        <v>5.05</v>
      </c>
      <c r="C472" s="7">
        <f t="shared" si="7"/>
        <v>-2.5096525096525078E-2</v>
      </c>
      <c r="D472" s="7">
        <f>WIG!C472</f>
        <v>-1.5116461198092254E-3</v>
      </c>
    </row>
    <row r="473" spans="1:4">
      <c r="A473" s="59">
        <v>20061115</v>
      </c>
      <c r="B473" s="59">
        <v>4.9000000000000004</v>
      </c>
      <c r="C473" s="7">
        <f t="shared" si="7"/>
        <v>-2.9702970297029598E-2</v>
      </c>
      <c r="D473" s="7">
        <f>WIG!C473</f>
        <v>-1.1875358977354589E-3</v>
      </c>
    </row>
    <row r="474" spans="1:4">
      <c r="A474" s="59">
        <v>20061116</v>
      </c>
      <c r="B474" s="59">
        <v>4.9000000000000004</v>
      </c>
      <c r="C474" s="7">
        <f t="shared" si="7"/>
        <v>0</v>
      </c>
      <c r="D474" s="7">
        <f>WIG!C474</f>
        <v>-1.6387807211314009E-2</v>
      </c>
    </row>
    <row r="475" spans="1:4">
      <c r="A475" s="59">
        <v>20061117</v>
      </c>
      <c r="B475" s="59">
        <v>4.8499999999999996</v>
      </c>
      <c r="C475" s="7">
        <f t="shared" si="7"/>
        <v>-1.0204081632653206E-2</v>
      </c>
      <c r="D475" s="7">
        <f>WIG!C475</f>
        <v>8.8939460500330643E-3</v>
      </c>
    </row>
    <row r="476" spans="1:4">
      <c r="A476" s="59">
        <v>20061120</v>
      </c>
      <c r="B476" s="59">
        <v>4.8899999999999997</v>
      </c>
      <c r="C476" s="7">
        <f t="shared" si="7"/>
        <v>8.2474226804123783E-3</v>
      </c>
      <c r="D476" s="7">
        <f>WIG!C476</f>
        <v>-4.6658753513523559E-3</v>
      </c>
    </row>
    <row r="477" spans="1:4">
      <c r="A477" s="59">
        <v>20061121</v>
      </c>
      <c r="B477" s="59">
        <v>4.8</v>
      </c>
      <c r="C477" s="7">
        <f t="shared" si="7"/>
        <v>-1.8404907975460096E-2</v>
      </c>
      <c r="D477" s="7">
        <f>WIG!C477</f>
        <v>1.6703802330333695E-3</v>
      </c>
    </row>
    <row r="478" spans="1:4">
      <c r="A478" s="59">
        <v>20061122</v>
      </c>
      <c r="B478" s="59">
        <v>4.8</v>
      </c>
      <c r="C478" s="7">
        <f t="shared" si="7"/>
        <v>0</v>
      </c>
      <c r="D478" s="7">
        <f>WIG!C478</f>
        <v>1.2330031628079271E-2</v>
      </c>
    </row>
    <row r="479" spans="1:4">
      <c r="A479" s="59">
        <v>20061123</v>
      </c>
      <c r="B479" s="59">
        <v>4.8499999999999996</v>
      </c>
      <c r="C479" s="7">
        <f t="shared" si="7"/>
        <v>1.041666666666663E-2</v>
      </c>
      <c r="D479" s="7">
        <f>WIG!C479</f>
        <v>1.4711214922740275E-2</v>
      </c>
    </row>
    <row r="480" spans="1:4">
      <c r="A480" s="59">
        <v>20061124</v>
      </c>
      <c r="B480" s="59">
        <v>4.8499999999999996</v>
      </c>
      <c r="C480" s="7">
        <f t="shared" si="7"/>
        <v>0</v>
      </c>
      <c r="D480" s="7">
        <f>WIG!C480</f>
        <v>6.5193612957551765E-5</v>
      </c>
    </row>
    <row r="481" spans="1:4">
      <c r="A481" s="59">
        <v>20061127</v>
      </c>
      <c r="B481" s="59">
        <v>4.8499999999999996</v>
      </c>
      <c r="C481" s="7">
        <f t="shared" si="7"/>
        <v>0</v>
      </c>
      <c r="D481" s="7">
        <f>WIG!C481</f>
        <v>-2.7220583098732281E-3</v>
      </c>
    </row>
    <row r="482" spans="1:4">
      <c r="A482" s="59">
        <v>20061128</v>
      </c>
      <c r="B482" s="59">
        <v>4.9000000000000004</v>
      </c>
      <c r="C482" s="7">
        <f t="shared" si="7"/>
        <v>1.0309278350515611E-2</v>
      </c>
      <c r="D482" s="7">
        <f>WIG!C482</f>
        <v>-1.7788378219212911E-3</v>
      </c>
    </row>
    <row r="483" spans="1:4">
      <c r="A483" s="59">
        <v>20061129</v>
      </c>
      <c r="B483" s="59">
        <v>4.9000000000000004</v>
      </c>
      <c r="C483" s="7">
        <f t="shared" si="7"/>
        <v>0</v>
      </c>
      <c r="D483" s="7">
        <f>WIG!C483</f>
        <v>-2.6880688145616526E-3</v>
      </c>
    </row>
    <row r="484" spans="1:4">
      <c r="A484" s="59">
        <v>20061130</v>
      </c>
      <c r="B484" s="59">
        <v>4.92</v>
      </c>
      <c r="C484" s="7">
        <f t="shared" si="7"/>
        <v>4.0816326530611373E-3</v>
      </c>
      <c r="D484" s="7">
        <f>WIG!C484</f>
        <v>2.1896082472555402E-2</v>
      </c>
    </row>
    <row r="485" spans="1:4">
      <c r="A485" s="59">
        <v>20061201</v>
      </c>
      <c r="B485" s="59">
        <v>4.97</v>
      </c>
      <c r="C485" s="7">
        <f t="shared" si="7"/>
        <v>1.0162601626016224E-2</v>
      </c>
      <c r="D485" s="7">
        <f>WIG!C485</f>
        <v>-3.8678950432877598E-3</v>
      </c>
    </row>
    <row r="486" spans="1:4">
      <c r="A486" s="59">
        <v>20061204</v>
      </c>
      <c r="B486" s="59">
        <v>5.09</v>
      </c>
      <c r="C486" s="7">
        <f t="shared" si="7"/>
        <v>2.4144869215291773E-2</v>
      </c>
      <c r="D486" s="7">
        <f>WIG!C486</f>
        <v>7.3943387181287764E-3</v>
      </c>
    </row>
    <row r="487" spans="1:4">
      <c r="A487" s="59">
        <v>20061205</v>
      </c>
      <c r="B487" s="59">
        <v>5.0999999999999996</v>
      </c>
      <c r="C487" s="7">
        <f t="shared" si="7"/>
        <v>1.9646365422396439E-3</v>
      </c>
      <c r="D487" s="7">
        <f>WIG!C487</f>
        <v>2.1327922715701143E-2</v>
      </c>
    </row>
    <row r="488" spans="1:4">
      <c r="A488" s="59">
        <v>20061206</v>
      </c>
      <c r="B488" s="59">
        <v>5.04</v>
      </c>
      <c r="C488" s="7">
        <f t="shared" si="7"/>
        <v>-1.1764705882352865E-2</v>
      </c>
      <c r="D488" s="7">
        <f>WIG!C488</f>
        <v>1.3347659689823927E-2</v>
      </c>
    </row>
    <row r="489" spans="1:4">
      <c r="A489" s="59">
        <v>20061207</v>
      </c>
      <c r="B489" s="59">
        <v>5.04</v>
      </c>
      <c r="C489" s="7">
        <f t="shared" si="7"/>
        <v>0</v>
      </c>
      <c r="D489" s="7">
        <f>WIG!C489</f>
        <v>-6.7006818113684793E-3</v>
      </c>
    </row>
    <row r="490" spans="1:4">
      <c r="A490" s="59">
        <v>20061208</v>
      </c>
      <c r="B490" s="59">
        <v>4.99</v>
      </c>
      <c r="C490" s="7">
        <f t="shared" si="7"/>
        <v>-9.9206349206348854E-3</v>
      </c>
      <c r="D490" s="7">
        <f>WIG!C490</f>
        <v>6.1345789599242624E-3</v>
      </c>
    </row>
    <row r="491" spans="1:4">
      <c r="A491" s="59">
        <v>20061211</v>
      </c>
      <c r="B491" s="59">
        <v>5.09</v>
      </c>
      <c r="C491" s="7">
        <f t="shared" si="7"/>
        <v>2.0040080160320568E-2</v>
      </c>
      <c r="D491" s="7">
        <f>WIG!C491</f>
        <v>-3.2954399769654693E-3</v>
      </c>
    </row>
    <row r="492" spans="1:4">
      <c r="A492" s="59">
        <v>20061212</v>
      </c>
      <c r="B492" s="59">
        <v>4.99</v>
      </c>
      <c r="C492" s="7">
        <f t="shared" si="7"/>
        <v>-1.9646365422396787E-2</v>
      </c>
      <c r="D492" s="7">
        <f>WIG!C492</f>
        <v>-2.7166854750298834E-3</v>
      </c>
    </row>
    <row r="493" spans="1:4">
      <c r="A493" s="59">
        <v>20061213</v>
      </c>
      <c r="B493" s="59">
        <v>5</v>
      </c>
      <c r="C493" s="7">
        <f t="shared" si="7"/>
        <v>2.0040080160320215E-3</v>
      </c>
      <c r="D493" s="7">
        <f>WIG!C493</f>
        <v>-5.3368788225767261E-3</v>
      </c>
    </row>
    <row r="494" spans="1:4">
      <c r="A494" s="59">
        <v>20061214</v>
      </c>
      <c r="B494" s="59">
        <v>5</v>
      </c>
      <c r="C494" s="7">
        <f t="shared" si="7"/>
        <v>0</v>
      </c>
      <c r="D494" s="7">
        <f>WIG!C494</f>
        <v>3.4774868717381692E-3</v>
      </c>
    </row>
    <row r="495" spans="1:4">
      <c r="A495" s="59">
        <v>20061215</v>
      </c>
      <c r="B495" s="59">
        <v>4.54</v>
      </c>
      <c r="C495" s="7">
        <f t="shared" si="7"/>
        <v>-9.1999999999999998E-2</v>
      </c>
      <c r="D495" s="7">
        <f>WIG!C495</f>
        <v>2.13491647615918E-3</v>
      </c>
    </row>
    <row r="496" spans="1:4">
      <c r="A496" s="59">
        <v>20061218</v>
      </c>
      <c r="B496" s="59">
        <v>4.9400000000000004</v>
      </c>
      <c r="C496" s="7">
        <f t="shared" si="7"/>
        <v>8.810572687224677E-2</v>
      </c>
      <c r="D496" s="7">
        <f>WIG!C496</f>
        <v>-1.460280429955407E-3</v>
      </c>
    </row>
    <row r="497" spans="1:4">
      <c r="A497" s="59">
        <v>20061219</v>
      </c>
      <c r="B497" s="59">
        <v>4.8</v>
      </c>
      <c r="C497" s="7">
        <f t="shared" si="7"/>
        <v>-2.834008097166003E-2</v>
      </c>
      <c r="D497" s="7">
        <f>WIG!C497</f>
        <v>5.3937534303941589E-3</v>
      </c>
    </row>
    <row r="498" spans="1:4">
      <c r="A498" s="59">
        <v>20061220</v>
      </c>
      <c r="B498" s="59">
        <v>4.95</v>
      </c>
      <c r="C498" s="7">
        <f t="shared" si="7"/>
        <v>3.1250000000000076E-2</v>
      </c>
      <c r="D498" s="7">
        <f>WIG!C498</f>
        <v>-2.8024837377730653E-2</v>
      </c>
    </row>
    <row r="499" spans="1:4">
      <c r="A499" s="59">
        <v>20061221</v>
      </c>
      <c r="B499" s="59">
        <v>4.91</v>
      </c>
      <c r="C499" s="7">
        <f t="shared" si="7"/>
        <v>-8.0808080808080877E-3</v>
      </c>
      <c r="D499" s="7">
        <f>WIG!C499</f>
        <v>-1.2076060273956501E-2</v>
      </c>
    </row>
    <row r="500" spans="1:4">
      <c r="A500" s="59">
        <v>20061222</v>
      </c>
      <c r="B500" s="59">
        <v>5</v>
      </c>
      <c r="C500" s="7">
        <f t="shared" si="7"/>
        <v>1.8329938900203638E-2</v>
      </c>
      <c r="D500" s="7">
        <f>WIG!C500</f>
        <v>1.3439662553237975E-3</v>
      </c>
    </row>
    <row r="501" spans="1:4">
      <c r="A501" s="59">
        <v>20061227</v>
      </c>
      <c r="B501" s="59">
        <v>5.12</v>
      </c>
      <c r="C501" s="7">
        <f t="shared" si="7"/>
        <v>2.4000000000000021E-2</v>
      </c>
      <c r="D501" s="7">
        <f>WIG!C501</f>
        <v>-9.9893753768735341E-3</v>
      </c>
    </row>
    <row r="502" spans="1:4">
      <c r="A502" s="59">
        <v>20061228</v>
      </c>
      <c r="B502" s="59">
        <v>5.08</v>
      </c>
      <c r="C502" s="7">
        <f t="shared" si="7"/>
        <v>-7.8125000000000069E-3</v>
      </c>
      <c r="D502" s="7">
        <f>WIG!C502</f>
        <v>2.030159310428313E-2</v>
      </c>
    </row>
    <row r="503" spans="1:4">
      <c r="A503" s="59">
        <v>20061229</v>
      </c>
      <c r="B503" s="59">
        <v>5.05</v>
      </c>
      <c r="C503" s="7">
        <f t="shared" si="7"/>
        <v>-5.9055118110236705E-3</v>
      </c>
      <c r="D503" s="7">
        <f>WIG!C503</f>
        <v>-5.1773554651648795E-3</v>
      </c>
    </row>
    <row r="504" spans="1:4">
      <c r="A504" s="59">
        <v>20070102</v>
      </c>
      <c r="B504" s="59">
        <v>5.0599999999999996</v>
      </c>
      <c r="C504" s="7">
        <f t="shared" si="7"/>
        <v>1.9801980198019382E-3</v>
      </c>
      <c r="D504" s="7">
        <f>WIG!C504</f>
        <v>-1.3009759399684544E-3</v>
      </c>
    </row>
    <row r="505" spans="1:4">
      <c r="A505" s="59">
        <v>20070103</v>
      </c>
      <c r="B505" s="59">
        <v>5.0999999999999996</v>
      </c>
      <c r="C505" s="7">
        <f t="shared" si="7"/>
        <v>7.9051383399209568E-3</v>
      </c>
      <c r="D505" s="7">
        <f>WIG!C505</f>
        <v>1.5694136811565191E-2</v>
      </c>
    </row>
    <row r="506" spans="1:4">
      <c r="A506" s="59">
        <v>20070104</v>
      </c>
      <c r="B506" s="59">
        <v>4.83</v>
      </c>
      <c r="C506" s="7">
        <f t="shared" si="7"/>
        <v>-5.2941176470588158E-2</v>
      </c>
      <c r="D506" s="7">
        <f>WIG!C506</f>
        <v>3.3435547416279051E-4</v>
      </c>
    </row>
    <row r="507" spans="1:4">
      <c r="A507" s="59">
        <v>20070105</v>
      </c>
      <c r="B507" s="59">
        <v>4.7</v>
      </c>
      <c r="C507" s="7">
        <f t="shared" si="7"/>
        <v>-2.6915113871635588E-2</v>
      </c>
      <c r="D507" s="7">
        <f>WIG!C507</f>
        <v>-1.6380285009149727E-2</v>
      </c>
    </row>
    <row r="508" spans="1:4">
      <c r="A508" s="59">
        <v>20070108</v>
      </c>
      <c r="B508" s="59">
        <v>4.8</v>
      </c>
      <c r="C508" s="7">
        <f t="shared" si="7"/>
        <v>2.1276595744680774E-2</v>
      </c>
      <c r="D508" s="7">
        <f>WIG!C508</f>
        <v>-1.629281292135085E-2</v>
      </c>
    </row>
    <row r="509" spans="1:4">
      <c r="A509" s="59">
        <v>20070109</v>
      </c>
      <c r="B509" s="59">
        <v>4.76</v>
      </c>
      <c r="C509" s="7">
        <f t="shared" si="7"/>
        <v>-8.3333333333333419E-3</v>
      </c>
      <c r="D509" s="7">
        <f>WIG!C509</f>
        <v>-9.5520079999587934E-4</v>
      </c>
    </row>
    <row r="510" spans="1:4">
      <c r="A510" s="59">
        <v>20070110</v>
      </c>
      <c r="B510" s="59">
        <v>4.8099999999999996</v>
      </c>
      <c r="C510" s="7">
        <f t="shared" si="7"/>
        <v>1.0504201680672232E-2</v>
      </c>
      <c r="D510" s="7">
        <f>WIG!C510</f>
        <v>5.1818798002622292E-3</v>
      </c>
    </row>
    <row r="511" spans="1:4">
      <c r="A511" s="59">
        <v>20070111</v>
      </c>
      <c r="B511" s="59">
        <v>5.04</v>
      </c>
      <c r="C511" s="7">
        <f t="shared" si="7"/>
        <v>4.781704781704791E-2</v>
      </c>
      <c r="D511" s="7">
        <f>WIG!C511</f>
        <v>-1.0148386089549932E-2</v>
      </c>
    </row>
    <row r="512" spans="1:4">
      <c r="A512" s="59">
        <v>20070112</v>
      </c>
      <c r="B512" s="59">
        <v>5</v>
      </c>
      <c r="C512" s="7">
        <f t="shared" si="7"/>
        <v>-7.936507936507943E-3</v>
      </c>
      <c r="D512" s="7">
        <f>WIG!C512</f>
        <v>2.4757020331716128E-2</v>
      </c>
    </row>
    <row r="513" spans="1:4">
      <c r="A513" s="59">
        <v>20070115</v>
      </c>
      <c r="B513" s="59">
        <v>5</v>
      </c>
      <c r="C513" s="7">
        <f t="shared" si="7"/>
        <v>0</v>
      </c>
      <c r="D513" s="7">
        <f>WIG!C513</f>
        <v>1.0634844074514612E-2</v>
      </c>
    </row>
    <row r="514" spans="1:4">
      <c r="A514" s="59">
        <v>20070116</v>
      </c>
      <c r="B514" s="59">
        <v>4.95</v>
      </c>
      <c r="C514" s="7">
        <f t="shared" si="7"/>
        <v>-9.9999999999999638E-3</v>
      </c>
      <c r="D514" s="7">
        <f>WIG!C514</f>
        <v>2.3083267380020749E-2</v>
      </c>
    </row>
    <row r="515" spans="1:4">
      <c r="A515" s="59">
        <v>20070117</v>
      </c>
      <c r="B515" s="59">
        <v>4.8899999999999997</v>
      </c>
      <c r="C515" s="7">
        <f t="shared" si="7"/>
        <v>-1.2121212121212222E-2</v>
      </c>
      <c r="D515" s="7">
        <f>WIG!C515</f>
        <v>-5.8239031760787647E-5</v>
      </c>
    </row>
    <row r="516" spans="1:4">
      <c r="A516" s="59">
        <v>20070118</v>
      </c>
      <c r="B516" s="59">
        <v>4.8499999999999996</v>
      </c>
      <c r="C516" s="7">
        <f t="shared" ref="C516:C579" si="8">(B516-B515)/B515</f>
        <v>-8.1799591002045067E-3</v>
      </c>
      <c r="D516" s="7">
        <f>WIG!C516</f>
        <v>3.192029677580299E-3</v>
      </c>
    </row>
    <row r="517" spans="1:4">
      <c r="A517" s="59">
        <v>20070119</v>
      </c>
      <c r="B517" s="59">
        <v>4.8099999999999996</v>
      </c>
      <c r="C517" s="7">
        <f t="shared" si="8"/>
        <v>-8.2474226804123783E-3</v>
      </c>
      <c r="D517" s="7">
        <f>WIG!C517</f>
        <v>2.847395374987776E-2</v>
      </c>
    </row>
    <row r="518" spans="1:4">
      <c r="A518" s="59">
        <v>20070122</v>
      </c>
      <c r="B518" s="59">
        <v>4.8</v>
      </c>
      <c r="C518" s="7">
        <f t="shared" si="8"/>
        <v>-2.0790020790020349E-3</v>
      </c>
      <c r="D518" s="7">
        <f>WIG!C518</f>
        <v>3.6207690536496483E-3</v>
      </c>
    </row>
    <row r="519" spans="1:4">
      <c r="A519" s="59">
        <v>20070123</v>
      </c>
      <c r="B519" s="59">
        <v>4.8</v>
      </c>
      <c r="C519" s="7">
        <f t="shared" si="8"/>
        <v>0</v>
      </c>
      <c r="D519" s="7">
        <f>WIG!C519</f>
        <v>-8.7734667895447063E-3</v>
      </c>
    </row>
    <row r="520" spans="1:4">
      <c r="A520" s="59">
        <v>20070124</v>
      </c>
      <c r="B520" s="59">
        <v>4.84</v>
      </c>
      <c r="C520" s="7">
        <f t="shared" si="8"/>
        <v>8.3333333333333419E-3</v>
      </c>
      <c r="D520" s="7">
        <f>WIG!C520</f>
        <v>1.4598499272034779E-3</v>
      </c>
    </row>
    <row r="521" spans="1:4">
      <c r="A521" s="59">
        <v>20070125</v>
      </c>
      <c r="B521" s="59">
        <v>4.95</v>
      </c>
      <c r="C521" s="7">
        <f t="shared" si="8"/>
        <v>2.2727272727272794E-2</v>
      </c>
      <c r="D521" s="7">
        <f>WIG!C521</f>
        <v>5.4648261460244992E-4</v>
      </c>
    </row>
    <row r="522" spans="1:4">
      <c r="A522" s="59">
        <v>20070126</v>
      </c>
      <c r="B522" s="59">
        <v>4.75</v>
      </c>
      <c r="C522" s="7">
        <f t="shared" si="8"/>
        <v>-4.0404040404040435E-2</v>
      </c>
      <c r="D522" s="7">
        <f>WIG!C522</f>
        <v>-4.6203973694490235E-3</v>
      </c>
    </row>
    <row r="523" spans="1:4">
      <c r="A523" s="59">
        <v>20070129</v>
      </c>
      <c r="B523" s="59">
        <v>4.72</v>
      </c>
      <c r="C523" s="7">
        <f t="shared" si="8"/>
        <v>-6.3157894736842633E-3</v>
      </c>
      <c r="D523" s="7">
        <f>WIG!C523</f>
        <v>1.0192107947261386E-3</v>
      </c>
    </row>
    <row r="524" spans="1:4">
      <c r="A524" s="59">
        <v>20070130</v>
      </c>
      <c r="B524" s="59">
        <v>4.7</v>
      </c>
      <c r="C524" s="7">
        <f t="shared" si="8"/>
        <v>-4.2372881355931301E-3</v>
      </c>
      <c r="D524" s="7">
        <f>WIG!C524</f>
        <v>5.6850177123973647E-3</v>
      </c>
    </row>
    <row r="525" spans="1:4">
      <c r="A525" s="59">
        <v>20070131</v>
      </c>
      <c r="B525" s="59">
        <v>4.7</v>
      </c>
      <c r="C525" s="7">
        <f t="shared" si="8"/>
        <v>0</v>
      </c>
      <c r="D525" s="7">
        <f>WIG!C525</f>
        <v>-1.3782708370978199E-3</v>
      </c>
    </row>
    <row r="526" spans="1:4">
      <c r="A526" s="59">
        <v>20070201</v>
      </c>
      <c r="B526" s="59">
        <v>4.8099999999999996</v>
      </c>
      <c r="C526" s="7">
        <f t="shared" si="8"/>
        <v>2.3404255319148814E-2</v>
      </c>
      <c r="D526" s="7">
        <f>WIG!C526</f>
        <v>1.5641899627498467E-2</v>
      </c>
    </row>
    <row r="527" spans="1:4">
      <c r="A527" s="59">
        <v>20070202</v>
      </c>
      <c r="B527" s="59">
        <v>4.8899999999999997</v>
      </c>
      <c r="C527" s="7">
        <f t="shared" si="8"/>
        <v>1.6632016632016647E-2</v>
      </c>
      <c r="D527" s="7">
        <f>WIG!C527</f>
        <v>1.6007324295270308E-2</v>
      </c>
    </row>
    <row r="528" spans="1:4">
      <c r="A528" s="59">
        <v>20070205</v>
      </c>
      <c r="B528" s="59">
        <v>4.9000000000000004</v>
      </c>
      <c r="C528" s="7">
        <f t="shared" si="8"/>
        <v>2.0449897750512628E-3</v>
      </c>
      <c r="D528" s="7">
        <f>WIG!C528</f>
        <v>-2.118832114892194E-3</v>
      </c>
    </row>
    <row r="529" spans="1:4">
      <c r="A529" s="59">
        <v>20070206</v>
      </c>
      <c r="B529" s="59">
        <v>4.83</v>
      </c>
      <c r="C529" s="7">
        <f t="shared" si="8"/>
        <v>-1.4285714285714343E-2</v>
      </c>
      <c r="D529" s="7">
        <f>WIG!C529</f>
        <v>8.0540145059043635E-4</v>
      </c>
    </row>
    <row r="530" spans="1:4">
      <c r="A530" s="59">
        <v>20070207</v>
      </c>
      <c r="B530" s="59">
        <v>4.87</v>
      </c>
      <c r="C530" s="7">
        <f t="shared" si="8"/>
        <v>8.2815734989648108E-3</v>
      </c>
      <c r="D530" s="7">
        <f>WIG!C530</f>
        <v>-2.213207058418118E-3</v>
      </c>
    </row>
    <row r="531" spans="1:4">
      <c r="A531" s="59">
        <v>20070208</v>
      </c>
      <c r="B531" s="59">
        <v>4.8</v>
      </c>
      <c r="C531" s="7">
        <f t="shared" si="8"/>
        <v>-1.437371663244359E-2</v>
      </c>
      <c r="D531" s="7">
        <f>WIG!C531</f>
        <v>-2.4655994652767604E-3</v>
      </c>
    </row>
    <row r="532" spans="1:4">
      <c r="A532" s="59">
        <v>20070209</v>
      </c>
      <c r="B532" s="59">
        <v>4.76</v>
      </c>
      <c r="C532" s="7">
        <f t="shared" si="8"/>
        <v>-8.3333333333333419E-3</v>
      </c>
      <c r="D532" s="7">
        <f>WIG!C532</f>
        <v>-2.8690993281835376E-2</v>
      </c>
    </row>
    <row r="533" spans="1:4">
      <c r="A533" s="59">
        <v>20070212</v>
      </c>
      <c r="B533" s="59">
        <v>4.63</v>
      </c>
      <c r="C533" s="7">
        <f t="shared" si="8"/>
        <v>-2.7310924369747878E-2</v>
      </c>
      <c r="D533" s="7">
        <f>WIG!C533</f>
        <v>5.7521627833105726E-3</v>
      </c>
    </row>
    <row r="534" spans="1:4">
      <c r="A534" s="59">
        <v>20070213</v>
      </c>
      <c r="B534" s="59">
        <v>4.63</v>
      </c>
      <c r="C534" s="7">
        <f t="shared" si="8"/>
        <v>0</v>
      </c>
      <c r="D534" s="7">
        <f>WIG!C534</f>
        <v>-1.6490097414208718E-2</v>
      </c>
    </row>
    <row r="535" spans="1:4">
      <c r="A535" s="59">
        <v>20070214</v>
      </c>
      <c r="B535" s="59">
        <v>4.68</v>
      </c>
      <c r="C535" s="7">
        <f t="shared" si="8"/>
        <v>1.0799136069114432E-2</v>
      </c>
      <c r="D535" s="7">
        <f>WIG!C535</f>
        <v>1.8533322352190917E-2</v>
      </c>
    </row>
    <row r="536" spans="1:4">
      <c r="A536" s="59">
        <v>20070215</v>
      </c>
      <c r="B536" s="59">
        <v>4.6100000000000003</v>
      </c>
      <c r="C536" s="7">
        <f t="shared" si="8"/>
        <v>-1.495726495726483E-2</v>
      </c>
      <c r="D536" s="7">
        <f>WIG!C536</f>
        <v>4.1826485644204684E-3</v>
      </c>
    </row>
    <row r="537" spans="1:4">
      <c r="A537" s="59">
        <v>20070216</v>
      </c>
      <c r="B537" s="59">
        <v>4.6500000000000004</v>
      </c>
      <c r="C537" s="7">
        <f t="shared" si="8"/>
        <v>8.6767895878525018E-3</v>
      </c>
      <c r="D537" s="7">
        <f>WIG!C537</f>
        <v>-4.614014244104527E-3</v>
      </c>
    </row>
    <row r="538" spans="1:4">
      <c r="A538" s="59">
        <v>20070219</v>
      </c>
      <c r="B538" s="59">
        <v>4.8</v>
      </c>
      <c r="C538" s="7">
        <f t="shared" si="8"/>
        <v>3.2258064516128913E-2</v>
      </c>
      <c r="D538" s="7">
        <f>WIG!C538</f>
        <v>-1.1358896602498951E-3</v>
      </c>
    </row>
    <row r="539" spans="1:4">
      <c r="A539" s="59">
        <v>20070220</v>
      </c>
      <c r="B539" s="59">
        <v>4.58</v>
      </c>
      <c r="C539" s="7">
        <f t="shared" si="8"/>
        <v>-4.5833333333333282E-2</v>
      </c>
      <c r="D539" s="7">
        <f>WIG!C539</f>
        <v>1.6294274750598348E-2</v>
      </c>
    </row>
    <row r="540" spans="1:4">
      <c r="A540" s="59">
        <v>20070221</v>
      </c>
      <c r="B540" s="59">
        <v>4.58</v>
      </c>
      <c r="C540" s="7">
        <f t="shared" si="8"/>
        <v>0</v>
      </c>
      <c r="D540" s="7">
        <f>WIG!C540</f>
        <v>-7.9940327598704078E-3</v>
      </c>
    </row>
    <row r="541" spans="1:4">
      <c r="A541" s="59">
        <v>20070222</v>
      </c>
      <c r="B541" s="59">
        <v>4.66</v>
      </c>
      <c r="C541" s="7">
        <f t="shared" si="8"/>
        <v>1.746724890829696E-2</v>
      </c>
      <c r="D541" s="7">
        <f>WIG!C541</f>
        <v>1.0072098062651231E-2</v>
      </c>
    </row>
    <row r="542" spans="1:4">
      <c r="A542" s="59">
        <v>20070223</v>
      </c>
      <c r="B542" s="59">
        <v>4.68</v>
      </c>
      <c r="C542" s="7">
        <f t="shared" si="8"/>
        <v>4.2918454935621398E-3</v>
      </c>
      <c r="D542" s="7">
        <f>WIG!C542</f>
        <v>1.4960412321112148E-2</v>
      </c>
    </row>
    <row r="543" spans="1:4">
      <c r="A543" s="59">
        <v>20070226</v>
      </c>
      <c r="B543" s="59">
        <v>4.75</v>
      </c>
      <c r="C543" s="7">
        <f t="shared" si="8"/>
        <v>1.4957264957265019E-2</v>
      </c>
      <c r="D543" s="7">
        <f>WIG!C543</f>
        <v>1.0968431835949577E-3</v>
      </c>
    </row>
    <row r="544" spans="1:4">
      <c r="A544" s="59">
        <v>20070227</v>
      </c>
      <c r="B544" s="59">
        <v>4.5999999999999996</v>
      </c>
      <c r="C544" s="7">
        <f t="shared" si="8"/>
        <v>-3.157894736842113E-2</v>
      </c>
      <c r="D544" s="7">
        <f>WIG!C544</f>
        <v>-6.5126305753077426E-3</v>
      </c>
    </row>
    <row r="545" spans="1:4">
      <c r="A545" s="59">
        <v>20070228</v>
      </c>
      <c r="B545" s="59">
        <v>4.5</v>
      </c>
      <c r="C545" s="7">
        <f t="shared" si="8"/>
        <v>-2.1739130434782532E-2</v>
      </c>
      <c r="D545" s="7">
        <f>WIG!C545</f>
        <v>-4.3972001324183579E-2</v>
      </c>
    </row>
    <row r="546" spans="1:4">
      <c r="A546" s="59">
        <v>20070301</v>
      </c>
      <c r="B546" s="59">
        <v>4.5</v>
      </c>
      <c r="C546" s="7">
        <f t="shared" si="8"/>
        <v>0</v>
      </c>
      <c r="D546" s="7">
        <f>WIG!C546</f>
        <v>-1.9014160112319222E-2</v>
      </c>
    </row>
    <row r="547" spans="1:4">
      <c r="A547" s="59">
        <v>20070302</v>
      </c>
      <c r="B547" s="59">
        <v>4.4000000000000004</v>
      </c>
      <c r="C547" s="7">
        <f t="shared" si="8"/>
        <v>-2.2222222222222143E-2</v>
      </c>
      <c r="D547" s="7">
        <f>WIG!C547</f>
        <v>-7.6563971869961405E-3</v>
      </c>
    </row>
    <row r="548" spans="1:4">
      <c r="A548" s="59">
        <v>20070305</v>
      </c>
      <c r="B548" s="59">
        <v>4.3499999999999996</v>
      </c>
      <c r="C548" s="7">
        <f t="shared" si="8"/>
        <v>-1.1363636363636524E-2</v>
      </c>
      <c r="D548" s="7">
        <f>WIG!C548</f>
        <v>8.0439943133431956E-3</v>
      </c>
    </row>
    <row r="549" spans="1:4">
      <c r="A549" s="59">
        <v>20070306</v>
      </c>
      <c r="B549" s="59">
        <v>4.3499999999999996</v>
      </c>
      <c r="C549" s="7">
        <f t="shared" si="8"/>
        <v>0</v>
      </c>
      <c r="D549" s="7">
        <f>WIG!C549</f>
        <v>-2.2546815310731619E-2</v>
      </c>
    </row>
    <row r="550" spans="1:4">
      <c r="A550" s="59">
        <v>20070307</v>
      </c>
      <c r="B550" s="59">
        <v>4.34</v>
      </c>
      <c r="C550" s="7">
        <f t="shared" si="8"/>
        <v>-2.2988505747125951E-3</v>
      </c>
      <c r="D550" s="7">
        <f>WIG!C550</f>
        <v>1.4505956441734084E-2</v>
      </c>
    </row>
    <row r="551" spans="1:4">
      <c r="A551" s="59">
        <v>20070308</v>
      </c>
      <c r="B551" s="59">
        <v>4.3</v>
      </c>
      <c r="C551" s="7">
        <f t="shared" si="8"/>
        <v>-9.2165898617511607E-3</v>
      </c>
      <c r="D551" s="7">
        <f>WIG!C551</f>
        <v>-1.3062597326062046E-3</v>
      </c>
    </row>
    <row r="552" spans="1:4">
      <c r="A552" s="59">
        <v>20070309</v>
      </c>
      <c r="B552" s="59">
        <v>4.25</v>
      </c>
      <c r="C552" s="7">
        <f t="shared" si="8"/>
        <v>-1.1627906976744146E-2</v>
      </c>
      <c r="D552" s="7">
        <f>WIG!C552</f>
        <v>3.1981137249730618E-2</v>
      </c>
    </row>
    <row r="553" spans="1:4">
      <c r="A553" s="59">
        <v>20070312</v>
      </c>
      <c r="B553" s="59">
        <v>4.3499999999999996</v>
      </c>
      <c r="C553" s="7">
        <f t="shared" si="8"/>
        <v>2.3529411764705799E-2</v>
      </c>
      <c r="D553" s="7">
        <f>WIG!C553</f>
        <v>-2.8117252277847049E-3</v>
      </c>
    </row>
    <row r="554" spans="1:4">
      <c r="A554" s="59">
        <v>20070313</v>
      </c>
      <c r="B554" s="59">
        <v>4.24</v>
      </c>
      <c r="C554" s="7">
        <f t="shared" si="8"/>
        <v>-2.5287356321838952E-2</v>
      </c>
      <c r="D554" s="7">
        <f>WIG!C554</f>
        <v>2.6981279422180812E-3</v>
      </c>
    </row>
    <row r="555" spans="1:4">
      <c r="A555" s="59">
        <v>20070314</v>
      </c>
      <c r="B555" s="59">
        <v>4.28</v>
      </c>
      <c r="C555" s="7">
        <f t="shared" si="8"/>
        <v>9.4339622641509517E-3</v>
      </c>
      <c r="D555" s="7">
        <f>WIG!C555</f>
        <v>-5.9104466583932555E-3</v>
      </c>
    </row>
    <row r="556" spans="1:4">
      <c r="A556" s="59">
        <v>20070315</v>
      </c>
      <c r="B556" s="59">
        <v>4.2</v>
      </c>
      <c r="C556" s="7">
        <f t="shared" si="8"/>
        <v>-1.8691588785046745E-2</v>
      </c>
      <c r="D556" s="7">
        <f>WIG!C556</f>
        <v>2.5320463898809323E-3</v>
      </c>
    </row>
    <row r="557" spans="1:4">
      <c r="A557" s="59">
        <v>20070316</v>
      </c>
      <c r="B557" s="59">
        <v>4.2300000000000004</v>
      </c>
      <c r="C557" s="7">
        <f t="shared" si="8"/>
        <v>7.1428571428572016E-3</v>
      </c>
      <c r="D557" s="7">
        <f>WIG!C557</f>
        <v>6.304104381988019E-3</v>
      </c>
    </row>
    <row r="558" spans="1:4">
      <c r="A558" s="59">
        <v>20070319</v>
      </c>
      <c r="B558" s="59">
        <v>4.2</v>
      </c>
      <c r="C558" s="7">
        <f t="shared" si="8"/>
        <v>-7.0921985815603416E-3</v>
      </c>
      <c r="D558" s="7">
        <f>WIG!C558</f>
        <v>8.8357110678126093E-3</v>
      </c>
    </row>
    <row r="559" spans="1:4">
      <c r="A559" s="59">
        <v>20070320</v>
      </c>
      <c r="B559" s="59">
        <v>4.1399999999999997</v>
      </c>
      <c r="C559" s="7">
        <f t="shared" si="8"/>
        <v>-1.4285714285714403E-2</v>
      </c>
      <c r="D559" s="7">
        <f>WIG!C559</f>
        <v>1.7037487054494302E-2</v>
      </c>
    </row>
    <row r="560" spans="1:4">
      <c r="A560" s="59">
        <v>20070321</v>
      </c>
      <c r="B560" s="59">
        <v>4.17</v>
      </c>
      <c r="C560" s="7">
        <f t="shared" si="8"/>
        <v>7.2463768115942637E-3</v>
      </c>
      <c r="D560" s="7">
        <f>WIG!C560</f>
        <v>-9.8055647908232594E-4</v>
      </c>
    </row>
    <row r="561" spans="1:4">
      <c r="A561" s="59">
        <v>20070322</v>
      </c>
      <c r="B561" s="59">
        <v>4.2</v>
      </c>
      <c r="C561" s="7">
        <f t="shared" si="8"/>
        <v>7.1942446043166061E-3</v>
      </c>
      <c r="D561" s="7">
        <f>WIG!C561</f>
        <v>1.2780098690965845E-2</v>
      </c>
    </row>
    <row r="562" spans="1:4">
      <c r="A562" s="59">
        <v>20070323</v>
      </c>
      <c r="B562" s="59">
        <v>4.2</v>
      </c>
      <c r="C562" s="7">
        <f t="shared" si="8"/>
        <v>0</v>
      </c>
      <c r="D562" s="7">
        <f>WIG!C562</f>
        <v>1.9561538244284651E-2</v>
      </c>
    </row>
    <row r="563" spans="1:4">
      <c r="A563" s="59">
        <v>20070326</v>
      </c>
      <c r="B563" s="59">
        <v>4.1500000000000004</v>
      </c>
      <c r="C563" s="7">
        <f t="shared" si="8"/>
        <v>-1.1904761904761862E-2</v>
      </c>
      <c r="D563" s="7">
        <f>WIG!C563</f>
        <v>1.1028777208365677E-2</v>
      </c>
    </row>
    <row r="564" spans="1:4">
      <c r="A564" s="59">
        <v>20070327</v>
      </c>
      <c r="B564" s="59">
        <v>4.16</v>
      </c>
      <c r="C564" s="7">
        <f t="shared" si="8"/>
        <v>2.4096385542168161E-3</v>
      </c>
      <c r="D564" s="7">
        <f>WIG!C564</f>
        <v>-8.2916948340159106E-3</v>
      </c>
    </row>
    <row r="565" spans="1:4">
      <c r="A565" s="59">
        <v>20070328</v>
      </c>
      <c r="B565" s="59">
        <v>4.17</v>
      </c>
      <c r="C565" s="7">
        <f t="shared" si="8"/>
        <v>2.4038461538461024E-3</v>
      </c>
      <c r="D565" s="7">
        <f>WIG!C565</f>
        <v>3.1712022391457285E-3</v>
      </c>
    </row>
    <row r="566" spans="1:4">
      <c r="A566" s="59">
        <v>20070329</v>
      </c>
      <c r="B566" s="59">
        <v>4.18</v>
      </c>
      <c r="C566" s="7">
        <f t="shared" si="8"/>
        <v>2.3980815347721313E-3</v>
      </c>
      <c r="D566" s="7">
        <f>WIG!C566</f>
        <v>-6.2609180761411852E-3</v>
      </c>
    </row>
    <row r="567" spans="1:4">
      <c r="A567" s="59">
        <v>20070330</v>
      </c>
      <c r="B567" s="59">
        <v>4.13</v>
      </c>
      <c r="C567" s="7">
        <f t="shared" si="8"/>
        <v>-1.1961722488038236E-2</v>
      </c>
      <c r="D567" s="7">
        <f>WIG!C567</f>
        <v>1.7665678133895614E-2</v>
      </c>
    </row>
    <row r="568" spans="1:4">
      <c r="A568" s="59">
        <v>20070402</v>
      </c>
      <c r="B568" s="59">
        <v>4</v>
      </c>
      <c r="C568" s="7">
        <f t="shared" si="8"/>
        <v>-3.1476997578692469E-2</v>
      </c>
      <c r="D568" s="7">
        <f>WIG!C568</f>
        <v>4.2138016405859615E-3</v>
      </c>
    </row>
    <row r="569" spans="1:4">
      <c r="A569" s="59">
        <v>20070403</v>
      </c>
      <c r="B569" s="59">
        <v>4.07</v>
      </c>
      <c r="C569" s="7">
        <f t="shared" si="8"/>
        <v>1.7500000000000071E-2</v>
      </c>
      <c r="D569" s="7">
        <f>WIG!C569</f>
        <v>-1.2314390181447638E-2</v>
      </c>
    </row>
    <row r="570" spans="1:4">
      <c r="A570" s="59">
        <v>20070404</v>
      </c>
      <c r="B570" s="59">
        <v>4.13</v>
      </c>
      <c r="C570" s="7">
        <f t="shared" si="8"/>
        <v>1.4742014742014645E-2</v>
      </c>
      <c r="D570" s="7">
        <f>WIG!C570</f>
        <v>1.3872454312758393E-2</v>
      </c>
    </row>
    <row r="571" spans="1:4">
      <c r="A571" s="59">
        <v>20070405</v>
      </c>
      <c r="B571" s="59">
        <v>4.24</v>
      </c>
      <c r="C571" s="7">
        <f t="shared" si="8"/>
        <v>2.6634382566586033E-2</v>
      </c>
      <c r="D571" s="7">
        <f>WIG!C571</f>
        <v>6.5512390813404842E-3</v>
      </c>
    </row>
    <row r="572" spans="1:4">
      <c r="A572" s="59">
        <v>20070410</v>
      </c>
      <c r="B572" s="59">
        <v>4.25</v>
      </c>
      <c r="C572" s="7">
        <f t="shared" si="8"/>
        <v>2.3584905660376855E-3</v>
      </c>
      <c r="D572" s="7">
        <f>WIG!C572</f>
        <v>3.4850621100604882E-3</v>
      </c>
    </row>
    <row r="573" spans="1:4">
      <c r="A573" s="59">
        <v>20070411</v>
      </c>
      <c r="B573" s="59">
        <v>4.25</v>
      </c>
      <c r="C573" s="7">
        <f t="shared" si="8"/>
        <v>0</v>
      </c>
      <c r="D573" s="7">
        <f>WIG!C573</f>
        <v>1.2790669296034519E-2</v>
      </c>
    </row>
    <row r="574" spans="1:4">
      <c r="A574" s="59">
        <v>20070412</v>
      </c>
      <c r="B574" s="59">
        <v>4.1500000000000004</v>
      </c>
      <c r="C574" s="7">
        <f t="shared" si="8"/>
        <v>-2.3529411764705799E-2</v>
      </c>
      <c r="D574" s="7">
        <f>WIG!C574</f>
        <v>4.7244070436429225E-3</v>
      </c>
    </row>
    <row r="575" spans="1:4">
      <c r="A575" s="59">
        <v>20070413</v>
      </c>
      <c r="B575" s="59">
        <v>4.26</v>
      </c>
      <c r="C575" s="7">
        <f t="shared" si="8"/>
        <v>2.6506024096385403E-2</v>
      </c>
      <c r="D575" s="7">
        <f>WIG!C575</f>
        <v>-1.533955011305355E-2</v>
      </c>
    </row>
    <row r="576" spans="1:4">
      <c r="A576" s="59">
        <v>20070416</v>
      </c>
      <c r="B576" s="59">
        <v>4.2699999999999996</v>
      </c>
      <c r="C576" s="7">
        <f t="shared" si="8"/>
        <v>2.347417840375537E-3</v>
      </c>
      <c r="D576" s="7">
        <f>WIG!C576</f>
        <v>8.9923827876077535E-3</v>
      </c>
    </row>
    <row r="577" spans="1:4">
      <c r="A577" s="59">
        <v>20070417</v>
      </c>
      <c r="B577" s="59">
        <v>4.29</v>
      </c>
      <c r="C577" s="7">
        <f t="shared" si="8"/>
        <v>4.6838407494146283E-3</v>
      </c>
      <c r="D577" s="7">
        <f>WIG!C577</f>
        <v>1.0235714345215297E-2</v>
      </c>
    </row>
    <row r="578" spans="1:4">
      <c r="A578" s="59">
        <v>20070418</v>
      </c>
      <c r="B578" s="59">
        <v>4.08</v>
      </c>
      <c r="C578" s="7">
        <f t="shared" si="8"/>
        <v>-4.8951048951048945E-2</v>
      </c>
      <c r="D578" s="7">
        <f>WIG!C578</f>
        <v>-1.1909217333707948E-3</v>
      </c>
    </row>
    <row r="579" spans="1:4">
      <c r="A579" s="59">
        <v>20070419</v>
      </c>
      <c r="B579" s="59">
        <v>4.05</v>
      </c>
      <c r="C579" s="7">
        <f t="shared" si="8"/>
        <v>-7.3529411764706488E-3</v>
      </c>
      <c r="D579" s="7">
        <f>WIG!C579</f>
        <v>5.5302281454983407E-3</v>
      </c>
    </row>
    <row r="580" spans="1:4">
      <c r="A580" s="59">
        <v>20070420</v>
      </c>
      <c r="B580" s="59">
        <v>4.0599999999999996</v>
      </c>
      <c r="C580" s="7">
        <f t="shared" ref="C580:C643" si="9">(B580-B579)/B579</f>
        <v>2.4691358024690833E-3</v>
      </c>
      <c r="D580" s="7">
        <f>WIG!C580</f>
        <v>-6.9315671735697051E-3</v>
      </c>
    </row>
    <row r="581" spans="1:4">
      <c r="A581" s="59">
        <v>20070423</v>
      </c>
      <c r="B581" s="59">
        <v>4.05</v>
      </c>
      <c r="C581" s="7">
        <f t="shared" si="9"/>
        <v>-2.4630541871920658E-3</v>
      </c>
      <c r="D581" s="7">
        <f>WIG!C581</f>
        <v>1.7688195755103078E-2</v>
      </c>
    </row>
    <row r="582" spans="1:4">
      <c r="A582" s="59">
        <v>20070424</v>
      </c>
      <c r="B582" s="59">
        <v>3.94</v>
      </c>
      <c r="C582" s="7">
        <f t="shared" si="9"/>
        <v>-2.7160493827160466E-2</v>
      </c>
      <c r="D582" s="7">
        <f>WIG!C582</f>
        <v>-8.9693250740441698E-5</v>
      </c>
    </row>
    <row r="583" spans="1:4">
      <c r="A583" s="59">
        <v>20070425</v>
      </c>
      <c r="B583" s="59">
        <v>4.03</v>
      </c>
      <c r="C583" s="7">
        <f t="shared" si="9"/>
        <v>2.2842639593908705E-2</v>
      </c>
      <c r="D583" s="7">
        <f>WIG!C583</f>
        <v>-9.7605290419967589E-3</v>
      </c>
    </row>
    <row r="584" spans="1:4">
      <c r="A584" s="59">
        <v>20070426</v>
      </c>
      <c r="B584" s="59">
        <v>3.98</v>
      </c>
      <c r="C584" s="7">
        <f t="shared" si="9"/>
        <v>-1.2406947890818924E-2</v>
      </c>
      <c r="D584" s="7">
        <f>WIG!C584</f>
        <v>-3.1351610386752683E-3</v>
      </c>
    </row>
    <row r="585" spans="1:4">
      <c r="A585" s="59">
        <v>20070427</v>
      </c>
      <c r="B585" s="59">
        <v>3.98</v>
      </c>
      <c r="C585" s="7">
        <f t="shared" si="9"/>
        <v>0</v>
      </c>
      <c r="D585" s="7">
        <f>WIG!C585</f>
        <v>-9.7824200974992248E-4</v>
      </c>
    </row>
    <row r="586" spans="1:4">
      <c r="A586" s="59">
        <v>20070430</v>
      </c>
      <c r="B586" s="59">
        <v>3.98</v>
      </c>
      <c r="C586" s="7">
        <f t="shared" si="9"/>
        <v>0</v>
      </c>
      <c r="D586" s="7">
        <f>WIG!C586</f>
        <v>-1.664673463564815E-3</v>
      </c>
    </row>
    <row r="587" spans="1:4">
      <c r="A587" s="59">
        <v>20070502</v>
      </c>
      <c r="B587" s="59">
        <v>3.95</v>
      </c>
      <c r="C587" s="7">
        <f t="shared" si="9"/>
        <v>-7.5376884422110064E-3</v>
      </c>
      <c r="D587" s="7">
        <f>WIG!C587</f>
        <v>7.1972639079849708E-3</v>
      </c>
    </row>
    <row r="588" spans="1:4">
      <c r="A588" s="59">
        <v>20070504</v>
      </c>
      <c r="B588" s="59">
        <v>3.95</v>
      </c>
      <c r="C588" s="7">
        <f t="shared" si="9"/>
        <v>0</v>
      </c>
      <c r="D588" s="7">
        <f>WIG!C588</f>
        <v>8.7981903999432877E-3</v>
      </c>
    </row>
    <row r="589" spans="1:4">
      <c r="A589" s="59">
        <v>20070507</v>
      </c>
      <c r="B589" s="59">
        <v>3.78</v>
      </c>
      <c r="C589" s="7">
        <f t="shared" si="9"/>
        <v>-4.3037974683544394E-2</v>
      </c>
      <c r="D589" s="7">
        <f>WIG!C589</f>
        <v>2.0255865659920505E-2</v>
      </c>
    </row>
    <row r="590" spans="1:4">
      <c r="A590" s="59">
        <v>20070508</v>
      </c>
      <c r="B590" s="59">
        <v>3.7</v>
      </c>
      <c r="C590" s="7">
        <f t="shared" si="9"/>
        <v>-2.1164021164021066E-2</v>
      </c>
      <c r="D590" s="7">
        <f>WIG!C590</f>
        <v>-4.3849495392075102E-3</v>
      </c>
    </row>
    <row r="591" spans="1:4">
      <c r="A591" s="59">
        <v>20070509</v>
      </c>
      <c r="B591" s="59">
        <v>3.86</v>
      </c>
      <c r="C591" s="7">
        <f t="shared" si="9"/>
        <v>4.3243243243243162E-2</v>
      </c>
      <c r="D591" s="7">
        <f>WIG!C591</f>
        <v>-1.9051358090928418E-2</v>
      </c>
    </row>
    <row r="592" spans="1:4">
      <c r="A592" s="59">
        <v>20070510</v>
      </c>
      <c r="B592" s="59">
        <v>3.9</v>
      </c>
      <c r="C592" s="7">
        <f t="shared" si="9"/>
        <v>1.0362694300518144E-2</v>
      </c>
      <c r="D592" s="7">
        <f>WIG!C592</f>
        <v>8.4669244337869597E-5</v>
      </c>
    </row>
    <row r="593" spans="1:4">
      <c r="A593" s="59">
        <v>20070511</v>
      </c>
      <c r="B593" s="59">
        <v>3.98</v>
      </c>
      <c r="C593" s="7">
        <f t="shared" si="9"/>
        <v>2.051282051282053E-2</v>
      </c>
      <c r="D593" s="7">
        <f>WIG!C593</f>
        <v>-1.3191316165949008E-2</v>
      </c>
    </row>
    <row r="594" spans="1:4">
      <c r="A594" s="59">
        <v>20070514</v>
      </c>
      <c r="B594" s="59">
        <v>4.08</v>
      </c>
      <c r="C594" s="7">
        <f t="shared" si="9"/>
        <v>2.512562814070354E-2</v>
      </c>
      <c r="D594" s="7">
        <f>WIG!C594</f>
        <v>5.7154858162943257E-3</v>
      </c>
    </row>
    <row r="595" spans="1:4">
      <c r="A595" s="59">
        <v>20070515</v>
      </c>
      <c r="B595" s="59">
        <v>3.89</v>
      </c>
      <c r="C595" s="7">
        <f t="shared" si="9"/>
        <v>-4.6568627450980379E-2</v>
      </c>
      <c r="D595" s="7">
        <f>WIG!C595</f>
        <v>1.4238600722874068E-2</v>
      </c>
    </row>
    <row r="596" spans="1:4">
      <c r="A596" s="59">
        <v>20070516</v>
      </c>
      <c r="B596" s="59">
        <v>4.2</v>
      </c>
      <c r="C596" s="7">
        <f t="shared" si="9"/>
        <v>7.9691516709511578E-2</v>
      </c>
      <c r="D596" s="7">
        <f>WIG!C596</f>
        <v>-1.0431951638020114E-2</v>
      </c>
    </row>
    <row r="597" spans="1:4">
      <c r="A597" s="59">
        <v>20070517</v>
      </c>
      <c r="B597" s="59">
        <v>4.16</v>
      </c>
      <c r="C597" s="7">
        <f t="shared" si="9"/>
        <v>-9.5238095238095316E-3</v>
      </c>
      <c r="D597" s="7">
        <f>WIG!C597</f>
        <v>-4.9554442508347495E-3</v>
      </c>
    </row>
    <row r="598" spans="1:4">
      <c r="A598" s="59">
        <v>20070518</v>
      </c>
      <c r="B598" s="59">
        <v>4.25</v>
      </c>
      <c r="C598" s="7">
        <f t="shared" si="9"/>
        <v>2.1634615384615349E-2</v>
      </c>
      <c r="D598" s="7">
        <f>WIG!C598</f>
        <v>-4.003934290435625E-3</v>
      </c>
    </row>
    <row r="599" spans="1:4">
      <c r="A599" s="59">
        <v>20070521</v>
      </c>
      <c r="B599" s="59">
        <v>4.2</v>
      </c>
      <c r="C599" s="7">
        <f t="shared" si="9"/>
        <v>-1.1764705882352899E-2</v>
      </c>
      <c r="D599" s="7">
        <f>WIG!C599</f>
        <v>1.0142492961282404E-2</v>
      </c>
    </row>
    <row r="600" spans="1:4">
      <c r="A600" s="59">
        <v>20070522</v>
      </c>
      <c r="B600" s="59">
        <v>4.2</v>
      </c>
      <c r="C600" s="7">
        <f t="shared" si="9"/>
        <v>0</v>
      </c>
      <c r="D600" s="7">
        <f>WIG!C600</f>
        <v>1.8318075081740024E-2</v>
      </c>
    </row>
    <row r="601" spans="1:4">
      <c r="A601" s="59">
        <v>20070523</v>
      </c>
      <c r="B601" s="59">
        <v>4.25</v>
      </c>
      <c r="C601" s="7">
        <f t="shared" si="9"/>
        <v>1.1904761904761862E-2</v>
      </c>
      <c r="D601" s="7">
        <f>WIG!C601</f>
        <v>1.1995812644849392E-2</v>
      </c>
    </row>
    <row r="602" spans="1:4">
      <c r="A602" s="59">
        <v>20070524</v>
      </c>
      <c r="B602" s="59">
        <v>4.41</v>
      </c>
      <c r="C602" s="7">
        <f t="shared" si="9"/>
        <v>3.7647058823529443E-2</v>
      </c>
      <c r="D602" s="7">
        <f>WIG!C602</f>
        <v>-4.4829614446216795E-3</v>
      </c>
    </row>
    <row r="603" spans="1:4">
      <c r="A603" s="59">
        <v>20070525</v>
      </c>
      <c r="B603" s="59">
        <v>4.5599999999999996</v>
      </c>
      <c r="C603" s="7">
        <f t="shared" si="9"/>
        <v>3.4013605442176749E-2</v>
      </c>
      <c r="D603" s="7">
        <f>WIG!C603</f>
        <v>6.2246111548738626E-3</v>
      </c>
    </row>
    <row r="604" spans="1:4">
      <c r="A604" s="59">
        <v>20070528</v>
      </c>
      <c r="B604" s="59">
        <v>4.51</v>
      </c>
      <c r="C604" s="7">
        <f t="shared" si="9"/>
        <v>-1.0964912280701716E-2</v>
      </c>
      <c r="D604" s="7">
        <f>WIG!C604</f>
        <v>-3.6197237944890878E-3</v>
      </c>
    </row>
    <row r="605" spans="1:4">
      <c r="A605" s="59">
        <v>20070529</v>
      </c>
      <c r="B605" s="59">
        <v>4.47</v>
      </c>
      <c r="C605" s="7">
        <f t="shared" si="9"/>
        <v>-8.8691796008869266E-3</v>
      </c>
      <c r="D605" s="7">
        <f>WIG!C605</f>
        <v>1.5550879368870516E-2</v>
      </c>
    </row>
    <row r="606" spans="1:4">
      <c r="A606" s="59">
        <v>20070530</v>
      </c>
      <c r="B606" s="59">
        <v>4.45</v>
      </c>
      <c r="C606" s="7">
        <f t="shared" si="9"/>
        <v>-4.4742729306486741E-3</v>
      </c>
      <c r="D606" s="7">
        <f>WIG!C606</f>
        <v>2.4840467542438086E-3</v>
      </c>
    </row>
    <row r="607" spans="1:4">
      <c r="A607" s="59">
        <v>20070531</v>
      </c>
      <c r="B607" s="59">
        <v>4.4800000000000004</v>
      </c>
      <c r="C607" s="7">
        <f t="shared" si="9"/>
        <v>6.7415730337079208E-3</v>
      </c>
      <c r="D607" s="7">
        <f>WIG!C607</f>
        <v>-7.4104185495892294E-3</v>
      </c>
    </row>
    <row r="608" spans="1:4">
      <c r="A608" s="59">
        <v>20070601</v>
      </c>
      <c r="B608" s="59">
        <v>4.5</v>
      </c>
      <c r="C608" s="7">
        <f t="shared" si="9"/>
        <v>4.4642857142856186E-3</v>
      </c>
      <c r="D608" s="7">
        <f>WIG!C608</f>
        <v>2.0094855149632641E-2</v>
      </c>
    </row>
    <row r="609" spans="1:4">
      <c r="A609" s="59">
        <v>20070604</v>
      </c>
      <c r="B609" s="59">
        <v>4.4800000000000004</v>
      </c>
      <c r="C609" s="7">
        <f t="shared" si="9"/>
        <v>-4.4444444444443499E-3</v>
      </c>
      <c r="D609" s="7">
        <f>WIG!C609</f>
        <v>1.6434218526684346E-2</v>
      </c>
    </row>
    <row r="610" spans="1:4">
      <c r="A610" s="59">
        <v>20070605</v>
      </c>
      <c r="B610" s="59">
        <v>4.38</v>
      </c>
      <c r="C610" s="7">
        <f t="shared" si="9"/>
        <v>-2.232142857142869E-2</v>
      </c>
      <c r="D610" s="7">
        <f>WIG!C610</f>
        <v>-1.7280390077139443E-3</v>
      </c>
    </row>
    <row r="611" spans="1:4">
      <c r="A611" s="59">
        <v>20070606</v>
      </c>
      <c r="B611" s="59">
        <v>4.43</v>
      </c>
      <c r="C611" s="7">
        <f t="shared" si="9"/>
        <v>1.1415525114155211E-2</v>
      </c>
      <c r="D611" s="7">
        <f>WIG!C611</f>
        <v>1.9150637000543386E-3</v>
      </c>
    </row>
    <row r="612" spans="1:4">
      <c r="A612" s="59">
        <v>20070608</v>
      </c>
      <c r="B612" s="59">
        <v>4.6399999999999997</v>
      </c>
      <c r="C612" s="7">
        <f t="shared" si="9"/>
        <v>4.7404063205417603E-2</v>
      </c>
      <c r="D612" s="7">
        <f>WIG!C612</f>
        <v>-1.6954728587548575E-2</v>
      </c>
    </row>
    <row r="613" spans="1:4">
      <c r="A613" s="59">
        <v>20070611</v>
      </c>
      <c r="B613" s="59">
        <v>4.4800000000000004</v>
      </c>
      <c r="C613" s="7">
        <f t="shared" si="9"/>
        <v>-3.4482758620689495E-2</v>
      </c>
      <c r="D613" s="7">
        <f>WIG!C613</f>
        <v>-8.9851530891893825E-3</v>
      </c>
    </row>
    <row r="614" spans="1:4">
      <c r="A614" s="59">
        <v>20070612</v>
      </c>
      <c r="B614" s="59">
        <v>4.55</v>
      </c>
      <c r="C614" s="7">
        <f t="shared" si="9"/>
        <v>1.5624999999999863E-2</v>
      </c>
      <c r="D614" s="7">
        <f>WIG!C614</f>
        <v>1.456250073463743E-2</v>
      </c>
    </row>
    <row r="615" spans="1:4">
      <c r="A615" s="59">
        <v>20070613</v>
      </c>
      <c r="B615" s="59">
        <v>4.59</v>
      </c>
      <c r="C615" s="7">
        <f t="shared" si="9"/>
        <v>8.7912087912087999E-3</v>
      </c>
      <c r="D615" s="7">
        <f>WIG!C615</f>
        <v>-8.2090998672052235E-3</v>
      </c>
    </row>
    <row r="616" spans="1:4">
      <c r="A616" s="59">
        <v>20070614</v>
      </c>
      <c r="B616" s="59">
        <v>4.7</v>
      </c>
      <c r="C616" s="7">
        <f t="shared" si="9"/>
        <v>2.3965141612200504E-2</v>
      </c>
      <c r="D616" s="7">
        <f>WIG!C616</f>
        <v>7.4681903395619059E-3</v>
      </c>
    </row>
    <row r="617" spans="1:4">
      <c r="A617" s="59">
        <v>20070615</v>
      </c>
      <c r="B617" s="59">
        <v>4.67</v>
      </c>
      <c r="C617" s="7">
        <f t="shared" si="9"/>
        <v>-6.3829787234043079E-3</v>
      </c>
      <c r="D617" s="7">
        <f>WIG!C617</f>
        <v>1.3740450360362909E-2</v>
      </c>
    </row>
    <row r="618" spans="1:4">
      <c r="A618" s="59">
        <v>20070618</v>
      </c>
      <c r="B618" s="59">
        <v>4.55</v>
      </c>
      <c r="C618" s="7">
        <f t="shared" si="9"/>
        <v>-2.5695931477516084E-2</v>
      </c>
      <c r="D618" s="7">
        <f>WIG!C618</f>
        <v>1.1428974174450473E-2</v>
      </c>
    </row>
    <row r="619" spans="1:4">
      <c r="A619" s="59">
        <v>20070619</v>
      </c>
      <c r="B619" s="59">
        <v>4.63</v>
      </c>
      <c r="C619" s="7">
        <f t="shared" si="9"/>
        <v>1.75824175824176E-2</v>
      </c>
      <c r="D619" s="7">
        <f>WIG!C619</f>
        <v>-1.8197333176849981E-3</v>
      </c>
    </row>
    <row r="620" spans="1:4">
      <c r="A620" s="59">
        <v>20070620</v>
      </c>
      <c r="B620" s="59">
        <v>4.57</v>
      </c>
      <c r="C620" s="7">
        <f t="shared" si="9"/>
        <v>-1.2958963282937282E-2</v>
      </c>
      <c r="D620" s="7">
        <f>WIG!C620</f>
        <v>2.3686800242747014E-3</v>
      </c>
    </row>
    <row r="621" spans="1:4">
      <c r="A621" s="59">
        <v>20070621</v>
      </c>
      <c r="B621" s="59">
        <v>4.63</v>
      </c>
      <c r="C621" s="7">
        <f t="shared" si="9"/>
        <v>1.3129102844638864E-2</v>
      </c>
      <c r="D621" s="7">
        <f>WIG!C621</f>
        <v>-8.1498248154224413E-3</v>
      </c>
    </row>
    <row r="622" spans="1:4">
      <c r="A622" s="59">
        <v>20070622</v>
      </c>
      <c r="B622" s="59">
        <v>4.5999999999999996</v>
      </c>
      <c r="C622" s="7">
        <f t="shared" si="9"/>
        <v>-6.4794816414687362E-3</v>
      </c>
      <c r="D622" s="7">
        <f>WIG!C622</f>
        <v>9.7227911216780081E-4</v>
      </c>
    </row>
    <row r="623" spans="1:4">
      <c r="A623" s="59">
        <v>20070625</v>
      </c>
      <c r="B623" s="59">
        <v>4.57</v>
      </c>
      <c r="C623" s="7">
        <f t="shared" si="9"/>
        <v>-6.5217391304346443E-3</v>
      </c>
      <c r="D623" s="7">
        <f>WIG!C623</f>
        <v>1.0914362246616885E-2</v>
      </c>
    </row>
    <row r="624" spans="1:4">
      <c r="A624" s="59">
        <v>20070626</v>
      </c>
      <c r="B624" s="59">
        <v>4.54</v>
      </c>
      <c r="C624" s="7">
        <f t="shared" si="9"/>
        <v>-6.5645514223195292E-3</v>
      </c>
      <c r="D624" s="7">
        <f>WIG!C624</f>
        <v>1.3411388129651533E-3</v>
      </c>
    </row>
    <row r="625" spans="1:4">
      <c r="A625" s="59">
        <v>20070627</v>
      </c>
      <c r="B625" s="59">
        <v>4.5</v>
      </c>
      <c r="C625" s="7">
        <f t="shared" si="9"/>
        <v>-8.8105726872246774E-3</v>
      </c>
      <c r="D625" s="7">
        <f>WIG!C625</f>
        <v>1.1819587987648667E-2</v>
      </c>
    </row>
    <row r="626" spans="1:4">
      <c r="A626" s="59">
        <v>20070628</v>
      </c>
      <c r="B626" s="59">
        <v>4.5</v>
      </c>
      <c r="C626" s="7">
        <f t="shared" si="9"/>
        <v>0</v>
      </c>
      <c r="D626" s="7">
        <f>WIG!C626</f>
        <v>-1.4561718556150408E-2</v>
      </c>
    </row>
    <row r="627" spans="1:4">
      <c r="A627" s="59">
        <v>20070629</v>
      </c>
      <c r="B627" s="59">
        <v>4.45</v>
      </c>
      <c r="C627" s="7">
        <f t="shared" si="9"/>
        <v>-1.1111111111111072E-2</v>
      </c>
      <c r="D627" s="7">
        <f>WIG!C627</f>
        <v>1.2438655688121863E-2</v>
      </c>
    </row>
    <row r="628" spans="1:4">
      <c r="A628" s="59">
        <v>20070702</v>
      </c>
      <c r="B628" s="59">
        <v>4.46</v>
      </c>
      <c r="C628" s="7">
        <f t="shared" si="9"/>
        <v>2.2471910112359071E-3</v>
      </c>
      <c r="D628" s="7">
        <f>WIG!C628</f>
        <v>-5.2326471537112564E-3</v>
      </c>
    </row>
    <row r="629" spans="1:4">
      <c r="A629" s="59">
        <v>20070703</v>
      </c>
      <c r="B629" s="59">
        <v>4.5599999999999996</v>
      </c>
      <c r="C629" s="7">
        <f t="shared" si="9"/>
        <v>2.2421524663677049E-2</v>
      </c>
      <c r="D629" s="7">
        <f>WIG!C629</f>
        <v>-6.6633685287727654E-3</v>
      </c>
    </row>
    <row r="630" spans="1:4">
      <c r="A630" s="59">
        <v>20070704</v>
      </c>
      <c r="B630" s="59">
        <v>4.51</v>
      </c>
      <c r="C630" s="7">
        <f t="shared" si="9"/>
        <v>-1.0964912280701716E-2</v>
      </c>
      <c r="D630" s="7">
        <f>WIG!C630</f>
        <v>1.479065514335666E-2</v>
      </c>
    </row>
    <row r="631" spans="1:4">
      <c r="A631" s="59">
        <v>20070705</v>
      </c>
      <c r="B631" s="59">
        <v>4.53</v>
      </c>
      <c r="C631" s="7">
        <f t="shared" si="9"/>
        <v>4.4345898004435613E-3</v>
      </c>
      <c r="D631" s="7">
        <f>WIG!C631</f>
        <v>5.1573221979691313E-3</v>
      </c>
    </row>
    <row r="632" spans="1:4">
      <c r="A632" s="59">
        <v>20070706</v>
      </c>
      <c r="B632" s="59">
        <v>4.55</v>
      </c>
      <c r="C632" s="7">
        <f t="shared" si="9"/>
        <v>4.4150110375274993E-3</v>
      </c>
      <c r="D632" s="7">
        <f>WIG!C632</f>
        <v>-1.518258004684781E-3</v>
      </c>
    </row>
    <row r="633" spans="1:4">
      <c r="A633" s="59">
        <v>20070709</v>
      </c>
      <c r="B633" s="59">
        <v>4.5</v>
      </c>
      <c r="C633" s="7">
        <f t="shared" si="9"/>
        <v>-1.098901098901095E-2</v>
      </c>
      <c r="D633" s="7">
        <f>WIG!C633</f>
        <v>1.074688317500881E-2</v>
      </c>
    </row>
    <row r="634" spans="1:4">
      <c r="A634" s="59">
        <v>20070710</v>
      </c>
      <c r="B634" s="59">
        <v>4.5</v>
      </c>
      <c r="C634" s="7">
        <f t="shared" si="9"/>
        <v>0</v>
      </c>
      <c r="D634" s="7">
        <f>WIG!C634</f>
        <v>-4.1390582684152468E-3</v>
      </c>
    </row>
    <row r="635" spans="1:4">
      <c r="A635" s="59">
        <v>20070711</v>
      </c>
      <c r="B635" s="59">
        <v>4.3499999999999996</v>
      </c>
      <c r="C635" s="7">
        <f t="shared" si="9"/>
        <v>-3.3333333333333409E-2</v>
      </c>
      <c r="D635" s="7">
        <f>WIG!C635</f>
        <v>-1.5892679974866476E-2</v>
      </c>
    </row>
    <row r="636" spans="1:4">
      <c r="A636" s="59">
        <v>20070712</v>
      </c>
      <c r="B636" s="59">
        <v>4.33</v>
      </c>
      <c r="C636" s="7">
        <f t="shared" si="9"/>
        <v>-4.5977011494251901E-3</v>
      </c>
      <c r="D636" s="7">
        <f>WIG!C636</f>
        <v>-6.1056088665201284E-3</v>
      </c>
    </row>
    <row r="637" spans="1:4">
      <c r="A637" s="59">
        <v>20070713</v>
      </c>
      <c r="B637" s="59">
        <v>4.34</v>
      </c>
      <c r="C637" s="7">
        <f t="shared" si="9"/>
        <v>2.3094688221708512E-3</v>
      </c>
      <c r="D637" s="7">
        <f>WIG!C637</f>
        <v>1.2272254115427489E-3</v>
      </c>
    </row>
    <row r="638" spans="1:4">
      <c r="A638" s="59">
        <v>20070716</v>
      </c>
      <c r="B638" s="59">
        <v>4.21</v>
      </c>
      <c r="C638" s="7">
        <f t="shared" si="9"/>
        <v>-2.9953917050691222E-2</v>
      </c>
      <c r="D638" s="7">
        <f>WIG!C638</f>
        <v>1.4239125651216806E-3</v>
      </c>
    </row>
    <row r="639" spans="1:4">
      <c r="A639" s="59">
        <v>20070717</v>
      </c>
      <c r="B639" s="59">
        <v>4.2699999999999996</v>
      </c>
      <c r="C639" s="7">
        <f t="shared" si="9"/>
        <v>1.4251781472683992E-2</v>
      </c>
      <c r="D639" s="7">
        <f>WIG!C639</f>
        <v>-1.3794570761238086E-2</v>
      </c>
    </row>
    <row r="640" spans="1:4">
      <c r="A640" s="59">
        <v>20070718</v>
      </c>
      <c r="B640" s="59">
        <v>4.16</v>
      </c>
      <c r="C640" s="7">
        <f t="shared" si="9"/>
        <v>-2.5761124121779728E-2</v>
      </c>
      <c r="D640" s="7">
        <f>WIG!C640</f>
        <v>-3.4926550524494763E-4</v>
      </c>
    </row>
    <row r="641" spans="1:4">
      <c r="A641" s="59">
        <v>20070719</v>
      </c>
      <c r="B641" s="59">
        <v>4.32</v>
      </c>
      <c r="C641" s="7">
        <f t="shared" si="9"/>
        <v>3.8461538461538491E-2</v>
      </c>
      <c r="D641" s="7">
        <f>WIG!C641</f>
        <v>-1.3088582728603539E-3</v>
      </c>
    </row>
    <row r="642" spans="1:4">
      <c r="A642" s="59">
        <v>20070720</v>
      </c>
      <c r="B642" s="59">
        <v>4.24</v>
      </c>
      <c r="C642" s="7">
        <f t="shared" si="9"/>
        <v>-1.8518518518518535E-2</v>
      </c>
      <c r="D642" s="7">
        <f>WIG!C642</f>
        <v>1.4527589383353022E-2</v>
      </c>
    </row>
    <row r="643" spans="1:4">
      <c r="A643" s="59">
        <v>20070723</v>
      </c>
      <c r="B643" s="59">
        <v>4.3</v>
      </c>
      <c r="C643" s="7">
        <f t="shared" si="9"/>
        <v>1.4150943396226322E-2</v>
      </c>
      <c r="D643" s="7">
        <f>WIG!C643</f>
        <v>-9.9846121006870805E-3</v>
      </c>
    </row>
    <row r="644" spans="1:4">
      <c r="A644" s="59">
        <v>20070724</v>
      </c>
      <c r="B644" s="59">
        <v>4.3</v>
      </c>
      <c r="C644" s="7">
        <f t="shared" ref="C644:C707" si="10">(B644-B643)/B643</f>
        <v>0</v>
      </c>
      <c r="D644" s="7">
        <f>WIG!C644</f>
        <v>1.2080029679442786E-2</v>
      </c>
    </row>
    <row r="645" spans="1:4">
      <c r="A645" s="59">
        <v>20070725</v>
      </c>
      <c r="B645" s="59">
        <v>4.3499999999999996</v>
      </c>
      <c r="C645" s="7">
        <f t="shared" si="10"/>
        <v>1.1627906976744146E-2</v>
      </c>
      <c r="D645" s="7">
        <f>WIG!C645</f>
        <v>-1.2001707910897977E-2</v>
      </c>
    </row>
    <row r="646" spans="1:4">
      <c r="A646" s="59">
        <v>20070726</v>
      </c>
      <c r="B646" s="59">
        <v>4.4000000000000004</v>
      </c>
      <c r="C646" s="7">
        <f t="shared" si="10"/>
        <v>1.1494252873563383E-2</v>
      </c>
      <c r="D646" s="7">
        <f>WIG!C646</f>
        <v>-6.2927432848236819E-3</v>
      </c>
    </row>
    <row r="647" spans="1:4">
      <c r="A647" s="59">
        <v>20070727</v>
      </c>
      <c r="B647" s="59">
        <v>4.3</v>
      </c>
      <c r="C647" s="7">
        <f t="shared" si="10"/>
        <v>-2.2727272727272846E-2</v>
      </c>
      <c r="D647" s="7">
        <f>WIG!C647</f>
        <v>-2.5510499932759903E-2</v>
      </c>
    </row>
    <row r="648" spans="1:4">
      <c r="A648" s="59">
        <v>20070730</v>
      </c>
      <c r="B648" s="59">
        <v>4.3</v>
      </c>
      <c r="C648" s="7">
        <f t="shared" si="10"/>
        <v>0</v>
      </c>
      <c r="D648" s="7">
        <f>WIG!C648</f>
        <v>-9.158203055762381E-3</v>
      </c>
    </row>
    <row r="649" spans="1:4">
      <c r="A649" s="59">
        <v>20070731</v>
      </c>
      <c r="B649" s="59">
        <v>4.3600000000000003</v>
      </c>
      <c r="C649" s="7">
        <f t="shared" si="10"/>
        <v>1.3953488372093139E-2</v>
      </c>
      <c r="D649" s="7">
        <f>WIG!C649</f>
        <v>-9.8211979753219376E-4</v>
      </c>
    </row>
    <row r="650" spans="1:4">
      <c r="A650" s="59">
        <v>20070801</v>
      </c>
      <c r="B650" s="59">
        <v>4.2699999999999996</v>
      </c>
      <c r="C650" s="7">
        <f t="shared" si="10"/>
        <v>-2.0642201834862556E-2</v>
      </c>
      <c r="D650" s="7">
        <f>WIG!C650</f>
        <v>1.7946862552555551E-2</v>
      </c>
    </row>
    <row r="651" spans="1:4">
      <c r="A651" s="59">
        <v>20070802</v>
      </c>
      <c r="B651" s="59">
        <v>4.21</v>
      </c>
      <c r="C651" s="7">
        <f t="shared" si="10"/>
        <v>-1.405152224824347E-2</v>
      </c>
      <c r="D651" s="7">
        <f>WIG!C651</f>
        <v>-2.1568223410143264E-2</v>
      </c>
    </row>
    <row r="652" spans="1:4">
      <c r="A652" s="59">
        <v>20070803</v>
      </c>
      <c r="B652" s="59">
        <v>4.21</v>
      </c>
      <c r="C652" s="7">
        <f t="shared" si="10"/>
        <v>0</v>
      </c>
      <c r="D652" s="7">
        <f>WIG!C652</f>
        <v>2.0734459268352775E-3</v>
      </c>
    </row>
    <row r="653" spans="1:4">
      <c r="A653" s="59">
        <v>20070806</v>
      </c>
      <c r="B653" s="59">
        <v>4.0999999999999996</v>
      </c>
      <c r="C653" s="7">
        <f t="shared" si="10"/>
        <v>-2.6128266033254233E-2</v>
      </c>
      <c r="D653" s="7">
        <f>WIG!C653</f>
        <v>-1.1886151426567274E-2</v>
      </c>
    </row>
    <row r="654" spans="1:4">
      <c r="A654" s="59">
        <v>20070807</v>
      </c>
      <c r="B654" s="59">
        <v>4.2</v>
      </c>
      <c r="C654" s="7">
        <f t="shared" si="10"/>
        <v>2.4390243902439157E-2</v>
      </c>
      <c r="D654" s="7">
        <f>WIG!C654</f>
        <v>-1.5146774501567815E-2</v>
      </c>
    </row>
    <row r="655" spans="1:4">
      <c r="A655" s="59">
        <v>20070808</v>
      </c>
      <c r="B655" s="59">
        <v>4.2</v>
      </c>
      <c r="C655" s="7">
        <f t="shared" si="10"/>
        <v>0</v>
      </c>
      <c r="D655" s="7">
        <f>WIG!C655</f>
        <v>9.7647575888763823E-3</v>
      </c>
    </row>
    <row r="656" spans="1:4">
      <c r="A656" s="59">
        <v>20070809</v>
      </c>
      <c r="B656" s="59">
        <v>4.18</v>
      </c>
      <c r="C656" s="7">
        <f t="shared" si="10"/>
        <v>-4.7619047619048716E-3</v>
      </c>
      <c r="D656" s="7">
        <f>WIG!C656</f>
        <v>-6.6690238919282665E-4</v>
      </c>
    </row>
    <row r="657" spans="1:4">
      <c r="A657" s="59">
        <v>20070810</v>
      </c>
      <c r="B657" s="59">
        <v>4</v>
      </c>
      <c r="C657" s="7">
        <f t="shared" si="10"/>
        <v>-4.3062200956937732E-2</v>
      </c>
      <c r="D657" s="7">
        <f>WIG!C657</f>
        <v>-1.6178485671034068E-2</v>
      </c>
    </row>
    <row r="658" spans="1:4">
      <c r="A658" s="59">
        <v>20070813</v>
      </c>
      <c r="B658" s="59">
        <v>4.05</v>
      </c>
      <c r="C658" s="7">
        <f t="shared" si="10"/>
        <v>1.2499999999999956E-2</v>
      </c>
      <c r="D658" s="7">
        <f>WIG!C658</f>
        <v>-3.1753611552990196E-2</v>
      </c>
    </row>
    <row r="659" spans="1:4">
      <c r="A659" s="59">
        <v>20070814</v>
      </c>
      <c r="B659" s="59">
        <v>4.0999999999999996</v>
      </c>
      <c r="C659" s="7">
        <f t="shared" si="10"/>
        <v>1.2345679012345635E-2</v>
      </c>
      <c r="D659" s="7">
        <f>WIG!C659</f>
        <v>2.2469524213664306E-2</v>
      </c>
    </row>
    <row r="660" spans="1:4">
      <c r="A660" s="59">
        <v>20070816</v>
      </c>
      <c r="B660" s="59">
        <v>3.85</v>
      </c>
      <c r="C660" s="7">
        <f t="shared" si="10"/>
        <v>-6.0975609756097456E-2</v>
      </c>
      <c r="D660" s="7">
        <f>WIG!C660</f>
        <v>-9.7798171959845737E-3</v>
      </c>
    </row>
    <row r="661" spans="1:4">
      <c r="A661" s="59">
        <v>20070817</v>
      </c>
      <c r="B661" s="59">
        <v>3.83</v>
      </c>
      <c r="C661" s="7">
        <f t="shared" si="10"/>
        <v>-5.1948051948051991E-3</v>
      </c>
      <c r="D661" s="7">
        <f>WIG!C661</f>
        <v>-6.1111841218407625E-2</v>
      </c>
    </row>
    <row r="662" spans="1:4">
      <c r="A662" s="59">
        <v>20070820</v>
      </c>
      <c r="B662" s="59">
        <v>4.0199999999999996</v>
      </c>
      <c r="C662" s="7">
        <f t="shared" si="10"/>
        <v>4.9608355091383678E-2</v>
      </c>
      <c r="D662" s="7">
        <f>WIG!C662</f>
        <v>1.7941628053900312E-2</v>
      </c>
    </row>
    <row r="663" spans="1:4">
      <c r="A663" s="59">
        <v>20070821</v>
      </c>
      <c r="B663" s="59">
        <v>4.09</v>
      </c>
      <c r="C663" s="7">
        <f t="shared" si="10"/>
        <v>1.7412935323383158E-2</v>
      </c>
      <c r="D663" s="7">
        <f>WIG!C663</f>
        <v>4.4709884806214701E-3</v>
      </c>
    </row>
    <row r="664" spans="1:4">
      <c r="A664" s="59">
        <v>20070822</v>
      </c>
      <c r="B664" s="59">
        <v>3.98</v>
      </c>
      <c r="C664" s="7">
        <f t="shared" si="10"/>
        <v>-2.6894865525672343E-2</v>
      </c>
      <c r="D664" s="7">
        <f>WIG!C664</f>
        <v>-1.2761464405040555E-2</v>
      </c>
    </row>
    <row r="665" spans="1:4">
      <c r="A665" s="59">
        <v>20070823</v>
      </c>
      <c r="B665" s="59">
        <v>3.99</v>
      </c>
      <c r="C665" s="7">
        <f t="shared" si="10"/>
        <v>2.5125628140704099E-3</v>
      </c>
      <c r="D665" s="7">
        <f>WIG!C665</f>
        <v>4.564964326651836E-2</v>
      </c>
    </row>
    <row r="666" spans="1:4">
      <c r="A666" s="59">
        <v>20070824</v>
      </c>
      <c r="B666" s="59">
        <v>4</v>
      </c>
      <c r="C666" s="7">
        <f t="shared" si="10"/>
        <v>2.5062656641603475E-3</v>
      </c>
      <c r="D666" s="7">
        <f>WIG!C666</f>
        <v>1.1271009407299091E-2</v>
      </c>
    </row>
    <row r="667" spans="1:4">
      <c r="A667" s="59">
        <v>20070827</v>
      </c>
      <c r="B667" s="59">
        <v>3.94</v>
      </c>
      <c r="C667" s="7">
        <f t="shared" si="10"/>
        <v>-1.5000000000000013E-2</v>
      </c>
      <c r="D667" s="7">
        <f>WIG!C667</f>
        <v>1.4429094124874288E-2</v>
      </c>
    </row>
    <row r="668" spans="1:4">
      <c r="A668" s="59">
        <v>20070828</v>
      </c>
      <c r="B668" s="59">
        <v>3.89</v>
      </c>
      <c r="C668" s="7">
        <f t="shared" si="10"/>
        <v>-1.2690355329949193E-2</v>
      </c>
      <c r="D668" s="7">
        <f>WIG!C668</f>
        <v>-5.7745893777832742E-4</v>
      </c>
    </row>
    <row r="669" spans="1:4">
      <c r="A669" s="59">
        <v>20070829</v>
      </c>
      <c r="B669" s="59">
        <v>3.99</v>
      </c>
      <c r="C669" s="7">
        <f t="shared" si="10"/>
        <v>2.5706940874036011E-2</v>
      </c>
      <c r="D669" s="7">
        <f>WIG!C669</f>
        <v>-1.0428232367504705E-2</v>
      </c>
    </row>
    <row r="670" spans="1:4">
      <c r="A670" s="59">
        <v>20070830</v>
      </c>
      <c r="B670" s="59">
        <v>4</v>
      </c>
      <c r="C670" s="7">
        <f t="shared" si="10"/>
        <v>2.5062656641603475E-3</v>
      </c>
      <c r="D670" s="7">
        <f>WIG!C670</f>
        <v>8.6406378791192735E-3</v>
      </c>
    </row>
    <row r="671" spans="1:4">
      <c r="A671" s="59">
        <v>20070831</v>
      </c>
      <c r="B671" s="59">
        <v>4</v>
      </c>
      <c r="C671" s="7">
        <f t="shared" si="10"/>
        <v>0</v>
      </c>
      <c r="D671" s="7">
        <f>WIG!C671</f>
        <v>-1.4994664835243704E-2</v>
      </c>
    </row>
    <row r="672" spans="1:4">
      <c r="A672" s="59">
        <v>20070903</v>
      </c>
      <c r="B672" s="59">
        <v>4</v>
      </c>
      <c r="C672" s="7">
        <f t="shared" si="10"/>
        <v>0</v>
      </c>
      <c r="D672" s="7">
        <f>WIG!C672</f>
        <v>2.6892105983637091E-2</v>
      </c>
    </row>
    <row r="673" spans="1:4">
      <c r="A673" s="59">
        <v>20070904</v>
      </c>
      <c r="B673" s="59">
        <v>4</v>
      </c>
      <c r="C673" s="7">
        <f t="shared" si="10"/>
        <v>0</v>
      </c>
      <c r="D673" s="7">
        <f>WIG!C673</f>
        <v>5.9469222187817136E-3</v>
      </c>
    </row>
    <row r="674" spans="1:4">
      <c r="A674" s="59">
        <v>20070905</v>
      </c>
      <c r="B674" s="59">
        <v>4</v>
      </c>
      <c r="C674" s="7">
        <f t="shared" si="10"/>
        <v>0</v>
      </c>
      <c r="D674" s="7">
        <f>WIG!C674</f>
        <v>6.4923208350556897E-3</v>
      </c>
    </row>
    <row r="675" spans="1:4">
      <c r="A675" s="59">
        <v>20070906</v>
      </c>
      <c r="B675" s="59">
        <v>3.95</v>
      </c>
      <c r="C675" s="7">
        <f t="shared" si="10"/>
        <v>-1.2499999999999956E-2</v>
      </c>
      <c r="D675" s="7">
        <f>WIG!C675</f>
        <v>-1.6427539432217787E-2</v>
      </c>
    </row>
    <row r="676" spans="1:4">
      <c r="A676" s="59">
        <v>20070907</v>
      </c>
      <c r="B676" s="59">
        <v>3.69</v>
      </c>
      <c r="C676" s="7">
        <f t="shared" si="10"/>
        <v>-6.5822784810126642E-2</v>
      </c>
      <c r="D676" s="7">
        <f>WIG!C676</f>
        <v>-7.8981249010726673E-3</v>
      </c>
    </row>
    <row r="677" spans="1:4">
      <c r="A677" s="59">
        <v>20070910</v>
      </c>
      <c r="B677" s="59">
        <v>3.7</v>
      </c>
      <c r="C677" s="7">
        <f t="shared" si="10"/>
        <v>2.7100271002710652E-3</v>
      </c>
      <c r="D677" s="7">
        <f>WIG!C677</f>
        <v>-1.2074094409541887E-2</v>
      </c>
    </row>
    <row r="678" spans="1:4">
      <c r="A678" s="59">
        <v>20070911</v>
      </c>
      <c r="B678" s="59">
        <v>3.85</v>
      </c>
      <c r="C678" s="7">
        <f t="shared" si="10"/>
        <v>4.0540540540540515E-2</v>
      </c>
      <c r="D678" s="7">
        <f>WIG!C678</f>
        <v>-1.7285061360844525E-2</v>
      </c>
    </row>
    <row r="679" spans="1:4">
      <c r="A679" s="59">
        <v>20070912</v>
      </c>
      <c r="B679" s="59">
        <v>4</v>
      </c>
      <c r="C679" s="7">
        <f t="shared" si="10"/>
        <v>3.8961038961038939E-2</v>
      </c>
      <c r="D679" s="7">
        <f>WIG!C679</f>
        <v>8.903270233693264E-3</v>
      </c>
    </row>
    <row r="680" spans="1:4">
      <c r="A680" s="59">
        <v>20070913</v>
      </c>
      <c r="B680" s="59">
        <v>4</v>
      </c>
      <c r="C680" s="7">
        <f t="shared" si="10"/>
        <v>0</v>
      </c>
      <c r="D680" s="7">
        <f>WIG!C680</f>
        <v>1.5804179338026445E-2</v>
      </c>
    </row>
    <row r="681" spans="1:4">
      <c r="A681" s="59">
        <v>20070914</v>
      </c>
      <c r="B681" s="59">
        <v>3.97</v>
      </c>
      <c r="C681" s="7">
        <f t="shared" si="10"/>
        <v>-7.4999999999999512E-3</v>
      </c>
      <c r="D681" s="7">
        <f>WIG!C681</f>
        <v>1.3368075793802881E-2</v>
      </c>
    </row>
    <row r="682" spans="1:4">
      <c r="A682" s="59">
        <v>20070917</v>
      </c>
      <c r="B682" s="59">
        <v>3.95</v>
      </c>
      <c r="C682" s="7">
        <f t="shared" si="10"/>
        <v>-5.0377833753148657E-3</v>
      </c>
      <c r="D682" s="7">
        <f>WIG!C682</f>
        <v>-5.7154774387524789E-3</v>
      </c>
    </row>
    <row r="683" spans="1:4">
      <c r="A683" s="59">
        <v>20070918</v>
      </c>
      <c r="B683" s="59">
        <v>3.99</v>
      </c>
      <c r="C683" s="7">
        <f t="shared" si="10"/>
        <v>1.0126582278481022E-2</v>
      </c>
      <c r="D683" s="7">
        <f>WIG!C683</f>
        <v>-1.4387892795465029E-3</v>
      </c>
    </row>
    <row r="684" spans="1:4">
      <c r="A684" s="59">
        <v>20070919</v>
      </c>
      <c r="B684" s="59">
        <v>4</v>
      </c>
      <c r="C684" s="7">
        <f t="shared" si="10"/>
        <v>2.5062656641603475E-3</v>
      </c>
      <c r="D684" s="7">
        <f>WIG!C684</f>
        <v>9.9043242708873498E-3</v>
      </c>
    </row>
    <row r="685" spans="1:4">
      <c r="A685" s="59">
        <v>20070920</v>
      </c>
      <c r="B685" s="59">
        <v>4</v>
      </c>
      <c r="C685" s="7">
        <f t="shared" si="10"/>
        <v>0</v>
      </c>
      <c r="D685" s="7">
        <f>WIG!C685</f>
        <v>3.2908092603676997E-2</v>
      </c>
    </row>
    <row r="686" spans="1:4">
      <c r="A686" s="59">
        <v>20070921</v>
      </c>
      <c r="B686" s="59">
        <v>3.71</v>
      </c>
      <c r="C686" s="7">
        <f t="shared" si="10"/>
        <v>-7.2500000000000009E-2</v>
      </c>
      <c r="D686" s="7">
        <f>WIG!C686</f>
        <v>4.3197849025193851E-4</v>
      </c>
    </row>
    <row r="687" spans="1:4">
      <c r="A687" s="59">
        <v>20070924</v>
      </c>
      <c r="B687" s="59">
        <v>3.85</v>
      </c>
      <c r="C687" s="7">
        <f t="shared" si="10"/>
        <v>3.7735849056603807E-2</v>
      </c>
      <c r="D687" s="7">
        <f>WIG!C687</f>
        <v>-5.4370963132505069E-3</v>
      </c>
    </row>
    <row r="688" spans="1:4">
      <c r="A688" s="59">
        <v>20070925</v>
      </c>
      <c r="B688" s="59">
        <v>3.75</v>
      </c>
      <c r="C688" s="7">
        <f t="shared" si="10"/>
        <v>-2.5974025974025997E-2</v>
      </c>
      <c r="D688" s="7">
        <f>WIG!C688</f>
        <v>-1.1066471589835036E-2</v>
      </c>
    </row>
    <row r="689" spans="1:4">
      <c r="A689" s="59">
        <v>20070926</v>
      </c>
      <c r="B689" s="59">
        <v>3.8</v>
      </c>
      <c r="C689" s="7">
        <f t="shared" si="10"/>
        <v>1.3333333333333286E-2</v>
      </c>
      <c r="D689" s="7">
        <f>WIG!C689</f>
        <v>-8.7412360257162723E-3</v>
      </c>
    </row>
    <row r="690" spans="1:4">
      <c r="A690" s="59">
        <v>20070927</v>
      </c>
      <c r="B690" s="59">
        <v>3.85</v>
      </c>
      <c r="C690" s="7">
        <f t="shared" si="10"/>
        <v>1.3157894736842176E-2</v>
      </c>
      <c r="D690" s="7">
        <f>WIG!C690</f>
        <v>3.2577970521713144E-3</v>
      </c>
    </row>
    <row r="691" spans="1:4">
      <c r="A691" s="59">
        <v>20070928</v>
      </c>
      <c r="B691" s="59">
        <v>3.85</v>
      </c>
      <c r="C691" s="7">
        <f t="shared" si="10"/>
        <v>0</v>
      </c>
      <c r="D691" s="7">
        <f>WIG!C691</f>
        <v>-3.2757986290248976E-3</v>
      </c>
    </row>
    <row r="692" spans="1:4">
      <c r="A692" s="59">
        <v>20071001</v>
      </c>
      <c r="B692" s="59">
        <v>3.78</v>
      </c>
      <c r="C692" s="7">
        <f t="shared" si="10"/>
        <v>-1.8181818181818254E-2</v>
      </c>
      <c r="D692" s="7">
        <f>WIG!C692</f>
        <v>-1.0836750079345888E-2</v>
      </c>
    </row>
    <row r="693" spans="1:4">
      <c r="A693" s="59">
        <v>20071002</v>
      </c>
      <c r="B693" s="59">
        <v>3.77</v>
      </c>
      <c r="C693" s="7">
        <f t="shared" si="10"/>
        <v>-2.6455026455025894E-3</v>
      </c>
      <c r="D693" s="7">
        <f>WIG!C693</f>
        <v>-1.348210304242637E-3</v>
      </c>
    </row>
    <row r="694" spans="1:4">
      <c r="A694" s="59">
        <v>20071003</v>
      </c>
      <c r="B694" s="59">
        <v>3.7</v>
      </c>
      <c r="C694" s="7">
        <f t="shared" si="10"/>
        <v>-1.8567639257294388E-2</v>
      </c>
      <c r="D694" s="7">
        <f>WIG!C694</f>
        <v>1.5077744933322033E-2</v>
      </c>
    </row>
    <row r="695" spans="1:4">
      <c r="A695" s="59">
        <v>20071004</v>
      </c>
      <c r="B695" s="59">
        <v>3.7</v>
      </c>
      <c r="C695" s="7">
        <f t="shared" si="10"/>
        <v>0</v>
      </c>
      <c r="D695" s="7">
        <f>WIG!C695</f>
        <v>-4.078172406180542E-3</v>
      </c>
    </row>
    <row r="696" spans="1:4">
      <c r="A696" s="59">
        <v>20071005</v>
      </c>
      <c r="B696" s="59">
        <v>3.67</v>
      </c>
      <c r="C696" s="7">
        <f t="shared" si="10"/>
        <v>-8.1081081081081745E-3</v>
      </c>
      <c r="D696" s="7">
        <f>WIG!C696</f>
        <v>1.6593116375287198E-3</v>
      </c>
    </row>
    <row r="697" spans="1:4">
      <c r="A697" s="59">
        <v>20071008</v>
      </c>
      <c r="B697" s="59">
        <v>3.63</v>
      </c>
      <c r="C697" s="7">
        <f t="shared" si="10"/>
        <v>-1.0899182561307912E-2</v>
      </c>
      <c r="D697" s="7">
        <f>WIG!C697</f>
        <v>8.2888752129674174E-3</v>
      </c>
    </row>
    <row r="698" spans="1:4">
      <c r="A698" s="59">
        <v>20071009</v>
      </c>
      <c r="B698" s="59">
        <v>3.71</v>
      </c>
      <c r="C698" s="7">
        <f t="shared" si="10"/>
        <v>2.2038567493112969E-2</v>
      </c>
      <c r="D698" s="7">
        <f>WIG!C698</f>
        <v>3.2308159438907105E-3</v>
      </c>
    </row>
    <row r="699" spans="1:4">
      <c r="A699" s="59">
        <v>20071010</v>
      </c>
      <c r="B699" s="59">
        <v>3.67</v>
      </c>
      <c r="C699" s="7">
        <f t="shared" si="10"/>
        <v>-1.0781671159029659E-2</v>
      </c>
      <c r="D699" s="7">
        <f>WIG!C699</f>
        <v>2.1296947936763441E-2</v>
      </c>
    </row>
    <row r="700" spans="1:4">
      <c r="A700" s="59">
        <v>20071011</v>
      </c>
      <c r="B700" s="59">
        <v>3.71</v>
      </c>
      <c r="C700" s="7">
        <f t="shared" si="10"/>
        <v>1.0899182561307912E-2</v>
      </c>
      <c r="D700" s="7">
        <f>WIG!C700</f>
        <v>-1.6030283441097516E-3</v>
      </c>
    </row>
    <row r="701" spans="1:4">
      <c r="A701" s="59">
        <v>20071012</v>
      </c>
      <c r="B701" s="59">
        <v>3.75</v>
      </c>
      <c r="C701" s="7">
        <f t="shared" si="10"/>
        <v>1.0781671159029659E-2</v>
      </c>
      <c r="D701" s="7">
        <f>WIG!C701</f>
        <v>1.7312711112466392E-2</v>
      </c>
    </row>
    <row r="702" spans="1:4">
      <c r="A702" s="59">
        <v>20071015</v>
      </c>
      <c r="B702" s="59">
        <v>3.86</v>
      </c>
      <c r="C702" s="7">
        <f t="shared" si="10"/>
        <v>2.9333333333333302E-2</v>
      </c>
      <c r="D702" s="7">
        <f>WIG!C702</f>
        <v>-3.7981702591873088E-3</v>
      </c>
    </row>
    <row r="703" spans="1:4">
      <c r="A703" s="59">
        <v>20071016</v>
      </c>
      <c r="B703" s="59">
        <v>3.82</v>
      </c>
      <c r="C703" s="7">
        <f t="shared" si="10"/>
        <v>-1.0362694300518144E-2</v>
      </c>
      <c r="D703" s="7">
        <f>WIG!C703</f>
        <v>7.4974308089183501E-3</v>
      </c>
    </row>
    <row r="704" spans="1:4">
      <c r="A704" s="59">
        <v>20071017</v>
      </c>
      <c r="B704" s="59">
        <v>3.87</v>
      </c>
      <c r="C704" s="7">
        <f t="shared" si="10"/>
        <v>1.3089005235602165E-2</v>
      </c>
      <c r="D704" s="7">
        <f>WIG!C704</f>
        <v>-1.5412421083084622E-2</v>
      </c>
    </row>
    <row r="705" spans="1:4">
      <c r="A705" s="59">
        <v>20071018</v>
      </c>
      <c r="B705" s="59">
        <v>3.85</v>
      </c>
      <c r="C705" s="7">
        <f t="shared" si="10"/>
        <v>-5.1679586563307539E-3</v>
      </c>
      <c r="D705" s="7">
        <f>WIG!C705</f>
        <v>5.012211420284525E-3</v>
      </c>
    </row>
    <row r="706" spans="1:4">
      <c r="A706" s="59">
        <v>20071019</v>
      </c>
      <c r="B706" s="59">
        <v>3.95</v>
      </c>
      <c r="C706" s="7">
        <f t="shared" si="10"/>
        <v>2.5974025974025997E-2</v>
      </c>
      <c r="D706" s="7">
        <f>WIG!C706</f>
        <v>-1.6751840811535277E-2</v>
      </c>
    </row>
    <row r="707" spans="1:4">
      <c r="A707" s="59">
        <v>20071022</v>
      </c>
      <c r="B707" s="59">
        <v>3.95</v>
      </c>
      <c r="C707" s="7">
        <f t="shared" si="10"/>
        <v>0</v>
      </c>
      <c r="D707" s="7">
        <f>WIG!C707</f>
        <v>9.2678282958677926E-3</v>
      </c>
    </row>
    <row r="708" spans="1:4">
      <c r="A708" s="59">
        <v>20071023</v>
      </c>
      <c r="B708" s="59">
        <v>3.95</v>
      </c>
      <c r="C708" s="7">
        <f t="shared" ref="C708:C771" si="11">(B708-B707)/B707</f>
        <v>0</v>
      </c>
      <c r="D708" s="7">
        <f>WIG!C708</f>
        <v>-8.0120153302536776E-3</v>
      </c>
    </row>
    <row r="709" spans="1:4">
      <c r="A709" s="59">
        <v>20071024</v>
      </c>
      <c r="B709" s="59">
        <v>3.8</v>
      </c>
      <c r="C709" s="7">
        <f t="shared" si="11"/>
        <v>-3.7974683544303889E-2</v>
      </c>
      <c r="D709" s="7">
        <f>WIG!C709</f>
        <v>1.9321422150176473E-2</v>
      </c>
    </row>
    <row r="710" spans="1:4">
      <c r="A710" s="59">
        <v>20071025</v>
      </c>
      <c r="B710" s="59">
        <v>3.75</v>
      </c>
      <c r="C710" s="7">
        <f t="shared" si="11"/>
        <v>-1.3157894736842059E-2</v>
      </c>
      <c r="D710" s="7">
        <f>WIG!C710</f>
        <v>-6.2680048686575424E-3</v>
      </c>
    </row>
    <row r="711" spans="1:4">
      <c r="A711" s="59">
        <v>20071026</v>
      </c>
      <c r="B711" s="59">
        <v>3.75</v>
      </c>
      <c r="C711" s="7">
        <f t="shared" si="11"/>
        <v>0</v>
      </c>
      <c r="D711" s="7">
        <f>WIG!C711</f>
        <v>2.6412126594718317E-3</v>
      </c>
    </row>
    <row r="712" spans="1:4">
      <c r="A712" s="59">
        <v>20071029</v>
      </c>
      <c r="B712" s="59">
        <v>3.76</v>
      </c>
      <c r="C712" s="7">
        <f t="shared" si="11"/>
        <v>2.6666666666666098E-3</v>
      </c>
      <c r="D712" s="7">
        <f>WIG!C712</f>
        <v>-3.741569755010402E-3</v>
      </c>
    </row>
    <row r="713" spans="1:4">
      <c r="A713" s="59">
        <v>20071030</v>
      </c>
      <c r="B713" s="59">
        <v>3.7</v>
      </c>
      <c r="C713" s="7">
        <f t="shared" si="11"/>
        <v>-1.5957446808510536E-2</v>
      </c>
      <c r="D713" s="7">
        <f>WIG!C713</f>
        <v>6.2053449828411494E-3</v>
      </c>
    </row>
    <row r="714" spans="1:4">
      <c r="A714" s="59">
        <v>20071031</v>
      </c>
      <c r="B714" s="59">
        <v>3.69</v>
      </c>
      <c r="C714" s="7">
        <f t="shared" si="11"/>
        <v>-2.7027027027027649E-3</v>
      </c>
      <c r="D714" s="7">
        <f>WIG!C714</f>
        <v>-6.2103637807983452E-3</v>
      </c>
    </row>
    <row r="715" spans="1:4">
      <c r="A715" s="59">
        <v>20071102</v>
      </c>
      <c r="B715" s="59">
        <v>3.69</v>
      </c>
      <c r="C715" s="7">
        <f t="shared" si="11"/>
        <v>0</v>
      </c>
      <c r="D715" s="7">
        <f>WIG!C715</f>
        <v>-3.7422127979511669E-3</v>
      </c>
    </row>
    <row r="716" spans="1:4">
      <c r="A716" s="59">
        <v>20071105</v>
      </c>
      <c r="B716" s="59">
        <v>3.7</v>
      </c>
      <c r="C716" s="7">
        <f t="shared" si="11"/>
        <v>2.7100271002710652E-3</v>
      </c>
      <c r="D716" s="7">
        <f>WIG!C716</f>
        <v>-1.5394653842461588E-2</v>
      </c>
    </row>
    <row r="717" spans="1:4">
      <c r="A717" s="59">
        <v>20071106</v>
      </c>
      <c r="B717" s="59">
        <v>3.7</v>
      </c>
      <c r="C717" s="7">
        <f t="shared" si="11"/>
        <v>0</v>
      </c>
      <c r="D717" s="7">
        <f>WIG!C717</f>
        <v>-6.3633211674428546E-3</v>
      </c>
    </row>
    <row r="718" spans="1:4">
      <c r="A718" s="59">
        <v>20071107</v>
      </c>
      <c r="B718" s="59">
        <v>3.68</v>
      </c>
      <c r="C718" s="7">
        <f t="shared" si="11"/>
        <v>-5.40540540540541E-3</v>
      </c>
      <c r="D718" s="7">
        <f>WIG!C718</f>
        <v>-3.7521571705822964E-3</v>
      </c>
    </row>
    <row r="719" spans="1:4">
      <c r="A719" s="59">
        <v>20071108</v>
      </c>
      <c r="B719" s="59">
        <v>3.65</v>
      </c>
      <c r="C719" s="7">
        <f t="shared" si="11"/>
        <v>-8.1521739130435457E-3</v>
      </c>
      <c r="D719" s="7">
        <f>WIG!C719</f>
        <v>-2.5586157454051777E-2</v>
      </c>
    </row>
    <row r="720" spans="1:4">
      <c r="A720" s="59">
        <v>20071109</v>
      </c>
      <c r="B720" s="59">
        <v>3.69</v>
      </c>
      <c r="C720" s="7">
        <f t="shared" si="11"/>
        <v>1.0958904109589052E-2</v>
      </c>
      <c r="D720" s="7">
        <f>WIG!C720</f>
        <v>-1.1292482331206629E-2</v>
      </c>
    </row>
    <row r="721" spans="1:4">
      <c r="A721" s="59">
        <v>20071112</v>
      </c>
      <c r="B721" s="59">
        <v>3.65</v>
      </c>
      <c r="C721" s="7">
        <f t="shared" si="11"/>
        <v>-1.0840108401084021E-2</v>
      </c>
      <c r="D721" s="7">
        <f>WIG!C721</f>
        <v>-1.7769713075109137E-2</v>
      </c>
    </row>
    <row r="722" spans="1:4">
      <c r="A722" s="59">
        <v>20071113</v>
      </c>
      <c r="B722" s="59">
        <v>3.65</v>
      </c>
      <c r="C722" s="7">
        <f t="shared" si="11"/>
        <v>0</v>
      </c>
      <c r="D722" s="7">
        <f>WIG!C722</f>
        <v>-1.6803377095097705E-2</v>
      </c>
    </row>
    <row r="723" spans="1:4">
      <c r="A723" s="59">
        <v>20071114</v>
      </c>
      <c r="B723" s="59">
        <v>3.64</v>
      </c>
      <c r="C723" s="7">
        <f t="shared" si="11"/>
        <v>-2.7397260273972017E-3</v>
      </c>
      <c r="D723" s="7">
        <f>WIG!C723</f>
        <v>1.2819926043524114E-2</v>
      </c>
    </row>
    <row r="724" spans="1:4">
      <c r="A724" s="59">
        <v>20071115</v>
      </c>
      <c r="B724" s="59">
        <v>3.6</v>
      </c>
      <c r="C724" s="7">
        <f t="shared" si="11"/>
        <v>-1.0989010989010999E-2</v>
      </c>
      <c r="D724" s="7">
        <f>WIG!C724</f>
        <v>-1.0251585290026283E-2</v>
      </c>
    </row>
    <row r="725" spans="1:4">
      <c r="A725" s="59">
        <v>20071116</v>
      </c>
      <c r="B725" s="59">
        <v>3.65</v>
      </c>
      <c r="C725" s="7">
        <f t="shared" si="11"/>
        <v>1.388888888888884E-2</v>
      </c>
      <c r="D725" s="7">
        <f>WIG!C725</f>
        <v>-3.1084285195972904E-2</v>
      </c>
    </row>
    <row r="726" spans="1:4">
      <c r="A726" s="59">
        <v>20071119</v>
      </c>
      <c r="B726" s="59">
        <v>3.7</v>
      </c>
      <c r="C726" s="7">
        <f t="shared" si="11"/>
        <v>1.3698630136986375E-2</v>
      </c>
      <c r="D726" s="7">
        <f>WIG!C726</f>
        <v>-1.4854252427686735E-3</v>
      </c>
    </row>
    <row r="727" spans="1:4">
      <c r="A727" s="59">
        <v>20071120</v>
      </c>
      <c r="B727" s="59">
        <v>3.63</v>
      </c>
      <c r="C727" s="7">
        <f t="shared" si="11"/>
        <v>-1.8918918918918996E-2</v>
      </c>
      <c r="D727" s="7">
        <f>WIG!C727</f>
        <v>7.2679589283765691E-4</v>
      </c>
    </row>
    <row r="728" spans="1:4">
      <c r="A728" s="59">
        <v>20071121</v>
      </c>
      <c r="B728" s="59">
        <v>3.64</v>
      </c>
      <c r="C728" s="7">
        <f t="shared" si="11"/>
        <v>2.7548209366391823E-3</v>
      </c>
      <c r="D728" s="7">
        <f>WIG!C728</f>
        <v>1.9851326541632324E-3</v>
      </c>
    </row>
    <row r="729" spans="1:4">
      <c r="A729" s="59">
        <v>20071122</v>
      </c>
      <c r="B729" s="59">
        <v>3.75</v>
      </c>
      <c r="C729" s="7">
        <f t="shared" si="11"/>
        <v>3.0219780219780185E-2</v>
      </c>
      <c r="D729" s="7">
        <f>WIG!C729</f>
        <v>-1.7922231848688082E-2</v>
      </c>
    </row>
    <row r="730" spans="1:4">
      <c r="A730" s="59">
        <v>20071123</v>
      </c>
      <c r="B730" s="59">
        <v>3.83</v>
      </c>
      <c r="C730" s="7">
        <f t="shared" si="11"/>
        <v>2.1333333333333353E-2</v>
      </c>
      <c r="D730" s="7">
        <f>WIG!C730</f>
        <v>1.7252603273533475E-2</v>
      </c>
    </row>
    <row r="731" spans="1:4">
      <c r="A731" s="59">
        <v>20071126</v>
      </c>
      <c r="B731" s="59">
        <v>3.87</v>
      </c>
      <c r="C731" s="7">
        <f t="shared" si="11"/>
        <v>1.0443864229765022E-2</v>
      </c>
      <c r="D731" s="7">
        <f>WIG!C731</f>
        <v>8.6413803768128489E-3</v>
      </c>
    </row>
    <row r="732" spans="1:4">
      <c r="A732" s="59">
        <v>20071127</v>
      </c>
      <c r="B732" s="59">
        <v>3.87</v>
      </c>
      <c r="C732" s="7">
        <f t="shared" si="11"/>
        <v>0</v>
      </c>
      <c r="D732" s="7">
        <f>WIG!C732</f>
        <v>-1.2633172877568023E-2</v>
      </c>
    </row>
    <row r="733" spans="1:4">
      <c r="A733" s="59">
        <v>20071128</v>
      </c>
      <c r="B733" s="59">
        <v>3.96</v>
      </c>
      <c r="C733" s="7">
        <f t="shared" si="11"/>
        <v>2.3255813953488334E-2</v>
      </c>
      <c r="D733" s="7">
        <f>WIG!C733</f>
        <v>-1.4630302787378714E-2</v>
      </c>
    </row>
    <row r="734" spans="1:4">
      <c r="A734" s="59">
        <v>20071129</v>
      </c>
      <c r="B734" s="59">
        <v>3.98</v>
      </c>
      <c r="C734" s="7">
        <f t="shared" si="11"/>
        <v>5.0505050505050553E-3</v>
      </c>
      <c r="D734" s="7">
        <f>WIG!C734</f>
        <v>2.2041424509421977E-2</v>
      </c>
    </row>
    <row r="735" spans="1:4">
      <c r="A735" s="59">
        <v>20071130</v>
      </c>
      <c r="B735" s="59">
        <v>4.0999999999999996</v>
      </c>
      <c r="C735" s="7">
        <f t="shared" si="11"/>
        <v>3.0150753768844137E-2</v>
      </c>
      <c r="D735" s="7">
        <f>WIG!C735</f>
        <v>5.8623114276976553E-3</v>
      </c>
    </row>
    <row r="736" spans="1:4">
      <c r="A736" s="59">
        <v>20071203</v>
      </c>
      <c r="B736" s="59">
        <v>4.0199999999999996</v>
      </c>
      <c r="C736" s="7">
        <f t="shared" si="11"/>
        <v>-1.9512195121951237E-2</v>
      </c>
      <c r="D736" s="7">
        <f>WIG!C736</f>
        <v>1.0247689479769517E-2</v>
      </c>
    </row>
    <row r="737" spans="1:4">
      <c r="A737" s="59">
        <v>20071204</v>
      </c>
      <c r="B737" s="59">
        <v>4.08</v>
      </c>
      <c r="C737" s="7">
        <f t="shared" si="11"/>
        <v>1.4925373134328483E-2</v>
      </c>
      <c r="D737" s="7">
        <f>WIG!C737</f>
        <v>-4.7187487429490313E-3</v>
      </c>
    </row>
    <row r="738" spans="1:4">
      <c r="A738" s="59">
        <v>20071205</v>
      </c>
      <c r="B738" s="59">
        <v>4.04</v>
      </c>
      <c r="C738" s="7">
        <f t="shared" si="11"/>
        <v>-9.8039215686274595E-3</v>
      </c>
      <c r="D738" s="7">
        <f>WIG!C738</f>
        <v>1.8001227380585283E-3</v>
      </c>
    </row>
    <row r="739" spans="1:4">
      <c r="A739" s="59">
        <v>20071206</v>
      </c>
      <c r="B739" s="59">
        <v>4.0599999999999996</v>
      </c>
      <c r="C739" s="7">
        <f t="shared" si="11"/>
        <v>4.9504950495048447E-3</v>
      </c>
      <c r="D739" s="7">
        <f>WIG!C739</f>
        <v>2.881727249193429E-2</v>
      </c>
    </row>
    <row r="740" spans="1:4">
      <c r="A740" s="59">
        <v>20071207</v>
      </c>
      <c r="B740" s="59">
        <v>4</v>
      </c>
      <c r="C740" s="7">
        <f t="shared" si="11"/>
        <v>-1.4778325123152615E-2</v>
      </c>
      <c r="D740" s="7">
        <f>WIG!C740</f>
        <v>-2.885989980558065E-4</v>
      </c>
    </row>
    <row r="741" spans="1:4">
      <c r="A741" s="59">
        <v>20071210</v>
      </c>
      <c r="B741" s="59">
        <v>4.08</v>
      </c>
      <c r="C741" s="7">
        <f t="shared" si="11"/>
        <v>2.0000000000000018E-2</v>
      </c>
      <c r="D741" s="7">
        <f>WIG!C741</f>
        <v>8.7673058852310703E-3</v>
      </c>
    </row>
    <row r="742" spans="1:4">
      <c r="A742" s="59">
        <v>20071211</v>
      </c>
      <c r="B742" s="59">
        <v>4.16</v>
      </c>
      <c r="C742" s="7">
        <f t="shared" si="11"/>
        <v>1.9607843137254919E-2</v>
      </c>
      <c r="D742" s="7">
        <f>WIG!C742</f>
        <v>2.7159180425470517E-3</v>
      </c>
    </row>
    <row r="743" spans="1:4">
      <c r="A743" s="59">
        <v>20071212</v>
      </c>
      <c r="B743" s="59">
        <v>4.08</v>
      </c>
      <c r="C743" s="7">
        <f t="shared" si="11"/>
        <v>-1.9230769230769246E-2</v>
      </c>
      <c r="D743" s="7">
        <f>WIG!C743</f>
        <v>-6.7728502268218395E-3</v>
      </c>
    </row>
    <row r="744" spans="1:4">
      <c r="A744" s="59">
        <v>20071213</v>
      </c>
      <c r="B744" s="59">
        <v>3.99</v>
      </c>
      <c r="C744" s="7">
        <f t="shared" si="11"/>
        <v>-2.2058823529411728E-2</v>
      </c>
      <c r="D744" s="7">
        <f>WIG!C744</f>
        <v>3.990456331276866E-3</v>
      </c>
    </row>
    <row r="745" spans="1:4">
      <c r="A745" s="59">
        <v>20071214</v>
      </c>
      <c r="B745" s="59">
        <v>3.97</v>
      </c>
      <c r="C745" s="7">
        <f t="shared" si="11"/>
        <v>-5.0125313283208061E-3</v>
      </c>
      <c r="D745" s="7">
        <f>WIG!C745</f>
        <v>-1.5237286938771482E-2</v>
      </c>
    </row>
    <row r="746" spans="1:4">
      <c r="A746" s="59">
        <v>20071217</v>
      </c>
      <c r="B746" s="59">
        <v>3.99</v>
      </c>
      <c r="C746" s="7">
        <f t="shared" si="11"/>
        <v>5.0377833753148657E-3</v>
      </c>
      <c r="D746" s="7">
        <f>WIG!C746</f>
        <v>-1.4983762437972524E-2</v>
      </c>
    </row>
    <row r="747" spans="1:4">
      <c r="A747" s="59">
        <v>20071218</v>
      </c>
      <c r="B747" s="59">
        <v>3.92</v>
      </c>
      <c r="C747" s="7">
        <f t="shared" si="11"/>
        <v>-1.7543859649122879E-2</v>
      </c>
      <c r="D747" s="7">
        <f>WIG!C747</f>
        <v>-2.5843926093594666E-2</v>
      </c>
    </row>
    <row r="748" spans="1:4">
      <c r="A748" s="59">
        <v>20071219</v>
      </c>
      <c r="B748" s="59">
        <v>3.9</v>
      </c>
      <c r="C748" s="7">
        <f t="shared" si="11"/>
        <v>-5.1020408163265354E-3</v>
      </c>
      <c r="D748" s="7">
        <f>WIG!C748</f>
        <v>-4.8911935952764404E-3</v>
      </c>
    </row>
    <row r="749" spans="1:4">
      <c r="A749" s="59">
        <v>20071220</v>
      </c>
      <c r="B749" s="59">
        <v>3.9</v>
      </c>
      <c r="C749" s="7">
        <f t="shared" si="11"/>
        <v>0</v>
      </c>
      <c r="D749" s="7">
        <f>WIG!C749</f>
        <v>-1.2671721690827873E-3</v>
      </c>
    </row>
    <row r="750" spans="1:4">
      <c r="A750" s="59">
        <v>20071221</v>
      </c>
      <c r="B750" s="59">
        <v>3.82</v>
      </c>
      <c r="C750" s="7">
        <f t="shared" si="11"/>
        <v>-2.051282051282053E-2</v>
      </c>
      <c r="D750" s="7">
        <f>WIG!C750</f>
        <v>4.523547345959741E-3</v>
      </c>
    </row>
    <row r="751" spans="1:4">
      <c r="A751" s="59">
        <v>20071227</v>
      </c>
      <c r="B751" s="59">
        <v>3.8</v>
      </c>
      <c r="C751" s="7">
        <f t="shared" si="11"/>
        <v>-5.2356020942408424E-3</v>
      </c>
      <c r="D751" s="7">
        <f>WIG!C751</f>
        <v>8.7257529582440065E-3</v>
      </c>
    </row>
    <row r="752" spans="1:4">
      <c r="A752" s="59">
        <v>20071228</v>
      </c>
      <c r="B752" s="59">
        <v>3.8</v>
      </c>
      <c r="C752" s="7">
        <f t="shared" si="11"/>
        <v>0</v>
      </c>
      <c r="D752" s="7">
        <f>WIG!C752</f>
        <v>1.3773724980042127E-2</v>
      </c>
    </row>
    <row r="753" spans="1:4">
      <c r="A753" s="59">
        <v>20080102</v>
      </c>
      <c r="B753" s="59">
        <v>3.9</v>
      </c>
      <c r="C753" s="7">
        <f t="shared" si="11"/>
        <v>2.6315789473684237E-2</v>
      </c>
      <c r="D753" s="7">
        <f>WIG!C753</f>
        <v>-1.6131099683120476E-2</v>
      </c>
    </row>
    <row r="754" spans="1:4">
      <c r="A754" s="59">
        <v>20080103</v>
      </c>
      <c r="B754" s="59">
        <v>3.9</v>
      </c>
      <c r="C754" s="7">
        <f t="shared" si="11"/>
        <v>0</v>
      </c>
      <c r="D754" s="7">
        <f>WIG!C754</f>
        <v>-2.2848757577467703E-3</v>
      </c>
    </row>
    <row r="755" spans="1:4">
      <c r="A755" s="59">
        <v>20080104</v>
      </c>
      <c r="B755" s="59">
        <v>3.9</v>
      </c>
      <c r="C755" s="7">
        <f t="shared" si="11"/>
        <v>0</v>
      </c>
      <c r="D755" s="7">
        <f>WIG!C755</f>
        <v>-4.2181941050103852E-4</v>
      </c>
    </row>
    <row r="756" spans="1:4">
      <c r="A756" s="59">
        <v>20080107</v>
      </c>
      <c r="B756" s="59">
        <v>3.85</v>
      </c>
      <c r="C756" s="7">
        <f t="shared" si="11"/>
        <v>-1.2820512820512775E-2</v>
      </c>
      <c r="D756" s="7">
        <f>WIG!C756</f>
        <v>-1.1662228366190748E-2</v>
      </c>
    </row>
    <row r="757" spans="1:4">
      <c r="A757" s="59">
        <v>20080108</v>
      </c>
      <c r="B757" s="59">
        <v>3.77</v>
      </c>
      <c r="C757" s="7">
        <f t="shared" si="11"/>
        <v>-2.0779220779220797E-2</v>
      </c>
      <c r="D757" s="7">
        <f>WIG!C757</f>
        <v>-2.064201868561839E-2</v>
      </c>
    </row>
    <row r="758" spans="1:4">
      <c r="A758" s="59">
        <v>20080109</v>
      </c>
      <c r="B758" s="59">
        <v>3.74</v>
      </c>
      <c r="C758" s="7">
        <f t="shared" si="11"/>
        <v>-7.9575596816975607E-3</v>
      </c>
      <c r="D758" s="7">
        <f>WIG!C758</f>
        <v>2.6826879598857187E-3</v>
      </c>
    </row>
    <row r="759" spans="1:4">
      <c r="A759" s="59">
        <v>20080110</v>
      </c>
      <c r="B759" s="59">
        <v>3.7</v>
      </c>
      <c r="C759" s="7">
        <f t="shared" si="11"/>
        <v>-1.0695187165775409E-2</v>
      </c>
      <c r="D759" s="7">
        <f>WIG!C759</f>
        <v>-2.6799661806276784E-2</v>
      </c>
    </row>
    <row r="760" spans="1:4">
      <c r="A760" s="59">
        <v>20080111</v>
      </c>
      <c r="B760" s="59">
        <v>3.75</v>
      </c>
      <c r="C760" s="7">
        <f t="shared" si="11"/>
        <v>1.3513513513513466E-2</v>
      </c>
      <c r="D760" s="7">
        <f>WIG!C760</f>
        <v>-2.4720178438707191E-2</v>
      </c>
    </row>
    <row r="761" spans="1:4">
      <c r="A761" s="59">
        <v>20080114</v>
      </c>
      <c r="B761" s="59">
        <v>3.73</v>
      </c>
      <c r="C761" s="7">
        <f t="shared" si="11"/>
        <v>-5.3333333333333384E-3</v>
      </c>
      <c r="D761" s="7">
        <f>WIG!C761</f>
        <v>-1.4132300901486974E-2</v>
      </c>
    </row>
    <row r="762" spans="1:4">
      <c r="A762" s="59">
        <v>20080115</v>
      </c>
      <c r="B762" s="59">
        <v>3.75</v>
      </c>
      <c r="C762" s="7">
        <f t="shared" si="11"/>
        <v>5.3619302949061707E-3</v>
      </c>
      <c r="D762" s="7">
        <f>WIG!C762</f>
        <v>-1.499757345217795E-2</v>
      </c>
    </row>
    <row r="763" spans="1:4">
      <c r="A763" s="59">
        <v>20080116</v>
      </c>
      <c r="B763" s="59">
        <v>3.63</v>
      </c>
      <c r="C763" s="7">
        <f t="shared" si="11"/>
        <v>-3.2000000000000028E-2</v>
      </c>
      <c r="D763" s="7">
        <f>WIG!C763</f>
        <v>-3.5880602510669282E-2</v>
      </c>
    </row>
    <row r="764" spans="1:4">
      <c r="A764" s="59">
        <v>20080117</v>
      </c>
      <c r="B764" s="59">
        <v>3.83</v>
      </c>
      <c r="C764" s="7">
        <f t="shared" si="11"/>
        <v>5.5096418732782419E-2</v>
      </c>
      <c r="D764" s="7">
        <f>WIG!C764</f>
        <v>-3.4654071441286086E-2</v>
      </c>
    </row>
    <row r="765" spans="1:4">
      <c r="A765" s="59">
        <v>20080118</v>
      </c>
      <c r="B765" s="59">
        <v>3.85</v>
      </c>
      <c r="C765" s="7">
        <f t="shared" si="11"/>
        <v>5.2219321148825109E-3</v>
      </c>
      <c r="D765" s="7">
        <f>WIG!C765</f>
        <v>7.4422729849190541E-3</v>
      </c>
    </row>
    <row r="766" spans="1:4">
      <c r="A766" s="59">
        <v>20080121</v>
      </c>
      <c r="B766" s="59">
        <v>3.93</v>
      </c>
      <c r="C766" s="7">
        <f t="shared" si="11"/>
        <v>2.0779220779220797E-2</v>
      </c>
      <c r="D766" s="7">
        <f>WIG!C766</f>
        <v>1.2456379149297852E-2</v>
      </c>
    </row>
    <row r="767" spans="1:4">
      <c r="A767" s="59">
        <v>20080122</v>
      </c>
      <c r="B767" s="59">
        <v>3.85</v>
      </c>
      <c r="C767" s="7">
        <f t="shared" si="11"/>
        <v>-2.0356234096692131E-2</v>
      </c>
      <c r="D767" s="7">
        <f>WIG!C767</f>
        <v>-5.5577846775646284E-2</v>
      </c>
    </row>
    <row r="768" spans="1:4">
      <c r="A768" s="59">
        <v>20080123</v>
      </c>
      <c r="B768" s="59">
        <v>3.6</v>
      </c>
      <c r="C768" s="7">
        <f t="shared" si="11"/>
        <v>-6.4935064935064929E-2</v>
      </c>
      <c r="D768" s="7">
        <f>WIG!C768</f>
        <v>1.3565910630932407E-2</v>
      </c>
    </row>
    <row r="769" spans="1:4">
      <c r="A769" s="59">
        <v>20080124</v>
      </c>
      <c r="B769" s="59">
        <v>3.77</v>
      </c>
      <c r="C769" s="7">
        <f t="shared" si="11"/>
        <v>4.72222222222222E-2</v>
      </c>
      <c r="D769" s="7">
        <f>WIG!C769</f>
        <v>5.5172358759094401E-3</v>
      </c>
    </row>
    <row r="770" spans="1:4">
      <c r="A770" s="59">
        <v>20080125</v>
      </c>
      <c r="B770" s="59">
        <v>3.77</v>
      </c>
      <c r="C770" s="7">
        <f t="shared" si="11"/>
        <v>0</v>
      </c>
      <c r="D770" s="7">
        <f>WIG!C770</f>
        <v>4.18115839951749E-2</v>
      </c>
    </row>
    <row r="771" spans="1:4">
      <c r="A771" s="59">
        <v>20080128</v>
      </c>
      <c r="B771" s="59">
        <v>3.8</v>
      </c>
      <c r="C771" s="7">
        <f t="shared" si="11"/>
        <v>7.9575596816975607E-3</v>
      </c>
      <c r="D771" s="7">
        <f>WIG!C771</f>
        <v>5.5723037838722386E-3</v>
      </c>
    </row>
    <row r="772" spans="1:4">
      <c r="A772" s="59">
        <v>20080129</v>
      </c>
      <c r="B772" s="59">
        <v>3.75</v>
      </c>
      <c r="C772" s="7">
        <f t="shared" ref="C772:C835" si="12">(B772-B771)/B771</f>
        <v>-1.3157894736842059E-2</v>
      </c>
      <c r="D772" s="7">
        <f>WIG!C772</f>
        <v>-1.8725194420192569E-2</v>
      </c>
    </row>
    <row r="773" spans="1:4">
      <c r="A773" s="59">
        <v>20080130</v>
      </c>
      <c r="B773" s="59">
        <v>3.75</v>
      </c>
      <c r="C773" s="7">
        <f t="shared" si="12"/>
        <v>0</v>
      </c>
      <c r="D773" s="7">
        <f>WIG!C773</f>
        <v>3.0126386890091648E-2</v>
      </c>
    </row>
    <row r="774" spans="1:4">
      <c r="A774" s="59">
        <v>20080131</v>
      </c>
      <c r="B774" s="59">
        <v>4.09</v>
      </c>
      <c r="C774" s="7">
        <f t="shared" si="12"/>
        <v>9.0666666666666632E-2</v>
      </c>
      <c r="D774" s="7">
        <f>WIG!C774</f>
        <v>8.6170950892717306E-3</v>
      </c>
    </row>
    <row r="775" spans="1:4">
      <c r="A775" s="59">
        <v>20080201</v>
      </c>
      <c r="B775" s="59">
        <v>4.13</v>
      </c>
      <c r="C775" s="7">
        <f t="shared" si="12"/>
        <v>9.7799511002445074E-3</v>
      </c>
      <c r="D775" s="7">
        <f>WIG!C775</f>
        <v>-1.4513629334042868E-2</v>
      </c>
    </row>
    <row r="776" spans="1:4">
      <c r="A776" s="59">
        <v>20080204</v>
      </c>
      <c r="B776" s="59">
        <v>4.1100000000000003</v>
      </c>
      <c r="C776" s="7">
        <f t="shared" si="12"/>
        <v>-4.8426150121064345E-3</v>
      </c>
      <c r="D776" s="7">
        <f>WIG!C776</f>
        <v>2.8156055743708445E-2</v>
      </c>
    </row>
    <row r="777" spans="1:4">
      <c r="A777" s="59">
        <v>20080205</v>
      </c>
      <c r="B777" s="59">
        <v>4.05</v>
      </c>
      <c r="C777" s="7">
        <f t="shared" si="12"/>
        <v>-1.4598540145985521E-2</v>
      </c>
      <c r="D777" s="7">
        <f>WIG!C777</f>
        <v>6.8697267590370776E-3</v>
      </c>
    </row>
    <row r="778" spans="1:4">
      <c r="A778" s="59">
        <v>20080206</v>
      </c>
      <c r="B778" s="59">
        <v>3.99</v>
      </c>
      <c r="C778" s="7">
        <f t="shared" si="12"/>
        <v>-1.4814814814814718E-2</v>
      </c>
      <c r="D778" s="7">
        <f>WIG!C778</f>
        <v>-3.1448053741241287E-2</v>
      </c>
    </row>
    <row r="779" spans="1:4">
      <c r="A779" s="59">
        <v>20080207</v>
      </c>
      <c r="B779" s="59">
        <v>4</v>
      </c>
      <c r="C779" s="7">
        <f t="shared" si="12"/>
        <v>2.5062656641603475E-3</v>
      </c>
      <c r="D779" s="7">
        <f>WIG!C779</f>
        <v>1.1381725614982947E-3</v>
      </c>
    </row>
    <row r="780" spans="1:4">
      <c r="A780" s="59">
        <v>20080208</v>
      </c>
      <c r="B780" s="59">
        <v>4.0599999999999996</v>
      </c>
      <c r="C780" s="7">
        <f t="shared" si="12"/>
        <v>1.4999999999999902E-2</v>
      </c>
      <c r="D780" s="7">
        <f>WIG!C780</f>
        <v>-1.3898544277968411E-2</v>
      </c>
    </row>
    <row r="781" spans="1:4">
      <c r="A781" s="59">
        <v>20080211</v>
      </c>
      <c r="B781" s="59">
        <v>4</v>
      </c>
      <c r="C781" s="7">
        <f t="shared" si="12"/>
        <v>-1.4778325123152615E-2</v>
      </c>
      <c r="D781" s="7">
        <f>WIG!C781</f>
        <v>6.8901196762902964E-3</v>
      </c>
    </row>
    <row r="782" spans="1:4">
      <c r="A782" s="59">
        <v>20080212</v>
      </c>
      <c r="B782" s="59">
        <v>4.0199999999999996</v>
      </c>
      <c r="C782" s="7">
        <f t="shared" si="12"/>
        <v>4.9999999999998934E-3</v>
      </c>
      <c r="D782" s="7">
        <f>WIG!C782</f>
        <v>7.4254585830584169E-3</v>
      </c>
    </row>
    <row r="783" spans="1:4">
      <c r="A783" s="59">
        <v>20080213</v>
      </c>
      <c r="B783" s="59">
        <v>4.05</v>
      </c>
      <c r="C783" s="7">
        <f t="shared" si="12"/>
        <v>7.4626865671642414E-3</v>
      </c>
      <c r="D783" s="7">
        <f>WIG!C783</f>
        <v>2.9660206477154401E-2</v>
      </c>
    </row>
    <row r="784" spans="1:4">
      <c r="A784" s="59">
        <v>20080214</v>
      </c>
      <c r="B784" s="59">
        <v>4.05</v>
      </c>
      <c r="C784" s="7">
        <f t="shared" si="12"/>
        <v>0</v>
      </c>
      <c r="D784" s="7">
        <f>WIG!C784</f>
        <v>8.2259801763743118E-3</v>
      </c>
    </row>
    <row r="785" spans="1:4">
      <c r="A785" s="59">
        <v>20080215</v>
      </c>
      <c r="B785" s="59">
        <v>4.03</v>
      </c>
      <c r="C785" s="7">
        <f t="shared" si="12"/>
        <v>-4.9382716049381666E-3</v>
      </c>
      <c r="D785" s="7">
        <f>WIG!C785</f>
        <v>5.2032935238615959E-3</v>
      </c>
    </row>
    <row r="786" spans="1:4">
      <c r="A786" s="59">
        <v>20080218</v>
      </c>
      <c r="B786" s="59">
        <v>4.09</v>
      </c>
      <c r="C786" s="7">
        <f t="shared" si="12"/>
        <v>1.4888337468982533E-2</v>
      </c>
      <c r="D786" s="7">
        <f>WIG!C786</f>
        <v>-1.4389947344929698E-2</v>
      </c>
    </row>
    <row r="787" spans="1:4">
      <c r="A787" s="59">
        <v>20080219</v>
      </c>
      <c r="B787" s="59">
        <v>4.07</v>
      </c>
      <c r="C787" s="7">
        <f t="shared" si="12"/>
        <v>-4.8899755501221453E-3</v>
      </c>
      <c r="D787" s="7">
        <f>WIG!C787</f>
        <v>1.7929220463825935E-2</v>
      </c>
    </row>
    <row r="788" spans="1:4">
      <c r="A788" s="59">
        <v>20080220</v>
      </c>
      <c r="B788" s="59">
        <v>4.03</v>
      </c>
      <c r="C788" s="7">
        <f t="shared" si="12"/>
        <v>-9.8280098280098364E-3</v>
      </c>
      <c r="D788" s="7">
        <f>WIG!C788</f>
        <v>-8.7361857195536051E-4</v>
      </c>
    </row>
    <row r="789" spans="1:4">
      <c r="A789" s="59">
        <v>20080221</v>
      </c>
      <c r="B789" s="59">
        <v>4</v>
      </c>
      <c r="C789" s="7">
        <f t="shared" si="12"/>
        <v>-7.4441687344913767E-3</v>
      </c>
      <c r="D789" s="7">
        <f>WIG!C789</f>
        <v>-6.2253637510747244E-3</v>
      </c>
    </row>
    <row r="790" spans="1:4">
      <c r="A790" s="59">
        <v>20080222</v>
      </c>
      <c r="B790" s="59">
        <v>4.0199999999999996</v>
      </c>
      <c r="C790" s="7">
        <f t="shared" si="12"/>
        <v>4.9999999999998934E-3</v>
      </c>
      <c r="D790" s="7">
        <f>WIG!C790</f>
        <v>-2.320943996365898E-3</v>
      </c>
    </row>
    <row r="791" spans="1:4">
      <c r="A791" s="59">
        <v>20080225</v>
      </c>
      <c r="B791" s="59">
        <v>4.1399999999999997</v>
      </c>
      <c r="C791" s="7">
        <f t="shared" si="12"/>
        <v>2.9850746268656747E-2</v>
      </c>
      <c r="D791" s="7">
        <f>WIG!C791</f>
        <v>-8.0767373512749541E-3</v>
      </c>
    </row>
    <row r="792" spans="1:4">
      <c r="A792" s="59">
        <v>20080226</v>
      </c>
      <c r="B792" s="59">
        <v>4.0999999999999996</v>
      </c>
      <c r="C792" s="7">
        <f t="shared" si="12"/>
        <v>-9.6618357487922805E-3</v>
      </c>
      <c r="D792" s="7">
        <f>WIG!C792</f>
        <v>1.8836087916883066E-3</v>
      </c>
    </row>
    <row r="793" spans="1:4">
      <c r="A793" s="59">
        <v>20080227</v>
      </c>
      <c r="B793" s="59">
        <v>4.0199999999999996</v>
      </c>
      <c r="C793" s="7">
        <f t="shared" si="12"/>
        <v>-1.9512195121951237E-2</v>
      </c>
      <c r="D793" s="7">
        <f>WIG!C793</f>
        <v>-7.5771374080406875E-3</v>
      </c>
    </row>
    <row r="794" spans="1:4">
      <c r="A794" s="59">
        <v>20080228</v>
      </c>
      <c r="B794" s="59">
        <v>4</v>
      </c>
      <c r="C794" s="7">
        <f t="shared" si="12"/>
        <v>-4.9751243781093468E-3</v>
      </c>
      <c r="D794" s="7">
        <f>WIG!C794</f>
        <v>-2.6220102445598946E-3</v>
      </c>
    </row>
    <row r="795" spans="1:4">
      <c r="A795" s="59">
        <v>20080229</v>
      </c>
      <c r="B795" s="59">
        <v>3.98</v>
      </c>
      <c r="C795" s="7">
        <f t="shared" si="12"/>
        <v>-5.0000000000000044E-3</v>
      </c>
      <c r="D795" s="7">
        <f>WIG!C795</f>
        <v>-8.273337241180798E-3</v>
      </c>
    </row>
    <row r="796" spans="1:4">
      <c r="A796" s="59">
        <v>20080303</v>
      </c>
      <c r="B796" s="59">
        <v>3.87</v>
      </c>
      <c r="C796" s="7">
        <f t="shared" si="12"/>
        <v>-2.763819095477384E-2</v>
      </c>
      <c r="D796" s="7">
        <f>WIG!C796</f>
        <v>-2.0275647205223062E-2</v>
      </c>
    </row>
    <row r="797" spans="1:4">
      <c r="A797" s="59">
        <v>20080304</v>
      </c>
      <c r="B797" s="59">
        <v>3.85</v>
      </c>
      <c r="C797" s="7">
        <f t="shared" si="12"/>
        <v>-5.1679586563307539E-3</v>
      </c>
      <c r="D797" s="7">
        <f>WIG!C797</f>
        <v>-2.0309540844240592E-2</v>
      </c>
    </row>
    <row r="798" spans="1:4">
      <c r="A798" s="59">
        <v>20080305</v>
      </c>
      <c r="B798" s="59">
        <v>3.8</v>
      </c>
      <c r="C798" s="7">
        <f t="shared" si="12"/>
        <v>-1.2987012987013056E-2</v>
      </c>
      <c r="D798" s="7">
        <f>WIG!C798</f>
        <v>-1.6091294836312942E-2</v>
      </c>
    </row>
    <row r="799" spans="1:4">
      <c r="A799" s="59">
        <v>20080306</v>
      </c>
      <c r="B799" s="59">
        <v>3.8</v>
      </c>
      <c r="C799" s="7">
        <f t="shared" si="12"/>
        <v>0</v>
      </c>
      <c r="D799" s="7">
        <f>WIG!C799</f>
        <v>2.1058254629299084E-2</v>
      </c>
    </row>
    <row r="800" spans="1:4">
      <c r="A800" s="59">
        <v>20080307</v>
      </c>
      <c r="B800" s="59">
        <v>3.74</v>
      </c>
      <c r="C800" s="7">
        <f t="shared" si="12"/>
        <v>-1.5789473684210423E-2</v>
      </c>
      <c r="D800" s="7">
        <f>WIG!C800</f>
        <v>-9.332656579789116E-3</v>
      </c>
    </row>
    <row r="801" spans="1:4">
      <c r="A801" s="59">
        <v>20080310</v>
      </c>
      <c r="B801" s="59">
        <v>3.8</v>
      </c>
      <c r="C801" s="7">
        <f t="shared" si="12"/>
        <v>1.6042780748662996E-2</v>
      </c>
      <c r="D801" s="7">
        <f>WIG!C801</f>
        <v>-1.1726135790007697E-2</v>
      </c>
    </row>
    <row r="802" spans="1:4">
      <c r="A802" s="59">
        <v>20080311</v>
      </c>
      <c r="B802" s="59">
        <v>3.74</v>
      </c>
      <c r="C802" s="7">
        <f t="shared" si="12"/>
        <v>-1.5789473684210423E-2</v>
      </c>
      <c r="D802" s="7">
        <f>WIG!C802</f>
        <v>1.3208940247162805E-2</v>
      </c>
    </row>
    <row r="803" spans="1:4">
      <c r="A803" s="59">
        <v>20080312</v>
      </c>
      <c r="B803" s="59">
        <v>3.76</v>
      </c>
      <c r="C803" s="7">
        <f t="shared" si="12"/>
        <v>5.3475935828875866E-3</v>
      </c>
      <c r="D803" s="7">
        <f>WIG!C803</f>
        <v>2.0446215235614833E-2</v>
      </c>
    </row>
    <row r="804" spans="1:4">
      <c r="A804" s="59">
        <v>20080313</v>
      </c>
      <c r="B804" s="59">
        <v>3.76</v>
      </c>
      <c r="C804" s="7">
        <f t="shared" si="12"/>
        <v>0</v>
      </c>
      <c r="D804" s="7">
        <f>WIG!C804</f>
        <v>5.8765272412722429E-3</v>
      </c>
    </row>
    <row r="805" spans="1:4">
      <c r="A805" s="59">
        <v>20080314</v>
      </c>
      <c r="B805" s="59">
        <v>3.73</v>
      </c>
      <c r="C805" s="7">
        <f t="shared" si="12"/>
        <v>-7.9787234042552682E-3</v>
      </c>
      <c r="D805" s="7">
        <f>WIG!C805</f>
        <v>-2.5205662160976104E-2</v>
      </c>
    </row>
    <row r="806" spans="1:4">
      <c r="A806" s="59">
        <v>20080317</v>
      </c>
      <c r="B806" s="59">
        <v>3.73</v>
      </c>
      <c r="C806" s="7">
        <f t="shared" si="12"/>
        <v>0</v>
      </c>
      <c r="D806" s="7">
        <f>WIG!C806</f>
        <v>-3.9716679928536126E-3</v>
      </c>
    </row>
    <row r="807" spans="1:4">
      <c r="A807" s="59">
        <v>20080318</v>
      </c>
      <c r="B807" s="59">
        <v>3.69</v>
      </c>
      <c r="C807" s="7">
        <f t="shared" si="12"/>
        <v>-1.0723860589812341E-2</v>
      </c>
      <c r="D807" s="7">
        <f>WIG!C807</f>
        <v>-2.8234338478147675E-2</v>
      </c>
    </row>
    <row r="808" spans="1:4">
      <c r="A808" s="59">
        <v>20080319</v>
      </c>
      <c r="B808" s="59">
        <v>3.71</v>
      </c>
      <c r="C808" s="7">
        <f t="shared" si="12"/>
        <v>5.4200542005420106E-3</v>
      </c>
      <c r="D808" s="7">
        <f>WIG!C808</f>
        <v>3.1133509443871932E-2</v>
      </c>
    </row>
    <row r="809" spans="1:4">
      <c r="A809" s="59">
        <v>20080320</v>
      </c>
      <c r="B809" s="59">
        <v>3.72</v>
      </c>
      <c r="C809" s="7">
        <f t="shared" si="12"/>
        <v>2.6954177897574746E-3</v>
      </c>
      <c r="D809" s="7">
        <f>WIG!C809</f>
        <v>7.2212264084769604E-3</v>
      </c>
    </row>
    <row r="810" spans="1:4">
      <c r="A810" s="59">
        <v>20080325</v>
      </c>
      <c r="B810" s="59">
        <v>3.73</v>
      </c>
      <c r="C810" s="7">
        <f t="shared" si="12"/>
        <v>2.6881720430106952E-3</v>
      </c>
      <c r="D810" s="7">
        <f>WIG!C810</f>
        <v>-1.6365375166363418E-2</v>
      </c>
    </row>
    <row r="811" spans="1:4">
      <c r="A811" s="59">
        <v>20080326</v>
      </c>
      <c r="B811" s="59">
        <v>3.7</v>
      </c>
      <c r="C811" s="7">
        <f t="shared" si="12"/>
        <v>-8.0428954423591974E-3</v>
      </c>
      <c r="D811" s="7">
        <f>WIG!C811</f>
        <v>3.021760773096735E-2</v>
      </c>
    </row>
    <row r="812" spans="1:4">
      <c r="A812" s="59">
        <v>20080327</v>
      </c>
      <c r="B812" s="59">
        <v>3.73</v>
      </c>
      <c r="C812" s="7">
        <f t="shared" si="12"/>
        <v>8.1081081081080548E-3</v>
      </c>
      <c r="D812" s="7">
        <f>WIG!C812</f>
        <v>1.9062904412696375E-3</v>
      </c>
    </row>
    <row r="813" spans="1:4">
      <c r="A813" s="59">
        <v>20080328</v>
      </c>
      <c r="B813" s="59">
        <v>3.73</v>
      </c>
      <c r="C813" s="7">
        <f t="shared" si="12"/>
        <v>0</v>
      </c>
      <c r="D813" s="7">
        <f>WIG!C813</f>
        <v>1.3327086096838591E-2</v>
      </c>
    </row>
    <row r="814" spans="1:4">
      <c r="A814" s="59">
        <v>20080331</v>
      </c>
      <c r="B814" s="59">
        <v>3.71</v>
      </c>
      <c r="C814" s="7">
        <f t="shared" si="12"/>
        <v>-5.3619302949061707E-3</v>
      </c>
      <c r="D814" s="7">
        <f>WIG!C814</f>
        <v>-1.5766760253602063E-3</v>
      </c>
    </row>
    <row r="815" spans="1:4">
      <c r="A815" s="59">
        <v>20080401</v>
      </c>
      <c r="B815" s="59">
        <v>3.75</v>
      </c>
      <c r="C815" s="7">
        <f t="shared" si="12"/>
        <v>1.0781671159029659E-2</v>
      </c>
      <c r="D815" s="7">
        <f>WIG!C815</f>
        <v>1.5558017135097275E-3</v>
      </c>
    </row>
    <row r="816" spans="1:4">
      <c r="A816" s="59">
        <v>20080402</v>
      </c>
      <c r="B816" s="59">
        <v>3.74</v>
      </c>
      <c r="C816" s="7">
        <f t="shared" si="12"/>
        <v>-2.6666666666666098E-3</v>
      </c>
      <c r="D816" s="7">
        <f>WIG!C816</f>
        <v>1.1945734419078159E-2</v>
      </c>
    </row>
    <row r="817" spans="1:4">
      <c r="A817" s="59">
        <v>20080403</v>
      </c>
      <c r="B817" s="59">
        <v>3.76</v>
      </c>
      <c r="C817" s="7">
        <f t="shared" si="12"/>
        <v>5.3475935828875866E-3</v>
      </c>
      <c r="D817" s="7">
        <f>WIG!C817</f>
        <v>-7.566150819565779E-4</v>
      </c>
    </row>
    <row r="818" spans="1:4">
      <c r="A818" s="59">
        <v>20080404</v>
      </c>
      <c r="B818" s="59">
        <v>3.72</v>
      </c>
      <c r="C818" s="7">
        <f t="shared" si="12"/>
        <v>-1.0638297872340318E-2</v>
      </c>
      <c r="D818" s="7">
        <f>WIG!C818</f>
        <v>-8.4563643647891287E-3</v>
      </c>
    </row>
    <row r="819" spans="1:4">
      <c r="A819" s="59">
        <v>20080407</v>
      </c>
      <c r="B819" s="59">
        <v>3.7</v>
      </c>
      <c r="C819" s="7">
        <f t="shared" si="12"/>
        <v>-5.3763440860215101E-3</v>
      </c>
      <c r="D819" s="7">
        <f>WIG!C819</f>
        <v>9.9298862778735338E-3</v>
      </c>
    </row>
    <row r="820" spans="1:4">
      <c r="A820" s="59">
        <v>20080408</v>
      </c>
      <c r="B820" s="59">
        <v>3.7</v>
      </c>
      <c r="C820" s="7">
        <f t="shared" si="12"/>
        <v>0</v>
      </c>
      <c r="D820" s="7">
        <f>WIG!C820</f>
        <v>5.8722000448004335E-3</v>
      </c>
    </row>
    <row r="821" spans="1:4">
      <c r="A821" s="59">
        <v>20080409</v>
      </c>
      <c r="B821" s="59">
        <v>3.7</v>
      </c>
      <c r="C821" s="7">
        <f t="shared" si="12"/>
        <v>0</v>
      </c>
      <c r="D821" s="7">
        <f>WIG!C821</f>
        <v>-1.3329791482749051E-2</v>
      </c>
    </row>
    <row r="822" spans="1:4">
      <c r="A822" s="59">
        <v>20080410</v>
      </c>
      <c r="B822" s="59">
        <v>3.56</v>
      </c>
      <c r="C822" s="7">
        <f t="shared" si="12"/>
        <v>-3.7837837837837868E-2</v>
      </c>
      <c r="D822" s="7">
        <f>WIG!C822</f>
        <v>6.3967966275053426E-3</v>
      </c>
    </row>
    <row r="823" spans="1:4">
      <c r="A823" s="59">
        <v>20080411</v>
      </c>
      <c r="B823" s="59">
        <v>3.56</v>
      </c>
      <c r="C823" s="7">
        <f t="shared" si="12"/>
        <v>0</v>
      </c>
      <c r="D823" s="7">
        <f>WIG!C823</f>
        <v>-8.4231592912280811E-3</v>
      </c>
    </row>
    <row r="824" spans="1:4">
      <c r="A824" s="59">
        <v>20080414</v>
      </c>
      <c r="B824" s="59">
        <v>3.65</v>
      </c>
      <c r="C824" s="7">
        <f t="shared" si="12"/>
        <v>2.5280898876404456E-2</v>
      </c>
      <c r="D824" s="7">
        <f>WIG!C824</f>
        <v>-2.2526012081718345E-2</v>
      </c>
    </row>
    <row r="825" spans="1:4">
      <c r="A825" s="59">
        <v>20080415</v>
      </c>
      <c r="B825" s="59">
        <v>3.61</v>
      </c>
      <c r="C825" s="7">
        <f t="shared" si="12"/>
        <v>-1.0958904109589052E-2</v>
      </c>
      <c r="D825" s="7">
        <f>WIG!C825</f>
        <v>-7.4043571990418874E-3</v>
      </c>
    </row>
    <row r="826" spans="1:4">
      <c r="A826" s="59">
        <v>20080416</v>
      </c>
      <c r="B826" s="59">
        <v>3.61</v>
      </c>
      <c r="C826" s="7">
        <f t="shared" si="12"/>
        <v>0</v>
      </c>
      <c r="D826" s="7">
        <f>WIG!C826</f>
        <v>6.208191250479049E-3</v>
      </c>
    </row>
    <row r="827" spans="1:4">
      <c r="A827" s="59">
        <v>20080417</v>
      </c>
      <c r="B827" s="59">
        <v>3.6</v>
      </c>
      <c r="C827" s="7">
        <f t="shared" si="12"/>
        <v>-2.7700831024930158E-3</v>
      </c>
      <c r="D827" s="7">
        <f>WIG!C827</f>
        <v>2.5403291344116463E-3</v>
      </c>
    </row>
    <row r="828" spans="1:4">
      <c r="A828" s="59">
        <v>20080418</v>
      </c>
      <c r="B828" s="59">
        <v>3.65</v>
      </c>
      <c r="C828" s="7">
        <f t="shared" si="12"/>
        <v>1.388888888888884E-2</v>
      </c>
      <c r="D828" s="7">
        <f>WIG!C828</f>
        <v>-2.7089580442535908E-3</v>
      </c>
    </row>
    <row r="829" spans="1:4">
      <c r="A829" s="59">
        <v>20080421</v>
      </c>
      <c r="B829" s="59">
        <v>3.6</v>
      </c>
      <c r="C829" s="7">
        <f t="shared" si="12"/>
        <v>-1.3698630136986254E-2</v>
      </c>
      <c r="D829" s="7">
        <f>WIG!C829</f>
        <v>1.0204379086789176E-2</v>
      </c>
    </row>
    <row r="830" spans="1:4">
      <c r="A830" s="59">
        <v>20080422</v>
      </c>
      <c r="B830" s="59">
        <v>3.7</v>
      </c>
      <c r="C830" s="7">
        <f t="shared" si="12"/>
        <v>2.7777777777777801E-2</v>
      </c>
      <c r="D830" s="7">
        <f>WIG!C830</f>
        <v>-1.094065448464048E-2</v>
      </c>
    </row>
    <row r="831" spans="1:4">
      <c r="A831" s="59">
        <v>20080423</v>
      </c>
      <c r="B831" s="59">
        <v>3.62</v>
      </c>
      <c r="C831" s="7">
        <f t="shared" si="12"/>
        <v>-2.162162162162164E-2</v>
      </c>
      <c r="D831" s="7">
        <f>WIG!C831</f>
        <v>-1.7152700669241846E-2</v>
      </c>
    </row>
    <row r="832" spans="1:4">
      <c r="A832" s="59">
        <v>20080424</v>
      </c>
      <c r="B832" s="59">
        <v>3.65</v>
      </c>
      <c r="C832" s="7">
        <f t="shared" si="12"/>
        <v>8.2872928176795039E-3</v>
      </c>
      <c r="D832" s="7">
        <f>WIG!C832</f>
        <v>-1.6428046611892681E-2</v>
      </c>
    </row>
    <row r="833" spans="1:4">
      <c r="A833" s="59">
        <v>20080425</v>
      </c>
      <c r="B833" s="59">
        <v>3.66</v>
      </c>
      <c r="C833" s="7">
        <f t="shared" si="12"/>
        <v>2.7397260273973236E-3</v>
      </c>
      <c r="D833" s="7">
        <f>WIG!C833</f>
        <v>1.2423233212862036E-2</v>
      </c>
    </row>
    <row r="834" spans="1:4">
      <c r="A834" s="59">
        <v>20080428</v>
      </c>
      <c r="B834" s="59">
        <v>3.66</v>
      </c>
      <c r="C834" s="7">
        <f t="shared" si="12"/>
        <v>0</v>
      </c>
      <c r="D834" s="7">
        <f>WIG!C834</f>
        <v>6.6876394754157402E-3</v>
      </c>
    </row>
    <row r="835" spans="1:4">
      <c r="A835" s="59">
        <v>20080429</v>
      </c>
      <c r="B835" s="59">
        <v>3.69</v>
      </c>
      <c r="C835" s="7">
        <f t="shared" si="12"/>
        <v>8.1967213114753565E-3</v>
      </c>
      <c r="D835" s="7">
        <f>WIG!C835</f>
        <v>1.1727803598682205E-2</v>
      </c>
    </row>
    <row r="836" spans="1:4">
      <c r="A836" s="59">
        <v>20080430</v>
      </c>
      <c r="B836" s="59">
        <v>3.61</v>
      </c>
      <c r="C836" s="7">
        <f t="shared" ref="C836:C899" si="13">(B836-B835)/B835</f>
        <v>-2.1680216802168042E-2</v>
      </c>
      <c r="D836" s="7">
        <f>WIG!C836</f>
        <v>-1.2476323420895507E-2</v>
      </c>
    </row>
    <row r="837" spans="1:4">
      <c r="A837" s="59">
        <v>20080505</v>
      </c>
      <c r="B837" s="59">
        <v>3.6</v>
      </c>
      <c r="C837" s="7">
        <f t="shared" si="13"/>
        <v>-2.7700831024930158E-3</v>
      </c>
      <c r="D837" s="7">
        <f>WIG!C837</f>
        <v>1.0123990051027616E-2</v>
      </c>
    </row>
    <row r="838" spans="1:4">
      <c r="A838" s="59">
        <v>20080506</v>
      </c>
      <c r="B838" s="59">
        <v>3.6</v>
      </c>
      <c r="C838" s="7">
        <f t="shared" si="13"/>
        <v>0</v>
      </c>
      <c r="D838" s="7">
        <f>WIG!C838</f>
        <v>1.5764638960469361E-2</v>
      </c>
    </row>
    <row r="839" spans="1:4">
      <c r="A839" s="59">
        <v>20080507</v>
      </c>
      <c r="B839" s="59">
        <v>3.59</v>
      </c>
      <c r="C839" s="7">
        <f t="shared" si="13"/>
        <v>-2.7777777777778421E-3</v>
      </c>
      <c r="D839" s="7">
        <f>WIG!C839</f>
        <v>2.2847301758120659E-3</v>
      </c>
    </row>
    <row r="840" spans="1:4">
      <c r="A840" s="59">
        <v>20080508</v>
      </c>
      <c r="B840" s="59">
        <v>3.59</v>
      </c>
      <c r="C840" s="7">
        <f t="shared" si="13"/>
        <v>0</v>
      </c>
      <c r="D840" s="7">
        <f>WIG!C840</f>
        <v>1.5315460107522105E-2</v>
      </c>
    </row>
    <row r="841" spans="1:4">
      <c r="A841" s="59">
        <v>20080509</v>
      </c>
      <c r="B841" s="59">
        <v>3.39</v>
      </c>
      <c r="C841" s="7">
        <f t="shared" si="13"/>
        <v>-5.5710306406685166E-2</v>
      </c>
      <c r="D841" s="7">
        <f>WIG!C841</f>
        <v>-1.1072361529179349E-2</v>
      </c>
    </row>
    <row r="842" spans="1:4">
      <c r="A842" s="59">
        <v>20080512</v>
      </c>
      <c r="B842" s="59">
        <v>3.38</v>
      </c>
      <c r="C842" s="7">
        <f t="shared" si="13"/>
        <v>-2.9498525073746993E-3</v>
      </c>
      <c r="D842" s="7">
        <f>WIG!C842</f>
        <v>-2.7500569873151843E-3</v>
      </c>
    </row>
    <row r="843" spans="1:4">
      <c r="A843" s="59">
        <v>20080513</v>
      </c>
      <c r="B843" s="59">
        <v>3.31</v>
      </c>
      <c r="C843" s="7">
        <f t="shared" si="13"/>
        <v>-2.0710059171597586E-2</v>
      </c>
      <c r="D843" s="7">
        <f>WIG!C843</f>
        <v>7.5182788759177947E-3</v>
      </c>
    </row>
    <row r="844" spans="1:4">
      <c r="A844" s="59">
        <v>20080514</v>
      </c>
      <c r="B844" s="59">
        <v>3.3</v>
      </c>
      <c r="C844" s="7">
        <f t="shared" si="13"/>
        <v>-3.0211480362538463E-3</v>
      </c>
      <c r="D844" s="7">
        <f>WIG!C844</f>
        <v>1.2063010410264512E-3</v>
      </c>
    </row>
    <row r="845" spans="1:4">
      <c r="A845" s="59">
        <v>20080515</v>
      </c>
      <c r="B845" s="59">
        <v>3.3</v>
      </c>
      <c r="C845" s="7">
        <f t="shared" si="13"/>
        <v>0</v>
      </c>
      <c r="D845" s="7">
        <f>WIG!C845</f>
        <v>6.3935026118221673E-3</v>
      </c>
    </row>
    <row r="846" spans="1:4">
      <c r="A846" s="59">
        <v>20080516</v>
      </c>
      <c r="B846" s="59">
        <v>3.3</v>
      </c>
      <c r="C846" s="7">
        <f t="shared" si="13"/>
        <v>0</v>
      </c>
      <c r="D846" s="7">
        <f>WIG!C846</f>
        <v>-1.1601497060822981E-2</v>
      </c>
    </row>
    <row r="847" spans="1:4">
      <c r="A847" s="59">
        <v>20080519</v>
      </c>
      <c r="B847" s="59">
        <v>3.46</v>
      </c>
      <c r="C847" s="7">
        <f t="shared" si="13"/>
        <v>4.8484848484848533E-2</v>
      </c>
      <c r="D847" s="7">
        <f>WIG!C847</f>
        <v>4.1802107378967343E-3</v>
      </c>
    </row>
    <row r="848" spans="1:4">
      <c r="A848" s="59">
        <v>20080520</v>
      </c>
      <c r="B848" s="59">
        <v>3.38</v>
      </c>
      <c r="C848" s="7">
        <f t="shared" si="13"/>
        <v>-2.3121387283237014E-2</v>
      </c>
      <c r="D848" s="7">
        <f>WIG!C848</f>
        <v>-5.2247270664965628E-3</v>
      </c>
    </row>
    <row r="849" spans="1:4">
      <c r="A849" s="59">
        <v>20080521</v>
      </c>
      <c r="B849" s="59">
        <v>3.3</v>
      </c>
      <c r="C849" s="7">
        <f t="shared" si="13"/>
        <v>-2.3668639053254458E-2</v>
      </c>
      <c r="D849" s="7">
        <f>WIG!C849</f>
        <v>-1.4349666378955163E-2</v>
      </c>
    </row>
    <row r="850" spans="1:4">
      <c r="A850" s="59">
        <v>20080523</v>
      </c>
      <c r="B850" s="59">
        <v>3.33</v>
      </c>
      <c r="C850" s="7">
        <f t="shared" si="13"/>
        <v>9.0909090909091668E-3</v>
      </c>
      <c r="D850" s="7">
        <f>WIG!C850</f>
        <v>-2.1711763054700731E-4</v>
      </c>
    </row>
    <row r="851" spans="1:4">
      <c r="A851" s="59">
        <v>20080526</v>
      </c>
      <c r="B851" s="59">
        <v>3.35</v>
      </c>
      <c r="C851" s="7">
        <f t="shared" si="13"/>
        <v>6.0060060060060112E-3</v>
      </c>
      <c r="D851" s="7">
        <f>WIG!C851</f>
        <v>-9.3819013893227787E-3</v>
      </c>
    </row>
    <row r="852" spans="1:4">
      <c r="A852" s="59">
        <v>20080527</v>
      </c>
      <c r="B852" s="59">
        <v>3.43</v>
      </c>
      <c r="C852" s="7">
        <f t="shared" si="13"/>
        <v>2.3880597014925394E-2</v>
      </c>
      <c r="D852" s="7">
        <f>WIG!C852</f>
        <v>9.9046891069885443E-4</v>
      </c>
    </row>
    <row r="853" spans="1:4">
      <c r="A853" s="59">
        <v>20080528</v>
      </c>
      <c r="B853" s="59">
        <v>3.35</v>
      </c>
      <c r="C853" s="7">
        <f t="shared" si="13"/>
        <v>-2.3323615160349875E-2</v>
      </c>
      <c r="D853" s="7">
        <f>WIG!C853</f>
        <v>-7.9815478454216195E-4</v>
      </c>
    </row>
    <row r="854" spans="1:4">
      <c r="A854" s="59">
        <v>20080529</v>
      </c>
      <c r="B854" s="59">
        <v>3.38</v>
      </c>
      <c r="C854" s="7">
        <f t="shared" si="13"/>
        <v>8.9552238805969565E-3</v>
      </c>
      <c r="D854" s="7">
        <f>WIG!C854</f>
        <v>6.1331623976392385E-3</v>
      </c>
    </row>
    <row r="855" spans="1:4">
      <c r="A855" s="59">
        <v>20080530</v>
      </c>
      <c r="B855" s="59">
        <v>3.31</v>
      </c>
      <c r="C855" s="7">
        <f t="shared" si="13"/>
        <v>-2.0710059171597586E-2</v>
      </c>
      <c r="D855" s="7">
        <f>WIG!C855</f>
        <v>-6.8698563556091798E-3</v>
      </c>
    </row>
    <row r="856" spans="1:4">
      <c r="A856" s="59">
        <v>20080602</v>
      </c>
      <c r="B856" s="59">
        <v>3.3</v>
      </c>
      <c r="C856" s="7">
        <f t="shared" si="13"/>
        <v>-3.0211480362538463E-3</v>
      </c>
      <c r="D856" s="7">
        <f>WIG!C856</f>
        <v>1.6735937837699956E-3</v>
      </c>
    </row>
    <row r="857" spans="1:4">
      <c r="A857" s="59">
        <v>20080603</v>
      </c>
      <c r="B857" s="59">
        <v>3.3</v>
      </c>
      <c r="C857" s="7">
        <f t="shared" si="13"/>
        <v>0</v>
      </c>
      <c r="D857" s="7">
        <f>WIG!C857</f>
        <v>-5.0115347229908493E-3</v>
      </c>
    </row>
    <row r="858" spans="1:4">
      <c r="A858" s="59">
        <v>20080604</v>
      </c>
      <c r="B858" s="59">
        <v>3.3</v>
      </c>
      <c r="C858" s="7">
        <f t="shared" si="13"/>
        <v>0</v>
      </c>
      <c r="D858" s="7">
        <f>WIG!C858</f>
        <v>6.50064517130343E-3</v>
      </c>
    </row>
    <row r="859" spans="1:4">
      <c r="A859" s="59">
        <v>20080605</v>
      </c>
      <c r="B859" s="59">
        <v>3.28</v>
      </c>
      <c r="C859" s="7">
        <f t="shared" si="13"/>
        <v>-6.0606060606060667E-3</v>
      </c>
      <c r="D859" s="7">
        <f>WIG!C859</f>
        <v>-1.6783049043365764E-2</v>
      </c>
    </row>
    <row r="860" spans="1:4">
      <c r="A860" s="59">
        <v>20080606</v>
      </c>
      <c r="B860" s="59">
        <v>3.27</v>
      </c>
      <c r="C860" s="7">
        <f t="shared" si="13"/>
        <v>-3.0487804878048131E-3</v>
      </c>
      <c r="D860" s="7">
        <f>WIG!C860</f>
        <v>4.1750247393141354E-3</v>
      </c>
    </row>
    <row r="861" spans="1:4">
      <c r="A861" s="59">
        <v>20080609</v>
      </c>
      <c r="B861" s="59">
        <v>3.12</v>
      </c>
      <c r="C861" s="7">
        <f t="shared" si="13"/>
        <v>-4.5871559633027498E-2</v>
      </c>
      <c r="D861" s="7">
        <f>WIG!C861</f>
        <v>-6.0949606055307123E-3</v>
      </c>
    </row>
    <row r="862" spans="1:4">
      <c r="A862" s="59">
        <v>20080610</v>
      </c>
      <c r="B862" s="59">
        <v>3.15</v>
      </c>
      <c r="C862" s="7">
        <f t="shared" si="13"/>
        <v>9.6153846153845517E-3</v>
      </c>
      <c r="D862" s="7">
        <f>WIG!C862</f>
        <v>-1.7237894865493694E-2</v>
      </c>
    </row>
    <row r="863" spans="1:4">
      <c r="A863" s="59">
        <v>20080611</v>
      </c>
      <c r="B863" s="59">
        <v>3.17</v>
      </c>
      <c r="C863" s="7">
        <f t="shared" si="13"/>
        <v>6.3492063492063553E-3</v>
      </c>
      <c r="D863" s="7">
        <f>WIG!C863</f>
        <v>-2.7698465697096376E-2</v>
      </c>
    </row>
    <row r="864" spans="1:4">
      <c r="A864" s="59">
        <v>20080612</v>
      </c>
      <c r="B864" s="59">
        <v>3.14</v>
      </c>
      <c r="C864" s="7">
        <f t="shared" si="13"/>
        <v>-9.4637223974762801E-3</v>
      </c>
      <c r="D864" s="7">
        <f>WIG!C864</f>
        <v>-1.8596776050241265E-2</v>
      </c>
    </row>
    <row r="865" spans="1:4">
      <c r="A865" s="59">
        <v>20080613</v>
      </c>
      <c r="B865" s="59">
        <v>3.14</v>
      </c>
      <c r="C865" s="7">
        <f t="shared" si="13"/>
        <v>0</v>
      </c>
      <c r="D865" s="7">
        <f>WIG!C865</f>
        <v>1.1442439520844557E-2</v>
      </c>
    </row>
    <row r="866" spans="1:4">
      <c r="A866" s="59">
        <v>20080616</v>
      </c>
      <c r="B866" s="59">
        <v>3.15</v>
      </c>
      <c r="C866" s="7">
        <f t="shared" si="13"/>
        <v>3.1847133757961104E-3</v>
      </c>
      <c r="D866" s="7">
        <f>WIG!C866</f>
        <v>3.7632504727936416E-3</v>
      </c>
    </row>
    <row r="867" spans="1:4">
      <c r="A867" s="59">
        <v>20080617</v>
      </c>
      <c r="B867" s="59">
        <v>3.09</v>
      </c>
      <c r="C867" s="7">
        <f t="shared" si="13"/>
        <v>-1.9047619047619067E-2</v>
      </c>
      <c r="D867" s="7">
        <f>WIG!C867</f>
        <v>-6.8859958389228381E-3</v>
      </c>
    </row>
    <row r="868" spans="1:4">
      <c r="A868" s="59">
        <v>20080618</v>
      </c>
      <c r="B868" s="59">
        <v>3.1</v>
      </c>
      <c r="C868" s="7">
        <f t="shared" si="13"/>
        <v>3.2362459546926314E-3</v>
      </c>
      <c r="D868" s="7">
        <f>WIG!C868</f>
        <v>5.4631577319447294E-3</v>
      </c>
    </row>
    <row r="869" spans="1:4">
      <c r="A869" s="59">
        <v>20080619</v>
      </c>
      <c r="B869" s="59">
        <v>3.12</v>
      </c>
      <c r="C869" s="7">
        <f t="shared" si="13"/>
        <v>6.4516129032258117E-3</v>
      </c>
      <c r="D869" s="7">
        <f>WIG!C869</f>
        <v>-1.4561884277659917E-2</v>
      </c>
    </row>
    <row r="870" spans="1:4">
      <c r="A870" s="59">
        <v>20080620</v>
      </c>
      <c r="B870" s="59">
        <v>3.12</v>
      </c>
      <c r="C870" s="7">
        <f t="shared" si="13"/>
        <v>0</v>
      </c>
      <c r="D870" s="7">
        <f>WIG!C870</f>
        <v>8.9697684116360008E-3</v>
      </c>
    </row>
    <row r="871" spans="1:4">
      <c r="A871" s="59">
        <v>20080623</v>
      </c>
      <c r="B871" s="59">
        <v>3.12</v>
      </c>
      <c r="C871" s="7">
        <f t="shared" si="13"/>
        <v>0</v>
      </c>
      <c r="D871" s="7">
        <f>WIG!C871</f>
        <v>-7.4552652912134223E-3</v>
      </c>
    </row>
    <row r="872" spans="1:4">
      <c r="A872" s="59">
        <v>20080624</v>
      </c>
      <c r="B872" s="59">
        <v>3.01</v>
      </c>
      <c r="C872" s="7">
        <f t="shared" si="13"/>
        <v>-3.525641025641036E-2</v>
      </c>
      <c r="D872" s="7">
        <f>WIG!C872</f>
        <v>-1.663951144799506E-2</v>
      </c>
    </row>
    <row r="873" spans="1:4">
      <c r="A873" s="59">
        <v>20080625</v>
      </c>
      <c r="B873" s="59">
        <v>3.01</v>
      </c>
      <c r="C873" s="7">
        <f t="shared" si="13"/>
        <v>0</v>
      </c>
      <c r="D873" s="7">
        <f>WIG!C873</f>
        <v>-6.2906665499625229E-3</v>
      </c>
    </row>
    <row r="874" spans="1:4">
      <c r="A874" s="59">
        <v>20080626</v>
      </c>
      <c r="B874" s="59">
        <v>3.01</v>
      </c>
      <c r="C874" s="7">
        <f t="shared" si="13"/>
        <v>0</v>
      </c>
      <c r="D874" s="7">
        <f>WIG!C874</f>
        <v>1.6911777134009311E-3</v>
      </c>
    </row>
    <row r="875" spans="1:4">
      <c r="A875" s="59">
        <v>20080627</v>
      </c>
      <c r="B875" s="59">
        <v>3.01</v>
      </c>
      <c r="C875" s="7">
        <f t="shared" si="13"/>
        <v>0</v>
      </c>
      <c r="D875" s="7">
        <f>WIG!C875</f>
        <v>9.5372156986431528E-4</v>
      </c>
    </row>
    <row r="876" spans="1:4">
      <c r="A876" s="59">
        <v>20080630</v>
      </c>
      <c r="B876" s="59">
        <v>3.02</v>
      </c>
      <c r="C876" s="7">
        <f t="shared" si="13"/>
        <v>3.3222591362127014E-3</v>
      </c>
      <c r="D876" s="7">
        <f>WIG!C876</f>
        <v>-1.7654698533147814E-2</v>
      </c>
    </row>
    <row r="877" spans="1:4">
      <c r="A877" s="59">
        <v>20080701</v>
      </c>
      <c r="B877" s="59">
        <v>3</v>
      </c>
      <c r="C877" s="7">
        <f t="shared" si="13"/>
        <v>-6.6225165562913968E-3</v>
      </c>
      <c r="D877" s="7">
        <f>WIG!C877</f>
        <v>-5.500336807107287E-3</v>
      </c>
    </row>
    <row r="878" spans="1:4">
      <c r="A878" s="59">
        <v>20080702</v>
      </c>
      <c r="B878" s="59">
        <v>3</v>
      </c>
      <c r="C878" s="7">
        <f t="shared" si="13"/>
        <v>0</v>
      </c>
      <c r="D878" s="7">
        <f>WIG!C878</f>
        <v>-1.5964269899621561E-2</v>
      </c>
    </row>
    <row r="879" spans="1:4">
      <c r="A879" s="59">
        <v>20080703</v>
      </c>
      <c r="B879" s="59">
        <v>3</v>
      </c>
      <c r="C879" s="7">
        <f t="shared" si="13"/>
        <v>0</v>
      </c>
      <c r="D879" s="7">
        <f>WIG!C879</f>
        <v>-1.7140292802633346E-3</v>
      </c>
    </row>
    <row r="880" spans="1:4">
      <c r="A880" s="59">
        <v>20080704</v>
      </c>
      <c r="B880" s="59">
        <v>3.01</v>
      </c>
      <c r="C880" s="7">
        <f t="shared" si="13"/>
        <v>3.3333333333332624E-3</v>
      </c>
      <c r="D880" s="7">
        <f>WIG!C880</f>
        <v>-7.8730845801791623E-3</v>
      </c>
    </row>
    <row r="881" spans="1:4">
      <c r="A881" s="59">
        <v>20080707</v>
      </c>
      <c r="B881" s="59">
        <v>3</v>
      </c>
      <c r="C881" s="7">
        <f t="shared" si="13"/>
        <v>-3.322259136212554E-3</v>
      </c>
      <c r="D881" s="7">
        <f>WIG!C881</f>
        <v>-1.2910655292934904E-2</v>
      </c>
    </row>
    <row r="882" spans="1:4">
      <c r="A882" s="59">
        <v>20080708</v>
      </c>
      <c r="B882" s="59">
        <v>2.99</v>
      </c>
      <c r="C882" s="7">
        <f t="shared" si="13"/>
        <v>-3.3333333333332624E-3</v>
      </c>
      <c r="D882" s="7">
        <f>WIG!C882</f>
        <v>-2.8400349433937802E-3</v>
      </c>
    </row>
    <row r="883" spans="1:4">
      <c r="A883" s="59">
        <v>20080709</v>
      </c>
      <c r="B883" s="59">
        <v>3.1</v>
      </c>
      <c r="C883" s="7">
        <f t="shared" si="13"/>
        <v>3.6789297658862831E-2</v>
      </c>
      <c r="D883" s="7">
        <f>WIG!C883</f>
        <v>-1.0592425946756067E-3</v>
      </c>
    </row>
    <row r="884" spans="1:4">
      <c r="A884" s="59">
        <v>20080710</v>
      </c>
      <c r="B884" s="59">
        <v>3.1</v>
      </c>
      <c r="C884" s="7">
        <f t="shared" si="13"/>
        <v>0</v>
      </c>
      <c r="D884" s="7">
        <f>WIG!C884</f>
        <v>1.4539260797483295E-2</v>
      </c>
    </row>
    <row r="885" spans="1:4">
      <c r="A885" s="59">
        <v>20080711</v>
      </c>
      <c r="B885" s="59">
        <v>3</v>
      </c>
      <c r="C885" s="7">
        <f t="shared" si="13"/>
        <v>-3.2258064516129059E-2</v>
      </c>
      <c r="D885" s="7">
        <f>WIG!C885</f>
        <v>-9.2552896565188114E-3</v>
      </c>
    </row>
    <row r="886" spans="1:4">
      <c r="A886" s="59">
        <v>20080714</v>
      </c>
      <c r="B886" s="59">
        <v>3.02</v>
      </c>
      <c r="C886" s="7">
        <f t="shared" si="13"/>
        <v>6.6666666666666723E-3</v>
      </c>
      <c r="D886" s="7">
        <f>WIG!C886</f>
        <v>-1.7786012252973191E-2</v>
      </c>
    </row>
    <row r="887" spans="1:4">
      <c r="A887" s="59">
        <v>20080715</v>
      </c>
      <c r="B887" s="59">
        <v>3</v>
      </c>
      <c r="C887" s="7">
        <f t="shared" si="13"/>
        <v>-6.6225165562913968E-3</v>
      </c>
      <c r="D887" s="7">
        <f>WIG!C887</f>
        <v>-2.5547216496539524E-3</v>
      </c>
    </row>
    <row r="888" spans="1:4">
      <c r="A888" s="59">
        <v>20080716</v>
      </c>
      <c r="B888" s="59">
        <v>3.03</v>
      </c>
      <c r="C888" s="7">
        <f t="shared" si="13"/>
        <v>9.9999999999999343E-3</v>
      </c>
      <c r="D888" s="7">
        <f>WIG!C888</f>
        <v>-3.0244560241492868E-2</v>
      </c>
    </row>
    <row r="889" spans="1:4">
      <c r="A889" s="59">
        <v>20080717</v>
      </c>
      <c r="B889" s="59">
        <v>2.99</v>
      </c>
      <c r="C889" s="7">
        <f t="shared" si="13"/>
        <v>-1.3201320132013068E-2</v>
      </c>
      <c r="D889" s="7">
        <f>WIG!C889</f>
        <v>-3.8925355313044019E-3</v>
      </c>
    </row>
    <row r="890" spans="1:4">
      <c r="A890" s="59">
        <v>20080718</v>
      </c>
      <c r="B890" s="59">
        <v>3</v>
      </c>
      <c r="C890" s="7">
        <f t="shared" si="13"/>
        <v>3.344481605351099E-3</v>
      </c>
      <c r="D890" s="7">
        <f>WIG!C890</f>
        <v>3.1331825192527911E-2</v>
      </c>
    </row>
    <row r="891" spans="1:4">
      <c r="A891" s="59">
        <v>20080721</v>
      </c>
      <c r="B891" s="59">
        <v>3</v>
      </c>
      <c r="C891" s="7">
        <f t="shared" si="13"/>
        <v>0</v>
      </c>
      <c r="D891" s="7">
        <f>WIG!C891</f>
        <v>4.2533192460821358E-3</v>
      </c>
    </row>
    <row r="892" spans="1:4">
      <c r="A892" s="59">
        <v>20080722</v>
      </c>
      <c r="B892" s="59">
        <v>2.99</v>
      </c>
      <c r="C892" s="7">
        <f t="shared" si="13"/>
        <v>-3.3333333333332624E-3</v>
      </c>
      <c r="D892" s="7">
        <f>WIG!C892</f>
        <v>2.3118747628532835E-2</v>
      </c>
    </row>
    <row r="893" spans="1:4">
      <c r="A893" s="59">
        <v>20080723</v>
      </c>
      <c r="B893" s="59">
        <v>3.01</v>
      </c>
      <c r="C893" s="7">
        <f t="shared" si="13"/>
        <v>6.6889632107021979E-3</v>
      </c>
      <c r="D893" s="7">
        <f>WIG!C893</f>
        <v>1.3541203300209059E-3</v>
      </c>
    </row>
    <row r="894" spans="1:4">
      <c r="A894" s="59">
        <v>20080724</v>
      </c>
      <c r="B894" s="59">
        <v>3.14</v>
      </c>
      <c r="C894" s="7">
        <f t="shared" si="13"/>
        <v>4.3189368770764236E-2</v>
      </c>
      <c r="D894" s="7">
        <f>WIG!C894</f>
        <v>2.2697955083496708E-2</v>
      </c>
    </row>
    <row r="895" spans="1:4">
      <c r="A895" s="59">
        <v>20080725</v>
      </c>
      <c r="B895" s="59">
        <v>3.08</v>
      </c>
      <c r="C895" s="7">
        <f t="shared" si="13"/>
        <v>-1.9108280254777087E-2</v>
      </c>
      <c r="D895" s="7">
        <f>WIG!C895</f>
        <v>-7.8805892703502547E-3</v>
      </c>
    </row>
    <row r="896" spans="1:4">
      <c r="A896" s="59">
        <v>20080728</v>
      </c>
      <c r="B896" s="59">
        <v>3.08</v>
      </c>
      <c r="C896" s="7">
        <f t="shared" si="13"/>
        <v>0</v>
      </c>
      <c r="D896" s="7">
        <f>WIG!C896</f>
        <v>6.404125821100521E-3</v>
      </c>
    </row>
    <row r="897" spans="1:4">
      <c r="A897" s="59">
        <v>20080729</v>
      </c>
      <c r="B897" s="59">
        <v>3.1</v>
      </c>
      <c r="C897" s="7">
        <f t="shared" si="13"/>
        <v>6.4935064935064991E-3</v>
      </c>
      <c r="D897" s="7">
        <f>WIG!C897</f>
        <v>5.8830636221749791E-3</v>
      </c>
    </row>
    <row r="898" spans="1:4">
      <c r="A898" s="59">
        <v>20080730</v>
      </c>
      <c r="B898" s="59">
        <v>3.1</v>
      </c>
      <c r="C898" s="7">
        <f t="shared" si="13"/>
        <v>0</v>
      </c>
      <c r="D898" s="7">
        <f>WIG!C898</f>
        <v>-2.5073704460037164E-4</v>
      </c>
    </row>
    <row r="899" spans="1:4">
      <c r="A899" s="59">
        <v>20080731</v>
      </c>
      <c r="B899" s="59">
        <v>3.1</v>
      </c>
      <c r="C899" s="7">
        <f t="shared" si="13"/>
        <v>0</v>
      </c>
      <c r="D899" s="7">
        <f>WIG!C899</f>
        <v>3.7855619007257958E-2</v>
      </c>
    </row>
    <row r="900" spans="1:4">
      <c r="A900" s="59">
        <v>20080801</v>
      </c>
      <c r="B900" s="59">
        <v>3.1</v>
      </c>
      <c r="C900" s="7">
        <f t="shared" ref="C900:C963" si="14">(B900-B899)/B899</f>
        <v>0</v>
      </c>
      <c r="D900" s="7">
        <f>WIG!C900</f>
        <v>-2.4825326831436821E-4</v>
      </c>
    </row>
    <row r="901" spans="1:4">
      <c r="A901" s="59">
        <v>20080804</v>
      </c>
      <c r="B901" s="59">
        <v>3.1</v>
      </c>
      <c r="C901" s="7">
        <f t="shared" si="14"/>
        <v>0</v>
      </c>
      <c r="D901" s="7">
        <f>WIG!C901</f>
        <v>-9.1473271481775364E-3</v>
      </c>
    </row>
    <row r="902" spans="1:4">
      <c r="A902" s="59">
        <v>20080805</v>
      </c>
      <c r="B902" s="59">
        <v>3.09</v>
      </c>
      <c r="C902" s="7">
        <f t="shared" si="14"/>
        <v>-3.2258064516129778E-3</v>
      </c>
      <c r="D902" s="7">
        <f>WIG!C902</f>
        <v>-9.2772299825335906E-3</v>
      </c>
    </row>
    <row r="903" spans="1:4">
      <c r="A903" s="59">
        <v>20080806</v>
      </c>
      <c r="B903" s="59">
        <v>3.07</v>
      </c>
      <c r="C903" s="7">
        <f t="shared" si="14"/>
        <v>-6.4724919093851196E-3</v>
      </c>
      <c r="D903" s="7">
        <f>WIG!C903</f>
        <v>1.1774012374327675E-2</v>
      </c>
    </row>
    <row r="904" spans="1:4">
      <c r="A904" s="59">
        <v>20080807</v>
      </c>
      <c r="B904" s="59">
        <v>3.01</v>
      </c>
      <c r="C904" s="7">
        <f t="shared" si="14"/>
        <v>-1.9543973941368097E-2</v>
      </c>
      <c r="D904" s="7">
        <f>WIG!C904</f>
        <v>-1.6171612068402716E-2</v>
      </c>
    </row>
    <row r="905" spans="1:4">
      <c r="A905" s="59">
        <v>20080808</v>
      </c>
      <c r="B905" s="59">
        <v>3</v>
      </c>
      <c r="C905" s="7">
        <f t="shared" si="14"/>
        <v>-3.322259136212554E-3</v>
      </c>
      <c r="D905" s="7">
        <f>WIG!C905</f>
        <v>-1.237730508845563E-2</v>
      </c>
    </row>
    <row r="906" spans="1:4">
      <c r="A906" s="59">
        <v>20080811</v>
      </c>
      <c r="B906" s="59">
        <v>2.99</v>
      </c>
      <c r="C906" s="7">
        <f t="shared" si="14"/>
        <v>-3.3333333333332624E-3</v>
      </c>
      <c r="D906" s="7">
        <f>WIG!C906</f>
        <v>-6.657666298099516E-3</v>
      </c>
    </row>
    <row r="907" spans="1:4">
      <c r="A907" s="59">
        <v>20080812</v>
      </c>
      <c r="B907" s="59">
        <v>3.04</v>
      </c>
      <c r="C907" s="7">
        <f t="shared" si="14"/>
        <v>1.6722408026755793E-2</v>
      </c>
      <c r="D907" s="7">
        <f>WIG!C907</f>
        <v>7.3347323697184859E-3</v>
      </c>
    </row>
    <row r="908" spans="1:4">
      <c r="A908" s="59">
        <v>20080813</v>
      </c>
      <c r="B908" s="59">
        <v>3</v>
      </c>
      <c r="C908" s="7">
        <f t="shared" si="14"/>
        <v>-1.3157894736842117E-2</v>
      </c>
      <c r="D908" s="7">
        <f>WIG!C908</f>
        <v>1.2405384522964125E-2</v>
      </c>
    </row>
    <row r="909" spans="1:4">
      <c r="A909" s="59">
        <v>20080814</v>
      </c>
      <c r="B909" s="59">
        <v>3.04</v>
      </c>
      <c r="C909" s="7">
        <f t="shared" si="14"/>
        <v>1.3333333333333345E-2</v>
      </c>
      <c r="D909" s="7">
        <f>WIG!C909</f>
        <v>-9.8461188153010203E-3</v>
      </c>
    </row>
    <row r="910" spans="1:4">
      <c r="A910" s="59">
        <v>20080818</v>
      </c>
      <c r="B910" s="59">
        <v>2.99</v>
      </c>
      <c r="C910" s="7">
        <f t="shared" si="14"/>
        <v>-1.6447368421052572E-2</v>
      </c>
      <c r="D910" s="7">
        <f>WIG!C910</f>
        <v>-3.5639672436575246E-3</v>
      </c>
    </row>
    <row r="911" spans="1:4">
      <c r="A911" s="59">
        <v>20080819</v>
      </c>
      <c r="B911" s="59">
        <v>2.99</v>
      </c>
      <c r="C911" s="7">
        <f t="shared" si="14"/>
        <v>0</v>
      </c>
      <c r="D911" s="7">
        <f>WIG!C911</f>
        <v>-4.0742274614421732E-3</v>
      </c>
    </row>
    <row r="912" spans="1:4">
      <c r="A912" s="59">
        <v>20080820</v>
      </c>
      <c r="B912" s="59">
        <v>3</v>
      </c>
      <c r="C912" s="7">
        <f t="shared" si="14"/>
        <v>3.344481605351099E-3</v>
      </c>
      <c r="D912" s="7">
        <f>WIG!C912</f>
        <v>-2.3549463004098617E-2</v>
      </c>
    </row>
    <row r="913" spans="1:4">
      <c r="A913" s="59">
        <v>20080821</v>
      </c>
      <c r="B913" s="59">
        <v>3.01</v>
      </c>
      <c r="C913" s="7">
        <f t="shared" si="14"/>
        <v>3.3333333333332624E-3</v>
      </c>
      <c r="D913" s="7">
        <f>WIG!C913</f>
        <v>2.7819761332290582E-3</v>
      </c>
    </row>
    <row r="914" spans="1:4">
      <c r="A914" s="59">
        <v>20080822</v>
      </c>
      <c r="B914" s="59">
        <v>3</v>
      </c>
      <c r="C914" s="7">
        <f t="shared" si="14"/>
        <v>-3.322259136212554E-3</v>
      </c>
      <c r="D914" s="7">
        <f>WIG!C914</f>
        <v>3.7880934032022005E-4</v>
      </c>
    </row>
    <row r="915" spans="1:4">
      <c r="A915" s="59">
        <v>20080825</v>
      </c>
      <c r="B915" s="59">
        <v>3.01</v>
      </c>
      <c r="C915" s="7">
        <f t="shared" si="14"/>
        <v>3.3333333333332624E-3</v>
      </c>
      <c r="D915" s="7">
        <f>WIG!C915</f>
        <v>1.2732797453841522E-2</v>
      </c>
    </row>
    <row r="916" spans="1:4">
      <c r="A916" s="59">
        <v>20080826</v>
      </c>
      <c r="B916" s="59">
        <v>3</v>
      </c>
      <c r="C916" s="7">
        <f t="shared" si="14"/>
        <v>-3.322259136212554E-3</v>
      </c>
      <c r="D916" s="7">
        <f>WIG!C916</f>
        <v>-3.2097434061190049E-3</v>
      </c>
    </row>
    <row r="917" spans="1:4">
      <c r="A917" s="59">
        <v>20080827</v>
      </c>
      <c r="B917" s="59">
        <v>2.99</v>
      </c>
      <c r="C917" s="7">
        <f t="shared" si="14"/>
        <v>-3.3333333333332624E-3</v>
      </c>
      <c r="D917" s="7">
        <f>WIG!C917</f>
        <v>-1.1981146736402423E-2</v>
      </c>
    </row>
    <row r="918" spans="1:4">
      <c r="A918" s="59">
        <v>20080828</v>
      </c>
      <c r="B918" s="59">
        <v>3</v>
      </c>
      <c r="C918" s="7">
        <f t="shared" si="14"/>
        <v>3.344481605351099E-3</v>
      </c>
      <c r="D918" s="7">
        <f>WIG!C918</f>
        <v>-8.3125204150858497E-3</v>
      </c>
    </row>
    <row r="919" spans="1:4">
      <c r="A919" s="59">
        <v>20080829</v>
      </c>
      <c r="B919" s="59">
        <v>2.99</v>
      </c>
      <c r="C919" s="7">
        <f t="shared" si="14"/>
        <v>-3.3333333333332624E-3</v>
      </c>
      <c r="D919" s="7">
        <f>WIG!C919</f>
        <v>1.7272652874455573E-2</v>
      </c>
    </row>
    <row r="920" spans="1:4">
      <c r="A920" s="59">
        <v>20080901</v>
      </c>
      <c r="B920" s="59">
        <v>3</v>
      </c>
      <c r="C920" s="7">
        <f t="shared" si="14"/>
        <v>3.344481605351099E-3</v>
      </c>
      <c r="D920" s="7">
        <f>WIG!C920</f>
        <v>8.2667723373589189E-3</v>
      </c>
    </row>
    <row r="921" spans="1:4">
      <c r="A921" s="59">
        <v>20080902</v>
      </c>
      <c r="B921" s="59">
        <v>3</v>
      </c>
      <c r="C921" s="7">
        <f t="shared" si="14"/>
        <v>0</v>
      </c>
      <c r="D921" s="7">
        <f>WIG!C921</f>
        <v>-1.0293514616446285E-3</v>
      </c>
    </row>
    <row r="922" spans="1:4">
      <c r="A922" s="59">
        <v>20080903</v>
      </c>
      <c r="B922" s="59">
        <v>2.99</v>
      </c>
      <c r="C922" s="7">
        <f t="shared" si="14"/>
        <v>-3.3333333333332624E-3</v>
      </c>
      <c r="D922" s="7">
        <f>WIG!C922</f>
        <v>2.3467283611600758E-2</v>
      </c>
    </row>
    <row r="923" spans="1:4">
      <c r="A923" s="59">
        <v>20080904</v>
      </c>
      <c r="B923" s="59">
        <v>3</v>
      </c>
      <c r="C923" s="7">
        <f t="shared" si="14"/>
        <v>3.344481605351099E-3</v>
      </c>
      <c r="D923" s="7">
        <f>WIG!C923</f>
        <v>-5.7220310153748444E-3</v>
      </c>
    </row>
    <row r="924" spans="1:4">
      <c r="A924" s="59">
        <v>20080905</v>
      </c>
      <c r="B924" s="59">
        <v>2.99</v>
      </c>
      <c r="C924" s="7">
        <f t="shared" si="14"/>
        <v>-3.3333333333332624E-3</v>
      </c>
      <c r="D924" s="7">
        <f>WIG!C924</f>
        <v>2.6902492982169447E-3</v>
      </c>
    </row>
    <row r="925" spans="1:4">
      <c r="A925" s="59">
        <v>20080908</v>
      </c>
      <c r="B925" s="59">
        <v>3</v>
      </c>
      <c r="C925" s="7">
        <f t="shared" si="14"/>
        <v>3.344481605351099E-3</v>
      </c>
      <c r="D925" s="7">
        <f>WIG!C925</f>
        <v>-3.2705063103703295E-2</v>
      </c>
    </row>
    <row r="926" spans="1:4">
      <c r="A926" s="59">
        <v>20080909</v>
      </c>
      <c r="B926" s="59">
        <v>3</v>
      </c>
      <c r="C926" s="7">
        <f t="shared" si="14"/>
        <v>0</v>
      </c>
      <c r="D926" s="7">
        <f>WIG!C926</f>
        <v>1.8563885119628747E-2</v>
      </c>
    </row>
    <row r="927" spans="1:4">
      <c r="A927" s="59">
        <v>20080910</v>
      </c>
      <c r="B927" s="59">
        <v>2.95</v>
      </c>
      <c r="C927" s="7">
        <f t="shared" si="14"/>
        <v>-1.6666666666666607E-2</v>
      </c>
      <c r="D927" s="7">
        <f>WIG!C927</f>
        <v>-1.0027679613090474E-2</v>
      </c>
    </row>
    <row r="928" spans="1:4">
      <c r="A928" s="59">
        <v>20080911</v>
      </c>
      <c r="B928" s="59">
        <v>2.94</v>
      </c>
      <c r="C928" s="7">
        <f t="shared" si="14"/>
        <v>-3.3898305084746542E-3</v>
      </c>
      <c r="D928" s="7">
        <f>WIG!C928</f>
        <v>-1.675835097448744E-2</v>
      </c>
    </row>
    <row r="929" spans="1:4">
      <c r="A929" s="59">
        <v>20080912</v>
      </c>
      <c r="B929" s="59">
        <v>2.96</v>
      </c>
      <c r="C929" s="7">
        <f t="shared" si="14"/>
        <v>6.80272108843538E-3</v>
      </c>
      <c r="D929" s="7">
        <f>WIG!C929</f>
        <v>-1.3478357225869758E-2</v>
      </c>
    </row>
    <row r="930" spans="1:4">
      <c r="A930" s="59">
        <v>20080915</v>
      </c>
      <c r="B930" s="59">
        <v>2.9</v>
      </c>
      <c r="C930" s="7">
        <f t="shared" si="14"/>
        <v>-2.0270270270270289E-2</v>
      </c>
      <c r="D930" s="7">
        <f>WIG!C930</f>
        <v>2.102258871650262E-3</v>
      </c>
    </row>
    <row r="931" spans="1:4">
      <c r="A931" s="59">
        <v>20080916</v>
      </c>
      <c r="B931" s="59">
        <v>2.87</v>
      </c>
      <c r="C931" s="7">
        <f t="shared" si="14"/>
        <v>-1.0344827586206829E-2</v>
      </c>
      <c r="D931" s="7">
        <f>WIG!C931</f>
        <v>-3.6192809851887886E-2</v>
      </c>
    </row>
    <row r="932" spans="1:4">
      <c r="A932" s="59">
        <v>20080917</v>
      </c>
      <c r="B932" s="59">
        <v>2.79</v>
      </c>
      <c r="C932" s="7">
        <f t="shared" si="14"/>
        <v>-2.7874564459930338E-2</v>
      </c>
      <c r="D932" s="7">
        <f>WIG!C932</f>
        <v>-3.0345207668028153E-2</v>
      </c>
    </row>
    <row r="933" spans="1:4">
      <c r="A933" s="59">
        <v>20080918</v>
      </c>
      <c r="B933" s="59">
        <v>2.72</v>
      </c>
      <c r="C933" s="7">
        <f t="shared" si="14"/>
        <v>-2.5089605734766967E-2</v>
      </c>
      <c r="D933" s="7">
        <f>WIG!C933</f>
        <v>-3.5398414046020196E-3</v>
      </c>
    </row>
    <row r="934" spans="1:4">
      <c r="A934" s="59">
        <v>20080919</v>
      </c>
      <c r="B934" s="59">
        <v>2.7</v>
      </c>
      <c r="C934" s="7">
        <f t="shared" si="14"/>
        <v>-7.3529411764705942E-3</v>
      </c>
      <c r="D934" s="7">
        <f>WIG!C934</f>
        <v>4.0330438954817799E-3</v>
      </c>
    </row>
    <row r="935" spans="1:4">
      <c r="A935" s="59">
        <v>20080922</v>
      </c>
      <c r="B935" s="59">
        <v>2.71</v>
      </c>
      <c r="C935" s="7">
        <f t="shared" si="14"/>
        <v>3.7037037037036245E-3</v>
      </c>
      <c r="D935" s="7">
        <f>WIG!C935</f>
        <v>4.8731398552208358E-2</v>
      </c>
    </row>
    <row r="936" spans="1:4">
      <c r="A936" s="59">
        <v>20080923</v>
      </c>
      <c r="B936" s="59">
        <v>2.73</v>
      </c>
      <c r="C936" s="7">
        <f t="shared" si="14"/>
        <v>7.3800738007380141E-3</v>
      </c>
      <c r="D936" s="7">
        <f>WIG!C936</f>
        <v>-2.1667845381465739E-3</v>
      </c>
    </row>
    <row r="937" spans="1:4">
      <c r="A937" s="59">
        <v>20080924</v>
      </c>
      <c r="B937" s="59">
        <v>2.8</v>
      </c>
      <c r="C937" s="7">
        <f t="shared" si="14"/>
        <v>2.5641025641025581E-2</v>
      </c>
      <c r="D937" s="7">
        <f>WIG!C937</f>
        <v>-2.278784059823611E-2</v>
      </c>
    </row>
    <row r="938" spans="1:4">
      <c r="A938" s="59">
        <v>20080925</v>
      </c>
      <c r="B938" s="59">
        <v>2.8</v>
      </c>
      <c r="C938" s="7">
        <f t="shared" si="14"/>
        <v>0</v>
      </c>
      <c r="D938" s="7">
        <f>WIG!C938</f>
        <v>2.1523515195586234E-3</v>
      </c>
    </row>
    <row r="939" spans="1:4">
      <c r="A939" s="59">
        <v>20080926</v>
      </c>
      <c r="B939" s="59">
        <v>2.71</v>
      </c>
      <c r="C939" s="7">
        <f t="shared" si="14"/>
        <v>-3.2142857142857091E-2</v>
      </c>
      <c r="D939" s="7">
        <f>WIG!C939</f>
        <v>2.4383431623073208E-2</v>
      </c>
    </row>
    <row r="940" spans="1:4">
      <c r="A940" s="59">
        <v>20080929</v>
      </c>
      <c r="B940" s="59">
        <v>2.64</v>
      </c>
      <c r="C940" s="7">
        <f t="shared" si="14"/>
        <v>-2.5830258302582967E-2</v>
      </c>
      <c r="D940" s="7">
        <f>WIG!C940</f>
        <v>1.5726501068355049E-3</v>
      </c>
    </row>
    <row r="941" spans="1:4">
      <c r="A941" s="59">
        <v>20080930</v>
      </c>
      <c r="B941" s="59">
        <v>2.64</v>
      </c>
      <c r="C941" s="7">
        <f t="shared" si="14"/>
        <v>0</v>
      </c>
      <c r="D941" s="7">
        <f>WIG!C941</f>
        <v>-4.1750843851906451E-2</v>
      </c>
    </row>
    <row r="942" spans="1:4">
      <c r="A942" s="59">
        <v>20081001</v>
      </c>
      <c r="B942" s="59">
        <v>2.64</v>
      </c>
      <c r="C942" s="7">
        <f t="shared" si="14"/>
        <v>0</v>
      </c>
      <c r="D942" s="7">
        <f>WIG!C942</f>
        <v>1.3907286924518418E-2</v>
      </c>
    </row>
    <row r="943" spans="1:4">
      <c r="A943" s="59">
        <v>20081002</v>
      </c>
      <c r="B943" s="59">
        <v>2.64</v>
      </c>
      <c r="C943" s="7">
        <f t="shared" si="14"/>
        <v>0</v>
      </c>
      <c r="D943" s="7">
        <f>WIG!C943</f>
        <v>1.1126029074060148E-2</v>
      </c>
    </row>
    <row r="944" spans="1:4">
      <c r="A944" s="59">
        <v>20081003</v>
      </c>
      <c r="B944" s="59">
        <v>2.64</v>
      </c>
      <c r="C944" s="7">
        <f t="shared" si="14"/>
        <v>0</v>
      </c>
      <c r="D944" s="7">
        <f>WIG!C944</f>
        <v>-1.5970905495264025E-2</v>
      </c>
    </row>
    <row r="945" spans="1:4">
      <c r="A945" s="59">
        <v>20081006</v>
      </c>
      <c r="B945" s="59">
        <v>2.63</v>
      </c>
      <c r="C945" s="7">
        <f t="shared" si="14"/>
        <v>-3.7878787878788752E-3</v>
      </c>
      <c r="D945" s="7">
        <f>WIG!C945</f>
        <v>-9.3970760886669096E-3</v>
      </c>
    </row>
    <row r="946" spans="1:4">
      <c r="A946" s="59">
        <v>20081007</v>
      </c>
      <c r="B946" s="59">
        <v>2.62</v>
      </c>
      <c r="C946" s="7">
        <f t="shared" si="14"/>
        <v>-3.8022813688212121E-3</v>
      </c>
      <c r="D946" s="7">
        <f>WIG!C946</f>
        <v>-5.4248312597219517E-2</v>
      </c>
    </row>
    <row r="947" spans="1:4">
      <c r="A947" s="59">
        <v>20081008</v>
      </c>
      <c r="B947" s="59">
        <v>2.6</v>
      </c>
      <c r="C947" s="7">
        <f t="shared" si="14"/>
        <v>-7.6335877862595486E-3</v>
      </c>
      <c r="D947" s="7">
        <f>WIG!C947</f>
        <v>-1.9103825789231782E-2</v>
      </c>
    </row>
    <row r="948" spans="1:4">
      <c r="A948" s="59">
        <v>20081009</v>
      </c>
      <c r="B948" s="59">
        <v>2.6</v>
      </c>
      <c r="C948" s="7">
        <f t="shared" si="14"/>
        <v>0</v>
      </c>
      <c r="D948" s="7">
        <f>WIG!C948</f>
        <v>-1.532010843255723E-2</v>
      </c>
    </row>
    <row r="949" spans="1:4">
      <c r="A949" s="59">
        <v>20081010</v>
      </c>
      <c r="B949" s="59">
        <v>2.35</v>
      </c>
      <c r="C949" s="7">
        <f t="shared" si="14"/>
        <v>-9.6153846153846145E-2</v>
      </c>
      <c r="D949" s="7">
        <f>WIG!C949</f>
        <v>2.3960108692873848E-3</v>
      </c>
    </row>
    <row r="950" spans="1:4">
      <c r="A950" s="59">
        <v>20081013</v>
      </c>
      <c r="B950" s="59">
        <v>2.4</v>
      </c>
      <c r="C950" s="7">
        <f t="shared" si="14"/>
        <v>2.1276595744680774E-2</v>
      </c>
      <c r="D950" s="7">
        <f>WIG!C950</f>
        <v>-7.9545949876097269E-2</v>
      </c>
    </row>
    <row r="951" spans="1:4">
      <c r="A951" s="59">
        <v>20081014</v>
      </c>
      <c r="B951" s="59">
        <v>2.44</v>
      </c>
      <c r="C951" s="7">
        <f t="shared" si="14"/>
        <v>1.6666666666666684E-2</v>
      </c>
      <c r="D951" s="7">
        <f>WIG!C951</f>
        <v>1.6541769029896288E-2</v>
      </c>
    </row>
    <row r="952" spans="1:4">
      <c r="A952" s="59">
        <v>20081015</v>
      </c>
      <c r="B952" s="59">
        <v>2.2999999999999998</v>
      </c>
      <c r="C952" s="7">
        <f t="shared" si="14"/>
        <v>-5.7377049180327919E-2</v>
      </c>
      <c r="D952" s="7">
        <f>WIG!C952</f>
        <v>3.8097411178612504E-2</v>
      </c>
    </row>
    <row r="953" spans="1:4">
      <c r="A953" s="59">
        <v>20081016</v>
      </c>
      <c r="B953" s="59">
        <v>2.12</v>
      </c>
      <c r="C953" s="7">
        <f t="shared" si="14"/>
        <v>-7.8260869565217273E-2</v>
      </c>
      <c r="D953" s="7">
        <f>WIG!C953</f>
        <v>-5.372124360366895E-2</v>
      </c>
    </row>
    <row r="954" spans="1:4">
      <c r="A954" s="59">
        <v>20081017</v>
      </c>
      <c r="B954" s="59">
        <v>2.12</v>
      </c>
      <c r="C954" s="7">
        <f t="shared" si="14"/>
        <v>0</v>
      </c>
      <c r="D954" s="7">
        <f>WIG!C954</f>
        <v>-3.0645239861136396E-2</v>
      </c>
    </row>
    <row r="955" spans="1:4">
      <c r="A955" s="59">
        <v>20081020</v>
      </c>
      <c r="B955" s="59">
        <v>2.12</v>
      </c>
      <c r="C955" s="7">
        <f t="shared" si="14"/>
        <v>0</v>
      </c>
      <c r="D955" s="7">
        <f>WIG!C955</f>
        <v>-4.7343213503735299E-2</v>
      </c>
    </row>
    <row r="956" spans="1:4">
      <c r="A956" s="59">
        <v>20081021</v>
      </c>
      <c r="B956" s="59">
        <v>2.11</v>
      </c>
      <c r="C956" s="7">
        <f t="shared" si="14"/>
        <v>-4.7169811320755808E-3</v>
      </c>
      <c r="D956" s="7">
        <f>WIG!C956</f>
        <v>1.5818423502656773E-3</v>
      </c>
    </row>
    <row r="957" spans="1:4">
      <c r="A957" s="59">
        <v>20081022</v>
      </c>
      <c r="B957" s="59">
        <v>2.1</v>
      </c>
      <c r="C957" s="7">
        <f t="shared" si="14"/>
        <v>-4.7393364928908941E-3</v>
      </c>
      <c r="D957" s="7">
        <f>WIG!C957</f>
        <v>1.4875412144974563E-2</v>
      </c>
    </row>
    <row r="958" spans="1:4">
      <c r="A958" s="59">
        <v>20081023</v>
      </c>
      <c r="B958" s="59">
        <v>2.0499999999999998</v>
      </c>
      <c r="C958" s="7">
        <f t="shared" si="14"/>
        <v>-2.3809523809523937E-2</v>
      </c>
      <c r="D958" s="7">
        <f>WIG!C958</f>
        <v>-6.2356405093239406E-2</v>
      </c>
    </row>
    <row r="959" spans="1:4">
      <c r="A959" s="59">
        <v>20081024</v>
      </c>
      <c r="B959" s="59">
        <v>2</v>
      </c>
      <c r="C959" s="7">
        <f t="shared" si="14"/>
        <v>-2.4390243902438939E-2</v>
      </c>
      <c r="D959" s="7">
        <f>WIG!C959</f>
        <v>-3.6981920479432627E-2</v>
      </c>
    </row>
    <row r="960" spans="1:4">
      <c r="A960" s="59">
        <v>20081027</v>
      </c>
      <c r="B960" s="59">
        <v>1.96</v>
      </c>
      <c r="C960" s="7">
        <f t="shared" si="14"/>
        <v>-2.0000000000000018E-2</v>
      </c>
      <c r="D960" s="7">
        <f>WIG!C960</f>
        <v>-3.7372922320378477E-2</v>
      </c>
    </row>
    <row r="961" spans="1:4">
      <c r="A961" s="59">
        <v>20081028</v>
      </c>
      <c r="B961" s="59">
        <v>1.96</v>
      </c>
      <c r="C961" s="7">
        <f t="shared" si="14"/>
        <v>0</v>
      </c>
      <c r="D961" s="7">
        <f>WIG!C961</f>
        <v>-5.0570569668179066E-4</v>
      </c>
    </row>
    <row r="962" spans="1:4">
      <c r="A962" s="59">
        <v>20081029</v>
      </c>
      <c r="B962" s="59">
        <v>2</v>
      </c>
      <c r="C962" s="7">
        <f t="shared" si="14"/>
        <v>2.0408163265306142E-2</v>
      </c>
      <c r="D962" s="7">
        <f>WIG!C962</f>
        <v>2.355549753546481E-2</v>
      </c>
    </row>
    <row r="963" spans="1:4">
      <c r="A963" s="59">
        <v>20081030</v>
      </c>
      <c r="B963" s="59">
        <v>1.95</v>
      </c>
      <c r="C963" s="7">
        <f t="shared" si="14"/>
        <v>-2.5000000000000022E-2</v>
      </c>
      <c r="D963" s="7">
        <f>WIG!C963</f>
        <v>6.2726167724032361E-2</v>
      </c>
    </row>
    <row r="964" spans="1:4">
      <c r="A964" s="59">
        <v>20081031</v>
      </c>
      <c r="B964" s="59">
        <v>1.95</v>
      </c>
      <c r="C964" s="7">
        <f t="shared" ref="C964:C1027" si="15">(B964-B963)/B963</f>
        <v>0</v>
      </c>
      <c r="D964" s="7">
        <f>WIG!C964</f>
        <v>2.0338923876506012E-2</v>
      </c>
    </row>
    <row r="965" spans="1:4">
      <c r="A965" s="59">
        <v>20081103</v>
      </c>
      <c r="B965" s="59">
        <v>1.98</v>
      </c>
      <c r="C965" s="7">
        <f t="shared" si="15"/>
        <v>1.5384615384615399E-2</v>
      </c>
      <c r="D965" s="7">
        <f>WIG!C965</f>
        <v>1.2145939466693579E-2</v>
      </c>
    </row>
    <row r="966" spans="1:4">
      <c r="A966" s="59">
        <v>20081104</v>
      </c>
      <c r="B966" s="59">
        <v>2</v>
      </c>
      <c r="C966" s="7">
        <f t="shared" si="15"/>
        <v>1.0101010101010111E-2</v>
      </c>
      <c r="D966" s="7">
        <f>WIG!C966</f>
        <v>2.0734540829225765E-3</v>
      </c>
    </row>
    <row r="967" spans="1:4">
      <c r="A967" s="59">
        <v>20081105</v>
      </c>
      <c r="B967" s="59">
        <v>1.99</v>
      </c>
      <c r="C967" s="7">
        <f t="shared" si="15"/>
        <v>-5.0000000000000044E-3</v>
      </c>
      <c r="D967" s="7">
        <f>WIG!C967</f>
        <v>4.022358776410135E-2</v>
      </c>
    </row>
    <row r="968" spans="1:4">
      <c r="A968" s="59">
        <v>20081106</v>
      </c>
      <c r="B968" s="59">
        <v>2.0099999999999998</v>
      </c>
      <c r="C968" s="7">
        <f t="shared" si="15"/>
        <v>1.0050251256281305E-2</v>
      </c>
      <c r="D968" s="7">
        <f>WIG!C968</f>
        <v>-1.7902038273626082E-2</v>
      </c>
    </row>
    <row r="969" spans="1:4">
      <c r="A969" s="59">
        <v>20081107</v>
      </c>
      <c r="B969" s="59">
        <v>2</v>
      </c>
      <c r="C969" s="7">
        <f t="shared" si="15"/>
        <v>-4.9751243781093468E-3</v>
      </c>
      <c r="D969" s="7">
        <f>WIG!C969</f>
        <v>-3.7626291552677035E-2</v>
      </c>
    </row>
    <row r="970" spans="1:4">
      <c r="A970" s="59">
        <v>20081110</v>
      </c>
      <c r="B970" s="59">
        <v>2.2000000000000002</v>
      </c>
      <c r="C970" s="7">
        <f t="shared" si="15"/>
        <v>0.10000000000000009</v>
      </c>
      <c r="D970" s="7">
        <f>WIG!C970</f>
        <v>1.6102264697082976E-2</v>
      </c>
    </row>
    <row r="971" spans="1:4">
      <c r="A971" s="59">
        <v>20081112</v>
      </c>
      <c r="B971" s="59">
        <v>2.2000000000000002</v>
      </c>
      <c r="C971" s="7">
        <f t="shared" si="15"/>
        <v>0</v>
      </c>
      <c r="D971" s="7">
        <f>WIG!C971</f>
        <v>1.381348211050646E-2</v>
      </c>
    </row>
    <row r="972" spans="1:4">
      <c r="A972" s="59">
        <v>20081113</v>
      </c>
      <c r="B972" s="59">
        <v>2.2000000000000002</v>
      </c>
      <c r="C972" s="7">
        <f t="shared" si="15"/>
        <v>0</v>
      </c>
      <c r="D972" s="7">
        <f>WIG!C972</f>
        <v>-4.2657559096154804E-2</v>
      </c>
    </row>
    <row r="973" spans="1:4">
      <c r="A973" s="59">
        <v>20081114</v>
      </c>
      <c r="B973" s="59">
        <v>2.2000000000000002</v>
      </c>
      <c r="C973" s="7">
        <f t="shared" si="15"/>
        <v>0</v>
      </c>
      <c r="D973" s="7">
        <f>WIG!C973</f>
        <v>-3.2188873090426867E-2</v>
      </c>
    </row>
    <row r="974" spans="1:4">
      <c r="A974" s="59">
        <v>20081117</v>
      </c>
      <c r="B974" s="59">
        <v>2.2400000000000002</v>
      </c>
      <c r="C974" s="7">
        <f t="shared" si="15"/>
        <v>1.8181818181818195E-2</v>
      </c>
      <c r="D974" s="7">
        <f>WIG!C974</f>
        <v>1.5283599126373303E-2</v>
      </c>
    </row>
    <row r="975" spans="1:4">
      <c r="A975" s="59">
        <v>20081118</v>
      </c>
      <c r="B975" s="59">
        <v>2.25</v>
      </c>
      <c r="C975" s="7">
        <f t="shared" si="15"/>
        <v>4.4642857142856186E-3</v>
      </c>
      <c r="D975" s="7">
        <f>WIG!C975</f>
        <v>-1.9448857439104072E-2</v>
      </c>
    </row>
    <row r="976" spans="1:4">
      <c r="A976" s="59">
        <v>20081119</v>
      </c>
      <c r="B976" s="59">
        <v>2.31</v>
      </c>
      <c r="C976" s="7">
        <f t="shared" si="15"/>
        <v>2.6666666666666689E-2</v>
      </c>
      <c r="D976" s="7">
        <f>WIG!C976</f>
        <v>-3.0271237753598839E-2</v>
      </c>
    </row>
    <row r="977" spans="1:4">
      <c r="A977" s="59">
        <v>20081120</v>
      </c>
      <c r="B977" s="59">
        <v>2.2999999999999998</v>
      </c>
      <c r="C977" s="7">
        <f t="shared" si="15"/>
        <v>-4.3290043290044287E-3</v>
      </c>
      <c r="D977" s="7">
        <f>WIG!C977</f>
        <v>1.2798983343167017E-2</v>
      </c>
    </row>
    <row r="978" spans="1:4">
      <c r="A978" s="59">
        <v>20081121</v>
      </c>
      <c r="B978" s="59">
        <v>2.4</v>
      </c>
      <c r="C978" s="7">
        <f t="shared" si="15"/>
        <v>4.3478260869565258E-2</v>
      </c>
      <c r="D978" s="7">
        <f>WIG!C978</f>
        <v>-4.8091525573040195E-2</v>
      </c>
    </row>
    <row r="979" spans="1:4">
      <c r="A979" s="59">
        <v>20081124</v>
      </c>
      <c r="B979" s="59">
        <v>2.48</v>
      </c>
      <c r="C979" s="7">
        <f t="shared" si="15"/>
        <v>3.3333333333333368E-2</v>
      </c>
      <c r="D979" s="7">
        <f>WIG!C979</f>
        <v>2.1562430214521793E-2</v>
      </c>
    </row>
    <row r="980" spans="1:4">
      <c r="A980" s="59">
        <v>20081125</v>
      </c>
      <c r="B980" s="59">
        <v>2.4900000000000002</v>
      </c>
      <c r="C980" s="7">
        <f t="shared" si="15"/>
        <v>4.0322580645162226E-3</v>
      </c>
      <c r="D980" s="7">
        <f>WIG!C980</f>
        <v>6.2053642466532583E-2</v>
      </c>
    </row>
    <row r="981" spans="1:4">
      <c r="A981" s="59">
        <v>20081126</v>
      </c>
      <c r="B981" s="59">
        <v>2.44</v>
      </c>
      <c r="C981" s="7">
        <f t="shared" si="15"/>
        <v>-2.0080321285140666E-2</v>
      </c>
      <c r="D981" s="7">
        <f>WIG!C981</f>
        <v>9.9368387323836085E-3</v>
      </c>
    </row>
    <row r="982" spans="1:4">
      <c r="A982" s="59">
        <v>20081127</v>
      </c>
      <c r="B982" s="59">
        <v>2.48</v>
      </c>
      <c r="C982" s="7">
        <f t="shared" si="15"/>
        <v>1.6393442622950834E-2</v>
      </c>
      <c r="D982" s="7">
        <f>WIG!C982</f>
        <v>5.188700896914878E-4</v>
      </c>
    </row>
    <row r="983" spans="1:4">
      <c r="A983" s="59">
        <v>20081128</v>
      </c>
      <c r="B983" s="59">
        <v>2.48</v>
      </c>
      <c r="C983" s="7">
        <f t="shared" si="15"/>
        <v>0</v>
      </c>
      <c r="D983" s="7">
        <f>WIG!C983</f>
        <v>1.0904200851636016E-2</v>
      </c>
    </row>
    <row r="984" spans="1:4">
      <c r="A984" s="59">
        <v>20081201</v>
      </c>
      <c r="B984" s="59">
        <v>2.4</v>
      </c>
      <c r="C984" s="7">
        <f t="shared" si="15"/>
        <v>-3.2258064516129059E-2</v>
      </c>
      <c r="D984" s="7">
        <f>WIG!C984</f>
        <v>-1.5008633622185701E-2</v>
      </c>
    </row>
    <row r="985" spans="1:4">
      <c r="A985" s="59">
        <v>20081202</v>
      </c>
      <c r="B985" s="59">
        <v>2.46</v>
      </c>
      <c r="C985" s="7">
        <f t="shared" si="15"/>
        <v>2.5000000000000022E-2</v>
      </c>
      <c r="D985" s="7">
        <f>WIG!C985</f>
        <v>-1.935599918761792E-2</v>
      </c>
    </row>
    <row r="986" spans="1:4">
      <c r="A986" s="59">
        <v>20081203</v>
      </c>
      <c r="B986" s="59">
        <v>2.57</v>
      </c>
      <c r="C986" s="7">
        <f t="shared" si="15"/>
        <v>4.4715447154471497E-2</v>
      </c>
      <c r="D986" s="7">
        <f>WIG!C986</f>
        <v>1.515469295950839E-2</v>
      </c>
    </row>
    <row r="987" spans="1:4">
      <c r="A987" s="59">
        <v>20081204</v>
      </c>
      <c r="B987" s="59">
        <v>2.66</v>
      </c>
      <c r="C987" s="7">
        <f t="shared" si="15"/>
        <v>3.5019455252918406E-2</v>
      </c>
      <c r="D987" s="7">
        <f>WIG!C987</f>
        <v>-1.3789541305124574E-2</v>
      </c>
    </row>
    <row r="988" spans="1:4">
      <c r="A988" s="59">
        <v>20081205</v>
      </c>
      <c r="B988" s="59">
        <v>2.74</v>
      </c>
      <c r="C988" s="7">
        <f t="shared" si="15"/>
        <v>3.0075187969924838E-2</v>
      </c>
      <c r="D988" s="7">
        <f>WIG!C988</f>
        <v>2.5407985967715471E-2</v>
      </c>
    </row>
    <row r="989" spans="1:4">
      <c r="A989" s="59">
        <v>20081208</v>
      </c>
      <c r="B989" s="59">
        <v>2.73</v>
      </c>
      <c r="C989" s="7">
        <f t="shared" si="15"/>
        <v>-3.6496350364964344E-3</v>
      </c>
      <c r="D989" s="7">
        <f>WIG!C989</f>
        <v>-1.2153418510512362E-2</v>
      </c>
    </row>
    <row r="990" spans="1:4">
      <c r="A990" s="59">
        <v>20081209</v>
      </c>
      <c r="B990" s="59">
        <v>2.63</v>
      </c>
      <c r="C990" s="7">
        <f t="shared" si="15"/>
        <v>-3.6630036630036659E-2</v>
      </c>
      <c r="D990" s="7">
        <f>WIG!C990</f>
        <v>3.9409144516751655E-2</v>
      </c>
    </row>
    <row r="991" spans="1:4">
      <c r="A991" s="59">
        <v>20081210</v>
      </c>
      <c r="B991" s="59">
        <v>2.58</v>
      </c>
      <c r="C991" s="7">
        <f t="shared" si="15"/>
        <v>-1.9011406844106397E-2</v>
      </c>
      <c r="D991" s="7">
        <f>WIG!C991</f>
        <v>1.424484966741334E-2</v>
      </c>
    </row>
    <row r="992" spans="1:4">
      <c r="A992" s="59">
        <v>20081211</v>
      </c>
      <c r="B992" s="59">
        <v>2.5</v>
      </c>
      <c r="C992" s="7">
        <f t="shared" si="15"/>
        <v>-3.1007751937984523E-2</v>
      </c>
      <c r="D992" s="7">
        <f>WIG!C992</f>
        <v>-4.6626094721779468E-3</v>
      </c>
    </row>
    <row r="993" spans="1:4">
      <c r="A993" s="59">
        <v>20081212</v>
      </c>
      <c r="B993" s="59">
        <v>2.4300000000000002</v>
      </c>
      <c r="C993" s="7">
        <f t="shared" si="15"/>
        <v>-2.7999999999999935E-2</v>
      </c>
      <c r="D993" s="7">
        <f>WIG!C993</f>
        <v>-5.2927022593593706E-3</v>
      </c>
    </row>
    <row r="994" spans="1:4">
      <c r="A994" s="59">
        <v>20081215</v>
      </c>
      <c r="B994" s="59">
        <v>2.4</v>
      </c>
      <c r="C994" s="7">
        <f t="shared" si="15"/>
        <v>-1.2345679012345781E-2</v>
      </c>
      <c r="D994" s="7">
        <f>WIG!C994</f>
        <v>-2.9904647730678469E-2</v>
      </c>
    </row>
    <row r="995" spans="1:4">
      <c r="A995" s="59">
        <v>20081216</v>
      </c>
      <c r="B995" s="59">
        <v>2.4</v>
      </c>
      <c r="C995" s="7">
        <f t="shared" si="15"/>
        <v>0</v>
      </c>
      <c r="D995" s="7">
        <f>WIG!C995</f>
        <v>1.4881381617719762E-2</v>
      </c>
    </row>
    <row r="996" spans="1:4">
      <c r="A996" s="59">
        <v>20081217</v>
      </c>
      <c r="B996" s="59">
        <v>2.35</v>
      </c>
      <c r="C996" s="7">
        <f t="shared" si="15"/>
        <v>-2.0833333333333259E-2</v>
      </c>
      <c r="D996" s="7">
        <f>WIG!C996</f>
        <v>1.9179996277759789E-2</v>
      </c>
    </row>
    <row r="997" spans="1:4">
      <c r="A997" s="59">
        <v>20081218</v>
      </c>
      <c r="B997" s="59">
        <v>2.3199999999999998</v>
      </c>
      <c r="C997" s="7">
        <f t="shared" si="15"/>
        <v>-1.2765957446808616E-2</v>
      </c>
      <c r="D997" s="7">
        <f>WIG!C997</f>
        <v>-3.0532954477490607E-2</v>
      </c>
    </row>
    <row r="998" spans="1:4">
      <c r="A998" s="59">
        <v>20081219</v>
      </c>
      <c r="B998" s="59">
        <v>2.39</v>
      </c>
      <c r="C998" s="7">
        <f t="shared" si="15"/>
        <v>3.0172413793103574E-2</v>
      </c>
      <c r="D998" s="7">
        <f>WIG!C998</f>
        <v>2.3727615732278652E-5</v>
      </c>
    </row>
    <row r="999" spans="1:4">
      <c r="A999" s="59">
        <v>20081222</v>
      </c>
      <c r="B999" s="59">
        <v>2.37</v>
      </c>
      <c r="C999" s="7">
        <f t="shared" si="15"/>
        <v>-8.3682008368200899E-3</v>
      </c>
      <c r="D999" s="7">
        <f>WIG!C999</f>
        <v>-6.3030003040712435E-3</v>
      </c>
    </row>
    <row r="1000" spans="1:4">
      <c r="A1000" s="59">
        <v>20081223</v>
      </c>
      <c r="B1000" s="59">
        <v>2.35</v>
      </c>
      <c r="C1000" s="7">
        <f t="shared" si="15"/>
        <v>-8.4388185654008518E-3</v>
      </c>
      <c r="D1000" s="7">
        <f>WIG!C1000</f>
        <v>-1.460718486589262E-2</v>
      </c>
    </row>
    <row r="1001" spans="1:4">
      <c r="A1001" s="59">
        <v>20081229</v>
      </c>
      <c r="B1001" s="59">
        <v>2.34</v>
      </c>
      <c r="C1001" s="7">
        <f t="shared" si="15"/>
        <v>-4.2553191489362683E-3</v>
      </c>
      <c r="D1001" s="7">
        <f>WIG!C1001</f>
        <v>-1.8002145793149741E-3</v>
      </c>
    </row>
    <row r="1002" spans="1:4">
      <c r="A1002" s="59">
        <v>20081230</v>
      </c>
      <c r="B1002" s="59">
        <v>2.33</v>
      </c>
      <c r="C1002" s="7">
        <f t="shared" si="15"/>
        <v>-4.2735042735041829E-3</v>
      </c>
      <c r="D1002" s="7">
        <f>WIG!C1002</f>
        <v>1.1936679801421294E-2</v>
      </c>
    </row>
    <row r="1003" spans="1:4">
      <c r="A1003" s="59">
        <v>20081231</v>
      </c>
      <c r="B1003" s="59">
        <v>2.4</v>
      </c>
      <c r="C1003" s="7">
        <f t="shared" si="15"/>
        <v>3.0042918454935553E-2</v>
      </c>
      <c r="D1003" s="7">
        <f>WIG!C1003</f>
        <v>1.0898323769159231E-2</v>
      </c>
    </row>
    <row r="1004" spans="1:4">
      <c r="A1004" s="59">
        <v>20090105</v>
      </c>
      <c r="B1004" s="59">
        <v>2.4700000000000002</v>
      </c>
      <c r="C1004" s="7">
        <f t="shared" si="15"/>
        <v>2.9166666666666785E-2</v>
      </c>
      <c r="D1004" s="7">
        <f>WIG!C1004</f>
        <v>-5.9351156812714632E-3</v>
      </c>
    </row>
    <row r="1005" spans="1:4">
      <c r="A1005" s="59">
        <v>20090106</v>
      </c>
      <c r="B1005" s="59">
        <v>2.5299999999999998</v>
      </c>
      <c r="C1005" s="7">
        <f t="shared" si="15"/>
        <v>2.4291497975708343E-2</v>
      </c>
      <c r="D1005" s="7">
        <f>WIG!C1005</f>
        <v>4.0517631435136002E-2</v>
      </c>
    </row>
    <row r="1006" spans="1:4">
      <c r="A1006" s="59">
        <v>20090107</v>
      </c>
      <c r="B1006" s="59">
        <v>2.4900000000000002</v>
      </c>
      <c r="C1006" s="7">
        <f t="shared" si="15"/>
        <v>-1.5810276679841737E-2</v>
      </c>
      <c r="D1006" s="7">
        <f>WIG!C1006</f>
        <v>2.1237206990852662E-2</v>
      </c>
    </row>
    <row r="1007" spans="1:4">
      <c r="A1007" s="59">
        <v>20090108</v>
      </c>
      <c r="B1007" s="59">
        <v>2.4500000000000002</v>
      </c>
      <c r="C1007" s="7">
        <f t="shared" si="15"/>
        <v>-1.6064257028112462E-2</v>
      </c>
      <c r="D1007" s="7">
        <f>WIG!C1007</f>
        <v>-1.4398154116481311E-2</v>
      </c>
    </row>
    <row r="1008" spans="1:4">
      <c r="A1008" s="59">
        <v>20090109</v>
      </c>
      <c r="B1008" s="59">
        <v>2.58</v>
      </c>
      <c r="C1008" s="7">
        <f t="shared" si="15"/>
        <v>5.3061224489795868E-2</v>
      </c>
      <c r="D1008" s="7">
        <f>WIG!C1008</f>
        <v>-1.1110222751497463E-2</v>
      </c>
    </row>
    <row r="1009" spans="1:4">
      <c r="A1009" s="59">
        <v>20090112</v>
      </c>
      <c r="B1009" s="59">
        <v>2.5299999999999998</v>
      </c>
      <c r="C1009" s="7">
        <f t="shared" si="15"/>
        <v>-1.9379844961240414E-2</v>
      </c>
      <c r="D1009" s="7">
        <f>WIG!C1009</f>
        <v>-1.8443518917452585E-2</v>
      </c>
    </row>
    <row r="1010" spans="1:4">
      <c r="A1010" s="59">
        <v>20090113</v>
      </c>
      <c r="B1010" s="59">
        <v>2.54</v>
      </c>
      <c r="C1010" s="7">
        <f t="shared" si="15"/>
        <v>3.952569169960566E-3</v>
      </c>
      <c r="D1010" s="7">
        <f>WIG!C1010</f>
        <v>-1.1398466187187664E-2</v>
      </c>
    </row>
    <row r="1011" spans="1:4">
      <c r="A1011" s="59">
        <v>20090114</v>
      </c>
      <c r="B1011" s="59">
        <v>2.56</v>
      </c>
      <c r="C1011" s="7">
        <f t="shared" si="15"/>
        <v>7.8740157480315029E-3</v>
      </c>
      <c r="D1011" s="7">
        <f>WIG!C1011</f>
        <v>-1.2579057634097774E-2</v>
      </c>
    </row>
    <row r="1012" spans="1:4">
      <c r="A1012" s="59">
        <v>20090115</v>
      </c>
      <c r="B1012" s="59">
        <v>2.52</v>
      </c>
      <c r="C1012" s="7">
        <f t="shared" si="15"/>
        <v>-1.5625000000000014E-2</v>
      </c>
      <c r="D1012" s="7">
        <f>WIG!C1012</f>
        <v>-2.929870160631021E-2</v>
      </c>
    </row>
    <row r="1013" spans="1:4">
      <c r="A1013" s="59">
        <v>20090116</v>
      </c>
      <c r="B1013" s="59">
        <v>2.54</v>
      </c>
      <c r="C1013" s="7">
        <f t="shared" si="15"/>
        <v>7.936507936507943E-3</v>
      </c>
      <c r="D1013" s="7">
        <f>WIG!C1013</f>
        <v>-1.1740215375171817E-2</v>
      </c>
    </row>
    <row r="1014" spans="1:4">
      <c r="A1014" s="59">
        <v>20090119</v>
      </c>
      <c r="B1014" s="59">
        <v>2.5499999999999998</v>
      </c>
      <c r="C1014" s="7">
        <f t="shared" si="15"/>
        <v>3.9370078740156638E-3</v>
      </c>
      <c r="D1014" s="7">
        <f>WIG!C1014</f>
        <v>9.8893857886663689E-3</v>
      </c>
    </row>
    <row r="1015" spans="1:4">
      <c r="A1015" s="59">
        <v>20090120</v>
      </c>
      <c r="B1015" s="59">
        <v>2.6</v>
      </c>
      <c r="C1015" s="7">
        <f t="shared" si="15"/>
        <v>1.9607843137255009E-2</v>
      </c>
      <c r="D1015" s="7">
        <f>WIG!C1015</f>
        <v>-2.6787576603331358E-2</v>
      </c>
    </row>
    <row r="1016" spans="1:4">
      <c r="A1016" s="59">
        <v>20090121</v>
      </c>
      <c r="B1016" s="59">
        <v>2.62</v>
      </c>
      <c r="C1016" s="7">
        <f t="shared" si="15"/>
        <v>7.6923076923076988E-3</v>
      </c>
      <c r="D1016" s="7">
        <f>WIG!C1016</f>
        <v>-6.7664108425865843E-3</v>
      </c>
    </row>
    <row r="1017" spans="1:4">
      <c r="A1017" s="59">
        <v>20090122</v>
      </c>
      <c r="B1017" s="59">
        <v>2.6</v>
      </c>
      <c r="C1017" s="7">
        <f t="shared" si="15"/>
        <v>-7.6335877862595486E-3</v>
      </c>
      <c r="D1017" s="7">
        <f>WIG!C1017</f>
        <v>1.2857134953085537E-2</v>
      </c>
    </row>
    <row r="1018" spans="1:4">
      <c r="A1018" s="59">
        <v>20090123</v>
      </c>
      <c r="B1018" s="59">
        <v>2.69</v>
      </c>
      <c r="C1018" s="7">
        <f t="shared" si="15"/>
        <v>3.4615384615384562E-2</v>
      </c>
      <c r="D1018" s="7">
        <f>WIG!C1018</f>
        <v>-2.7187393552329332E-2</v>
      </c>
    </row>
    <row r="1019" spans="1:4">
      <c r="A1019" s="59">
        <v>20090126</v>
      </c>
      <c r="B1019" s="59">
        <v>2.65</v>
      </c>
      <c r="C1019" s="7">
        <f t="shared" si="15"/>
        <v>-1.4869888475836444E-2</v>
      </c>
      <c r="D1019" s="7">
        <f>WIG!C1019</f>
        <v>-5.3750178986771788E-3</v>
      </c>
    </row>
    <row r="1020" spans="1:4">
      <c r="A1020" s="59">
        <v>20090127</v>
      </c>
      <c r="B1020" s="59">
        <v>2.64</v>
      </c>
      <c r="C1020" s="7">
        <f t="shared" si="15"/>
        <v>-3.7735849056602972E-3</v>
      </c>
      <c r="D1020" s="7">
        <f>WIG!C1020</f>
        <v>2.4723364787482868E-2</v>
      </c>
    </row>
    <row r="1021" spans="1:4">
      <c r="A1021" s="59">
        <v>20090128</v>
      </c>
      <c r="B1021" s="59">
        <v>2.62</v>
      </c>
      <c r="C1021" s="7">
        <f t="shared" si="15"/>
        <v>-7.575757575757582E-3</v>
      </c>
      <c r="D1021" s="7">
        <f>WIG!C1021</f>
        <v>-2.3577894533449741E-2</v>
      </c>
    </row>
    <row r="1022" spans="1:4">
      <c r="A1022" s="59">
        <v>20090129</v>
      </c>
      <c r="B1022" s="59">
        <v>2.59</v>
      </c>
      <c r="C1022" s="7">
        <f t="shared" si="15"/>
        <v>-1.1450381679389407E-2</v>
      </c>
      <c r="D1022" s="7">
        <f>WIG!C1022</f>
        <v>9.1762235535699649E-3</v>
      </c>
    </row>
    <row r="1023" spans="1:4">
      <c r="A1023" s="59">
        <v>20090130</v>
      </c>
      <c r="B1023" s="59">
        <v>2.59</v>
      </c>
      <c r="C1023" s="7">
        <f t="shared" si="15"/>
        <v>0</v>
      </c>
      <c r="D1023" s="7">
        <f>WIG!C1023</f>
        <v>-6.9697515498432054E-3</v>
      </c>
    </row>
    <row r="1024" spans="1:4">
      <c r="A1024" s="59">
        <v>20090202</v>
      </c>
      <c r="B1024" s="59">
        <v>2.57</v>
      </c>
      <c r="C1024" s="7">
        <f t="shared" si="15"/>
        <v>-7.7220077220077291E-3</v>
      </c>
      <c r="D1024" s="7">
        <f>WIG!C1024</f>
        <v>-7.2290048183981485E-3</v>
      </c>
    </row>
    <row r="1025" spans="1:4">
      <c r="A1025" s="59">
        <v>20090203</v>
      </c>
      <c r="B1025" s="59">
        <v>2.52</v>
      </c>
      <c r="C1025" s="7">
        <f t="shared" si="15"/>
        <v>-1.9455252918287869E-2</v>
      </c>
      <c r="D1025" s="7">
        <f>WIG!C1025</f>
        <v>-3.1476146185431361E-2</v>
      </c>
    </row>
    <row r="1026" spans="1:4">
      <c r="A1026" s="59">
        <v>20090204</v>
      </c>
      <c r="B1026" s="59">
        <v>2.5</v>
      </c>
      <c r="C1026" s="7">
        <f t="shared" si="15"/>
        <v>-7.936507936507943E-3</v>
      </c>
      <c r="D1026" s="7">
        <f>WIG!C1026</f>
        <v>-3.7585179410047458E-2</v>
      </c>
    </row>
    <row r="1027" spans="1:4">
      <c r="A1027" s="59">
        <v>20090205</v>
      </c>
      <c r="B1027" s="59">
        <v>2.46</v>
      </c>
      <c r="C1027" s="7">
        <f t="shared" si="15"/>
        <v>-1.6000000000000014E-2</v>
      </c>
      <c r="D1027" s="7">
        <f>WIG!C1027</f>
        <v>9.8358261885392699E-3</v>
      </c>
    </row>
    <row r="1028" spans="1:4">
      <c r="A1028" s="59">
        <v>20090206</v>
      </c>
      <c r="B1028" s="59">
        <v>2.5099999999999998</v>
      </c>
      <c r="C1028" s="7">
        <f t="shared" ref="C1028:C1091" si="16">(B1028-B1027)/B1027</f>
        <v>2.0325203252032447E-2</v>
      </c>
      <c r="D1028" s="7">
        <f>WIG!C1028</f>
        <v>3.5780561953651139E-3</v>
      </c>
    </row>
    <row r="1029" spans="1:4">
      <c r="A1029" s="59">
        <v>20090209</v>
      </c>
      <c r="B1029" s="59">
        <v>2.5299999999999998</v>
      </c>
      <c r="C1029" s="7">
        <f t="shared" si="16"/>
        <v>7.9681274900398492E-3</v>
      </c>
      <c r="D1029" s="7">
        <f>WIG!C1029</f>
        <v>2.552143682335856E-2</v>
      </c>
    </row>
    <row r="1030" spans="1:4">
      <c r="A1030" s="59">
        <v>20090210</v>
      </c>
      <c r="B1030" s="59">
        <v>2.69</v>
      </c>
      <c r="C1030" s="7">
        <f t="shared" si="16"/>
        <v>6.3241106719367654E-2</v>
      </c>
      <c r="D1030" s="7">
        <f>WIG!C1030</f>
        <v>2.3243774869994453E-2</v>
      </c>
    </row>
    <row r="1031" spans="1:4">
      <c r="A1031" s="59">
        <v>20090211</v>
      </c>
      <c r="B1031" s="59">
        <v>2.66</v>
      </c>
      <c r="C1031" s="7">
        <f t="shared" si="16"/>
        <v>-1.1152416356877252E-2</v>
      </c>
      <c r="D1031" s="7">
        <f>WIG!C1031</f>
        <v>4.6865128306978971E-3</v>
      </c>
    </row>
    <row r="1032" spans="1:4">
      <c r="A1032" s="59">
        <v>20090212</v>
      </c>
      <c r="B1032" s="59">
        <v>2.56</v>
      </c>
      <c r="C1032" s="7">
        <f t="shared" si="16"/>
        <v>-3.7593984962406048E-2</v>
      </c>
      <c r="D1032" s="7">
        <f>WIG!C1032</f>
        <v>-1.8742805543239989E-2</v>
      </c>
    </row>
    <row r="1033" spans="1:4">
      <c r="A1033" s="59">
        <v>20090213</v>
      </c>
      <c r="B1033" s="59">
        <v>2.66</v>
      </c>
      <c r="C1033" s="7">
        <f t="shared" si="16"/>
        <v>3.9062500000000035E-2</v>
      </c>
      <c r="D1033" s="7">
        <f>WIG!C1033</f>
        <v>-2.3197125199644696E-2</v>
      </c>
    </row>
    <row r="1034" spans="1:4">
      <c r="A1034" s="59">
        <v>20090216</v>
      </c>
      <c r="B1034" s="59">
        <v>2.68</v>
      </c>
      <c r="C1034" s="7">
        <f t="shared" si="16"/>
        <v>7.5187969924812095E-3</v>
      </c>
      <c r="D1034" s="7">
        <f>WIG!C1034</f>
        <v>-3.8320354770942885E-4</v>
      </c>
    </row>
    <row r="1035" spans="1:4">
      <c r="A1035" s="59">
        <v>20090217</v>
      </c>
      <c r="B1035" s="59">
        <v>2.67</v>
      </c>
      <c r="C1035" s="7">
        <f t="shared" si="16"/>
        <v>-3.7313432835821753E-3</v>
      </c>
      <c r="D1035" s="7">
        <f>WIG!C1035</f>
        <v>-3.2506250140625539E-2</v>
      </c>
    </row>
    <row r="1036" spans="1:4">
      <c r="A1036" s="59">
        <v>20090218</v>
      </c>
      <c r="B1036" s="59">
        <v>2.67</v>
      </c>
      <c r="C1036" s="7">
        <f t="shared" si="16"/>
        <v>0</v>
      </c>
      <c r="D1036" s="7">
        <f>WIG!C1036</f>
        <v>-6.6498696564291859E-2</v>
      </c>
    </row>
    <row r="1037" spans="1:4">
      <c r="A1037" s="59">
        <v>20090219</v>
      </c>
      <c r="B1037" s="59">
        <v>2.67</v>
      </c>
      <c r="C1037" s="7">
        <f t="shared" si="16"/>
        <v>0</v>
      </c>
      <c r="D1037" s="7">
        <f>WIG!C1037</f>
        <v>2.1880881515145478E-3</v>
      </c>
    </row>
    <row r="1038" spans="1:4">
      <c r="A1038" s="59">
        <v>20090220</v>
      </c>
      <c r="B1038" s="59">
        <v>2.67</v>
      </c>
      <c r="C1038" s="7">
        <f t="shared" si="16"/>
        <v>0</v>
      </c>
      <c r="D1038" s="7">
        <f>WIG!C1038</f>
        <v>4.1211341209512004E-2</v>
      </c>
    </row>
    <row r="1039" spans="1:4">
      <c r="A1039" s="59">
        <v>20090223</v>
      </c>
      <c r="B1039" s="59">
        <v>2.7</v>
      </c>
      <c r="C1039" s="7">
        <f t="shared" si="16"/>
        <v>1.1235955056179869E-2</v>
      </c>
      <c r="D1039" s="7">
        <f>WIG!C1039</f>
        <v>-1.6574254633777725E-2</v>
      </c>
    </row>
    <row r="1040" spans="1:4">
      <c r="A1040" s="59">
        <v>20090224</v>
      </c>
      <c r="B1040" s="59">
        <v>2.68</v>
      </c>
      <c r="C1040" s="7">
        <f t="shared" si="16"/>
        <v>-7.4074074074074138E-3</v>
      </c>
      <c r="D1040" s="7">
        <f>WIG!C1040</f>
        <v>-8.0415728612946713E-3</v>
      </c>
    </row>
    <row r="1041" spans="1:4">
      <c r="A1041" s="59">
        <v>20090225</v>
      </c>
      <c r="B1041" s="59">
        <v>2.7</v>
      </c>
      <c r="C1041" s="7">
        <f t="shared" si="16"/>
        <v>7.462686567164185E-3</v>
      </c>
      <c r="D1041" s="7">
        <f>WIG!C1041</f>
        <v>-7.9160546343067344E-3</v>
      </c>
    </row>
    <row r="1042" spans="1:4">
      <c r="A1042" s="59">
        <v>20090226</v>
      </c>
      <c r="B1042" s="59">
        <v>2.72</v>
      </c>
      <c r="C1042" s="7">
        <f t="shared" si="16"/>
        <v>7.4074074074074138E-3</v>
      </c>
      <c r="D1042" s="7">
        <f>WIG!C1042</f>
        <v>-2.8690371131642003E-3</v>
      </c>
    </row>
    <row r="1043" spans="1:4">
      <c r="A1043" s="59">
        <v>20090227</v>
      </c>
      <c r="B1043" s="59">
        <v>2.82</v>
      </c>
      <c r="C1043" s="7">
        <f t="shared" si="16"/>
        <v>3.6764705882352811E-2</v>
      </c>
      <c r="D1043" s="7">
        <f>WIG!C1043</f>
        <v>2.335582637660983E-2</v>
      </c>
    </row>
    <row r="1044" spans="1:4">
      <c r="A1044" s="59">
        <v>20090302</v>
      </c>
      <c r="B1044" s="59">
        <v>2.95</v>
      </c>
      <c r="C1044" s="7">
        <f t="shared" si="16"/>
        <v>4.6099290780141966E-2</v>
      </c>
      <c r="D1044" s="7">
        <f>WIG!C1044</f>
        <v>-1.0606082030645995E-2</v>
      </c>
    </row>
    <row r="1045" spans="1:4">
      <c r="A1045" s="59">
        <v>20090303</v>
      </c>
      <c r="B1045" s="59">
        <v>3.05</v>
      </c>
      <c r="C1045" s="7">
        <f t="shared" si="16"/>
        <v>3.3898305084745638E-2</v>
      </c>
      <c r="D1045" s="7">
        <f>WIG!C1045</f>
        <v>3.6467157659370261E-3</v>
      </c>
    </row>
    <row r="1046" spans="1:4">
      <c r="A1046" s="59">
        <v>20090304</v>
      </c>
      <c r="B1046" s="59">
        <v>2.85</v>
      </c>
      <c r="C1046" s="7">
        <f t="shared" si="16"/>
        <v>-6.5573770491803199E-2</v>
      </c>
      <c r="D1046" s="7">
        <f>WIG!C1046</f>
        <v>1.0528322427577624E-2</v>
      </c>
    </row>
    <row r="1047" spans="1:4">
      <c r="A1047" s="59">
        <v>20090305</v>
      </c>
      <c r="B1047" s="59">
        <v>2.84</v>
      </c>
      <c r="C1047" s="7">
        <f t="shared" si="16"/>
        <v>-3.5087719298246421E-3</v>
      </c>
      <c r="D1047" s="7">
        <f>WIG!C1047</f>
        <v>3.2754141656117029E-2</v>
      </c>
    </row>
    <row r="1048" spans="1:4">
      <c r="A1048" s="59">
        <v>20090306</v>
      </c>
      <c r="B1048" s="59">
        <v>2.7</v>
      </c>
      <c r="C1048" s="7">
        <f t="shared" si="16"/>
        <v>-4.9295774647887217E-2</v>
      </c>
      <c r="D1048" s="7">
        <f>WIG!C1048</f>
        <v>-7.5837569394896862E-3</v>
      </c>
    </row>
    <row r="1049" spans="1:4">
      <c r="A1049" s="59">
        <v>20090309</v>
      </c>
      <c r="B1049" s="59">
        <v>2.68</v>
      </c>
      <c r="C1049" s="7">
        <f t="shared" si="16"/>
        <v>-7.4074074074074138E-3</v>
      </c>
      <c r="D1049" s="7">
        <f>WIG!C1049</f>
        <v>1.7793696897767275E-2</v>
      </c>
    </row>
    <row r="1050" spans="1:4">
      <c r="A1050" s="59">
        <v>20090310</v>
      </c>
      <c r="B1050" s="59">
        <v>2.7</v>
      </c>
      <c r="C1050" s="7">
        <f t="shared" si="16"/>
        <v>7.462686567164185E-3</v>
      </c>
      <c r="D1050" s="7">
        <f>WIG!C1050</f>
        <v>-1.0126147623527515E-2</v>
      </c>
    </row>
    <row r="1051" spans="1:4">
      <c r="A1051" s="59">
        <v>20090311</v>
      </c>
      <c r="B1051" s="59">
        <v>2.69</v>
      </c>
      <c r="C1051" s="7">
        <f t="shared" si="16"/>
        <v>-3.7037037037037888E-3</v>
      </c>
      <c r="D1051" s="7">
        <f>WIG!C1051</f>
        <v>1.4090868470993965E-2</v>
      </c>
    </row>
    <row r="1052" spans="1:4">
      <c r="A1052" s="59">
        <v>20090312</v>
      </c>
      <c r="B1052" s="59">
        <v>2.65</v>
      </c>
      <c r="C1052" s="7">
        <f t="shared" si="16"/>
        <v>-1.4869888475836444E-2</v>
      </c>
      <c r="D1052" s="7">
        <f>WIG!C1052</f>
        <v>8.5161541259807499E-3</v>
      </c>
    </row>
    <row r="1053" spans="1:4">
      <c r="A1053" s="59">
        <v>20090313</v>
      </c>
      <c r="B1053" s="59">
        <v>2.63</v>
      </c>
      <c r="C1053" s="7">
        <f t="shared" si="16"/>
        <v>-7.5471698113207617E-3</v>
      </c>
      <c r="D1053" s="7">
        <f>WIG!C1053</f>
        <v>-2.9467467846629172E-3</v>
      </c>
    </row>
    <row r="1054" spans="1:4">
      <c r="A1054" s="59">
        <v>20090316</v>
      </c>
      <c r="B1054" s="59">
        <v>2.74</v>
      </c>
      <c r="C1054" s="7">
        <f t="shared" si="16"/>
        <v>4.1825095057034342E-2</v>
      </c>
      <c r="D1054" s="7">
        <f>WIG!C1054</f>
        <v>5.5085620149258017E-4</v>
      </c>
    </row>
    <row r="1055" spans="1:4">
      <c r="A1055" s="59">
        <v>20090317</v>
      </c>
      <c r="B1055" s="59">
        <v>2.74</v>
      </c>
      <c r="C1055" s="7">
        <f t="shared" si="16"/>
        <v>0</v>
      </c>
      <c r="D1055" s="7">
        <f>WIG!C1055</f>
        <v>1.3845370566128888E-2</v>
      </c>
    </row>
    <row r="1056" spans="1:4">
      <c r="A1056" s="59">
        <v>20090318</v>
      </c>
      <c r="B1056" s="59">
        <v>2.9</v>
      </c>
      <c r="C1056" s="7">
        <f t="shared" si="16"/>
        <v>5.8394160583941493E-2</v>
      </c>
      <c r="D1056" s="7">
        <f>WIG!C1056</f>
        <v>-1.3089001893385717E-2</v>
      </c>
    </row>
    <row r="1057" spans="1:4">
      <c r="A1057" s="59">
        <v>20090319</v>
      </c>
      <c r="B1057" s="59">
        <v>3</v>
      </c>
      <c r="C1057" s="7">
        <f t="shared" si="16"/>
        <v>3.4482758620689689E-2</v>
      </c>
      <c r="D1057" s="7">
        <f>WIG!C1057</f>
        <v>-1.2838706978818034E-2</v>
      </c>
    </row>
    <row r="1058" spans="1:4">
      <c r="A1058" s="59">
        <v>20090320</v>
      </c>
      <c r="B1058" s="59">
        <v>3.06</v>
      </c>
      <c r="C1058" s="7">
        <f t="shared" si="16"/>
        <v>2.0000000000000018E-2</v>
      </c>
      <c r="D1058" s="7">
        <f>WIG!C1058</f>
        <v>1.9074099151243057E-2</v>
      </c>
    </row>
    <row r="1059" spans="1:4">
      <c r="A1059" s="59">
        <v>20090323</v>
      </c>
      <c r="B1059" s="59">
        <v>3.09</v>
      </c>
      <c r="C1059" s="7">
        <f t="shared" si="16"/>
        <v>9.8039215686273867E-3</v>
      </c>
      <c r="D1059" s="7">
        <f>WIG!C1059</f>
        <v>1.0841893870062746E-2</v>
      </c>
    </row>
    <row r="1060" spans="1:4">
      <c r="A1060" s="59">
        <v>20090324</v>
      </c>
      <c r="B1060" s="59">
        <v>3.1</v>
      </c>
      <c r="C1060" s="7">
        <f t="shared" si="16"/>
        <v>3.2362459546926314E-3</v>
      </c>
      <c r="D1060" s="7">
        <f>WIG!C1060</f>
        <v>3.1846485521934635E-2</v>
      </c>
    </row>
    <row r="1061" spans="1:4">
      <c r="A1061" s="59">
        <v>20090325</v>
      </c>
      <c r="B1061" s="59">
        <v>3.12</v>
      </c>
      <c r="C1061" s="7">
        <f t="shared" si="16"/>
        <v>6.4516129032258117E-3</v>
      </c>
      <c r="D1061" s="7">
        <f>WIG!C1061</f>
        <v>4.5465230585116671E-3</v>
      </c>
    </row>
    <row r="1062" spans="1:4">
      <c r="A1062" s="59">
        <v>20090326</v>
      </c>
      <c r="B1062" s="59">
        <v>3.16</v>
      </c>
      <c r="C1062" s="7">
        <f t="shared" si="16"/>
        <v>1.2820512820512832E-2</v>
      </c>
      <c r="D1062" s="7">
        <f>WIG!C1062</f>
        <v>4.2288934772461172E-2</v>
      </c>
    </row>
    <row r="1063" spans="1:4">
      <c r="A1063" s="59">
        <v>20090327</v>
      </c>
      <c r="B1063" s="59">
        <v>3.1</v>
      </c>
      <c r="C1063" s="7">
        <f t="shared" si="16"/>
        <v>-1.8987341772151913E-2</v>
      </c>
      <c r="D1063" s="7">
        <f>WIG!C1063</f>
        <v>-3.5698585401849783E-3</v>
      </c>
    </row>
    <row r="1064" spans="1:4">
      <c r="A1064" s="59">
        <v>20090330</v>
      </c>
      <c r="B1064" s="59">
        <v>3.03</v>
      </c>
      <c r="C1064" s="7">
        <f t="shared" si="16"/>
        <v>-2.2580645161290415E-2</v>
      </c>
      <c r="D1064" s="7">
        <f>WIG!C1064</f>
        <v>-2.2582303412280225E-2</v>
      </c>
    </row>
    <row r="1065" spans="1:4">
      <c r="A1065" s="59">
        <v>20090331</v>
      </c>
      <c r="B1065" s="59">
        <v>3.09</v>
      </c>
      <c r="C1065" s="7">
        <f t="shared" si="16"/>
        <v>1.980198019801982E-2</v>
      </c>
      <c r="D1065" s="7">
        <f>WIG!C1065</f>
        <v>-3.3566719340731861E-2</v>
      </c>
    </row>
    <row r="1066" spans="1:4">
      <c r="A1066" s="59">
        <v>20090401</v>
      </c>
      <c r="B1066" s="59">
        <v>3.08</v>
      </c>
      <c r="C1066" s="7">
        <f t="shared" si="16"/>
        <v>-3.2362459546924878E-3</v>
      </c>
      <c r="D1066" s="7">
        <f>WIG!C1066</f>
        <v>2.3369396599176163E-3</v>
      </c>
    </row>
    <row r="1067" spans="1:4">
      <c r="A1067" s="59">
        <v>20090402</v>
      </c>
      <c r="B1067" s="59">
        <v>3.3</v>
      </c>
      <c r="C1067" s="7">
        <f t="shared" si="16"/>
        <v>7.1428571428571341E-2</v>
      </c>
      <c r="D1067" s="7">
        <f>WIG!C1067</f>
        <v>4.5585560398267158E-3</v>
      </c>
    </row>
    <row r="1068" spans="1:4">
      <c r="A1068" s="59">
        <v>20090403</v>
      </c>
      <c r="B1068" s="59">
        <v>3.29</v>
      </c>
      <c r="C1068" s="7">
        <f t="shared" si="16"/>
        <v>-3.0303030303029657E-3</v>
      </c>
      <c r="D1068" s="7">
        <f>WIG!C1068</f>
        <v>5.9705479528644703E-2</v>
      </c>
    </row>
    <row r="1069" spans="1:4">
      <c r="A1069" s="59">
        <v>20090406</v>
      </c>
      <c r="B1069" s="59">
        <v>3.25</v>
      </c>
      <c r="C1069" s="7">
        <f t="shared" si="16"/>
        <v>-1.2158054711246211E-2</v>
      </c>
      <c r="D1069" s="7">
        <f>WIG!C1069</f>
        <v>2.207030669878679E-2</v>
      </c>
    </row>
    <row r="1070" spans="1:4">
      <c r="A1070" s="59">
        <v>20090407</v>
      </c>
      <c r="B1070" s="59">
        <v>3.3</v>
      </c>
      <c r="C1070" s="7">
        <f t="shared" si="16"/>
        <v>1.538461538461533E-2</v>
      </c>
      <c r="D1070" s="7">
        <f>WIG!C1070</f>
        <v>9.8913889700382954E-3</v>
      </c>
    </row>
    <row r="1071" spans="1:4">
      <c r="A1071" s="59">
        <v>20090408</v>
      </c>
      <c r="B1071" s="59">
        <v>3.51</v>
      </c>
      <c r="C1071" s="7">
        <f t="shared" si="16"/>
        <v>6.363636363636363E-2</v>
      </c>
      <c r="D1071" s="7">
        <f>WIG!C1071</f>
        <v>-9.0361035216003742E-3</v>
      </c>
    </row>
    <row r="1072" spans="1:4">
      <c r="A1072" s="59">
        <v>20090409</v>
      </c>
      <c r="B1072" s="59">
        <v>3.59</v>
      </c>
      <c r="C1072" s="7">
        <f t="shared" si="16"/>
        <v>2.2792022792022814E-2</v>
      </c>
      <c r="D1072" s="7">
        <f>WIG!C1072</f>
        <v>4.5585618562077809E-2</v>
      </c>
    </row>
    <row r="1073" spans="1:4">
      <c r="A1073" s="59">
        <v>20090414</v>
      </c>
      <c r="B1073" s="59">
        <v>3.6</v>
      </c>
      <c r="C1073" s="7">
        <f t="shared" si="16"/>
        <v>2.7855153203343265E-3</v>
      </c>
      <c r="D1073" s="7">
        <f>WIG!C1073</f>
        <v>2.3851513275649265E-2</v>
      </c>
    </row>
    <row r="1074" spans="1:4">
      <c r="A1074" s="59">
        <v>20090415</v>
      </c>
      <c r="B1074" s="59">
        <v>3.55</v>
      </c>
      <c r="C1074" s="7">
        <f t="shared" si="16"/>
        <v>-1.3888888888888963E-2</v>
      </c>
      <c r="D1074" s="7">
        <f>WIG!C1074</f>
        <v>1.8752337796204444E-3</v>
      </c>
    </row>
    <row r="1075" spans="1:4">
      <c r="A1075" s="59">
        <v>20090416</v>
      </c>
      <c r="B1075" s="59">
        <v>3.5</v>
      </c>
      <c r="C1075" s="7">
        <f t="shared" si="16"/>
        <v>-1.4084507042253471E-2</v>
      </c>
      <c r="D1075" s="7">
        <f>WIG!C1075</f>
        <v>7.2888218827104776E-3</v>
      </c>
    </row>
    <row r="1076" spans="1:4">
      <c r="A1076" s="59">
        <v>20090417</v>
      </c>
      <c r="B1076" s="59">
        <v>3.54</v>
      </c>
      <c r="C1076" s="7">
        <f t="shared" si="16"/>
        <v>1.1428571428571439E-2</v>
      </c>
      <c r="D1076" s="7">
        <f>WIG!C1076</f>
        <v>-4.9563253448808601E-3</v>
      </c>
    </row>
    <row r="1077" spans="1:4">
      <c r="A1077" s="59">
        <v>20090420</v>
      </c>
      <c r="B1077" s="59">
        <v>3.5</v>
      </c>
      <c r="C1077" s="7">
        <f t="shared" si="16"/>
        <v>-1.1299435028248598E-2</v>
      </c>
      <c r="D1077" s="7">
        <f>WIG!C1077</f>
        <v>-2.6457232385185023E-2</v>
      </c>
    </row>
    <row r="1078" spans="1:4">
      <c r="A1078" s="59">
        <v>20090421</v>
      </c>
      <c r="B1078" s="59">
        <v>3.54</v>
      </c>
      <c r="C1078" s="7">
        <f t="shared" si="16"/>
        <v>1.1428571428571439E-2</v>
      </c>
      <c r="D1078" s="7">
        <f>WIG!C1078</f>
        <v>-2.5202926419298378E-2</v>
      </c>
    </row>
    <row r="1079" spans="1:4">
      <c r="A1079" s="59">
        <v>20090422</v>
      </c>
      <c r="B1079" s="59">
        <v>3.47</v>
      </c>
      <c r="C1079" s="7">
        <f t="shared" si="16"/>
        <v>-1.9774011299434981E-2</v>
      </c>
      <c r="D1079" s="7">
        <f>WIG!C1079</f>
        <v>5.0130804508588351E-3</v>
      </c>
    </row>
    <row r="1080" spans="1:4">
      <c r="A1080" s="59">
        <v>20090423</v>
      </c>
      <c r="B1080" s="59">
        <v>3.5</v>
      </c>
      <c r="C1080" s="7">
        <f t="shared" si="16"/>
        <v>8.6455331412103181E-3</v>
      </c>
      <c r="D1080" s="7">
        <f>WIG!C1080</f>
        <v>2.2248267123798106E-2</v>
      </c>
    </row>
    <row r="1081" spans="1:4">
      <c r="A1081" s="59">
        <v>20090424</v>
      </c>
      <c r="B1081" s="59">
        <v>3.55</v>
      </c>
      <c r="C1081" s="7">
        <f t="shared" si="16"/>
        <v>1.4285714285714235E-2</v>
      </c>
      <c r="D1081" s="7">
        <f>WIG!C1081</f>
        <v>1.0524220581014055E-2</v>
      </c>
    </row>
    <row r="1082" spans="1:4">
      <c r="A1082" s="59">
        <v>20090427</v>
      </c>
      <c r="B1082" s="59">
        <v>3.56</v>
      </c>
      <c r="C1082" s="7">
        <f t="shared" si="16"/>
        <v>2.8169014084507694E-3</v>
      </c>
      <c r="D1082" s="7">
        <f>WIG!C1082</f>
        <v>2.1653553249133272E-2</v>
      </c>
    </row>
    <row r="1083" spans="1:4">
      <c r="A1083" s="59">
        <v>20090428</v>
      </c>
      <c r="B1083" s="59">
        <v>3.5</v>
      </c>
      <c r="C1083" s="7">
        <f t="shared" si="16"/>
        <v>-1.6853932584269676E-2</v>
      </c>
      <c r="D1083" s="7">
        <f>WIG!C1083</f>
        <v>-1.1103841005256691E-2</v>
      </c>
    </row>
    <row r="1084" spans="1:4">
      <c r="A1084" s="59">
        <v>20090429</v>
      </c>
      <c r="B1084" s="59">
        <v>3.58</v>
      </c>
      <c r="C1084" s="7">
        <f t="shared" si="16"/>
        <v>2.2857142857142878E-2</v>
      </c>
      <c r="D1084" s="7">
        <f>WIG!C1084</f>
        <v>-2.4528422483179189E-2</v>
      </c>
    </row>
    <row r="1085" spans="1:4">
      <c r="A1085" s="59">
        <v>20090430</v>
      </c>
      <c r="B1085" s="59">
        <v>3.58</v>
      </c>
      <c r="C1085" s="7">
        <f t="shared" si="16"/>
        <v>0</v>
      </c>
      <c r="D1085" s="7">
        <f>WIG!C1085</f>
        <v>3.4972220330954706E-2</v>
      </c>
    </row>
    <row r="1086" spans="1:4">
      <c r="A1086" s="59">
        <v>20090504</v>
      </c>
      <c r="B1086" s="59">
        <v>3.59</v>
      </c>
      <c r="C1086" s="7">
        <f t="shared" si="16"/>
        <v>2.7932960893854151E-3</v>
      </c>
      <c r="D1086" s="7">
        <f>WIG!C1086</f>
        <v>2.6338397244387274E-2</v>
      </c>
    </row>
    <row r="1087" spans="1:4">
      <c r="A1087" s="59">
        <v>20090505</v>
      </c>
      <c r="B1087" s="59">
        <v>3.58</v>
      </c>
      <c r="C1087" s="7">
        <f t="shared" si="16"/>
        <v>-2.7855153203342024E-3</v>
      </c>
      <c r="D1087" s="7">
        <f>WIG!C1087</f>
        <v>3.4448226690311237E-2</v>
      </c>
    </row>
    <row r="1088" spans="1:4">
      <c r="A1088" s="59">
        <v>20090506</v>
      </c>
      <c r="B1088" s="59">
        <v>3.58</v>
      </c>
      <c r="C1088" s="7">
        <f t="shared" si="16"/>
        <v>0</v>
      </c>
      <c r="D1088" s="7">
        <f>WIG!C1088</f>
        <v>-8.0351092968079137E-3</v>
      </c>
    </row>
    <row r="1089" spans="1:4">
      <c r="A1089" s="59">
        <v>20090507</v>
      </c>
      <c r="B1089" s="59">
        <v>3.49</v>
      </c>
      <c r="C1089" s="7">
        <f t="shared" si="16"/>
        <v>-2.5139664804469233E-2</v>
      </c>
      <c r="D1089" s="7">
        <f>WIG!C1089</f>
        <v>3.7035221072865766E-3</v>
      </c>
    </row>
    <row r="1090" spans="1:4">
      <c r="A1090" s="59">
        <v>20090508</v>
      </c>
      <c r="B1090" s="59">
        <v>3.51</v>
      </c>
      <c r="C1090" s="7">
        <f t="shared" si="16"/>
        <v>5.7306590257878431E-3</v>
      </c>
      <c r="D1090" s="7">
        <f>WIG!C1090</f>
        <v>-5.5652326369627324E-3</v>
      </c>
    </row>
    <row r="1091" spans="1:4">
      <c r="A1091" s="59">
        <v>20090511</v>
      </c>
      <c r="B1091" s="59">
        <v>3.5</v>
      </c>
      <c r="C1091" s="7">
        <f t="shared" si="16"/>
        <v>-2.8490028490027884E-3</v>
      </c>
      <c r="D1091" s="7">
        <f>WIG!C1091</f>
        <v>-7.6208715652657224E-4</v>
      </c>
    </row>
    <row r="1092" spans="1:4">
      <c r="A1092" s="59">
        <v>20090512</v>
      </c>
      <c r="B1092" s="59">
        <v>3.51</v>
      </c>
      <c r="C1092" s="7">
        <f t="shared" ref="C1092:C1155" si="17">(B1092-B1091)/B1091</f>
        <v>2.8571428571427964E-3</v>
      </c>
      <c r="D1092" s="7">
        <f>WIG!C1092</f>
        <v>-7.8916815608672999E-3</v>
      </c>
    </row>
    <row r="1093" spans="1:4">
      <c r="A1093" s="59">
        <v>20090513</v>
      </c>
      <c r="B1093" s="59">
        <v>3.51</v>
      </c>
      <c r="C1093" s="7">
        <f t="shared" si="17"/>
        <v>0</v>
      </c>
      <c r="D1093" s="7">
        <f>WIG!C1093</f>
        <v>2.369502569068201E-2</v>
      </c>
    </row>
    <row r="1094" spans="1:4">
      <c r="A1094" s="59">
        <v>20090514</v>
      </c>
      <c r="B1094" s="59">
        <v>3.49</v>
      </c>
      <c r="C1094" s="7">
        <f t="shared" si="17"/>
        <v>-5.6980056980055769E-3</v>
      </c>
      <c r="D1094" s="7">
        <f>WIG!C1094</f>
        <v>-2.2110831658496376E-2</v>
      </c>
    </row>
    <row r="1095" spans="1:4">
      <c r="A1095" s="59">
        <v>20090515</v>
      </c>
      <c r="B1095" s="59">
        <v>3.48</v>
      </c>
      <c r="C1095" s="7">
        <f t="shared" si="17"/>
        <v>-2.8653295128940486E-3</v>
      </c>
      <c r="D1095" s="7">
        <f>WIG!C1095</f>
        <v>-6.2281257003251279E-3</v>
      </c>
    </row>
    <row r="1096" spans="1:4">
      <c r="A1096" s="59">
        <v>20090518</v>
      </c>
      <c r="B1096" s="59">
        <v>3.49</v>
      </c>
      <c r="C1096" s="7">
        <f t="shared" si="17"/>
        <v>2.8735632183908709E-3</v>
      </c>
      <c r="D1096" s="7">
        <f>WIG!C1096</f>
        <v>3.8507031192163161E-3</v>
      </c>
    </row>
    <row r="1097" spans="1:4">
      <c r="A1097" s="59">
        <v>20090519</v>
      </c>
      <c r="B1097" s="59">
        <v>3.52</v>
      </c>
      <c r="C1097" s="7">
        <f t="shared" si="17"/>
        <v>8.5959885386818913E-3</v>
      </c>
      <c r="D1097" s="7">
        <f>WIG!C1097</f>
        <v>1.5936093854080281E-2</v>
      </c>
    </row>
    <row r="1098" spans="1:4">
      <c r="A1098" s="59">
        <v>20090520</v>
      </c>
      <c r="B1098" s="59">
        <v>3.5</v>
      </c>
      <c r="C1098" s="7">
        <f t="shared" si="17"/>
        <v>-5.6818181818181872E-3</v>
      </c>
      <c r="D1098" s="7">
        <f>WIG!C1098</f>
        <v>1.4014841447802103E-2</v>
      </c>
    </row>
    <row r="1099" spans="1:4">
      <c r="A1099" s="59">
        <v>20090521</v>
      </c>
      <c r="B1099" s="59">
        <v>3.5</v>
      </c>
      <c r="C1099" s="7">
        <f t="shared" si="17"/>
        <v>0</v>
      </c>
      <c r="D1099" s="7">
        <f>WIG!C1099</f>
        <v>-2.032181038299307E-4</v>
      </c>
    </row>
    <row r="1100" spans="1:4">
      <c r="A1100" s="59">
        <v>20090522</v>
      </c>
      <c r="B1100" s="59">
        <v>3.3</v>
      </c>
      <c r="C1100" s="7">
        <f t="shared" si="17"/>
        <v>-5.7142857142857197E-2</v>
      </c>
      <c r="D1100" s="7">
        <f>WIG!C1100</f>
        <v>-2.0614331768191815E-2</v>
      </c>
    </row>
    <row r="1101" spans="1:4">
      <c r="A1101" s="59">
        <v>20090525</v>
      </c>
      <c r="B1101" s="59">
        <v>3.35</v>
      </c>
      <c r="C1101" s="7">
        <f t="shared" si="17"/>
        <v>1.5151515151515233E-2</v>
      </c>
      <c r="D1101" s="7">
        <f>WIG!C1101</f>
        <v>-9.4921526506872196E-3</v>
      </c>
    </row>
    <row r="1102" spans="1:4">
      <c r="A1102" s="59">
        <v>20090526</v>
      </c>
      <c r="B1102" s="59">
        <v>3.29</v>
      </c>
      <c r="C1102" s="7">
        <f t="shared" si="17"/>
        <v>-1.7910447761194045E-2</v>
      </c>
      <c r="D1102" s="7">
        <f>WIG!C1102</f>
        <v>-6.8881842690483213E-3</v>
      </c>
    </row>
    <row r="1103" spans="1:4">
      <c r="A1103" s="59">
        <v>20090527</v>
      </c>
      <c r="B1103" s="59">
        <v>3.3</v>
      </c>
      <c r="C1103" s="7">
        <f t="shared" si="17"/>
        <v>3.0395136778114855E-3</v>
      </c>
      <c r="D1103" s="7">
        <f>WIG!C1103</f>
        <v>5.4080694972895858E-4</v>
      </c>
    </row>
    <row r="1104" spans="1:4">
      <c r="A1104" s="59">
        <v>20090528</v>
      </c>
      <c r="B1104" s="59">
        <v>3.33</v>
      </c>
      <c r="C1104" s="7">
        <f t="shared" si="17"/>
        <v>9.0909090909091668E-3</v>
      </c>
      <c r="D1104" s="7">
        <f>WIG!C1104</f>
        <v>1.9253822797462735E-2</v>
      </c>
    </row>
    <row r="1105" spans="1:4">
      <c r="A1105" s="59">
        <v>20090529</v>
      </c>
      <c r="B1105" s="59">
        <v>3.39</v>
      </c>
      <c r="C1105" s="7">
        <f t="shared" si="17"/>
        <v>1.8018018018018035E-2</v>
      </c>
      <c r="D1105" s="7">
        <f>WIG!C1105</f>
        <v>-1.0778710987877303E-2</v>
      </c>
    </row>
    <row r="1106" spans="1:4">
      <c r="A1106" s="59">
        <v>20090601</v>
      </c>
      <c r="B1106" s="59">
        <v>3.49</v>
      </c>
      <c r="C1106" s="7">
        <f t="shared" si="17"/>
        <v>2.9498525073746337E-2</v>
      </c>
      <c r="D1106" s="7">
        <f>WIG!C1106</f>
        <v>-4.4713153407874642E-3</v>
      </c>
    </row>
    <row r="1107" spans="1:4">
      <c r="A1107" s="59">
        <v>20090602</v>
      </c>
      <c r="B1107" s="59">
        <v>3.5</v>
      </c>
      <c r="C1107" s="7">
        <f t="shared" si="17"/>
        <v>2.8653295128939216E-3</v>
      </c>
      <c r="D1107" s="7">
        <f>WIG!C1107</f>
        <v>4.9750841668167144E-2</v>
      </c>
    </row>
    <row r="1108" spans="1:4">
      <c r="A1108" s="59">
        <v>20090603</v>
      </c>
      <c r="B1108" s="59">
        <v>3.5</v>
      </c>
      <c r="C1108" s="7">
        <f t="shared" si="17"/>
        <v>0</v>
      </c>
      <c r="D1108" s="7">
        <f>WIG!C1108</f>
        <v>1.9142960637134908E-2</v>
      </c>
    </row>
    <row r="1109" spans="1:4">
      <c r="A1109" s="59">
        <v>20090604</v>
      </c>
      <c r="B1109" s="59">
        <v>3.5</v>
      </c>
      <c r="C1109" s="7">
        <f t="shared" si="17"/>
        <v>0</v>
      </c>
      <c r="D1109" s="7">
        <f>WIG!C1109</f>
        <v>-1.0844160811965226E-2</v>
      </c>
    </row>
    <row r="1110" spans="1:4">
      <c r="A1110" s="59">
        <v>20090605</v>
      </c>
      <c r="B1110" s="59">
        <v>3.55</v>
      </c>
      <c r="C1110" s="7">
        <f t="shared" si="17"/>
        <v>1.4285714285714235E-2</v>
      </c>
      <c r="D1110" s="7">
        <f>WIG!C1110</f>
        <v>1.3810878999800444E-2</v>
      </c>
    </row>
    <row r="1111" spans="1:4">
      <c r="A1111" s="59">
        <v>20090608</v>
      </c>
      <c r="B1111" s="59">
        <v>3.51</v>
      </c>
      <c r="C1111" s="7">
        <f t="shared" si="17"/>
        <v>-1.1267605633802828E-2</v>
      </c>
      <c r="D1111" s="7">
        <f>WIG!C1111</f>
        <v>-1.9116842561326132E-3</v>
      </c>
    </row>
    <row r="1112" spans="1:4">
      <c r="A1112" s="59">
        <v>20090609</v>
      </c>
      <c r="B1112" s="59">
        <v>3.55</v>
      </c>
      <c r="C1112" s="7">
        <f t="shared" si="17"/>
        <v>1.1396011396011407E-2</v>
      </c>
      <c r="D1112" s="7">
        <f>WIG!C1112</f>
        <v>-1.7961382883483902E-2</v>
      </c>
    </row>
    <row r="1113" spans="1:4">
      <c r="A1113" s="59">
        <v>20090610</v>
      </c>
      <c r="B1113" s="59">
        <v>3.54</v>
      </c>
      <c r="C1113" s="7">
        <f t="shared" si="17"/>
        <v>-2.8169014084506445E-3</v>
      </c>
      <c r="D1113" s="7">
        <f>WIG!C1113</f>
        <v>1.5761279530508453E-2</v>
      </c>
    </row>
    <row r="1114" spans="1:4">
      <c r="A1114" s="59">
        <v>20090612</v>
      </c>
      <c r="B1114" s="59">
        <v>3.61</v>
      </c>
      <c r="C1114" s="7">
        <f t="shared" si="17"/>
        <v>1.9774011299434981E-2</v>
      </c>
      <c r="D1114" s="7">
        <f>WIG!C1114</f>
        <v>1.9016917051977084E-2</v>
      </c>
    </row>
    <row r="1115" spans="1:4">
      <c r="A1115" s="59">
        <v>20090615</v>
      </c>
      <c r="B1115" s="59">
        <v>3.59</v>
      </c>
      <c r="C1115" s="7">
        <f t="shared" si="17"/>
        <v>-5.5401662049861548E-3</v>
      </c>
      <c r="D1115" s="7">
        <f>WIG!C1115</f>
        <v>1.3973253492138425E-2</v>
      </c>
    </row>
    <row r="1116" spans="1:4">
      <c r="A1116" s="59">
        <v>20090616</v>
      </c>
      <c r="B1116" s="59">
        <v>3.5</v>
      </c>
      <c r="C1116" s="7">
        <f t="shared" si="17"/>
        <v>-2.5069637883008318E-2</v>
      </c>
      <c r="D1116" s="7">
        <f>WIG!C1116</f>
        <v>-1.3764933486637461E-2</v>
      </c>
    </row>
    <row r="1117" spans="1:4">
      <c r="A1117" s="59">
        <v>20090617</v>
      </c>
      <c r="B1117" s="59">
        <v>3.47</v>
      </c>
      <c r="C1117" s="7">
        <f t="shared" si="17"/>
        <v>-8.5714285714285163E-3</v>
      </c>
      <c r="D1117" s="7">
        <f>WIG!C1117</f>
        <v>-4.0210294136077147E-3</v>
      </c>
    </row>
    <row r="1118" spans="1:4">
      <c r="A1118" s="59">
        <v>20090618</v>
      </c>
      <c r="B1118" s="59">
        <v>3.4</v>
      </c>
      <c r="C1118" s="7">
        <f t="shared" si="17"/>
        <v>-2.0172910662824287E-2</v>
      </c>
      <c r="D1118" s="7">
        <f>WIG!C1118</f>
        <v>-2.0855733738171157E-2</v>
      </c>
    </row>
    <row r="1119" spans="1:4">
      <c r="A1119" s="59">
        <v>20090619</v>
      </c>
      <c r="B1119" s="59">
        <v>3.4</v>
      </c>
      <c r="C1119" s="7">
        <f t="shared" si="17"/>
        <v>0</v>
      </c>
      <c r="D1119" s="7">
        <f>WIG!C1119</f>
        <v>-1.4354614230987297E-3</v>
      </c>
    </row>
    <row r="1120" spans="1:4">
      <c r="A1120" s="59">
        <v>20090622</v>
      </c>
      <c r="B1120" s="59">
        <v>3.38</v>
      </c>
      <c r="C1120" s="7">
        <f t="shared" si="17"/>
        <v>-5.8823529411764757E-3</v>
      </c>
      <c r="D1120" s="7">
        <f>WIG!C1120</f>
        <v>1.5283515436984377E-2</v>
      </c>
    </row>
    <row r="1121" spans="1:4">
      <c r="A1121" s="59">
        <v>20090623</v>
      </c>
      <c r="B1121" s="59">
        <v>3.47</v>
      </c>
      <c r="C1121" s="7">
        <f t="shared" si="17"/>
        <v>2.6627218934911333E-2</v>
      </c>
      <c r="D1121" s="7">
        <f>WIG!C1121</f>
        <v>-5.0096922224232711E-2</v>
      </c>
    </row>
    <row r="1122" spans="1:4">
      <c r="A1122" s="59">
        <v>20090624</v>
      </c>
      <c r="B1122" s="59">
        <v>3.43</v>
      </c>
      <c r="C1122" s="7">
        <f t="shared" si="17"/>
        <v>-1.1527377521613843E-2</v>
      </c>
      <c r="D1122" s="7">
        <f>WIG!C1122</f>
        <v>-2.6284922015949392E-3</v>
      </c>
    </row>
    <row r="1123" spans="1:4">
      <c r="A1123" s="59">
        <v>20090625</v>
      </c>
      <c r="B1123" s="59">
        <v>3.45</v>
      </c>
      <c r="C1123" s="7">
        <f t="shared" si="17"/>
        <v>5.8309037900874687E-3</v>
      </c>
      <c r="D1123" s="7">
        <f>WIG!C1123</f>
        <v>1.3037950507365925E-2</v>
      </c>
    </row>
    <row r="1124" spans="1:4">
      <c r="A1124" s="59">
        <v>20090626</v>
      </c>
      <c r="B1124" s="59">
        <v>3.48</v>
      </c>
      <c r="C1124" s="7">
        <f t="shared" si="17"/>
        <v>8.6956521739129863E-3</v>
      </c>
      <c r="D1124" s="7">
        <f>WIG!C1124</f>
        <v>-6.180009746962061E-3</v>
      </c>
    </row>
    <row r="1125" spans="1:4">
      <c r="A1125" s="59">
        <v>20090629</v>
      </c>
      <c r="B1125" s="59">
        <v>3.52</v>
      </c>
      <c r="C1125" s="7">
        <f t="shared" si="17"/>
        <v>1.1494252873563229E-2</v>
      </c>
      <c r="D1125" s="7">
        <f>WIG!C1125</f>
        <v>5.4263918730039495E-3</v>
      </c>
    </row>
    <row r="1126" spans="1:4">
      <c r="A1126" s="59">
        <v>20090630</v>
      </c>
      <c r="B1126" s="59">
        <v>3.55</v>
      </c>
      <c r="C1126" s="7">
        <f t="shared" si="17"/>
        <v>8.5227272727272166E-3</v>
      </c>
      <c r="D1126" s="7">
        <f>WIG!C1126</f>
        <v>8.6972268006762395E-3</v>
      </c>
    </row>
    <row r="1127" spans="1:4">
      <c r="A1127" s="59">
        <v>20090701</v>
      </c>
      <c r="B1127" s="59">
        <v>3.57</v>
      </c>
      <c r="C1127" s="7">
        <f t="shared" si="17"/>
        <v>5.633802816901414E-3</v>
      </c>
      <c r="D1127" s="7">
        <f>WIG!C1127</f>
        <v>-3.4950854558058689E-3</v>
      </c>
    </row>
    <row r="1128" spans="1:4">
      <c r="A1128" s="59">
        <v>20090702</v>
      </c>
      <c r="B1128" s="59">
        <v>3.85</v>
      </c>
      <c r="C1128" s="7">
        <f t="shared" si="17"/>
        <v>7.8431372549019676E-2</v>
      </c>
      <c r="D1128" s="7">
        <f>WIG!C1128</f>
        <v>8.8661604265487994E-3</v>
      </c>
    </row>
    <row r="1129" spans="1:4">
      <c r="A1129" s="59">
        <v>20090703</v>
      </c>
      <c r="B1129" s="59">
        <v>3.83</v>
      </c>
      <c r="C1129" s="7">
        <f t="shared" si="17"/>
        <v>-5.1948051948051991E-3</v>
      </c>
      <c r="D1129" s="7">
        <f>WIG!C1129</f>
        <v>-1.422313663680439E-2</v>
      </c>
    </row>
    <row r="1130" spans="1:4">
      <c r="A1130" s="59">
        <v>20090706</v>
      </c>
      <c r="B1130" s="59">
        <v>3.8</v>
      </c>
      <c r="C1130" s="7">
        <f t="shared" si="17"/>
        <v>-7.8328981723238249E-3</v>
      </c>
      <c r="D1130" s="7">
        <f>WIG!C1130</f>
        <v>-4.8637720710930183E-3</v>
      </c>
    </row>
    <row r="1131" spans="1:4">
      <c r="A1131" s="59">
        <v>20090707</v>
      </c>
      <c r="B1131" s="59">
        <v>3.82</v>
      </c>
      <c r="C1131" s="7">
        <f t="shared" si="17"/>
        <v>5.2631578947368472E-3</v>
      </c>
      <c r="D1131" s="7">
        <f>WIG!C1131</f>
        <v>-8.9725661100610518E-3</v>
      </c>
    </row>
    <row r="1132" spans="1:4">
      <c r="A1132" s="59">
        <v>20090708</v>
      </c>
      <c r="B1132" s="59">
        <v>3.8</v>
      </c>
      <c r="C1132" s="7">
        <f t="shared" si="17"/>
        <v>-5.2356020942408424E-3</v>
      </c>
      <c r="D1132" s="7">
        <f>WIG!C1132</f>
        <v>1.2803762563272069E-4</v>
      </c>
    </row>
    <row r="1133" spans="1:4">
      <c r="A1133" s="59">
        <v>20090709</v>
      </c>
      <c r="B1133" s="59">
        <v>3.7</v>
      </c>
      <c r="C1133" s="7">
        <f t="shared" si="17"/>
        <v>-2.6315789473684119E-2</v>
      </c>
      <c r="D1133" s="7">
        <f>WIG!C1133</f>
        <v>-3.169363379224356E-3</v>
      </c>
    </row>
    <row r="1134" spans="1:4">
      <c r="A1134" s="59">
        <v>20090710</v>
      </c>
      <c r="B1134" s="59">
        <v>3.75</v>
      </c>
      <c r="C1134" s="7">
        <f t="shared" si="17"/>
        <v>1.3513513513513466E-2</v>
      </c>
      <c r="D1134" s="7">
        <f>WIG!C1134</f>
        <v>6.6036337131605656E-3</v>
      </c>
    </row>
    <row r="1135" spans="1:4">
      <c r="A1135" s="59">
        <v>20090713</v>
      </c>
      <c r="B1135" s="59">
        <v>3.75</v>
      </c>
      <c r="C1135" s="7">
        <f t="shared" si="17"/>
        <v>0</v>
      </c>
      <c r="D1135" s="7">
        <f>WIG!C1135</f>
        <v>-1.0994083294784912E-2</v>
      </c>
    </row>
    <row r="1136" spans="1:4">
      <c r="A1136" s="59">
        <v>20090714</v>
      </c>
      <c r="B1136" s="59">
        <v>3.81</v>
      </c>
      <c r="C1136" s="7">
        <f t="shared" si="17"/>
        <v>1.6000000000000014E-2</v>
      </c>
      <c r="D1136" s="7">
        <f>WIG!C1136</f>
        <v>6.0415757672362697E-3</v>
      </c>
    </row>
    <row r="1137" spans="1:4">
      <c r="A1137" s="59">
        <v>20090715</v>
      </c>
      <c r="B1137" s="59">
        <v>3.85</v>
      </c>
      <c r="C1137" s="7">
        <f t="shared" si="17"/>
        <v>1.0498687664042003E-2</v>
      </c>
      <c r="D1137" s="7">
        <f>WIG!C1137</f>
        <v>4.210822419854994E-2</v>
      </c>
    </row>
    <row r="1138" spans="1:4">
      <c r="A1138" s="59">
        <v>20090716</v>
      </c>
      <c r="B1138" s="59">
        <v>3.81</v>
      </c>
      <c r="C1138" s="7">
        <f t="shared" si="17"/>
        <v>-1.0389610389610398E-2</v>
      </c>
      <c r="D1138" s="7">
        <f>WIG!C1138</f>
        <v>2.0986123279905237E-2</v>
      </c>
    </row>
    <row r="1139" spans="1:4">
      <c r="A1139" s="59">
        <v>20090717</v>
      </c>
      <c r="B1139" s="59">
        <v>3.8</v>
      </c>
      <c r="C1139" s="7">
        <f t="shared" si="17"/>
        <v>-2.6246719160105594E-3</v>
      </c>
      <c r="D1139" s="7">
        <f>WIG!C1139</f>
        <v>5.6252604798470566E-4</v>
      </c>
    </row>
    <row r="1140" spans="1:4">
      <c r="A1140" s="59">
        <v>20090720</v>
      </c>
      <c r="B1140" s="59">
        <v>3.85</v>
      </c>
      <c r="C1140" s="7">
        <f t="shared" si="17"/>
        <v>1.3157894736842176E-2</v>
      </c>
      <c r="D1140" s="7">
        <f>WIG!C1140</f>
        <v>-5.3433578838965566E-3</v>
      </c>
    </row>
    <row r="1141" spans="1:4">
      <c r="A1141" s="59">
        <v>20090721</v>
      </c>
      <c r="B1141" s="59">
        <v>3.84</v>
      </c>
      <c r="C1141" s="7">
        <f t="shared" si="17"/>
        <v>-2.5974025974026572E-3</v>
      </c>
      <c r="D1141" s="7">
        <f>WIG!C1141</f>
        <v>4.0487651166535792E-2</v>
      </c>
    </row>
    <row r="1142" spans="1:4">
      <c r="A1142" s="59">
        <v>20090722</v>
      </c>
      <c r="B1142" s="59">
        <v>3.83</v>
      </c>
      <c r="C1142" s="7">
        <f t="shared" si="17"/>
        <v>-2.6041666666666114E-3</v>
      </c>
      <c r="D1142" s="7">
        <f>WIG!C1142</f>
        <v>1.3411492648951914E-2</v>
      </c>
    </row>
    <row r="1143" spans="1:4">
      <c r="A1143" s="59">
        <v>20090723</v>
      </c>
      <c r="B1143" s="59">
        <v>3.83</v>
      </c>
      <c r="C1143" s="7">
        <f t="shared" si="17"/>
        <v>0</v>
      </c>
      <c r="D1143" s="7">
        <f>WIG!C1143</f>
        <v>-1.3004614268998464E-2</v>
      </c>
    </row>
    <row r="1144" spans="1:4">
      <c r="A1144" s="59">
        <v>20090724</v>
      </c>
      <c r="B1144" s="59">
        <v>3.87</v>
      </c>
      <c r="C1144" s="7">
        <f t="shared" si="17"/>
        <v>1.0443864229765022E-2</v>
      </c>
      <c r="D1144" s="7">
        <f>WIG!C1144</f>
        <v>2.1322908556577709E-2</v>
      </c>
    </row>
    <row r="1145" spans="1:4">
      <c r="A1145" s="59">
        <v>20090727</v>
      </c>
      <c r="B1145" s="59">
        <v>4.0199999999999996</v>
      </c>
      <c r="C1145" s="7">
        <f t="shared" si="17"/>
        <v>3.8759689922480481E-2</v>
      </c>
      <c r="D1145" s="7">
        <f>WIG!C1145</f>
        <v>1.3946226457298814E-2</v>
      </c>
    </row>
    <row r="1146" spans="1:4">
      <c r="A1146" s="59">
        <v>20090728</v>
      </c>
      <c r="B1146" s="59">
        <v>4.0599999999999996</v>
      </c>
      <c r="C1146" s="7">
        <f t="shared" si="17"/>
        <v>9.9502487562189157E-3</v>
      </c>
      <c r="D1146" s="7">
        <f>WIG!C1146</f>
        <v>1.6445515515876559E-3</v>
      </c>
    </row>
    <row r="1147" spans="1:4">
      <c r="A1147" s="59">
        <v>20090729</v>
      </c>
      <c r="B1147" s="59">
        <v>4.09</v>
      </c>
      <c r="C1147" s="7">
        <f t="shared" si="17"/>
        <v>7.3891625615764168E-3</v>
      </c>
      <c r="D1147" s="7">
        <f>WIG!C1147</f>
        <v>-1.2356319645071034E-2</v>
      </c>
    </row>
    <row r="1148" spans="1:4">
      <c r="A1148" s="59">
        <v>20090730</v>
      </c>
      <c r="B1148" s="59">
        <v>4.0999999999999996</v>
      </c>
      <c r="C1148" s="7">
        <f t="shared" si="17"/>
        <v>2.4449877750610726E-3</v>
      </c>
      <c r="D1148" s="7">
        <f>WIG!C1148</f>
        <v>5.6451768763612483E-3</v>
      </c>
    </row>
    <row r="1149" spans="1:4">
      <c r="A1149" s="59">
        <v>20090731</v>
      </c>
      <c r="B1149" s="59">
        <v>4.0999999999999996</v>
      </c>
      <c r="C1149" s="7">
        <f t="shared" si="17"/>
        <v>0</v>
      </c>
      <c r="D1149" s="7">
        <f>WIG!C1149</f>
        <v>4.0017609782476489E-2</v>
      </c>
    </row>
    <row r="1150" spans="1:4">
      <c r="A1150" s="59">
        <v>20090803</v>
      </c>
      <c r="B1150" s="59">
        <v>4.18</v>
      </c>
      <c r="C1150" s="7">
        <f t="shared" si="17"/>
        <v>1.9512195121951237E-2</v>
      </c>
      <c r="D1150" s="7">
        <f>WIG!C1150</f>
        <v>2.4536901868598355E-3</v>
      </c>
    </row>
    <row r="1151" spans="1:4">
      <c r="A1151" s="59">
        <v>20090804</v>
      </c>
      <c r="B1151" s="59">
        <v>4.18</v>
      </c>
      <c r="C1151" s="7">
        <f t="shared" si="17"/>
        <v>0</v>
      </c>
      <c r="D1151" s="7">
        <f>WIG!C1151</f>
        <v>1.2016085349910218E-2</v>
      </c>
    </row>
    <row r="1152" spans="1:4">
      <c r="A1152" s="59">
        <v>20090805</v>
      </c>
      <c r="B1152" s="59">
        <v>4.13</v>
      </c>
      <c r="C1152" s="7">
        <f t="shared" si="17"/>
        <v>-1.1961722488038236E-2</v>
      </c>
      <c r="D1152" s="7">
        <f>WIG!C1152</f>
        <v>-9.0145579688844426E-3</v>
      </c>
    </row>
    <row r="1153" spans="1:4">
      <c r="A1153" s="59">
        <v>20090806</v>
      </c>
      <c r="B1153" s="59">
        <v>4.16</v>
      </c>
      <c r="C1153" s="7">
        <f t="shared" si="17"/>
        <v>7.2639225181598665E-3</v>
      </c>
      <c r="D1153" s="7">
        <f>WIG!C1153</f>
        <v>-1.9441849206762171E-2</v>
      </c>
    </row>
    <row r="1154" spans="1:4">
      <c r="A1154" s="59">
        <v>20090807</v>
      </c>
      <c r="B1154" s="59">
        <v>4.0199999999999996</v>
      </c>
      <c r="C1154" s="7">
        <f t="shared" si="17"/>
        <v>-3.3653846153846291E-2</v>
      </c>
      <c r="D1154" s="7">
        <f>WIG!C1154</f>
        <v>8.7373595513719482E-3</v>
      </c>
    </row>
    <row r="1155" spans="1:4">
      <c r="A1155" s="59">
        <v>20090810</v>
      </c>
      <c r="B1155" s="59">
        <v>3.9</v>
      </c>
      <c r="C1155" s="7">
        <f t="shared" si="17"/>
        <v>-2.9850746268656636E-2</v>
      </c>
      <c r="D1155" s="7">
        <f>WIG!C1155</f>
        <v>1.26806208003805E-2</v>
      </c>
    </row>
    <row r="1156" spans="1:4">
      <c r="A1156" s="59">
        <v>20090811</v>
      </c>
      <c r="B1156" s="59">
        <v>3.89</v>
      </c>
      <c r="C1156" s="7">
        <f t="shared" ref="C1156:C1219" si="18">(B1156-B1155)/B1155</f>
        <v>-2.5641025641025095E-3</v>
      </c>
      <c r="D1156" s="7">
        <f>WIG!C1156</f>
        <v>1.1251472210647935E-2</v>
      </c>
    </row>
    <row r="1157" spans="1:4">
      <c r="A1157" s="59">
        <v>20090812</v>
      </c>
      <c r="B1157" s="59">
        <v>3.87</v>
      </c>
      <c r="C1157" s="7">
        <f t="shared" si="18"/>
        <v>-5.1413881748072028E-3</v>
      </c>
      <c r="D1157" s="7">
        <f>WIG!C1157</f>
        <v>-1.487208233719001E-2</v>
      </c>
    </row>
    <row r="1158" spans="1:4">
      <c r="A1158" s="59">
        <v>20090813</v>
      </c>
      <c r="B1158" s="59">
        <v>3.87</v>
      </c>
      <c r="C1158" s="7">
        <f t="shared" si="18"/>
        <v>0</v>
      </c>
      <c r="D1158" s="7">
        <f>WIG!C1158</f>
        <v>-1.8124761609510322E-3</v>
      </c>
    </row>
    <row r="1159" spans="1:4">
      <c r="A1159" s="59">
        <v>20090814</v>
      </c>
      <c r="B1159" s="59">
        <v>3.9</v>
      </c>
      <c r="C1159" s="7">
        <f t="shared" si="18"/>
        <v>7.7519379844960736E-3</v>
      </c>
      <c r="D1159" s="7">
        <f>WIG!C1159</f>
        <v>2.1954430943216786E-2</v>
      </c>
    </row>
    <row r="1160" spans="1:4">
      <c r="A1160" s="59">
        <v>20090817</v>
      </c>
      <c r="B1160" s="59">
        <v>3.88</v>
      </c>
      <c r="C1160" s="7">
        <f t="shared" si="18"/>
        <v>-5.1282051282051325E-3</v>
      </c>
      <c r="D1160" s="7">
        <f>WIG!C1160</f>
        <v>-5.1894376706340482E-3</v>
      </c>
    </row>
    <row r="1161" spans="1:4">
      <c r="A1161" s="59">
        <v>20090818</v>
      </c>
      <c r="B1161" s="59">
        <v>3.85</v>
      </c>
      <c r="C1161" s="7">
        <f t="shared" si="18"/>
        <v>-7.7319587628865479E-3</v>
      </c>
      <c r="D1161" s="7">
        <f>WIG!C1161</f>
        <v>-2.4175323382473305E-2</v>
      </c>
    </row>
    <row r="1162" spans="1:4">
      <c r="A1162" s="59">
        <v>20090819</v>
      </c>
      <c r="B1162" s="59">
        <v>3.9</v>
      </c>
      <c r="C1162" s="7">
        <f t="shared" si="18"/>
        <v>1.2987012987012941E-2</v>
      </c>
      <c r="D1162" s="7">
        <f>WIG!C1162</f>
        <v>8.3727374808131218E-3</v>
      </c>
    </row>
    <row r="1163" spans="1:4">
      <c r="A1163" s="59">
        <v>20090820</v>
      </c>
      <c r="B1163" s="59">
        <v>4.04</v>
      </c>
      <c r="C1163" s="7">
        <f t="shared" si="18"/>
        <v>3.5897435897435929E-2</v>
      </c>
      <c r="D1163" s="7">
        <f>WIG!C1163</f>
        <v>1.0266429991358706E-2</v>
      </c>
    </row>
    <row r="1164" spans="1:4">
      <c r="A1164" s="59">
        <v>20090821</v>
      </c>
      <c r="B1164" s="59">
        <v>4.0999999999999996</v>
      </c>
      <c r="C1164" s="7">
        <f t="shared" si="18"/>
        <v>1.4851485148514755E-2</v>
      </c>
      <c r="D1164" s="7">
        <f>WIG!C1164</f>
        <v>2.8883491873015445E-2</v>
      </c>
    </row>
    <row r="1165" spans="1:4">
      <c r="A1165" s="59">
        <v>20090824</v>
      </c>
      <c r="B1165" s="59">
        <v>4.01</v>
      </c>
      <c r="C1165" s="7">
        <f t="shared" si="18"/>
        <v>-2.1951219512195089E-2</v>
      </c>
      <c r="D1165" s="7">
        <f>WIG!C1165</f>
        <v>3.5142896846880455E-2</v>
      </c>
    </row>
    <row r="1166" spans="1:4">
      <c r="A1166" s="59">
        <v>20090825</v>
      </c>
      <c r="B1166" s="59">
        <v>3.95</v>
      </c>
      <c r="C1166" s="7">
        <f t="shared" si="18"/>
        <v>-1.4962593516209379E-2</v>
      </c>
      <c r="D1166" s="7">
        <f>WIG!C1166</f>
        <v>2.1861043760858127E-2</v>
      </c>
    </row>
    <row r="1167" spans="1:4">
      <c r="A1167" s="59">
        <v>20090826</v>
      </c>
      <c r="B1167" s="59">
        <v>3.97</v>
      </c>
      <c r="C1167" s="7">
        <f t="shared" si="18"/>
        <v>5.0632911392405108E-3</v>
      </c>
      <c r="D1167" s="7">
        <f>WIG!C1167</f>
        <v>1.1384912242484398E-2</v>
      </c>
    </row>
    <row r="1168" spans="1:4">
      <c r="A1168" s="59">
        <v>20090827</v>
      </c>
      <c r="B1168" s="59">
        <v>4</v>
      </c>
      <c r="C1168" s="7">
        <f t="shared" si="18"/>
        <v>7.5566750629722425E-3</v>
      </c>
      <c r="D1168" s="7">
        <f>WIG!C1168</f>
        <v>-2.473934142751268E-2</v>
      </c>
    </row>
    <row r="1169" spans="1:4">
      <c r="A1169" s="59">
        <v>20090828</v>
      </c>
      <c r="B1169" s="59">
        <v>4</v>
      </c>
      <c r="C1169" s="7">
        <f t="shared" si="18"/>
        <v>0</v>
      </c>
      <c r="D1169" s="7">
        <f>WIG!C1169</f>
        <v>-9.9055524998208303E-3</v>
      </c>
    </row>
    <row r="1170" spans="1:4">
      <c r="A1170" s="59">
        <v>20090831</v>
      </c>
      <c r="B1170" s="59">
        <v>4</v>
      </c>
      <c r="C1170" s="7">
        <f t="shared" si="18"/>
        <v>0</v>
      </c>
      <c r="D1170" s="7">
        <f>WIG!C1170</f>
        <v>1.0432537762250461E-2</v>
      </c>
    </row>
    <row r="1171" spans="1:4">
      <c r="A1171" s="59">
        <v>20090901</v>
      </c>
      <c r="B1171" s="59">
        <v>3.98</v>
      </c>
      <c r="C1171" s="7">
        <f t="shared" si="18"/>
        <v>-5.0000000000000044E-3</v>
      </c>
      <c r="D1171" s="7">
        <f>WIG!C1171</f>
        <v>-7.2548926779647215E-3</v>
      </c>
    </row>
    <row r="1172" spans="1:4">
      <c r="A1172" s="59">
        <v>20090902</v>
      </c>
      <c r="B1172" s="59">
        <v>3.92</v>
      </c>
      <c r="C1172" s="7">
        <f t="shared" si="18"/>
        <v>-1.5075376884422124E-2</v>
      </c>
      <c r="D1172" s="7">
        <f>WIG!C1172</f>
        <v>-1.5348535993904398E-2</v>
      </c>
    </row>
    <row r="1173" spans="1:4">
      <c r="A1173" s="59">
        <v>20090903</v>
      </c>
      <c r="B1173" s="59">
        <v>3.95</v>
      </c>
      <c r="C1173" s="7">
        <f t="shared" si="18"/>
        <v>7.6530612244898599E-3</v>
      </c>
      <c r="D1173" s="7">
        <f>WIG!C1173</f>
        <v>-4.2487452575055061E-2</v>
      </c>
    </row>
    <row r="1174" spans="1:4">
      <c r="A1174" s="59">
        <v>20090904</v>
      </c>
      <c r="B1174" s="59">
        <v>3.96</v>
      </c>
      <c r="C1174" s="7">
        <f t="shared" si="18"/>
        <v>2.531645569620199E-3</v>
      </c>
      <c r="D1174" s="7">
        <f>WIG!C1174</f>
        <v>6.2896192638348071E-3</v>
      </c>
    </row>
    <row r="1175" spans="1:4">
      <c r="A1175" s="59">
        <v>20090907</v>
      </c>
      <c r="B1175" s="59">
        <v>4</v>
      </c>
      <c r="C1175" s="7">
        <f t="shared" si="18"/>
        <v>1.0101010101010111E-2</v>
      </c>
      <c r="D1175" s="7">
        <f>WIG!C1175</f>
        <v>5.0603411384184966E-3</v>
      </c>
    </row>
    <row r="1176" spans="1:4">
      <c r="A1176" s="59">
        <v>20090908</v>
      </c>
      <c r="B1176" s="59">
        <v>4.0999999999999996</v>
      </c>
      <c r="C1176" s="7">
        <f t="shared" si="18"/>
        <v>2.4999999999999911E-2</v>
      </c>
      <c r="D1176" s="7">
        <f>WIG!C1176</f>
        <v>3.15147278446824E-2</v>
      </c>
    </row>
    <row r="1177" spans="1:4">
      <c r="A1177" s="59">
        <v>20090909</v>
      </c>
      <c r="B1177" s="59">
        <v>4.0599999999999996</v>
      </c>
      <c r="C1177" s="7">
        <f t="shared" si="18"/>
        <v>-9.7560975609756184E-3</v>
      </c>
      <c r="D1177" s="7">
        <f>WIG!C1177</f>
        <v>-1.9015745648128604E-3</v>
      </c>
    </row>
    <row r="1178" spans="1:4">
      <c r="A1178" s="59">
        <v>20090910</v>
      </c>
      <c r="B1178" s="59">
        <v>4.0199999999999996</v>
      </c>
      <c r="C1178" s="7">
        <f t="shared" si="18"/>
        <v>-9.8522167487684834E-3</v>
      </c>
      <c r="D1178" s="7">
        <f>WIG!C1178</f>
        <v>7.3344331359966796E-3</v>
      </c>
    </row>
    <row r="1179" spans="1:4">
      <c r="A1179" s="59">
        <v>20090911</v>
      </c>
      <c r="B1179" s="59">
        <v>4.0599999999999996</v>
      </c>
      <c r="C1179" s="7">
        <f t="shared" si="18"/>
        <v>9.9502487562189157E-3</v>
      </c>
      <c r="D1179" s="7">
        <f>WIG!C1179</f>
        <v>-1.3715374540556151E-2</v>
      </c>
    </row>
    <row r="1180" spans="1:4">
      <c r="A1180" s="59">
        <v>20090914</v>
      </c>
      <c r="B1180" s="59">
        <v>4</v>
      </c>
      <c r="C1180" s="7">
        <f t="shared" si="18"/>
        <v>-1.4778325123152615E-2</v>
      </c>
      <c r="D1180" s="7">
        <f>WIG!C1180</f>
        <v>-1.0007098919170624E-2</v>
      </c>
    </row>
    <row r="1181" spans="1:4">
      <c r="A1181" s="59">
        <v>20090915</v>
      </c>
      <c r="B1181" s="59">
        <v>3.97</v>
      </c>
      <c r="C1181" s="7">
        <f t="shared" si="18"/>
        <v>-7.4999999999999512E-3</v>
      </c>
      <c r="D1181" s="7">
        <f>WIG!C1181</f>
        <v>-2.0895101292631852E-2</v>
      </c>
    </row>
    <row r="1182" spans="1:4">
      <c r="A1182" s="59">
        <v>20090916</v>
      </c>
      <c r="B1182" s="59">
        <v>4</v>
      </c>
      <c r="C1182" s="7">
        <f t="shared" si="18"/>
        <v>7.5566750629722425E-3</v>
      </c>
      <c r="D1182" s="7">
        <f>WIG!C1182</f>
        <v>2.968219071344049E-3</v>
      </c>
    </row>
    <row r="1183" spans="1:4">
      <c r="A1183" s="59">
        <v>20090917</v>
      </c>
      <c r="B1183" s="59">
        <v>4</v>
      </c>
      <c r="C1183" s="7">
        <f t="shared" si="18"/>
        <v>0</v>
      </c>
      <c r="D1183" s="7">
        <f>WIG!C1183</f>
        <v>1.7921654860602865E-2</v>
      </c>
    </row>
    <row r="1184" spans="1:4">
      <c r="A1184" s="59">
        <v>20090918</v>
      </c>
      <c r="B1184" s="59">
        <v>4.16</v>
      </c>
      <c r="C1184" s="7">
        <f t="shared" si="18"/>
        <v>4.0000000000000036E-2</v>
      </c>
      <c r="D1184" s="7">
        <f>WIG!C1184</f>
        <v>7.8859057654731661E-3</v>
      </c>
    </row>
    <row r="1185" spans="1:4">
      <c r="A1185" s="59">
        <v>20090921</v>
      </c>
      <c r="B1185" s="59">
        <v>4.05</v>
      </c>
      <c r="C1185" s="7">
        <f t="shared" si="18"/>
        <v>-2.6442307692307768E-2</v>
      </c>
      <c r="D1185" s="7">
        <f>WIG!C1185</f>
        <v>-1.4491976466177109E-3</v>
      </c>
    </row>
    <row r="1186" spans="1:4">
      <c r="A1186" s="59">
        <v>20090922</v>
      </c>
      <c r="B1186" s="59">
        <v>4.18</v>
      </c>
      <c r="C1186" s="7">
        <f t="shared" si="18"/>
        <v>3.209876543209874E-2</v>
      </c>
      <c r="D1186" s="7">
        <f>WIG!C1186</f>
        <v>-5.1404420405872274E-3</v>
      </c>
    </row>
    <row r="1187" spans="1:4">
      <c r="A1187" s="59">
        <v>20090923</v>
      </c>
      <c r="B1187" s="59">
        <v>4.18</v>
      </c>
      <c r="C1187" s="7">
        <f t="shared" si="18"/>
        <v>0</v>
      </c>
      <c r="D1187" s="7">
        <f>WIG!C1187</f>
        <v>4.1937970886163106E-2</v>
      </c>
    </row>
    <row r="1188" spans="1:4">
      <c r="A1188" s="59">
        <v>20090924</v>
      </c>
      <c r="B1188" s="59">
        <v>4.1399999999999997</v>
      </c>
      <c r="C1188" s="7">
        <f t="shared" si="18"/>
        <v>-9.5693779904306303E-3</v>
      </c>
      <c r="D1188" s="7">
        <f>WIG!C1188</f>
        <v>7.6788710165266822E-3</v>
      </c>
    </row>
    <row r="1189" spans="1:4">
      <c r="A1189" s="59">
        <v>20090925</v>
      </c>
      <c r="B1189" s="59">
        <v>4.13</v>
      </c>
      <c r="C1189" s="7">
        <f t="shared" si="18"/>
        <v>-2.4154589371980163E-3</v>
      </c>
      <c r="D1189" s="7">
        <f>WIG!C1189</f>
        <v>-4.1256584851103277E-3</v>
      </c>
    </row>
    <row r="1190" spans="1:4">
      <c r="A1190" s="59">
        <v>20090928</v>
      </c>
      <c r="B1190" s="59">
        <v>4.0999999999999996</v>
      </c>
      <c r="C1190" s="7">
        <f t="shared" si="18"/>
        <v>-7.2639225181598665E-3</v>
      </c>
      <c r="D1190" s="7">
        <f>WIG!C1190</f>
        <v>-3.6285891210115894E-3</v>
      </c>
    </row>
    <row r="1191" spans="1:4">
      <c r="A1191" s="59">
        <v>20090929</v>
      </c>
      <c r="B1191" s="59">
        <v>3.98</v>
      </c>
      <c r="C1191" s="7">
        <f t="shared" si="18"/>
        <v>-2.9268292682926751E-2</v>
      </c>
      <c r="D1191" s="7">
        <f>WIG!C1191</f>
        <v>3.4104784090261291E-3</v>
      </c>
    </row>
    <row r="1192" spans="1:4">
      <c r="A1192" s="59">
        <v>20090930</v>
      </c>
      <c r="B1192" s="59">
        <v>4.01</v>
      </c>
      <c r="C1192" s="7">
        <f t="shared" si="18"/>
        <v>7.5376884422110064E-3</v>
      </c>
      <c r="D1192" s="7">
        <f>WIG!C1192</f>
        <v>-1.5668050857336756E-2</v>
      </c>
    </row>
    <row r="1193" spans="1:4">
      <c r="A1193" s="59">
        <v>20091001</v>
      </c>
      <c r="B1193" s="59">
        <v>4</v>
      </c>
      <c r="C1193" s="7">
        <f t="shared" si="18"/>
        <v>-2.4937655860348597E-3</v>
      </c>
      <c r="D1193" s="7">
        <f>WIG!C1193</f>
        <v>-4.3397488138550563E-3</v>
      </c>
    </row>
    <row r="1194" spans="1:4">
      <c r="A1194" s="59">
        <v>20091002</v>
      </c>
      <c r="B1194" s="59">
        <v>3.89</v>
      </c>
      <c r="C1194" s="7">
        <f t="shared" si="18"/>
        <v>-2.7499999999999969E-2</v>
      </c>
      <c r="D1194" s="7">
        <f>WIG!C1194</f>
        <v>1.6233762777964629E-2</v>
      </c>
    </row>
    <row r="1195" spans="1:4">
      <c r="A1195" s="59">
        <v>20091005</v>
      </c>
      <c r="B1195" s="59">
        <v>4</v>
      </c>
      <c r="C1195" s="7">
        <f t="shared" si="18"/>
        <v>2.8277634961439556E-2</v>
      </c>
      <c r="D1195" s="7">
        <f>WIG!C1195</f>
        <v>-2.9975341964300361E-2</v>
      </c>
    </row>
    <row r="1196" spans="1:4">
      <c r="A1196" s="59">
        <v>20091006</v>
      </c>
      <c r="B1196" s="59">
        <v>4</v>
      </c>
      <c r="C1196" s="7">
        <f t="shared" si="18"/>
        <v>0</v>
      </c>
      <c r="D1196" s="7">
        <f>WIG!C1196</f>
        <v>2.9012876555985813E-3</v>
      </c>
    </row>
    <row r="1197" spans="1:4">
      <c r="A1197" s="59">
        <v>20091007</v>
      </c>
      <c r="B1197" s="59">
        <v>4</v>
      </c>
      <c r="C1197" s="7">
        <f t="shared" si="18"/>
        <v>0</v>
      </c>
      <c r="D1197" s="7">
        <f>WIG!C1197</f>
        <v>2.5189553496209001E-2</v>
      </c>
    </row>
    <row r="1198" spans="1:4">
      <c r="A1198" s="59">
        <v>20091008</v>
      </c>
      <c r="B1198" s="59">
        <v>4.13</v>
      </c>
      <c r="C1198" s="7">
        <f t="shared" si="18"/>
        <v>3.2499999999999973E-2</v>
      </c>
      <c r="D1198" s="7">
        <f>WIG!C1198</f>
        <v>-1.1664531752893314E-2</v>
      </c>
    </row>
    <row r="1199" spans="1:4">
      <c r="A1199" s="59">
        <v>20091009</v>
      </c>
      <c r="B1199" s="59">
        <v>4.1500000000000004</v>
      </c>
      <c r="C1199" s="7">
        <f t="shared" si="18"/>
        <v>4.8426150121066497E-3</v>
      </c>
      <c r="D1199" s="7">
        <f>WIG!C1199</f>
        <v>7.8021648742929708E-3</v>
      </c>
    </row>
    <row r="1200" spans="1:4">
      <c r="A1200" s="59">
        <v>20091012</v>
      </c>
      <c r="B1200" s="59">
        <v>4.12</v>
      </c>
      <c r="C1200" s="7">
        <f t="shared" si="18"/>
        <v>-7.2289156626506616E-3</v>
      </c>
      <c r="D1200" s="7">
        <f>WIG!C1200</f>
        <v>2.0715164771094342E-3</v>
      </c>
    </row>
    <row r="1201" spans="1:4">
      <c r="A1201" s="59">
        <v>20091013</v>
      </c>
      <c r="B1201" s="59">
        <v>4.0999999999999996</v>
      </c>
      <c r="C1201" s="7">
        <f t="shared" si="18"/>
        <v>-4.8543689320389473E-3</v>
      </c>
      <c r="D1201" s="7">
        <f>WIG!C1201</f>
        <v>6.3931958824713486E-3</v>
      </c>
    </row>
    <row r="1202" spans="1:4">
      <c r="A1202" s="59">
        <v>20091014</v>
      </c>
      <c r="B1202" s="59">
        <v>4.1500000000000004</v>
      </c>
      <c r="C1202" s="7">
        <f t="shared" si="18"/>
        <v>1.2195121951219686E-2</v>
      </c>
      <c r="D1202" s="7">
        <f>WIG!C1202</f>
        <v>-5.7843655637488441E-3</v>
      </c>
    </row>
    <row r="1203" spans="1:4">
      <c r="A1203" s="59">
        <v>20091015</v>
      </c>
      <c r="B1203" s="59">
        <v>4.1399999999999997</v>
      </c>
      <c r="C1203" s="7">
        <f t="shared" si="18"/>
        <v>-2.4096385542170299E-3</v>
      </c>
      <c r="D1203" s="7">
        <f>WIG!C1203</f>
        <v>2.4608609332806196E-2</v>
      </c>
    </row>
    <row r="1204" spans="1:4">
      <c r="A1204" s="59">
        <v>20091016</v>
      </c>
      <c r="B1204" s="59">
        <v>4.1500000000000004</v>
      </c>
      <c r="C1204" s="7">
        <f t="shared" si="18"/>
        <v>2.415458937198231E-3</v>
      </c>
      <c r="D1204" s="7">
        <f>WIG!C1204</f>
        <v>-8.938339645104083E-3</v>
      </c>
    </row>
    <row r="1205" spans="1:4">
      <c r="A1205" s="59">
        <v>20091019</v>
      </c>
      <c r="B1205" s="59">
        <v>4.1100000000000003</v>
      </c>
      <c r="C1205" s="7">
        <f t="shared" si="18"/>
        <v>-9.6385542168674777E-3</v>
      </c>
      <c r="D1205" s="7">
        <f>WIG!C1205</f>
        <v>-4.0420509997946327E-3</v>
      </c>
    </row>
    <row r="1206" spans="1:4">
      <c r="A1206" s="59">
        <v>20091020</v>
      </c>
      <c r="B1206" s="59">
        <v>4.1399999999999997</v>
      </c>
      <c r="C1206" s="7">
        <f t="shared" si="18"/>
        <v>7.2992700729925444E-3</v>
      </c>
      <c r="D1206" s="7">
        <f>WIG!C1206</f>
        <v>1.4122062994049923E-2</v>
      </c>
    </row>
    <row r="1207" spans="1:4">
      <c r="A1207" s="59">
        <v>20091021</v>
      </c>
      <c r="B1207" s="59">
        <v>4.13</v>
      </c>
      <c r="C1207" s="7">
        <f t="shared" si="18"/>
        <v>-2.4154589371980163E-3</v>
      </c>
      <c r="D1207" s="7">
        <f>WIG!C1207</f>
        <v>9.1404070069959886E-3</v>
      </c>
    </row>
    <row r="1208" spans="1:4">
      <c r="A1208" s="59">
        <v>20091022</v>
      </c>
      <c r="B1208" s="59">
        <v>4.18</v>
      </c>
      <c r="C1208" s="7">
        <f t="shared" si="18"/>
        <v>1.2106537530266302E-2</v>
      </c>
      <c r="D1208" s="7">
        <f>WIG!C1208</f>
        <v>7.1109657105961699E-3</v>
      </c>
    </row>
    <row r="1209" spans="1:4">
      <c r="A1209" s="59">
        <v>20091023</v>
      </c>
      <c r="B1209" s="59">
        <v>4.34</v>
      </c>
      <c r="C1209" s="7">
        <f t="shared" si="18"/>
        <v>3.8277511961722521E-2</v>
      </c>
      <c r="D1209" s="7">
        <f>WIG!C1209</f>
        <v>5.6368022912399668E-4</v>
      </c>
    </row>
    <row r="1210" spans="1:4">
      <c r="A1210" s="59">
        <v>20091026</v>
      </c>
      <c r="B1210" s="59">
        <v>4.3</v>
      </c>
      <c r="C1210" s="7">
        <f t="shared" si="18"/>
        <v>-9.2165898617511607E-3</v>
      </c>
      <c r="D1210" s="7">
        <f>WIG!C1210</f>
        <v>1.4883109177165446E-2</v>
      </c>
    </row>
    <row r="1211" spans="1:4">
      <c r="A1211" s="59">
        <v>20091027</v>
      </c>
      <c r="B1211" s="59">
        <v>4.3</v>
      </c>
      <c r="C1211" s="7">
        <f t="shared" si="18"/>
        <v>0</v>
      </c>
      <c r="D1211" s="7">
        <f>WIG!C1211</f>
        <v>-9.4704956965389244E-3</v>
      </c>
    </row>
    <row r="1212" spans="1:4">
      <c r="A1212" s="59">
        <v>20091028</v>
      </c>
      <c r="B1212" s="59">
        <v>4.2</v>
      </c>
      <c r="C1212" s="7">
        <f t="shared" si="18"/>
        <v>-2.3255813953488292E-2</v>
      </c>
      <c r="D1212" s="7">
        <f>WIG!C1212</f>
        <v>-1.8421012380888051E-2</v>
      </c>
    </row>
    <row r="1213" spans="1:4">
      <c r="A1213" s="59">
        <v>20091029</v>
      </c>
      <c r="B1213" s="59">
        <v>4.18</v>
      </c>
      <c r="C1213" s="7">
        <f t="shared" si="18"/>
        <v>-4.7619047619048716E-3</v>
      </c>
      <c r="D1213" s="7">
        <f>WIG!C1213</f>
        <v>-2.0869048102573434E-2</v>
      </c>
    </row>
    <row r="1214" spans="1:4">
      <c r="A1214" s="59">
        <v>20091030</v>
      </c>
      <c r="B1214" s="59">
        <v>4.24</v>
      </c>
      <c r="C1214" s="7">
        <f t="shared" si="18"/>
        <v>1.4354066985646053E-2</v>
      </c>
      <c r="D1214" s="7">
        <f>WIG!C1214</f>
        <v>1.1302632062970918E-2</v>
      </c>
    </row>
    <row r="1215" spans="1:4">
      <c r="A1215" s="59">
        <v>20091102</v>
      </c>
      <c r="B1215" s="59">
        <v>4.12</v>
      </c>
      <c r="C1215" s="7">
        <f t="shared" si="18"/>
        <v>-2.8301886792452855E-2</v>
      </c>
      <c r="D1215" s="7">
        <f>WIG!C1215</f>
        <v>-8.6597508361014285E-3</v>
      </c>
    </row>
    <row r="1216" spans="1:4">
      <c r="A1216" s="59">
        <v>20091103</v>
      </c>
      <c r="B1216" s="59">
        <v>4.0999999999999996</v>
      </c>
      <c r="C1216" s="7">
        <f t="shared" si="18"/>
        <v>-4.8543689320389473E-3</v>
      </c>
      <c r="D1216" s="7">
        <f>WIG!C1216</f>
        <v>-3.5765997112487771E-3</v>
      </c>
    </row>
    <row r="1217" spans="1:4">
      <c r="A1217" s="59">
        <v>20091104</v>
      </c>
      <c r="B1217" s="59">
        <v>4.33</v>
      </c>
      <c r="C1217" s="7">
        <f t="shared" si="18"/>
        <v>5.6097560975609868E-2</v>
      </c>
      <c r="D1217" s="7">
        <f>WIG!C1217</f>
        <v>-2.3475507519955658E-2</v>
      </c>
    </row>
    <row r="1218" spans="1:4">
      <c r="A1218" s="59">
        <v>20091105</v>
      </c>
      <c r="B1218" s="59">
        <v>4.3600000000000003</v>
      </c>
      <c r="C1218" s="7">
        <f t="shared" si="18"/>
        <v>6.9284064665127596E-3</v>
      </c>
      <c r="D1218" s="7">
        <f>WIG!C1218</f>
        <v>2.0252337178440782E-2</v>
      </c>
    </row>
    <row r="1219" spans="1:4">
      <c r="A1219" s="59">
        <v>20091106</v>
      </c>
      <c r="B1219" s="59">
        <v>4.42</v>
      </c>
      <c r="C1219" s="7">
        <f t="shared" si="18"/>
        <v>1.3761467889908166E-2</v>
      </c>
      <c r="D1219" s="7">
        <f>WIG!C1219</f>
        <v>1.8737040774866664E-2</v>
      </c>
    </row>
    <row r="1220" spans="1:4">
      <c r="A1220" s="59">
        <v>20091109</v>
      </c>
      <c r="B1220" s="59">
        <v>4.3899999999999997</v>
      </c>
      <c r="C1220" s="7">
        <f t="shared" ref="C1220:C1283" si="19">(B1220-B1219)/B1219</f>
        <v>-6.787330316742138E-3</v>
      </c>
      <c r="D1220" s="7">
        <f>WIG!C1220</f>
        <v>-8.7159373280029356E-3</v>
      </c>
    </row>
    <row r="1221" spans="1:4">
      <c r="A1221" s="59">
        <v>20091110</v>
      </c>
      <c r="B1221" s="59">
        <v>4.28</v>
      </c>
      <c r="C1221" s="7">
        <f t="shared" si="19"/>
        <v>-2.5056947608200326E-2</v>
      </c>
      <c r="D1221" s="7">
        <f>WIG!C1221</f>
        <v>3.0072763971866284E-2</v>
      </c>
    </row>
    <row r="1222" spans="1:4">
      <c r="A1222" s="59">
        <v>20091112</v>
      </c>
      <c r="B1222" s="59">
        <v>4.32</v>
      </c>
      <c r="C1222" s="7">
        <f t="shared" si="19"/>
        <v>9.3457943925233725E-3</v>
      </c>
      <c r="D1222" s="7">
        <f>WIG!C1222</f>
        <v>4.9597939677091685E-3</v>
      </c>
    </row>
    <row r="1223" spans="1:4">
      <c r="A1223" s="59">
        <v>20091113</v>
      </c>
      <c r="B1223" s="59">
        <v>4.3</v>
      </c>
      <c r="C1223" s="7">
        <f t="shared" si="19"/>
        <v>-4.6296296296297361E-3</v>
      </c>
      <c r="D1223" s="7">
        <f>WIG!C1223</f>
        <v>8.7623044379227018E-3</v>
      </c>
    </row>
    <row r="1224" spans="1:4">
      <c r="A1224" s="59">
        <v>20091116</v>
      </c>
      <c r="B1224" s="59">
        <v>4.34</v>
      </c>
      <c r="C1224" s="7">
        <f t="shared" si="19"/>
        <v>9.3023255813953574E-3</v>
      </c>
      <c r="D1224" s="7">
        <f>WIG!C1224</f>
        <v>-1.1108553553921797E-2</v>
      </c>
    </row>
    <row r="1225" spans="1:4">
      <c r="A1225" s="59">
        <v>20091117</v>
      </c>
      <c r="B1225" s="59">
        <v>4.4000000000000004</v>
      </c>
      <c r="C1225" s="7">
        <f t="shared" si="19"/>
        <v>1.3824884792626843E-2</v>
      </c>
      <c r="D1225" s="7">
        <f>WIG!C1225</f>
        <v>2.5214874792842189E-2</v>
      </c>
    </row>
    <row r="1226" spans="1:4">
      <c r="A1226" s="59">
        <v>20091118</v>
      </c>
      <c r="B1226" s="59">
        <v>4.3499999999999996</v>
      </c>
      <c r="C1226" s="7">
        <f t="shared" si="19"/>
        <v>-1.1363636363636524E-2</v>
      </c>
      <c r="D1226" s="7">
        <f>WIG!C1226</f>
        <v>-1.5328947142594041E-3</v>
      </c>
    </row>
    <row r="1227" spans="1:4">
      <c r="A1227" s="59">
        <v>20091119</v>
      </c>
      <c r="B1227" s="59">
        <v>4.3</v>
      </c>
      <c r="C1227" s="7">
        <f t="shared" si="19"/>
        <v>-1.1494252873563178E-2</v>
      </c>
      <c r="D1227" s="7">
        <f>WIG!C1227</f>
        <v>-1.811651678434761E-2</v>
      </c>
    </row>
    <row r="1228" spans="1:4">
      <c r="A1228" s="59">
        <v>20091120</v>
      </c>
      <c r="B1228" s="59">
        <v>4.24</v>
      </c>
      <c r="C1228" s="7">
        <f t="shared" si="19"/>
        <v>-1.3953488372092933E-2</v>
      </c>
      <c r="D1228" s="7">
        <f>WIG!C1228</f>
        <v>-1.6039894661288037E-2</v>
      </c>
    </row>
    <row r="1229" spans="1:4">
      <c r="A1229" s="59">
        <v>20091123</v>
      </c>
      <c r="B1229" s="59">
        <v>4.37</v>
      </c>
      <c r="C1229" s="7">
        <f t="shared" si="19"/>
        <v>3.0660377358490538E-2</v>
      </c>
      <c r="D1229" s="7">
        <f>WIG!C1229</f>
        <v>5.8519812708131913E-3</v>
      </c>
    </row>
    <row r="1230" spans="1:4">
      <c r="A1230" s="59">
        <v>20091124</v>
      </c>
      <c r="B1230" s="59">
        <v>4.4800000000000004</v>
      </c>
      <c r="C1230" s="7">
        <f t="shared" si="19"/>
        <v>2.5171624713958882E-2</v>
      </c>
      <c r="D1230" s="7">
        <f>WIG!C1230</f>
        <v>2.0750145675791594E-2</v>
      </c>
    </row>
    <row r="1231" spans="1:4">
      <c r="A1231" s="59">
        <v>20091125</v>
      </c>
      <c r="B1231" s="59">
        <v>4.4000000000000004</v>
      </c>
      <c r="C1231" s="7">
        <f t="shared" si="19"/>
        <v>-1.785714285714287E-2</v>
      </c>
      <c r="D1231" s="7">
        <f>WIG!C1231</f>
        <v>-1.1017357195815747E-2</v>
      </c>
    </row>
    <row r="1232" spans="1:4">
      <c r="A1232" s="59">
        <v>20091126</v>
      </c>
      <c r="B1232" s="59">
        <v>4.45</v>
      </c>
      <c r="C1232" s="7">
        <f t="shared" si="19"/>
        <v>1.1363636363636322E-2</v>
      </c>
      <c r="D1232" s="7">
        <f>WIG!C1232</f>
        <v>-1.8217635412000938E-3</v>
      </c>
    </row>
    <row r="1233" spans="1:4">
      <c r="A1233" s="59">
        <v>20091127</v>
      </c>
      <c r="B1233" s="59">
        <v>4.3899999999999997</v>
      </c>
      <c r="C1233" s="7">
        <f t="shared" si="19"/>
        <v>-1.3483146067415842E-2</v>
      </c>
      <c r="D1233" s="7">
        <f>WIG!C1233</f>
        <v>-1.5085441622247316E-2</v>
      </c>
    </row>
    <row r="1234" spans="1:4">
      <c r="A1234" s="59">
        <v>20091130</v>
      </c>
      <c r="B1234" s="59">
        <v>4.4000000000000004</v>
      </c>
      <c r="C1234" s="7">
        <f t="shared" si="19"/>
        <v>2.2779043280183771E-3</v>
      </c>
      <c r="D1234" s="7">
        <f>WIG!C1234</f>
        <v>-4.9088564375908321E-3</v>
      </c>
    </row>
    <row r="1235" spans="1:4">
      <c r="A1235" s="59">
        <v>20091201</v>
      </c>
      <c r="B1235" s="59">
        <v>4.41</v>
      </c>
      <c r="C1235" s="7">
        <f t="shared" si="19"/>
        <v>2.272727272727224E-3</v>
      </c>
      <c r="D1235" s="7">
        <f>WIG!C1235</f>
        <v>1.2750763436416884E-2</v>
      </c>
    </row>
    <row r="1236" spans="1:4">
      <c r="A1236" s="59">
        <v>20091202</v>
      </c>
      <c r="B1236" s="59">
        <v>4.4400000000000004</v>
      </c>
      <c r="C1236" s="7">
        <f t="shared" si="19"/>
        <v>6.8027210884354303E-3</v>
      </c>
      <c r="D1236" s="7">
        <f>WIG!C1236</f>
        <v>8.1876654971806719E-3</v>
      </c>
    </row>
    <row r="1237" spans="1:4">
      <c r="A1237" s="59">
        <v>20091203</v>
      </c>
      <c r="B1237" s="59">
        <v>4.4800000000000004</v>
      </c>
      <c r="C1237" s="7">
        <f t="shared" si="19"/>
        <v>9.0090090090090159E-3</v>
      </c>
      <c r="D1237" s="7">
        <f>WIG!C1237</f>
        <v>5.919474399187912E-3</v>
      </c>
    </row>
    <row r="1238" spans="1:4">
      <c r="A1238" s="59">
        <v>20091204</v>
      </c>
      <c r="B1238" s="59">
        <v>4.47</v>
      </c>
      <c r="C1238" s="7">
        <f t="shared" si="19"/>
        <v>-2.2321428571430075E-3</v>
      </c>
      <c r="D1238" s="7">
        <f>WIG!C1238</f>
        <v>1.4954490071319398E-3</v>
      </c>
    </row>
    <row r="1239" spans="1:4">
      <c r="A1239" s="59">
        <v>20091207</v>
      </c>
      <c r="B1239" s="59">
        <v>4.57</v>
      </c>
      <c r="C1239" s="7">
        <f t="shared" si="19"/>
        <v>2.2371364653243967E-2</v>
      </c>
      <c r="D1239" s="7">
        <f>WIG!C1239</f>
        <v>1.6196281660880094E-2</v>
      </c>
    </row>
    <row r="1240" spans="1:4">
      <c r="A1240" s="59">
        <v>20091208</v>
      </c>
      <c r="B1240" s="59">
        <v>4.47</v>
      </c>
      <c r="C1240" s="7">
        <f t="shared" si="19"/>
        <v>-2.1881838074398363E-2</v>
      </c>
      <c r="D1240" s="7">
        <f>WIG!C1240</f>
        <v>-5.3952053389548825E-3</v>
      </c>
    </row>
    <row r="1241" spans="1:4">
      <c r="A1241" s="59">
        <v>20091209</v>
      </c>
      <c r="B1241" s="59">
        <v>4.49</v>
      </c>
      <c r="C1241" s="7">
        <f t="shared" si="19"/>
        <v>4.4742729306488736E-3</v>
      </c>
      <c r="D1241" s="7">
        <f>WIG!C1241</f>
        <v>-1.7864750238294279E-2</v>
      </c>
    </row>
    <row r="1242" spans="1:4">
      <c r="A1242" s="59">
        <v>20091210</v>
      </c>
      <c r="B1242" s="59">
        <v>4.46</v>
      </c>
      <c r="C1242" s="7">
        <f t="shared" si="19"/>
        <v>-6.6815144766147541E-3</v>
      </c>
      <c r="D1242" s="7">
        <f>WIG!C1242</f>
        <v>-1.6426840245132159E-2</v>
      </c>
    </row>
    <row r="1243" spans="1:4">
      <c r="A1243" s="59">
        <v>20091211</v>
      </c>
      <c r="B1243" s="59">
        <v>4.5599999999999996</v>
      </c>
      <c r="C1243" s="7">
        <f t="shared" si="19"/>
        <v>2.2421524663677049E-2</v>
      </c>
      <c r="D1243" s="7">
        <f>WIG!C1243</f>
        <v>-2.0868204967503133E-3</v>
      </c>
    </row>
    <row r="1244" spans="1:4">
      <c r="A1244" s="59">
        <v>20091214</v>
      </c>
      <c r="B1244" s="59">
        <v>4.79</v>
      </c>
      <c r="C1244" s="7">
        <f t="shared" si="19"/>
        <v>5.0438596491228171E-2</v>
      </c>
      <c r="D1244" s="7">
        <f>WIG!C1244</f>
        <v>7.5028357747504446E-3</v>
      </c>
    </row>
    <row r="1245" spans="1:4">
      <c r="A1245" s="59">
        <v>20091215</v>
      </c>
      <c r="B1245" s="59">
        <v>4.8600000000000003</v>
      </c>
      <c r="C1245" s="7">
        <f t="shared" si="19"/>
        <v>1.4613778705636802E-2</v>
      </c>
      <c r="D1245" s="7">
        <f>WIG!C1245</f>
        <v>7.7768911541854563E-3</v>
      </c>
    </row>
    <row r="1246" spans="1:4">
      <c r="A1246" s="59">
        <v>20091216</v>
      </c>
      <c r="B1246" s="59">
        <v>4.8499999999999996</v>
      </c>
      <c r="C1246" s="7">
        <f t="shared" si="19"/>
        <v>-2.0576131687244188E-3</v>
      </c>
      <c r="D1246" s="7">
        <f>WIG!C1246</f>
        <v>9.6404397589428675E-4</v>
      </c>
    </row>
    <row r="1247" spans="1:4">
      <c r="A1247" s="59">
        <v>20091217</v>
      </c>
      <c r="B1247" s="59">
        <v>4.9000000000000004</v>
      </c>
      <c r="C1247" s="7">
        <f t="shared" si="19"/>
        <v>1.0309278350515611E-2</v>
      </c>
      <c r="D1247" s="7">
        <f>WIG!C1247</f>
        <v>2.9493841863672057E-3</v>
      </c>
    </row>
    <row r="1248" spans="1:4">
      <c r="A1248" s="59">
        <v>20091218</v>
      </c>
      <c r="B1248" s="59">
        <v>4.9000000000000004</v>
      </c>
      <c r="C1248" s="7">
        <f t="shared" si="19"/>
        <v>0</v>
      </c>
      <c r="D1248" s="7">
        <f>WIG!C1248</f>
        <v>-9.327070369676475E-3</v>
      </c>
    </row>
    <row r="1249" spans="1:4">
      <c r="A1249" s="59">
        <v>20091221</v>
      </c>
      <c r="B1249" s="59">
        <v>4.95</v>
      </c>
      <c r="C1249" s="7">
        <f t="shared" si="19"/>
        <v>1.0204081632653024E-2</v>
      </c>
      <c r="D1249" s="7">
        <f>WIG!C1249</f>
        <v>-3.8886738487000955E-3</v>
      </c>
    </row>
    <row r="1250" spans="1:4">
      <c r="A1250" s="59">
        <v>20091222</v>
      </c>
      <c r="B1250" s="59">
        <v>4.9000000000000004</v>
      </c>
      <c r="C1250" s="7">
        <f t="shared" si="19"/>
        <v>-1.0101010101010065E-2</v>
      </c>
      <c r="D1250" s="7">
        <f>WIG!C1250</f>
        <v>4.6675695541468897E-3</v>
      </c>
    </row>
    <row r="1251" spans="1:4">
      <c r="A1251" s="59">
        <v>20091223</v>
      </c>
      <c r="B1251" s="59">
        <v>4.82</v>
      </c>
      <c r="C1251" s="7">
        <f t="shared" si="19"/>
        <v>-1.632653061224491E-2</v>
      </c>
      <c r="D1251" s="7">
        <f>WIG!C1251</f>
        <v>5.3941776632742723E-3</v>
      </c>
    </row>
    <row r="1252" spans="1:4">
      <c r="A1252" s="59">
        <v>20091228</v>
      </c>
      <c r="B1252" s="59">
        <v>4.8499999999999996</v>
      </c>
      <c r="C1252" s="7">
        <f t="shared" si="19"/>
        <v>6.2240663900413606E-3</v>
      </c>
      <c r="D1252" s="7">
        <f>WIG!C1252</f>
        <v>-2.7816208984912999E-3</v>
      </c>
    </row>
    <row r="1253" spans="1:4">
      <c r="A1253" s="59">
        <v>20091229</v>
      </c>
      <c r="B1253" s="59">
        <v>4.8899999999999997</v>
      </c>
      <c r="C1253" s="7">
        <f t="shared" si="19"/>
        <v>8.2474226804123783E-3</v>
      </c>
      <c r="D1253" s="7">
        <f>WIG!C1253</f>
        <v>9.1699289224679778E-3</v>
      </c>
    </row>
    <row r="1254" spans="1:4">
      <c r="A1254" s="59">
        <v>20091230</v>
      </c>
      <c r="B1254" s="59">
        <v>5</v>
      </c>
      <c r="C1254" s="7">
        <f t="shared" si="19"/>
        <v>2.2494887525562439E-2</v>
      </c>
      <c r="D1254" s="7">
        <f>WIG!C1254</f>
        <v>5.7677672199062373E-3</v>
      </c>
    </row>
    <row r="1255" spans="1:4">
      <c r="A1255" s="59">
        <v>20091231</v>
      </c>
      <c r="B1255" s="59">
        <v>4.9000000000000004</v>
      </c>
      <c r="C1255" s="7">
        <f t="shared" si="19"/>
        <v>-1.9999999999999928E-2</v>
      </c>
      <c r="D1255" s="7">
        <f>WIG!C1255</f>
        <v>-4.6349211393118851E-3</v>
      </c>
    </row>
    <row r="1256" spans="1:4">
      <c r="A1256" s="59">
        <v>20100104</v>
      </c>
      <c r="B1256" s="59">
        <v>4.9000000000000004</v>
      </c>
      <c r="C1256" s="7">
        <f t="shared" si="19"/>
        <v>0</v>
      </c>
      <c r="D1256" s="7">
        <f>WIG!C1256</f>
        <v>-2.7053612893153112E-3</v>
      </c>
    </row>
    <row r="1257" spans="1:4">
      <c r="A1257" s="59">
        <v>20100105</v>
      </c>
      <c r="B1257" s="59">
        <v>4.9000000000000004</v>
      </c>
      <c r="C1257" s="7">
        <f t="shared" si="19"/>
        <v>0</v>
      </c>
      <c r="D1257" s="7">
        <f>WIG!C1257</f>
        <v>1.9738163291692916E-2</v>
      </c>
    </row>
    <row r="1258" spans="1:4">
      <c r="A1258" s="59">
        <v>20100106</v>
      </c>
      <c r="B1258" s="59">
        <v>4.84</v>
      </c>
      <c r="C1258" s="7">
        <f t="shared" si="19"/>
        <v>-1.2244897959183773E-2</v>
      </c>
      <c r="D1258" s="7">
        <f>WIG!C1258</f>
        <v>6.7874523853201614E-3</v>
      </c>
    </row>
    <row r="1259" spans="1:4">
      <c r="A1259" s="59">
        <v>20100107</v>
      </c>
      <c r="B1259" s="59">
        <v>4.8</v>
      </c>
      <c r="C1259" s="7">
        <f t="shared" si="19"/>
        <v>-8.2644628099173625E-3</v>
      </c>
      <c r="D1259" s="7">
        <f>WIG!C1259</f>
        <v>4.6275455519828789E-3</v>
      </c>
    </row>
    <row r="1260" spans="1:4">
      <c r="A1260" s="59">
        <v>20100108</v>
      </c>
      <c r="B1260" s="59">
        <v>4.6399999999999997</v>
      </c>
      <c r="C1260" s="7">
        <f t="shared" si="19"/>
        <v>-3.3333333333333368E-2</v>
      </c>
      <c r="D1260" s="7">
        <f>WIG!C1260</f>
        <v>-1.0291215477825145E-2</v>
      </c>
    </row>
    <row r="1261" spans="1:4">
      <c r="A1261" s="59">
        <v>20100111</v>
      </c>
      <c r="B1261" s="59">
        <v>4.47</v>
      </c>
      <c r="C1261" s="7">
        <f t="shared" si="19"/>
        <v>-3.6637931034482749E-2</v>
      </c>
      <c r="D1261" s="7">
        <f>WIG!C1261</f>
        <v>2.5574789661503218E-3</v>
      </c>
    </row>
    <row r="1262" spans="1:4">
      <c r="A1262" s="59">
        <v>20100112</v>
      </c>
      <c r="B1262" s="59">
        <v>4.5</v>
      </c>
      <c r="C1262" s="7">
        <f t="shared" si="19"/>
        <v>6.7114093959732106E-3</v>
      </c>
      <c r="D1262" s="7">
        <f>WIG!C1262</f>
        <v>1.0280306916120582E-2</v>
      </c>
    </row>
    <row r="1263" spans="1:4">
      <c r="A1263" s="59">
        <v>20100113</v>
      </c>
      <c r="B1263" s="59">
        <v>4.7</v>
      </c>
      <c r="C1263" s="7">
        <f t="shared" si="19"/>
        <v>4.4444444444444481E-2</v>
      </c>
      <c r="D1263" s="7">
        <f>WIG!C1263</f>
        <v>-9.2267979145975541E-3</v>
      </c>
    </row>
    <row r="1264" spans="1:4">
      <c r="A1264" s="59">
        <v>20100114</v>
      </c>
      <c r="B1264" s="59">
        <v>4.55</v>
      </c>
      <c r="C1264" s="7">
        <f t="shared" si="19"/>
        <v>-3.191489361702135E-2</v>
      </c>
      <c r="D1264" s="7">
        <f>WIG!C1264</f>
        <v>4.3773174392521021E-3</v>
      </c>
    </row>
    <row r="1265" spans="1:4">
      <c r="A1265" s="59">
        <v>20100115</v>
      </c>
      <c r="B1265" s="59">
        <v>4.58</v>
      </c>
      <c r="C1265" s="7">
        <f t="shared" si="19"/>
        <v>6.593406593406648E-3</v>
      </c>
      <c r="D1265" s="7">
        <f>WIG!C1265</f>
        <v>-1.2603164864952543E-3</v>
      </c>
    </row>
    <row r="1266" spans="1:4">
      <c r="A1266" s="59">
        <v>20100118</v>
      </c>
      <c r="B1266" s="59">
        <v>4.58</v>
      </c>
      <c r="C1266" s="7">
        <f t="shared" si="19"/>
        <v>0</v>
      </c>
      <c r="D1266" s="7">
        <f>WIG!C1266</f>
        <v>-2.3880097185084289E-3</v>
      </c>
    </row>
    <row r="1267" spans="1:4">
      <c r="A1267" s="59">
        <v>20100119</v>
      </c>
      <c r="B1267" s="59">
        <v>4.6500000000000004</v>
      </c>
      <c r="C1267" s="7">
        <f t="shared" si="19"/>
        <v>1.5283842794759887E-2</v>
      </c>
      <c r="D1267" s="7">
        <f>WIG!C1267</f>
        <v>6.487114450205487E-3</v>
      </c>
    </row>
    <row r="1268" spans="1:4">
      <c r="A1268" s="59">
        <v>20100120</v>
      </c>
      <c r="B1268" s="59">
        <v>4.62</v>
      </c>
      <c r="C1268" s="7">
        <f t="shared" si="19"/>
        <v>-6.4516129032258594E-3</v>
      </c>
      <c r="D1268" s="7">
        <f>WIG!C1268</f>
        <v>7.0040042272229066E-3</v>
      </c>
    </row>
    <row r="1269" spans="1:4">
      <c r="A1269" s="59">
        <v>20100121</v>
      </c>
      <c r="B1269" s="59">
        <v>4.66</v>
      </c>
      <c r="C1269" s="7">
        <f t="shared" si="19"/>
        <v>8.6580086580086649E-3</v>
      </c>
      <c r="D1269" s="7">
        <f>WIG!C1269</f>
        <v>1.7294350079045781E-3</v>
      </c>
    </row>
    <row r="1270" spans="1:4">
      <c r="A1270" s="59">
        <v>20100122</v>
      </c>
      <c r="B1270" s="59">
        <v>4.5599999999999996</v>
      </c>
      <c r="C1270" s="7">
        <f t="shared" si="19"/>
        <v>-2.1459227467811273E-2</v>
      </c>
      <c r="D1270" s="7">
        <f>WIG!C1270</f>
        <v>-6.4917854897048183E-3</v>
      </c>
    </row>
    <row r="1271" spans="1:4">
      <c r="A1271" s="59">
        <v>20100125</v>
      </c>
      <c r="B1271" s="59">
        <v>4.5599999999999996</v>
      </c>
      <c r="C1271" s="7">
        <f t="shared" si="19"/>
        <v>0</v>
      </c>
      <c r="D1271" s="7">
        <f>WIG!C1271</f>
        <v>-2.1279395090918328E-2</v>
      </c>
    </row>
    <row r="1272" spans="1:4">
      <c r="A1272" s="59">
        <v>20100126</v>
      </c>
      <c r="B1272" s="59">
        <v>4.55</v>
      </c>
      <c r="C1272" s="7">
        <f t="shared" si="19"/>
        <v>-2.1929824561403044E-3</v>
      </c>
      <c r="D1272" s="7">
        <f>WIG!C1272</f>
        <v>1.065801439190373E-3</v>
      </c>
    </row>
    <row r="1273" spans="1:4">
      <c r="A1273" s="59">
        <v>20100127</v>
      </c>
      <c r="B1273" s="59">
        <v>4.6100000000000003</v>
      </c>
      <c r="C1273" s="7">
        <f t="shared" si="19"/>
        <v>1.3186813186813296E-2</v>
      </c>
      <c r="D1273" s="7">
        <f>WIG!C1273</f>
        <v>-1.1249970069362684E-2</v>
      </c>
    </row>
    <row r="1274" spans="1:4">
      <c r="A1274" s="59">
        <v>20100128</v>
      </c>
      <c r="B1274" s="59">
        <v>4.5999999999999996</v>
      </c>
      <c r="C1274" s="7">
        <f t="shared" si="19"/>
        <v>-2.1691973969632699E-3</v>
      </c>
      <c r="D1274" s="7">
        <f>WIG!C1274</f>
        <v>-2.3353128817444795E-3</v>
      </c>
    </row>
    <row r="1275" spans="1:4">
      <c r="A1275" s="59">
        <v>20100129</v>
      </c>
      <c r="B1275" s="59">
        <v>4.5999999999999996</v>
      </c>
      <c r="C1275" s="7">
        <f t="shared" si="19"/>
        <v>0</v>
      </c>
      <c r="D1275" s="7">
        <f>WIG!C1275</f>
        <v>-1.0793009693189908E-3</v>
      </c>
    </row>
    <row r="1276" spans="1:4">
      <c r="A1276" s="59">
        <v>20100201</v>
      </c>
      <c r="B1276" s="59">
        <v>4.6399999999999997</v>
      </c>
      <c r="C1276" s="7">
        <f t="shared" si="19"/>
        <v>8.6956521739130523E-3</v>
      </c>
      <c r="D1276" s="7">
        <f>WIG!C1276</f>
        <v>3.5157142456321319E-3</v>
      </c>
    </row>
    <row r="1277" spans="1:4">
      <c r="A1277" s="59">
        <v>20100202</v>
      </c>
      <c r="B1277" s="59">
        <v>4.6399999999999997</v>
      </c>
      <c r="C1277" s="7">
        <f t="shared" si="19"/>
        <v>0</v>
      </c>
      <c r="D1277" s="7">
        <f>WIG!C1277</f>
        <v>-8.0213169518596091E-3</v>
      </c>
    </row>
    <row r="1278" spans="1:4">
      <c r="A1278" s="59">
        <v>20100203</v>
      </c>
      <c r="B1278" s="59">
        <v>4.6900000000000004</v>
      </c>
      <c r="C1278" s="7">
        <f t="shared" si="19"/>
        <v>1.0775862068965671E-2</v>
      </c>
      <c r="D1278" s="7">
        <f>WIG!C1278</f>
        <v>4.2046518931753291E-3</v>
      </c>
    </row>
    <row r="1279" spans="1:4">
      <c r="A1279" s="59">
        <v>20100204</v>
      </c>
      <c r="B1279" s="59">
        <v>4.42</v>
      </c>
      <c r="C1279" s="7">
        <f t="shared" si="19"/>
        <v>-5.7569296375266615E-2</v>
      </c>
      <c r="D1279" s="7">
        <f>WIG!C1279</f>
        <v>5.3806608958196795E-3</v>
      </c>
    </row>
    <row r="1280" spans="1:4">
      <c r="A1280" s="59">
        <v>20100205</v>
      </c>
      <c r="B1280" s="59">
        <v>4.3499999999999996</v>
      </c>
      <c r="C1280" s="7">
        <f t="shared" si="19"/>
        <v>-1.5837104072398255E-2</v>
      </c>
      <c r="D1280" s="7">
        <f>WIG!C1280</f>
        <v>-3.3385902295511381E-2</v>
      </c>
    </row>
    <row r="1281" spans="1:4">
      <c r="A1281" s="59">
        <v>20100208</v>
      </c>
      <c r="B1281" s="59">
        <v>4.33</v>
      </c>
      <c r="C1281" s="7">
        <f t="shared" si="19"/>
        <v>-4.5977011494251901E-3</v>
      </c>
      <c r="D1281" s="7">
        <f>WIG!C1281</f>
        <v>-3.2915215399544041E-2</v>
      </c>
    </row>
    <row r="1282" spans="1:4">
      <c r="A1282" s="59">
        <v>20100209</v>
      </c>
      <c r="B1282" s="59">
        <v>4.4000000000000004</v>
      </c>
      <c r="C1282" s="7">
        <f t="shared" si="19"/>
        <v>1.6166281755196372E-2</v>
      </c>
      <c r="D1282" s="7">
        <f>WIG!C1282</f>
        <v>-4.4161918144997488E-3</v>
      </c>
    </row>
    <row r="1283" spans="1:4">
      <c r="A1283" s="59">
        <v>20100210</v>
      </c>
      <c r="B1283" s="59">
        <v>4.51</v>
      </c>
      <c r="C1283" s="7">
        <f t="shared" si="19"/>
        <v>2.499999999999987E-2</v>
      </c>
      <c r="D1283" s="7">
        <f>WIG!C1283</f>
        <v>7.4651929653151809E-3</v>
      </c>
    </row>
    <row r="1284" spans="1:4">
      <c r="A1284" s="59">
        <v>20100211</v>
      </c>
      <c r="B1284" s="59">
        <v>4.6500000000000004</v>
      </c>
      <c r="C1284" s="7">
        <f t="shared" ref="C1284:C1347" si="20">(B1284-B1283)/B1283</f>
        <v>3.1042128603104339E-2</v>
      </c>
      <c r="D1284" s="7">
        <f>WIG!C1284</f>
        <v>4.5353029202193041E-3</v>
      </c>
    </row>
    <row r="1285" spans="1:4">
      <c r="A1285" s="59">
        <v>20100212</v>
      </c>
      <c r="B1285" s="59">
        <v>4.67</v>
      </c>
      <c r="C1285" s="7">
        <f t="shared" si="20"/>
        <v>4.3010752688171124E-3</v>
      </c>
      <c r="D1285" s="7">
        <f>WIG!C1285</f>
        <v>-1.2281863866591997E-2</v>
      </c>
    </row>
    <row r="1286" spans="1:4">
      <c r="A1286" s="59">
        <v>20100215</v>
      </c>
      <c r="B1286" s="59">
        <v>4.66</v>
      </c>
      <c r="C1286" s="7">
        <f t="shared" si="20"/>
        <v>-2.1413276231262929E-3</v>
      </c>
      <c r="D1286" s="7">
        <f>WIG!C1286</f>
        <v>1.6357148445496319E-2</v>
      </c>
    </row>
    <row r="1287" spans="1:4">
      <c r="A1287" s="59">
        <v>20100216</v>
      </c>
      <c r="B1287" s="59">
        <v>4.68</v>
      </c>
      <c r="C1287" s="7">
        <f t="shared" si="20"/>
        <v>4.2918454935621398E-3</v>
      </c>
      <c r="D1287" s="7">
        <f>WIG!C1287</f>
        <v>1.5973158997928089E-2</v>
      </c>
    </row>
    <row r="1288" spans="1:4">
      <c r="A1288" s="59">
        <v>20100217</v>
      </c>
      <c r="B1288" s="59">
        <v>4.6500000000000004</v>
      </c>
      <c r="C1288" s="7">
        <f t="shared" si="20"/>
        <v>-6.4102564102562739E-3</v>
      </c>
      <c r="D1288" s="7">
        <f>WIG!C1288</f>
        <v>-4.5592870791397152E-3</v>
      </c>
    </row>
    <row r="1289" spans="1:4">
      <c r="A1289" s="59">
        <v>20100218</v>
      </c>
      <c r="B1289" s="59">
        <v>4.66</v>
      </c>
      <c r="C1289" s="7">
        <f t="shared" si="20"/>
        <v>2.1505376344085562E-3</v>
      </c>
      <c r="D1289" s="7">
        <f>WIG!C1289</f>
        <v>1.3750152815679397E-2</v>
      </c>
    </row>
    <row r="1290" spans="1:4">
      <c r="A1290" s="59">
        <v>20100219</v>
      </c>
      <c r="B1290" s="59">
        <v>4.75</v>
      </c>
      <c r="C1290" s="7">
        <f t="shared" si="20"/>
        <v>1.9313304721030013E-2</v>
      </c>
      <c r="D1290" s="7">
        <f>WIG!C1290</f>
        <v>-7.8216622941571987E-3</v>
      </c>
    </row>
    <row r="1291" spans="1:4">
      <c r="A1291" s="59">
        <v>20100222</v>
      </c>
      <c r="B1291" s="59">
        <v>4.7300000000000004</v>
      </c>
      <c r="C1291" s="7">
        <f t="shared" si="20"/>
        <v>-4.2105263157893843E-3</v>
      </c>
      <c r="D1291" s="7">
        <f>WIG!C1291</f>
        <v>1.6451341038270155E-3</v>
      </c>
    </row>
    <row r="1292" spans="1:4">
      <c r="A1292" s="59">
        <v>20100223</v>
      </c>
      <c r="B1292" s="59">
        <v>4.75</v>
      </c>
      <c r="C1292" s="7">
        <f t="shared" si="20"/>
        <v>4.2283298097250677E-3</v>
      </c>
      <c r="D1292" s="7">
        <f>WIG!C1292</f>
        <v>5.5094437257439156E-3</v>
      </c>
    </row>
    <row r="1293" spans="1:4">
      <c r="A1293" s="59">
        <v>20100224</v>
      </c>
      <c r="B1293" s="59">
        <v>4.75</v>
      </c>
      <c r="C1293" s="7">
        <f t="shared" si="20"/>
        <v>0</v>
      </c>
      <c r="D1293" s="7">
        <f>WIG!C1293</f>
        <v>-8.4669353373677571E-3</v>
      </c>
    </row>
    <row r="1294" spans="1:4">
      <c r="A1294" s="59">
        <v>20100225</v>
      </c>
      <c r="B1294" s="59">
        <v>4.7</v>
      </c>
      <c r="C1294" s="7">
        <f t="shared" si="20"/>
        <v>-1.0526315789473648E-2</v>
      </c>
      <c r="D1294" s="7">
        <f>WIG!C1294</f>
        <v>-2.2510055434319756E-3</v>
      </c>
    </row>
    <row r="1295" spans="1:4">
      <c r="A1295" s="59">
        <v>20100226</v>
      </c>
      <c r="B1295" s="59">
        <v>4.75</v>
      </c>
      <c r="C1295" s="7">
        <f t="shared" si="20"/>
        <v>1.0638297872340387E-2</v>
      </c>
      <c r="D1295" s="7">
        <f>WIG!C1295</f>
        <v>-1.2944002351279705E-2</v>
      </c>
    </row>
    <row r="1296" spans="1:4">
      <c r="A1296" s="59">
        <v>20100301</v>
      </c>
      <c r="B1296" s="59">
        <v>4.7699999999999996</v>
      </c>
      <c r="C1296" s="7">
        <f t="shared" si="20"/>
        <v>4.2105263157893843E-3</v>
      </c>
      <c r="D1296" s="7">
        <f>WIG!C1296</f>
        <v>2.0003430876146231E-2</v>
      </c>
    </row>
    <row r="1297" spans="1:4">
      <c r="A1297" s="59">
        <v>20100302</v>
      </c>
      <c r="B1297" s="59">
        <v>4.8</v>
      </c>
      <c r="C1297" s="7">
        <f t="shared" si="20"/>
        <v>6.2893081761006813E-3</v>
      </c>
      <c r="D1297" s="7">
        <f>WIG!C1297</f>
        <v>7.1684310028181306E-3</v>
      </c>
    </row>
    <row r="1298" spans="1:4">
      <c r="A1298" s="59">
        <v>20100303</v>
      </c>
      <c r="B1298" s="59">
        <v>4.83</v>
      </c>
      <c r="C1298" s="7">
        <f t="shared" si="20"/>
        <v>6.2500000000000524E-3</v>
      </c>
      <c r="D1298" s="7">
        <f>WIG!C1298</f>
        <v>1.6657479629272994E-2</v>
      </c>
    </row>
    <row r="1299" spans="1:4">
      <c r="A1299" s="59">
        <v>20100304</v>
      </c>
      <c r="B1299" s="59">
        <v>4.92</v>
      </c>
      <c r="C1299" s="7">
        <f t="shared" si="20"/>
        <v>1.8633540372670777E-2</v>
      </c>
      <c r="D1299" s="7">
        <f>WIG!C1299</f>
        <v>4.0713501785016619E-3</v>
      </c>
    </row>
    <row r="1300" spans="1:4">
      <c r="A1300" s="59">
        <v>20100305</v>
      </c>
      <c r="B1300" s="59">
        <v>4.99</v>
      </c>
      <c r="C1300" s="7">
        <f t="shared" si="20"/>
        <v>1.4227642276422823E-2</v>
      </c>
      <c r="D1300" s="7">
        <f>WIG!C1300</f>
        <v>2.2237929766838445E-3</v>
      </c>
    </row>
    <row r="1301" spans="1:4">
      <c r="A1301" s="59">
        <v>20100308</v>
      </c>
      <c r="B1301" s="59">
        <v>5.05</v>
      </c>
      <c r="C1301" s="7">
        <f t="shared" si="20"/>
        <v>1.2024048096192307E-2</v>
      </c>
      <c r="D1301" s="7">
        <f>WIG!C1301</f>
        <v>1.1756441020855421E-2</v>
      </c>
    </row>
    <row r="1302" spans="1:4">
      <c r="A1302" s="59">
        <v>20100309</v>
      </c>
      <c r="B1302" s="59">
        <v>5</v>
      </c>
      <c r="C1302" s="7">
        <f t="shared" si="20"/>
        <v>-9.9009900990098664E-3</v>
      </c>
      <c r="D1302" s="7">
        <f>WIG!C1302</f>
        <v>6.4503690810492204E-3</v>
      </c>
    </row>
    <row r="1303" spans="1:4">
      <c r="A1303" s="59">
        <v>20100310</v>
      </c>
      <c r="B1303" s="59">
        <v>5.05</v>
      </c>
      <c r="C1303" s="7">
        <f t="shared" si="20"/>
        <v>9.9999999999999638E-3</v>
      </c>
      <c r="D1303" s="7">
        <f>WIG!C1303</f>
        <v>-7.2830988280567579E-4</v>
      </c>
    </row>
    <row r="1304" spans="1:4">
      <c r="A1304" s="59">
        <v>20100311</v>
      </c>
      <c r="B1304" s="59">
        <v>5.04</v>
      </c>
      <c r="C1304" s="7">
        <f t="shared" si="20"/>
        <v>-1.9801980198019382E-3</v>
      </c>
      <c r="D1304" s="7">
        <f>WIG!C1304</f>
        <v>1.0003695946778366E-2</v>
      </c>
    </row>
    <row r="1305" spans="1:4">
      <c r="A1305" s="59">
        <v>20100312</v>
      </c>
      <c r="B1305" s="59">
        <v>5</v>
      </c>
      <c r="C1305" s="7">
        <f t="shared" si="20"/>
        <v>-7.936507936507943E-3</v>
      </c>
      <c r="D1305" s="7">
        <f>WIG!C1305</f>
        <v>3.2519333512238653E-4</v>
      </c>
    </row>
    <row r="1306" spans="1:4">
      <c r="A1306" s="59">
        <v>20100315</v>
      </c>
      <c r="B1306" s="59">
        <v>4.9400000000000004</v>
      </c>
      <c r="C1306" s="7">
        <f t="shared" si="20"/>
        <v>-1.1999999999999922E-2</v>
      </c>
      <c r="D1306" s="7">
        <f>WIG!C1306</f>
        <v>6.0791140838052172E-3</v>
      </c>
    </row>
    <row r="1307" spans="1:4">
      <c r="A1307" s="59">
        <v>20100316</v>
      </c>
      <c r="B1307" s="59">
        <v>5.05</v>
      </c>
      <c r="C1307" s="7">
        <f t="shared" si="20"/>
        <v>2.2267206477732678E-2</v>
      </c>
      <c r="D1307" s="7">
        <f>WIG!C1307</f>
        <v>-6.650813504760684E-3</v>
      </c>
    </row>
    <row r="1308" spans="1:4">
      <c r="A1308" s="59">
        <v>20100317</v>
      </c>
      <c r="B1308" s="59">
        <v>5.03</v>
      </c>
      <c r="C1308" s="7">
        <f t="shared" si="20"/>
        <v>-3.9603960396038763E-3</v>
      </c>
      <c r="D1308" s="7">
        <f>WIG!C1308</f>
        <v>1.6444428067584414E-2</v>
      </c>
    </row>
    <row r="1309" spans="1:4">
      <c r="A1309" s="59">
        <v>20100318</v>
      </c>
      <c r="B1309" s="59">
        <v>5.07</v>
      </c>
      <c r="C1309" s="7">
        <f t="shared" si="20"/>
        <v>7.9522862823061691E-3</v>
      </c>
      <c r="D1309" s="7">
        <f>WIG!C1309</f>
        <v>7.3884038910900047E-3</v>
      </c>
    </row>
    <row r="1310" spans="1:4">
      <c r="A1310" s="59">
        <v>20100319</v>
      </c>
      <c r="B1310" s="59">
        <v>5.0599999999999996</v>
      </c>
      <c r="C1310" s="7">
        <f t="shared" si="20"/>
        <v>-1.9723865877713364E-3</v>
      </c>
      <c r="D1310" s="7">
        <f>WIG!C1310</f>
        <v>-5.217957877888992E-3</v>
      </c>
    </row>
    <row r="1311" spans="1:4">
      <c r="A1311" s="59">
        <v>20100322</v>
      </c>
      <c r="B1311" s="59">
        <v>5.0599999999999996</v>
      </c>
      <c r="C1311" s="7">
        <f t="shared" si="20"/>
        <v>0</v>
      </c>
      <c r="D1311" s="7">
        <f>WIG!C1311</f>
        <v>-3.1201255524724485E-3</v>
      </c>
    </row>
    <row r="1312" spans="1:4">
      <c r="A1312" s="59">
        <v>20100323</v>
      </c>
      <c r="B1312" s="59">
        <v>5.03</v>
      </c>
      <c r="C1312" s="7">
        <f t="shared" si="20"/>
        <v>-5.9288537549405853E-3</v>
      </c>
      <c r="D1312" s="7">
        <f>WIG!C1312</f>
        <v>-1.3128528607478955E-3</v>
      </c>
    </row>
    <row r="1313" spans="1:4">
      <c r="A1313" s="59">
        <v>20100324</v>
      </c>
      <c r="B1313" s="59">
        <v>5</v>
      </c>
      <c r="C1313" s="7">
        <f t="shared" si="20"/>
        <v>-5.9642147117296715E-3</v>
      </c>
      <c r="D1313" s="7">
        <f>WIG!C1313</f>
        <v>7.8335704371630139E-3</v>
      </c>
    </row>
    <row r="1314" spans="1:4">
      <c r="A1314" s="59">
        <v>20100325</v>
      </c>
      <c r="B1314" s="59">
        <v>5.04</v>
      </c>
      <c r="C1314" s="7">
        <f t="shared" si="20"/>
        <v>8.0000000000000071E-3</v>
      </c>
      <c r="D1314" s="7">
        <f>WIG!C1314</f>
        <v>-2.2023476108684143E-3</v>
      </c>
    </row>
    <row r="1315" spans="1:4">
      <c r="A1315" s="59">
        <v>20100326</v>
      </c>
      <c r="B1315" s="59">
        <v>4.96</v>
      </c>
      <c r="C1315" s="7">
        <f t="shared" si="20"/>
        <v>-1.5873015873015886E-2</v>
      </c>
      <c r="D1315" s="7">
        <f>WIG!C1315</f>
        <v>1.5322201255122764E-2</v>
      </c>
    </row>
    <row r="1316" spans="1:4">
      <c r="A1316" s="59">
        <v>20100329</v>
      </c>
      <c r="B1316" s="59">
        <v>5.0599999999999996</v>
      </c>
      <c r="C1316" s="7">
        <f t="shared" si="20"/>
        <v>2.0161290322580575E-2</v>
      </c>
      <c r="D1316" s="7">
        <f>WIG!C1316</f>
        <v>-8.2770336355839427E-4</v>
      </c>
    </row>
    <row r="1317" spans="1:4">
      <c r="A1317" s="59">
        <v>20100330</v>
      </c>
      <c r="B1317" s="59">
        <v>4.97</v>
      </c>
      <c r="C1317" s="7">
        <f t="shared" si="20"/>
        <v>-1.7786561264822108E-2</v>
      </c>
      <c r="D1317" s="7">
        <f>WIG!C1317</f>
        <v>-1.1529514661211386E-3</v>
      </c>
    </row>
    <row r="1318" spans="1:4">
      <c r="A1318" s="59">
        <v>20100331</v>
      </c>
      <c r="B1318" s="59">
        <v>5.08</v>
      </c>
      <c r="C1318" s="7">
        <f t="shared" si="20"/>
        <v>2.213279678068417E-2</v>
      </c>
      <c r="D1318" s="7">
        <f>WIG!C1318</f>
        <v>5.688524195296616E-3</v>
      </c>
    </row>
    <row r="1319" spans="1:4">
      <c r="A1319" s="59">
        <v>20100401</v>
      </c>
      <c r="B1319" s="59">
        <v>5.1100000000000003</v>
      </c>
      <c r="C1319" s="7">
        <f t="shared" si="20"/>
        <v>5.9055118110236705E-3</v>
      </c>
      <c r="D1319" s="7">
        <f>WIG!C1319</f>
        <v>-3.3117659973396184E-3</v>
      </c>
    </row>
    <row r="1320" spans="1:4">
      <c r="A1320" s="59">
        <v>20100406</v>
      </c>
      <c r="B1320" s="59">
        <v>5.17</v>
      </c>
      <c r="C1320" s="7">
        <f t="shared" si="20"/>
        <v>1.174168297455961E-2</v>
      </c>
      <c r="D1320" s="7">
        <f>WIG!C1320</f>
        <v>1.6603956367673072E-2</v>
      </c>
    </row>
    <row r="1321" spans="1:4">
      <c r="A1321" s="59">
        <v>20100407</v>
      </c>
      <c r="B1321" s="59">
        <v>5.14</v>
      </c>
      <c r="C1321" s="7">
        <f t="shared" si="20"/>
        <v>-5.8027079303675528E-3</v>
      </c>
      <c r="D1321" s="7">
        <f>WIG!C1321</f>
        <v>9.5181395504051244E-3</v>
      </c>
    </row>
    <row r="1322" spans="1:4">
      <c r="A1322" s="59">
        <v>20100408</v>
      </c>
      <c r="B1322" s="59">
        <v>4.93</v>
      </c>
      <c r="C1322" s="7">
        <f t="shared" si="20"/>
        <v>-4.0856031128404663E-2</v>
      </c>
      <c r="D1322" s="7">
        <f>WIG!C1322</f>
        <v>-5.8314572720588147E-3</v>
      </c>
    </row>
    <row r="1323" spans="1:4">
      <c r="A1323" s="59">
        <v>20100409</v>
      </c>
      <c r="B1323" s="59">
        <v>4.9000000000000004</v>
      </c>
      <c r="C1323" s="7">
        <f t="shared" si="20"/>
        <v>-6.0851926977686334E-3</v>
      </c>
      <c r="D1323" s="7">
        <f>WIG!C1323</f>
        <v>-1.3641365863750886E-2</v>
      </c>
    </row>
    <row r="1324" spans="1:4">
      <c r="A1324" s="59">
        <v>20100412</v>
      </c>
      <c r="B1324" s="59">
        <v>4.8499999999999996</v>
      </c>
      <c r="C1324" s="7">
        <f t="shared" si="20"/>
        <v>-1.0204081632653206E-2</v>
      </c>
      <c r="D1324" s="7">
        <f>WIG!C1324</f>
        <v>1.2759263247591156E-2</v>
      </c>
    </row>
    <row r="1325" spans="1:4">
      <c r="A1325" s="59">
        <v>20100413</v>
      </c>
      <c r="B1325" s="59">
        <v>4.8499999999999996</v>
      </c>
      <c r="C1325" s="7">
        <f t="shared" si="20"/>
        <v>0</v>
      </c>
      <c r="D1325" s="7">
        <f>WIG!C1325</f>
        <v>6.7490726323926643E-3</v>
      </c>
    </row>
    <row r="1326" spans="1:4">
      <c r="A1326" s="59">
        <v>20100414</v>
      </c>
      <c r="B1326" s="59">
        <v>4.88</v>
      </c>
      <c r="C1326" s="7">
        <f t="shared" si="20"/>
        <v>6.1855670103093301E-3</v>
      </c>
      <c r="D1326" s="7">
        <f>WIG!C1326</f>
        <v>3.9856069055994228E-3</v>
      </c>
    </row>
    <row r="1327" spans="1:4">
      <c r="A1327" s="59">
        <v>20100415</v>
      </c>
      <c r="B1327" s="59">
        <v>4.88</v>
      </c>
      <c r="C1327" s="7">
        <f t="shared" si="20"/>
        <v>0</v>
      </c>
      <c r="D1327" s="7">
        <f>WIG!C1327</f>
        <v>8.0232694022409033E-3</v>
      </c>
    </row>
    <row r="1328" spans="1:4">
      <c r="A1328" s="59">
        <v>20100416</v>
      </c>
      <c r="B1328" s="59">
        <v>4.8499999999999996</v>
      </c>
      <c r="C1328" s="7">
        <f t="shared" si="20"/>
        <v>-6.1475409836066084E-3</v>
      </c>
      <c r="D1328" s="7">
        <f>WIG!C1328</f>
        <v>-4.1720878475178837E-4</v>
      </c>
    </row>
    <row r="1329" spans="1:4">
      <c r="A1329" s="59">
        <v>20100419</v>
      </c>
      <c r="B1329" s="59">
        <v>4.7300000000000004</v>
      </c>
      <c r="C1329" s="7">
        <f t="shared" si="20"/>
        <v>-2.4742268041236953E-2</v>
      </c>
      <c r="D1329" s="7">
        <f>WIG!C1329</f>
        <v>-3.3524541162489535E-3</v>
      </c>
    </row>
    <row r="1330" spans="1:4">
      <c r="A1330" s="59">
        <v>20100420</v>
      </c>
      <c r="B1330" s="59">
        <v>4.83</v>
      </c>
      <c r="C1330" s="7">
        <f t="shared" si="20"/>
        <v>2.1141649048625717E-2</v>
      </c>
      <c r="D1330" s="7">
        <f>WIG!C1330</f>
        <v>-2.3287647836438614E-2</v>
      </c>
    </row>
    <row r="1331" spans="1:4">
      <c r="A1331" s="59">
        <v>20100421</v>
      </c>
      <c r="B1331" s="59">
        <v>4.9000000000000004</v>
      </c>
      <c r="C1331" s="7">
        <f t="shared" si="20"/>
        <v>1.4492753623188465E-2</v>
      </c>
      <c r="D1331" s="7">
        <f>WIG!C1331</f>
        <v>1.3452341843411755E-2</v>
      </c>
    </row>
    <row r="1332" spans="1:4">
      <c r="A1332" s="59">
        <v>20100422</v>
      </c>
      <c r="B1332" s="59">
        <v>4.8600000000000003</v>
      </c>
      <c r="C1332" s="7">
        <f t="shared" si="20"/>
        <v>-8.1632653061224549E-3</v>
      </c>
      <c r="D1332" s="7">
        <f>WIG!C1332</f>
        <v>-5.7310275174903332E-3</v>
      </c>
    </row>
    <row r="1333" spans="1:4">
      <c r="A1333" s="59">
        <v>20100423</v>
      </c>
      <c r="B1333" s="59">
        <v>4.88</v>
      </c>
      <c r="C1333" s="7">
        <f t="shared" si="20"/>
        <v>4.1152263374484715E-3</v>
      </c>
      <c r="D1333" s="7">
        <f>WIG!C1333</f>
        <v>-1.9860802692594964E-2</v>
      </c>
    </row>
    <row r="1334" spans="1:4">
      <c r="A1334" s="59">
        <v>20100426</v>
      </c>
      <c r="B1334" s="59">
        <v>4.99</v>
      </c>
      <c r="C1334" s="7">
        <f t="shared" si="20"/>
        <v>2.2540983606557444E-2</v>
      </c>
      <c r="D1334" s="7">
        <f>WIG!C1334</f>
        <v>1.0635643286208959E-2</v>
      </c>
    </row>
    <row r="1335" spans="1:4">
      <c r="A1335" s="59">
        <v>20100427</v>
      </c>
      <c r="B1335" s="59">
        <v>4.95</v>
      </c>
      <c r="C1335" s="7">
        <f t="shared" si="20"/>
        <v>-8.0160320641282628E-3</v>
      </c>
      <c r="D1335" s="7">
        <f>WIG!C1335</f>
        <v>1.9967544943385797E-2</v>
      </c>
    </row>
    <row r="1336" spans="1:4">
      <c r="A1336" s="59">
        <v>20100428</v>
      </c>
      <c r="B1336" s="59">
        <v>4.8899999999999997</v>
      </c>
      <c r="C1336" s="7">
        <f t="shared" si="20"/>
        <v>-1.2121212121212222E-2</v>
      </c>
      <c r="D1336" s="7">
        <f>WIG!C1336</f>
        <v>-1.1568820454379972E-2</v>
      </c>
    </row>
    <row r="1337" spans="1:4">
      <c r="A1337" s="59">
        <v>20100429</v>
      </c>
      <c r="B1337" s="59">
        <v>4.87</v>
      </c>
      <c r="C1337" s="7">
        <f t="shared" si="20"/>
        <v>-4.0899795501021623E-3</v>
      </c>
      <c r="D1337" s="7">
        <f>WIG!C1337</f>
        <v>-1.7498528138447805E-2</v>
      </c>
    </row>
    <row r="1338" spans="1:4">
      <c r="A1338" s="59">
        <v>20100430</v>
      </c>
      <c r="B1338" s="59">
        <v>4.92</v>
      </c>
      <c r="C1338" s="7">
        <f t="shared" si="20"/>
        <v>1.0266940451745343E-2</v>
      </c>
      <c r="D1338" s="7">
        <f>WIG!C1338</f>
        <v>1.4841856033807825E-2</v>
      </c>
    </row>
    <row r="1339" spans="1:4">
      <c r="A1339" s="59">
        <v>20100504</v>
      </c>
      <c r="B1339" s="59">
        <v>4.9000000000000004</v>
      </c>
      <c r="C1339" s="7">
        <f t="shared" si="20"/>
        <v>-4.0650406504064178E-3</v>
      </c>
      <c r="D1339" s="7">
        <f>WIG!C1339</f>
        <v>6.0745331107483098E-3</v>
      </c>
    </row>
    <row r="1340" spans="1:4">
      <c r="A1340" s="59">
        <v>20100505</v>
      </c>
      <c r="B1340" s="59">
        <v>4.82</v>
      </c>
      <c r="C1340" s="7">
        <f t="shared" si="20"/>
        <v>-1.632653061224491E-2</v>
      </c>
      <c r="D1340" s="7">
        <f>WIG!C1340</f>
        <v>-2.9437232836826786E-2</v>
      </c>
    </row>
    <row r="1341" spans="1:4">
      <c r="A1341" s="59">
        <v>20100506</v>
      </c>
      <c r="B1341" s="59">
        <v>4.7</v>
      </c>
      <c r="C1341" s="7">
        <f t="shared" si="20"/>
        <v>-2.4896265560165994E-2</v>
      </c>
      <c r="D1341" s="7">
        <f>WIG!C1341</f>
        <v>-1.7438556444112727E-2</v>
      </c>
    </row>
    <row r="1342" spans="1:4">
      <c r="A1342" s="59">
        <v>20100507</v>
      </c>
      <c r="B1342" s="59">
        <v>4.6500000000000004</v>
      </c>
      <c r="C1342" s="7">
        <f t="shared" si="20"/>
        <v>-1.0638297872340387E-2</v>
      </c>
      <c r="D1342" s="7">
        <f>WIG!C1342</f>
        <v>-7.6966859539961789E-3</v>
      </c>
    </row>
    <row r="1343" spans="1:4">
      <c r="A1343" s="59">
        <v>20100510</v>
      </c>
      <c r="B1343" s="59">
        <v>4.9000000000000004</v>
      </c>
      <c r="C1343" s="7">
        <f t="shared" si="20"/>
        <v>5.3763440860215048E-2</v>
      </c>
      <c r="D1343" s="7">
        <f>WIG!C1343</f>
        <v>-2.554398180918193E-2</v>
      </c>
    </row>
    <row r="1344" spans="1:4">
      <c r="A1344" s="59">
        <v>20100511</v>
      </c>
      <c r="B1344" s="59">
        <v>4.9000000000000004</v>
      </c>
      <c r="C1344" s="7">
        <f t="shared" si="20"/>
        <v>0</v>
      </c>
      <c r="D1344" s="7">
        <f>WIG!C1344</f>
        <v>4.6858773687129179E-2</v>
      </c>
    </row>
    <row r="1345" spans="1:4">
      <c r="A1345" s="59">
        <v>20100512</v>
      </c>
      <c r="B1345" s="59">
        <v>4.9400000000000004</v>
      </c>
      <c r="C1345" s="7">
        <f t="shared" si="20"/>
        <v>8.1632653061224549E-3</v>
      </c>
      <c r="D1345" s="7">
        <f>WIG!C1345</f>
        <v>-8.1645007040424353E-3</v>
      </c>
    </row>
    <row r="1346" spans="1:4">
      <c r="A1346" s="59">
        <v>20100513</v>
      </c>
      <c r="B1346" s="59">
        <v>4.8899999999999997</v>
      </c>
      <c r="C1346" s="7">
        <f t="shared" si="20"/>
        <v>-1.0121457489878685E-2</v>
      </c>
      <c r="D1346" s="7">
        <f>WIG!C1346</f>
        <v>1.0698350329239293E-2</v>
      </c>
    </row>
    <row r="1347" spans="1:4">
      <c r="A1347" s="59">
        <v>20100514</v>
      </c>
      <c r="B1347" s="59">
        <v>4.83</v>
      </c>
      <c r="C1347" s="7">
        <f t="shared" si="20"/>
        <v>-1.2269938650306669E-2</v>
      </c>
      <c r="D1347" s="7">
        <f>WIG!C1347</f>
        <v>4.3416410878215246E-4</v>
      </c>
    </row>
    <row r="1348" spans="1:4">
      <c r="A1348" s="59">
        <v>20100517</v>
      </c>
      <c r="B1348" s="59">
        <v>4.82</v>
      </c>
      <c r="C1348" s="7">
        <f t="shared" ref="C1348:C1411" si="21">(B1348-B1347)/B1347</f>
        <v>-2.0703933747411567E-3</v>
      </c>
      <c r="D1348" s="7">
        <f>WIG!C1348</f>
        <v>-2.0024912447372485E-2</v>
      </c>
    </row>
    <row r="1349" spans="1:4">
      <c r="A1349" s="59">
        <v>20100518</v>
      </c>
      <c r="B1349" s="59">
        <v>4.95</v>
      </c>
      <c r="C1349" s="7">
        <f t="shared" si="21"/>
        <v>2.697095435684645E-2</v>
      </c>
      <c r="D1349" s="7">
        <f>WIG!C1349</f>
        <v>5.042428019656574E-3</v>
      </c>
    </row>
    <row r="1350" spans="1:4">
      <c r="A1350" s="59">
        <v>20100519</v>
      </c>
      <c r="B1350" s="59">
        <v>4.8</v>
      </c>
      <c r="C1350" s="7">
        <f t="shared" si="21"/>
        <v>-3.0303030303030373E-2</v>
      </c>
      <c r="D1350" s="7">
        <f>WIG!C1350</f>
        <v>6.7844613356194093E-3</v>
      </c>
    </row>
    <row r="1351" spans="1:4">
      <c r="A1351" s="59">
        <v>20100520</v>
      </c>
      <c r="B1351" s="59">
        <v>4.8</v>
      </c>
      <c r="C1351" s="7">
        <f t="shared" si="21"/>
        <v>0</v>
      </c>
      <c r="D1351" s="7">
        <f>WIG!C1351</f>
        <v>-2.6969406426202328E-2</v>
      </c>
    </row>
    <row r="1352" spans="1:4">
      <c r="A1352" s="59">
        <v>20100521</v>
      </c>
      <c r="B1352" s="59">
        <v>4.67</v>
      </c>
      <c r="C1352" s="7">
        <f t="shared" si="21"/>
        <v>-2.7083333333333313E-2</v>
      </c>
      <c r="D1352" s="7">
        <f>WIG!C1352</f>
        <v>-2.8159774569485568E-2</v>
      </c>
    </row>
    <row r="1353" spans="1:4">
      <c r="A1353" s="59">
        <v>20100524</v>
      </c>
      <c r="B1353" s="59">
        <v>4.7300000000000004</v>
      </c>
      <c r="C1353" s="7">
        <f t="shared" si="21"/>
        <v>1.2847965738758137E-2</v>
      </c>
      <c r="D1353" s="7">
        <f>WIG!C1353</f>
        <v>7.0656363779771237E-3</v>
      </c>
    </row>
    <row r="1354" spans="1:4">
      <c r="A1354" s="59">
        <v>20100525</v>
      </c>
      <c r="B1354" s="59">
        <v>4.76</v>
      </c>
      <c r="C1354" s="7">
        <f t="shared" si="21"/>
        <v>6.3424947145876024E-3</v>
      </c>
      <c r="D1354" s="7">
        <f>WIG!C1354</f>
        <v>8.5908247980070757E-3</v>
      </c>
    </row>
    <row r="1355" spans="1:4">
      <c r="A1355" s="59">
        <v>20100526</v>
      </c>
      <c r="B1355" s="59">
        <v>4.8499999999999996</v>
      </c>
      <c r="C1355" s="7">
        <f t="shared" si="21"/>
        <v>1.8907563025210055E-2</v>
      </c>
      <c r="D1355" s="7">
        <f>WIG!C1355</f>
        <v>-2.0321823578435382E-2</v>
      </c>
    </row>
    <row r="1356" spans="1:4">
      <c r="A1356" s="59">
        <v>20100527</v>
      </c>
      <c r="B1356" s="59">
        <v>4.88</v>
      </c>
      <c r="C1356" s="7">
        <f t="shared" si="21"/>
        <v>6.1855670103093301E-3</v>
      </c>
      <c r="D1356" s="7">
        <f>WIG!C1356</f>
        <v>3.6844367475108879E-2</v>
      </c>
    </row>
    <row r="1357" spans="1:4">
      <c r="A1357" s="59">
        <v>20100528</v>
      </c>
      <c r="B1357" s="59">
        <v>4.83</v>
      </c>
      <c r="C1357" s="7">
        <f t="shared" si="21"/>
        <v>-1.0245901639344227E-2</v>
      </c>
      <c r="D1357" s="7">
        <f>WIG!C1357</f>
        <v>1.0008796475885659E-2</v>
      </c>
    </row>
    <row r="1358" spans="1:4">
      <c r="A1358" s="59">
        <v>20100531</v>
      </c>
      <c r="B1358" s="59">
        <v>4.91</v>
      </c>
      <c r="C1358" s="7">
        <f t="shared" si="21"/>
        <v>1.6563146997929622E-2</v>
      </c>
      <c r="D1358" s="7">
        <f>WIG!C1358</f>
        <v>1.1060110815971795E-2</v>
      </c>
    </row>
    <row r="1359" spans="1:4">
      <c r="A1359" s="59">
        <v>20100601</v>
      </c>
      <c r="B1359" s="59">
        <v>4.83</v>
      </c>
      <c r="C1359" s="7">
        <f t="shared" si="21"/>
        <v>-1.6293279022403271E-2</v>
      </c>
      <c r="D1359" s="7">
        <f>WIG!C1359</f>
        <v>2.9201261459719735E-3</v>
      </c>
    </row>
    <row r="1360" spans="1:4">
      <c r="A1360" s="59">
        <v>20100602</v>
      </c>
      <c r="B1360" s="59">
        <v>4.7699999999999996</v>
      </c>
      <c r="C1360" s="7">
        <f t="shared" si="21"/>
        <v>-1.2422360248447308E-2</v>
      </c>
      <c r="D1360" s="7">
        <f>WIG!C1360</f>
        <v>-1.4412441677829152E-2</v>
      </c>
    </row>
    <row r="1361" spans="1:4">
      <c r="A1361" s="59">
        <v>20100604</v>
      </c>
      <c r="B1361" s="59">
        <v>4.7699999999999996</v>
      </c>
      <c r="C1361" s="7">
        <f t="shared" si="21"/>
        <v>0</v>
      </c>
      <c r="D1361" s="7">
        <f>WIG!C1361</f>
        <v>3.9548963952980359E-3</v>
      </c>
    </row>
    <row r="1362" spans="1:4">
      <c r="A1362" s="59">
        <v>20100607</v>
      </c>
      <c r="B1362" s="59">
        <v>4.79</v>
      </c>
      <c r="C1362" s="7">
        <f t="shared" si="21"/>
        <v>4.1928721174005167E-3</v>
      </c>
      <c r="D1362" s="7">
        <f>WIG!C1362</f>
        <v>-1.5628049454146167E-2</v>
      </c>
    </row>
    <row r="1363" spans="1:4">
      <c r="A1363" s="59">
        <v>20100608</v>
      </c>
      <c r="B1363" s="59">
        <v>4.7699999999999996</v>
      </c>
      <c r="C1363" s="7">
        <f t="shared" si="21"/>
        <v>-4.1753653444677376E-3</v>
      </c>
      <c r="D1363" s="7">
        <f>WIG!C1363</f>
        <v>-1.0492640393204612E-2</v>
      </c>
    </row>
    <row r="1364" spans="1:4">
      <c r="A1364" s="59">
        <v>20100609</v>
      </c>
      <c r="B1364" s="59">
        <v>4.75</v>
      </c>
      <c r="C1364" s="7">
        <f t="shared" si="21"/>
        <v>-4.1928721174003302E-3</v>
      </c>
      <c r="D1364" s="7">
        <f>WIG!C1364</f>
        <v>-1.290886074494601E-3</v>
      </c>
    </row>
    <row r="1365" spans="1:4">
      <c r="A1365" s="59">
        <v>20100610</v>
      </c>
      <c r="B1365" s="59">
        <v>4.74</v>
      </c>
      <c r="C1365" s="7">
        <f t="shared" si="21"/>
        <v>-2.1052631578946921E-3</v>
      </c>
      <c r="D1365" s="7">
        <f>WIG!C1365</f>
        <v>5.43713461629861E-3</v>
      </c>
    </row>
    <row r="1366" spans="1:4">
      <c r="A1366" s="59">
        <v>20100611</v>
      </c>
      <c r="B1366" s="59">
        <v>4.7</v>
      </c>
      <c r="C1366" s="7">
        <f t="shared" si="21"/>
        <v>-8.4388185654008518E-3</v>
      </c>
      <c r="D1366" s="7">
        <f>WIG!C1366</f>
        <v>1.1797738132410448E-2</v>
      </c>
    </row>
    <row r="1367" spans="1:4">
      <c r="A1367" s="59">
        <v>20100614</v>
      </c>
      <c r="B1367" s="59">
        <v>4.8</v>
      </c>
      <c r="C1367" s="7">
        <f t="shared" si="21"/>
        <v>2.1276595744680774E-2</v>
      </c>
      <c r="D1367" s="7">
        <f>WIG!C1367</f>
        <v>-7.6327937672732843E-4</v>
      </c>
    </row>
    <row r="1368" spans="1:4">
      <c r="A1368" s="59">
        <v>20100615</v>
      </c>
      <c r="B1368" s="59">
        <v>4.8</v>
      </c>
      <c r="C1368" s="7">
        <f t="shared" si="21"/>
        <v>0</v>
      </c>
      <c r="D1368" s="7">
        <f>WIG!C1368</f>
        <v>8.4595793982566031E-3</v>
      </c>
    </row>
    <row r="1369" spans="1:4">
      <c r="A1369" s="59">
        <v>20100616</v>
      </c>
      <c r="B1369" s="59">
        <v>4.9400000000000004</v>
      </c>
      <c r="C1369" s="7">
        <f t="shared" si="21"/>
        <v>2.9166666666666785E-2</v>
      </c>
      <c r="D1369" s="7">
        <f>WIG!C1369</f>
        <v>2.2040369112735977E-3</v>
      </c>
    </row>
    <row r="1370" spans="1:4">
      <c r="A1370" s="59">
        <v>20100617</v>
      </c>
      <c r="B1370" s="59">
        <v>4.9400000000000004</v>
      </c>
      <c r="C1370" s="7">
        <f t="shared" si="21"/>
        <v>0</v>
      </c>
      <c r="D1370" s="7">
        <f>WIG!C1370</f>
        <v>5.7682469812887056E-4</v>
      </c>
    </row>
    <row r="1371" spans="1:4">
      <c r="A1371" s="59">
        <v>20100618</v>
      </c>
      <c r="B1371" s="59">
        <v>4.78</v>
      </c>
      <c r="C1371" s="7">
        <f t="shared" si="21"/>
        <v>-3.2388663967611364E-2</v>
      </c>
      <c r="D1371" s="7">
        <f>WIG!C1371</f>
        <v>-8.6279145827939819E-3</v>
      </c>
    </row>
    <row r="1372" spans="1:4">
      <c r="A1372" s="59">
        <v>20100621</v>
      </c>
      <c r="B1372" s="59">
        <v>4.78</v>
      </c>
      <c r="C1372" s="7">
        <f t="shared" si="21"/>
        <v>0</v>
      </c>
      <c r="D1372" s="7">
        <f>WIG!C1372</f>
        <v>5.6211754835257721E-4</v>
      </c>
    </row>
    <row r="1373" spans="1:4">
      <c r="A1373" s="59">
        <v>20100622</v>
      </c>
      <c r="B1373" s="59">
        <v>4.83</v>
      </c>
      <c r="C1373" s="7">
        <f t="shared" si="21"/>
        <v>1.0460251046025068E-2</v>
      </c>
      <c r="D1373" s="7">
        <f>WIG!C1373</f>
        <v>1.1063323889012485E-2</v>
      </c>
    </row>
    <row r="1374" spans="1:4">
      <c r="A1374" s="59">
        <v>20100623</v>
      </c>
      <c r="B1374" s="59">
        <v>4.9000000000000004</v>
      </c>
      <c r="C1374" s="7">
        <f t="shared" si="21"/>
        <v>1.4492753623188465E-2</v>
      </c>
      <c r="D1374" s="7">
        <f>WIG!C1374</f>
        <v>-5.2903633761170734E-3</v>
      </c>
    </row>
    <row r="1375" spans="1:4">
      <c r="A1375" s="59">
        <v>20100624</v>
      </c>
      <c r="B1375" s="59">
        <v>4.8499999999999996</v>
      </c>
      <c r="C1375" s="7">
        <f t="shared" si="21"/>
        <v>-1.0204081632653206E-2</v>
      </c>
      <c r="D1375" s="7">
        <f>WIG!C1375</f>
        <v>-1.5776696660831806E-2</v>
      </c>
    </row>
    <row r="1376" spans="1:4">
      <c r="A1376" s="59">
        <v>20100625</v>
      </c>
      <c r="B1376" s="59">
        <v>4.8099999999999996</v>
      </c>
      <c r="C1376" s="7">
        <f t="shared" si="21"/>
        <v>-8.2474226804123783E-3</v>
      </c>
      <c r="D1376" s="7">
        <f>WIG!C1376</f>
        <v>-2.7171192141940887E-3</v>
      </c>
    </row>
    <row r="1377" spans="1:4">
      <c r="A1377" s="59">
        <v>20100628</v>
      </c>
      <c r="B1377" s="59">
        <v>4.8099999999999996</v>
      </c>
      <c r="C1377" s="7">
        <f t="shared" si="21"/>
        <v>0</v>
      </c>
      <c r="D1377" s="7">
        <f>WIG!C1377</f>
        <v>3.4442352736512275E-3</v>
      </c>
    </row>
    <row r="1378" spans="1:4">
      <c r="A1378" s="59">
        <v>20100629</v>
      </c>
      <c r="B1378" s="59">
        <v>4.71</v>
      </c>
      <c r="C1378" s="7">
        <f t="shared" si="21"/>
        <v>-2.0790020790020718E-2</v>
      </c>
      <c r="D1378" s="7">
        <f>WIG!C1378</f>
        <v>-9.7085358834377681E-5</v>
      </c>
    </row>
    <row r="1379" spans="1:4">
      <c r="A1379" s="59">
        <v>20100630</v>
      </c>
      <c r="B1379" s="59">
        <v>4.7300000000000004</v>
      </c>
      <c r="C1379" s="7">
        <f t="shared" si="21"/>
        <v>4.2462845010616691E-3</v>
      </c>
      <c r="D1379" s="7">
        <f>WIG!C1379</f>
        <v>-2.1219669025673574E-2</v>
      </c>
    </row>
    <row r="1380" spans="1:4">
      <c r="A1380" s="59">
        <v>20100701</v>
      </c>
      <c r="B1380" s="59">
        <v>4.76</v>
      </c>
      <c r="C1380" s="7">
        <f t="shared" si="21"/>
        <v>6.3424947145876024E-3</v>
      </c>
      <c r="D1380" s="7">
        <f>WIG!C1380</f>
        <v>-3.1316254439316309E-3</v>
      </c>
    </row>
    <row r="1381" spans="1:4">
      <c r="A1381" s="59">
        <v>20100702</v>
      </c>
      <c r="B1381" s="59">
        <v>4.83</v>
      </c>
      <c r="C1381" s="7">
        <f t="shared" si="21"/>
        <v>1.4705882352941237E-2</v>
      </c>
      <c r="D1381" s="7">
        <f>WIG!C1381</f>
        <v>-6.5088581650247926E-4</v>
      </c>
    </row>
    <row r="1382" spans="1:4">
      <c r="A1382" s="59">
        <v>20100705</v>
      </c>
      <c r="B1382" s="59">
        <v>4.88</v>
      </c>
      <c r="C1382" s="7">
        <f t="shared" si="21"/>
        <v>1.0351966873705968E-2</v>
      </c>
      <c r="D1382" s="7">
        <f>WIG!C1382</f>
        <v>1.1140851320769331E-2</v>
      </c>
    </row>
    <row r="1383" spans="1:4">
      <c r="A1383" s="59">
        <v>20100706</v>
      </c>
      <c r="B1383" s="59">
        <v>4.79</v>
      </c>
      <c r="C1383" s="7">
        <f t="shared" si="21"/>
        <v>-1.8442622950819644E-2</v>
      </c>
      <c r="D1383" s="7">
        <f>WIG!C1383</f>
        <v>-3.0081338189960919E-3</v>
      </c>
    </row>
    <row r="1384" spans="1:4">
      <c r="A1384" s="59">
        <v>20100707</v>
      </c>
      <c r="B1384" s="59">
        <v>4.78</v>
      </c>
      <c r="C1384" s="7">
        <f t="shared" si="21"/>
        <v>-2.087682672233776E-3</v>
      </c>
      <c r="D1384" s="7">
        <f>WIG!C1384</f>
        <v>1.5713732437930381E-2</v>
      </c>
    </row>
    <row r="1385" spans="1:4">
      <c r="A1385" s="59">
        <v>20100708</v>
      </c>
      <c r="B1385" s="59">
        <v>4.9000000000000004</v>
      </c>
      <c r="C1385" s="7">
        <f t="shared" si="21"/>
        <v>2.5104602510460271E-2</v>
      </c>
      <c r="D1385" s="7">
        <f>WIG!C1385</f>
        <v>-8.7548078258904336E-4</v>
      </c>
    </row>
    <row r="1386" spans="1:4">
      <c r="A1386" s="59">
        <v>20100709</v>
      </c>
      <c r="B1386" s="59">
        <v>4.84</v>
      </c>
      <c r="C1386" s="7">
        <f t="shared" si="21"/>
        <v>-1.2244897959183773E-2</v>
      </c>
      <c r="D1386" s="7">
        <f>WIG!C1386</f>
        <v>2.482743825481539E-3</v>
      </c>
    </row>
    <row r="1387" spans="1:4">
      <c r="A1387" s="59">
        <v>20100712</v>
      </c>
      <c r="B1387" s="59">
        <v>4.82</v>
      </c>
      <c r="C1387" s="7">
        <f t="shared" si="21"/>
        <v>-4.1322314049585893E-3</v>
      </c>
      <c r="D1387" s="7">
        <f>WIG!C1387</f>
        <v>4.4756548648410948E-4</v>
      </c>
    </row>
    <row r="1388" spans="1:4">
      <c r="A1388" s="59">
        <v>20100713</v>
      </c>
      <c r="B1388" s="59">
        <v>4.82</v>
      </c>
      <c r="C1388" s="7">
        <f t="shared" si="21"/>
        <v>0</v>
      </c>
      <c r="D1388" s="7">
        <f>WIG!C1388</f>
        <v>8.9799849227754931E-3</v>
      </c>
    </row>
    <row r="1389" spans="1:4">
      <c r="A1389" s="59">
        <v>20100714</v>
      </c>
      <c r="B1389" s="59">
        <v>4.9000000000000004</v>
      </c>
      <c r="C1389" s="7">
        <f t="shared" si="21"/>
        <v>1.6597510373443997E-2</v>
      </c>
      <c r="D1389" s="7">
        <f>WIG!C1389</f>
        <v>6.9152641519017715E-3</v>
      </c>
    </row>
    <row r="1390" spans="1:4">
      <c r="A1390" s="59">
        <v>20100715</v>
      </c>
      <c r="B1390" s="59">
        <v>4.84</v>
      </c>
      <c r="C1390" s="7">
        <f t="shared" si="21"/>
        <v>-1.2244897959183773E-2</v>
      </c>
      <c r="D1390" s="7">
        <f>WIG!C1390</f>
        <v>4.7840220681050509E-3</v>
      </c>
    </row>
    <row r="1391" spans="1:4">
      <c r="A1391" s="59">
        <v>20100716</v>
      </c>
      <c r="B1391" s="59">
        <v>4.88</v>
      </c>
      <c r="C1391" s="7">
        <f t="shared" si="21"/>
        <v>8.2644628099173625E-3</v>
      </c>
      <c r="D1391" s="7">
        <f>WIG!C1391</f>
        <v>1.5892641122675483E-3</v>
      </c>
    </row>
    <row r="1392" spans="1:4">
      <c r="A1392" s="59">
        <v>20100719</v>
      </c>
      <c r="B1392" s="59">
        <v>4.82</v>
      </c>
      <c r="C1392" s="7">
        <f t="shared" si="21"/>
        <v>-1.2295081967213035E-2</v>
      </c>
      <c r="D1392" s="7">
        <f>WIG!C1392</f>
        <v>-5.7556639534897102E-3</v>
      </c>
    </row>
    <row r="1393" spans="1:4">
      <c r="A1393" s="59">
        <v>20100720</v>
      </c>
      <c r="B1393" s="59">
        <v>4.8499999999999996</v>
      </c>
      <c r="C1393" s="7">
        <f t="shared" si="21"/>
        <v>6.2240663900413606E-3</v>
      </c>
      <c r="D1393" s="7">
        <f>WIG!C1393</f>
        <v>8.4021845679805888E-5</v>
      </c>
    </row>
    <row r="1394" spans="1:4">
      <c r="A1394" s="59">
        <v>20100721</v>
      </c>
      <c r="B1394" s="59">
        <v>4.9000000000000004</v>
      </c>
      <c r="C1394" s="7">
        <f t="shared" si="21"/>
        <v>1.0309278350515611E-2</v>
      </c>
      <c r="D1394" s="7">
        <f>WIG!C1394</f>
        <v>-6.9515539082704433E-3</v>
      </c>
    </row>
    <row r="1395" spans="1:4">
      <c r="A1395" s="59">
        <v>20100722</v>
      </c>
      <c r="B1395" s="59">
        <v>5.05</v>
      </c>
      <c r="C1395" s="7">
        <f t="shared" si="21"/>
        <v>3.0612244897959072E-2</v>
      </c>
      <c r="D1395" s="7">
        <f>WIG!C1395</f>
        <v>1.9254641021277271E-2</v>
      </c>
    </row>
    <row r="1396" spans="1:4">
      <c r="A1396" s="59">
        <v>20100723</v>
      </c>
      <c r="B1396" s="59">
        <v>5</v>
      </c>
      <c r="C1396" s="7">
        <f t="shared" si="21"/>
        <v>-9.9009900990098664E-3</v>
      </c>
      <c r="D1396" s="7">
        <f>WIG!C1396</f>
        <v>1.4315300385526678E-2</v>
      </c>
    </row>
    <row r="1397" spans="1:4">
      <c r="A1397" s="59">
        <v>20100726</v>
      </c>
      <c r="B1397" s="59">
        <v>4.9800000000000004</v>
      </c>
      <c r="C1397" s="7">
        <f t="shared" si="21"/>
        <v>-3.9999999999999151E-3</v>
      </c>
      <c r="D1397" s="7">
        <f>WIG!C1397</f>
        <v>3.1582877360236332E-3</v>
      </c>
    </row>
    <row r="1398" spans="1:4">
      <c r="A1398" s="59">
        <v>20100727</v>
      </c>
      <c r="B1398" s="59">
        <v>4.88</v>
      </c>
      <c r="C1398" s="7">
        <f t="shared" si="21"/>
        <v>-2.0080321285140666E-2</v>
      </c>
      <c r="D1398" s="7">
        <f>WIG!C1398</f>
        <v>9.9758654518447894E-3</v>
      </c>
    </row>
    <row r="1399" spans="1:4">
      <c r="A1399" s="59">
        <v>20100728</v>
      </c>
      <c r="B1399" s="59">
        <v>4.8899999999999997</v>
      </c>
      <c r="C1399" s="7">
        <f t="shared" si="21"/>
        <v>2.0491803278688088E-3</v>
      </c>
      <c r="D1399" s="7">
        <f>WIG!C1399</f>
        <v>-2.4123255225398359E-3</v>
      </c>
    </row>
    <row r="1400" spans="1:4">
      <c r="A1400" s="59">
        <v>20100729</v>
      </c>
      <c r="B1400" s="59">
        <v>4.8899999999999997</v>
      </c>
      <c r="C1400" s="7">
        <f t="shared" si="21"/>
        <v>0</v>
      </c>
      <c r="D1400" s="7">
        <f>WIG!C1400</f>
        <v>-4.5798108607345922E-3</v>
      </c>
    </row>
    <row r="1401" spans="1:4">
      <c r="A1401" s="59">
        <v>20100730</v>
      </c>
      <c r="B1401" s="59">
        <v>4.9400000000000004</v>
      </c>
      <c r="C1401" s="7">
        <f t="shared" si="21"/>
        <v>1.022494887525577E-2</v>
      </c>
      <c r="D1401" s="7">
        <f>WIG!C1401</f>
        <v>4.7388023985412975E-3</v>
      </c>
    </row>
    <row r="1402" spans="1:4">
      <c r="A1402" s="59">
        <v>20100802</v>
      </c>
      <c r="B1402" s="59">
        <v>4.91</v>
      </c>
      <c r="C1402" s="7">
        <f t="shared" si="21"/>
        <v>-6.072874493927175E-3</v>
      </c>
      <c r="D1402" s="7">
        <f>WIG!C1402</f>
        <v>-3.5690167112578321E-3</v>
      </c>
    </row>
    <row r="1403" spans="1:4">
      <c r="A1403" s="59">
        <v>20100803</v>
      </c>
      <c r="B1403" s="59">
        <v>4.8</v>
      </c>
      <c r="C1403" s="7">
        <f t="shared" si="21"/>
        <v>-2.2403258655804545E-2</v>
      </c>
      <c r="D1403" s="7">
        <f>WIG!C1403</f>
        <v>2.1985094436128956E-2</v>
      </c>
    </row>
    <row r="1404" spans="1:4">
      <c r="A1404" s="59">
        <v>20100804</v>
      </c>
      <c r="B1404" s="59">
        <v>4.83</v>
      </c>
      <c r="C1404" s="7">
        <f t="shared" si="21"/>
        <v>6.2500000000000524E-3</v>
      </c>
      <c r="D1404" s="7">
        <f>WIG!C1404</f>
        <v>3.3365385302232563E-4</v>
      </c>
    </row>
    <row r="1405" spans="1:4">
      <c r="A1405" s="59">
        <v>20100805</v>
      </c>
      <c r="B1405" s="59">
        <v>4.9000000000000004</v>
      </c>
      <c r="C1405" s="7">
        <f t="shared" si="21"/>
        <v>1.4492753623188465E-2</v>
      </c>
      <c r="D1405" s="7">
        <f>WIG!C1405</f>
        <v>2.8176054269770912E-3</v>
      </c>
    </row>
    <row r="1406" spans="1:4">
      <c r="A1406" s="59">
        <v>20100806</v>
      </c>
      <c r="B1406" s="59">
        <v>4.88</v>
      </c>
      <c r="C1406" s="7">
        <f t="shared" si="21"/>
        <v>-4.0816326530613185E-3</v>
      </c>
      <c r="D1406" s="7">
        <f>WIG!C1406</f>
        <v>-2.2563418411869602E-3</v>
      </c>
    </row>
    <row r="1407" spans="1:4">
      <c r="A1407" s="59">
        <v>20100809</v>
      </c>
      <c r="B1407" s="59">
        <v>4.8600000000000003</v>
      </c>
      <c r="C1407" s="7">
        <f t="shared" si="21"/>
        <v>-4.0983606557376175E-3</v>
      </c>
      <c r="D1407" s="7">
        <f>WIG!C1407</f>
        <v>-3.5776083158889089E-4</v>
      </c>
    </row>
    <row r="1408" spans="1:4">
      <c r="A1408" s="59">
        <v>20100810</v>
      </c>
      <c r="B1408" s="59">
        <v>4.8600000000000003</v>
      </c>
      <c r="C1408" s="7">
        <f t="shared" si="21"/>
        <v>0</v>
      </c>
      <c r="D1408" s="7">
        <f>WIG!C1408</f>
        <v>-5.4344296462796177E-3</v>
      </c>
    </row>
    <row r="1409" spans="1:4">
      <c r="A1409" s="59">
        <v>20100811</v>
      </c>
      <c r="B1409" s="59">
        <v>4.6900000000000004</v>
      </c>
      <c r="C1409" s="7">
        <f t="shared" si="21"/>
        <v>-3.4979423868312744E-2</v>
      </c>
      <c r="D1409" s="7">
        <f>WIG!C1409</f>
        <v>-1.2080028102135616E-2</v>
      </c>
    </row>
    <row r="1410" spans="1:4">
      <c r="A1410" s="59">
        <v>20100812</v>
      </c>
      <c r="B1410" s="59">
        <v>4.6500000000000004</v>
      </c>
      <c r="C1410" s="7">
        <f t="shared" si="21"/>
        <v>-8.52878464818764E-3</v>
      </c>
      <c r="D1410" s="7">
        <f>WIG!C1410</f>
        <v>-1.0643486902785012E-2</v>
      </c>
    </row>
    <row r="1411" spans="1:4">
      <c r="A1411" s="59">
        <v>20100813</v>
      </c>
      <c r="B1411" s="59">
        <v>4.68</v>
      </c>
      <c r="C1411" s="7">
        <f t="shared" si="21"/>
        <v>6.4516129032256685E-3</v>
      </c>
      <c r="D1411" s="7">
        <f>WIG!C1411</f>
        <v>2.911662665993236E-3</v>
      </c>
    </row>
    <row r="1412" spans="1:4">
      <c r="A1412" s="59">
        <v>20100816</v>
      </c>
      <c r="B1412" s="59">
        <v>4.79</v>
      </c>
      <c r="C1412" s="7">
        <f t="shared" ref="C1412:C1475" si="22">(B1412-B1411)/B1411</f>
        <v>2.3504273504273573E-2</v>
      </c>
      <c r="D1412" s="7">
        <f>WIG!C1412</f>
        <v>-3.8866156136449156E-3</v>
      </c>
    </row>
    <row r="1413" spans="1:4">
      <c r="A1413" s="59">
        <v>20100817</v>
      </c>
      <c r="B1413" s="59">
        <v>4.79</v>
      </c>
      <c r="C1413" s="7">
        <f t="shared" si="22"/>
        <v>0</v>
      </c>
      <c r="D1413" s="7">
        <f>WIG!C1413</f>
        <v>8.6781589705731896E-3</v>
      </c>
    </row>
    <row r="1414" spans="1:4">
      <c r="A1414" s="59">
        <v>20100818</v>
      </c>
      <c r="B1414" s="59">
        <v>4.8499999999999996</v>
      </c>
      <c r="C1414" s="7">
        <f t="shared" si="22"/>
        <v>1.2526096033402842E-2</v>
      </c>
      <c r="D1414" s="7">
        <f>WIG!C1414</f>
        <v>3.8077889456096781E-3</v>
      </c>
    </row>
    <row r="1415" spans="1:4">
      <c r="A1415" s="59">
        <v>20100819</v>
      </c>
      <c r="B1415" s="59">
        <v>4.8099999999999996</v>
      </c>
      <c r="C1415" s="7">
        <f t="shared" si="22"/>
        <v>-8.2474226804123783E-3</v>
      </c>
      <c r="D1415" s="7">
        <f>WIG!C1415</f>
        <v>-2.4140530819988675E-3</v>
      </c>
    </row>
    <row r="1416" spans="1:4">
      <c r="A1416" s="59">
        <v>20100820</v>
      </c>
      <c r="B1416" s="59">
        <v>4.8099999999999996</v>
      </c>
      <c r="C1416" s="7">
        <f t="shared" si="22"/>
        <v>0</v>
      </c>
      <c r="D1416" s="7">
        <f>WIG!C1416</f>
        <v>-4.2943918168252887E-3</v>
      </c>
    </row>
    <row r="1417" spans="1:4">
      <c r="A1417" s="59">
        <v>20100823</v>
      </c>
      <c r="B1417" s="59">
        <v>4.82</v>
      </c>
      <c r="C1417" s="7">
        <f t="shared" si="22"/>
        <v>2.0790020790022196E-3</v>
      </c>
      <c r="D1417" s="7">
        <f>WIG!C1417</f>
        <v>-4.8795268080409401E-3</v>
      </c>
    </row>
    <row r="1418" spans="1:4">
      <c r="A1418" s="59">
        <v>20100824</v>
      </c>
      <c r="B1418" s="59">
        <v>4.75</v>
      </c>
      <c r="C1418" s="7">
        <f t="shared" si="22"/>
        <v>-1.4522821576763543E-2</v>
      </c>
      <c r="D1418" s="7">
        <f>WIG!C1418</f>
        <v>9.746484306413809E-3</v>
      </c>
    </row>
    <row r="1419" spans="1:4">
      <c r="A1419" s="59">
        <v>20100825</v>
      </c>
      <c r="B1419" s="59">
        <v>4.7300000000000004</v>
      </c>
      <c r="C1419" s="7">
        <f t="shared" si="22"/>
        <v>-4.2105263157893843E-3</v>
      </c>
      <c r="D1419" s="7">
        <f>WIG!C1419</f>
        <v>-1.8791840473982305E-2</v>
      </c>
    </row>
    <row r="1420" spans="1:4">
      <c r="A1420" s="59">
        <v>20100826</v>
      </c>
      <c r="B1420" s="59">
        <v>4.8</v>
      </c>
      <c r="C1420" s="7">
        <f t="shared" si="22"/>
        <v>1.4799154334037926E-2</v>
      </c>
      <c r="D1420" s="7">
        <f>WIG!C1420</f>
        <v>-5.7550873594710075E-3</v>
      </c>
    </row>
    <row r="1421" spans="1:4">
      <c r="A1421" s="59">
        <v>20100827</v>
      </c>
      <c r="B1421" s="59">
        <v>4.79</v>
      </c>
      <c r="C1421" s="7">
        <f t="shared" si="22"/>
        <v>-2.0833333333332891E-3</v>
      </c>
      <c r="D1421" s="7">
        <f>WIG!C1421</f>
        <v>3.4835276911826889E-3</v>
      </c>
    </row>
    <row r="1422" spans="1:4">
      <c r="A1422" s="59">
        <v>20100830</v>
      </c>
      <c r="B1422" s="59">
        <v>4.8</v>
      </c>
      <c r="C1422" s="7">
        <f t="shared" si="22"/>
        <v>2.087682672233776E-3</v>
      </c>
      <c r="D1422" s="7">
        <f>WIG!C1422</f>
        <v>8.7732713419413667E-3</v>
      </c>
    </row>
    <row r="1423" spans="1:4">
      <c r="A1423" s="59">
        <v>20100831</v>
      </c>
      <c r="B1423" s="59">
        <v>4.8</v>
      </c>
      <c r="C1423" s="7">
        <f t="shared" si="22"/>
        <v>0</v>
      </c>
      <c r="D1423" s="7">
        <f>WIG!C1423</f>
        <v>-2.3859639451169717E-3</v>
      </c>
    </row>
    <row r="1424" spans="1:4">
      <c r="A1424" s="59">
        <v>20100901</v>
      </c>
      <c r="B1424" s="59">
        <v>4.8</v>
      </c>
      <c r="C1424" s="7">
        <f t="shared" si="22"/>
        <v>0</v>
      </c>
      <c r="D1424" s="7">
        <f>WIG!C1424</f>
        <v>5.5367371861276063E-3</v>
      </c>
    </row>
    <row r="1425" spans="1:4">
      <c r="A1425" s="59">
        <v>20100902</v>
      </c>
      <c r="B1425" s="59">
        <v>4.82</v>
      </c>
      <c r="C1425" s="7">
        <f t="shared" si="22"/>
        <v>4.1666666666667629E-3</v>
      </c>
      <c r="D1425" s="7">
        <f>WIG!C1425</f>
        <v>6.0162508415122704E-3</v>
      </c>
    </row>
    <row r="1426" spans="1:4">
      <c r="A1426" s="59">
        <v>20100903</v>
      </c>
      <c r="B1426" s="59">
        <v>4.78</v>
      </c>
      <c r="C1426" s="7">
        <f t="shared" si="22"/>
        <v>-8.2987551867219986E-3</v>
      </c>
      <c r="D1426" s="7">
        <f>WIG!C1426</f>
        <v>5.5274779819183776E-3</v>
      </c>
    </row>
    <row r="1427" spans="1:4">
      <c r="A1427" s="59">
        <v>20100906</v>
      </c>
      <c r="B1427" s="59">
        <v>4.8099999999999996</v>
      </c>
      <c r="C1427" s="7">
        <f t="shared" si="22"/>
        <v>6.2761506276149291E-3</v>
      </c>
      <c r="D1427" s="7">
        <f>WIG!C1427</f>
        <v>5.6329103401313758E-3</v>
      </c>
    </row>
    <row r="1428" spans="1:4">
      <c r="A1428" s="59">
        <v>20100907</v>
      </c>
      <c r="B1428" s="59">
        <v>4.74</v>
      </c>
      <c r="C1428" s="7">
        <f t="shared" si="22"/>
        <v>-1.4553014553014429E-2</v>
      </c>
      <c r="D1428" s="7">
        <f>WIG!C1428</f>
        <v>4.6657417614274308E-3</v>
      </c>
    </row>
    <row r="1429" spans="1:4">
      <c r="A1429" s="59">
        <v>20100908</v>
      </c>
      <c r="B1429" s="59">
        <v>4.8</v>
      </c>
      <c r="C1429" s="7">
        <f t="shared" si="22"/>
        <v>1.2658227848101182E-2</v>
      </c>
      <c r="D1429" s="7">
        <f>WIG!C1429</f>
        <v>-3.5535727985266468E-3</v>
      </c>
    </row>
    <row r="1430" spans="1:4">
      <c r="A1430" s="59">
        <v>20100909</v>
      </c>
      <c r="B1430" s="59">
        <v>4.9000000000000004</v>
      </c>
      <c r="C1430" s="7">
        <f t="shared" si="22"/>
        <v>2.0833333333333447E-2</v>
      </c>
      <c r="D1430" s="7">
        <f>WIG!C1430</f>
        <v>1.6453297463085579E-2</v>
      </c>
    </row>
    <row r="1431" spans="1:4">
      <c r="A1431" s="59">
        <v>20100910</v>
      </c>
      <c r="B1431" s="59">
        <v>5</v>
      </c>
      <c r="C1431" s="7">
        <f t="shared" si="22"/>
        <v>2.0408163265306048E-2</v>
      </c>
      <c r="D1431" s="7">
        <f>WIG!C1431</f>
        <v>2.2123898868061033E-3</v>
      </c>
    </row>
    <row r="1432" spans="1:4">
      <c r="A1432" s="59">
        <v>20100913</v>
      </c>
      <c r="B1432" s="59">
        <v>5.2</v>
      </c>
      <c r="C1432" s="7">
        <f t="shared" si="22"/>
        <v>4.0000000000000036E-2</v>
      </c>
      <c r="D1432" s="7">
        <f>WIG!C1432</f>
        <v>-2.8484316957495918E-3</v>
      </c>
    </row>
    <row r="1433" spans="1:4">
      <c r="A1433" s="59">
        <v>20100914</v>
      </c>
      <c r="B1433" s="59">
        <v>5.0599999999999996</v>
      </c>
      <c r="C1433" s="7">
        <f t="shared" si="22"/>
        <v>-2.6923076923077032E-2</v>
      </c>
      <c r="D1433" s="7">
        <f>WIG!C1433</f>
        <v>1.2649961256001709E-2</v>
      </c>
    </row>
    <row r="1434" spans="1:4">
      <c r="A1434" s="59">
        <v>20100915</v>
      </c>
      <c r="B1434" s="59">
        <v>4.95</v>
      </c>
      <c r="C1434" s="7">
        <f t="shared" si="22"/>
        <v>-2.1739130434782497E-2</v>
      </c>
      <c r="D1434" s="7">
        <f>WIG!C1434</f>
        <v>-1.7259968179972589E-3</v>
      </c>
    </row>
    <row r="1435" spans="1:4">
      <c r="A1435" s="59">
        <v>20100916</v>
      </c>
      <c r="B1435" s="59">
        <v>4.93</v>
      </c>
      <c r="C1435" s="7">
        <f t="shared" si="22"/>
        <v>-4.0404040404041332E-3</v>
      </c>
      <c r="D1435" s="7">
        <f>WIG!C1435</f>
        <v>2.3090832776298288E-3</v>
      </c>
    </row>
    <row r="1436" spans="1:4">
      <c r="A1436" s="59">
        <v>20100917</v>
      </c>
      <c r="B1436" s="59">
        <v>5.3</v>
      </c>
      <c r="C1436" s="7">
        <f t="shared" si="22"/>
        <v>7.50507099391481E-2</v>
      </c>
      <c r="D1436" s="7">
        <f>WIG!C1436</f>
        <v>-2.316419254257635E-3</v>
      </c>
    </row>
    <row r="1437" spans="1:4">
      <c r="A1437" s="59">
        <v>20100920</v>
      </c>
      <c r="B1437" s="59">
        <v>5.13</v>
      </c>
      <c r="C1437" s="7">
        <f t="shared" si="22"/>
        <v>-3.2075471698113193E-2</v>
      </c>
      <c r="D1437" s="7">
        <f>WIG!C1437</f>
        <v>-3.6016176019972065E-5</v>
      </c>
    </row>
    <row r="1438" spans="1:4">
      <c r="A1438" s="59">
        <v>20100921</v>
      </c>
      <c r="B1438" s="59">
        <v>5.0599999999999996</v>
      </c>
      <c r="C1438" s="7">
        <f t="shared" si="22"/>
        <v>-1.3645224171540018E-2</v>
      </c>
      <c r="D1438" s="7">
        <f>WIG!C1438</f>
        <v>4.7049240189883301E-3</v>
      </c>
    </row>
    <row r="1439" spans="1:4">
      <c r="A1439" s="59">
        <v>20100922</v>
      </c>
      <c r="B1439" s="59">
        <v>5.25</v>
      </c>
      <c r="C1439" s="7">
        <f t="shared" si="22"/>
        <v>3.7549407114624588E-2</v>
      </c>
      <c r="D1439" s="7">
        <f>WIG!C1439</f>
        <v>1.1172201887856741E-2</v>
      </c>
    </row>
    <row r="1440" spans="1:4">
      <c r="A1440" s="59">
        <v>20100923</v>
      </c>
      <c r="B1440" s="59">
        <v>5.28</v>
      </c>
      <c r="C1440" s="7">
        <f t="shared" si="22"/>
        <v>5.714285714285762E-3</v>
      </c>
      <c r="D1440" s="7">
        <f>WIG!C1440</f>
        <v>-8.3592613882389635E-4</v>
      </c>
    </row>
    <row r="1441" spans="1:4">
      <c r="A1441" s="59">
        <v>20100924</v>
      </c>
      <c r="B1441" s="59">
        <v>5.35</v>
      </c>
      <c r="C1441" s="7">
        <f t="shared" si="22"/>
        <v>1.3257575757575642E-2</v>
      </c>
      <c r="D1441" s="7">
        <f>WIG!C1441</f>
        <v>-6.4484210004826749E-3</v>
      </c>
    </row>
    <row r="1442" spans="1:4">
      <c r="A1442" s="59">
        <v>20100927</v>
      </c>
      <c r="B1442" s="59">
        <v>5.23</v>
      </c>
      <c r="C1442" s="7">
        <f t="shared" si="22"/>
        <v>-2.2429906542055931E-2</v>
      </c>
      <c r="D1442" s="7">
        <f>WIG!C1442</f>
        <v>1.3740619527285374E-2</v>
      </c>
    </row>
    <row r="1443" spans="1:4">
      <c r="A1443" s="59">
        <v>20100928</v>
      </c>
      <c r="B1443" s="59">
        <v>5.33</v>
      </c>
      <c r="C1443" s="7">
        <f t="shared" si="22"/>
        <v>1.9120458891013315E-2</v>
      </c>
      <c r="D1443" s="7">
        <f>WIG!C1443</f>
        <v>-2.5814373583238175E-3</v>
      </c>
    </row>
    <row r="1444" spans="1:4">
      <c r="A1444" s="59">
        <v>20100929</v>
      </c>
      <c r="B1444" s="59">
        <v>5.5</v>
      </c>
      <c r="C1444" s="7">
        <f t="shared" si="22"/>
        <v>3.1894934333958708E-2</v>
      </c>
      <c r="D1444" s="7">
        <f>WIG!C1444</f>
        <v>-8.4560899530536845E-3</v>
      </c>
    </row>
    <row r="1445" spans="1:4">
      <c r="A1445" s="59">
        <v>20100930</v>
      </c>
      <c r="B1445" s="59">
        <v>5.57</v>
      </c>
      <c r="C1445" s="7">
        <f t="shared" si="22"/>
        <v>1.272727272727278E-2</v>
      </c>
      <c r="D1445" s="7">
        <f>WIG!C1445</f>
        <v>4.7205666920346386E-3</v>
      </c>
    </row>
    <row r="1446" spans="1:4">
      <c r="A1446" s="59">
        <v>20101001</v>
      </c>
      <c r="B1446" s="59">
        <v>5.59</v>
      </c>
      <c r="C1446" s="7">
        <f t="shared" si="22"/>
        <v>3.5906642728904081E-3</v>
      </c>
      <c r="D1446" s="7">
        <f>WIG!C1446</f>
        <v>8.6832429154040085E-3</v>
      </c>
    </row>
    <row r="1447" spans="1:4">
      <c r="A1447" s="59">
        <v>20101004</v>
      </c>
      <c r="B1447" s="59">
        <v>5.7</v>
      </c>
      <c r="C1447" s="7">
        <f t="shared" si="22"/>
        <v>1.9677996422182525E-2</v>
      </c>
      <c r="D1447" s="7">
        <f>WIG!C1447</f>
        <v>-2.4626011788651825E-4</v>
      </c>
    </row>
    <row r="1448" spans="1:4">
      <c r="A1448" s="59">
        <v>20101005</v>
      </c>
      <c r="B1448" s="59">
        <v>5.75</v>
      </c>
      <c r="C1448" s="7">
        <f t="shared" si="22"/>
        <v>8.7719298245613718E-3</v>
      </c>
      <c r="D1448" s="7">
        <f>WIG!C1448</f>
        <v>6.9980307604678134E-3</v>
      </c>
    </row>
    <row r="1449" spans="1:4">
      <c r="A1449" s="59">
        <v>20101006</v>
      </c>
      <c r="B1449" s="59">
        <v>5.67</v>
      </c>
      <c r="C1449" s="7">
        <f t="shared" si="22"/>
        <v>-1.3913043478260882E-2</v>
      </c>
      <c r="D1449" s="7">
        <f>WIG!C1449</f>
        <v>7.8072867570577638E-3</v>
      </c>
    </row>
    <row r="1450" spans="1:4">
      <c r="A1450" s="59">
        <v>20101007</v>
      </c>
      <c r="B1450" s="59">
        <v>5.63</v>
      </c>
      <c r="C1450" s="7">
        <f t="shared" si="22"/>
        <v>-7.0546737213403946E-3</v>
      </c>
      <c r="D1450" s="7">
        <f>WIG!C1450</f>
        <v>1.7297189419148531E-3</v>
      </c>
    </row>
    <row r="1451" spans="1:4">
      <c r="A1451" s="59">
        <v>20101008</v>
      </c>
      <c r="B1451" s="59">
        <v>5.52</v>
      </c>
      <c r="C1451" s="7">
        <f t="shared" si="22"/>
        <v>-1.9538188277087091E-2</v>
      </c>
      <c r="D1451" s="7">
        <f>WIG!C1451</f>
        <v>-1.1352845399723468E-2</v>
      </c>
    </row>
    <row r="1452" spans="1:4">
      <c r="A1452" s="59">
        <v>20101011</v>
      </c>
      <c r="B1452" s="59">
        <v>5.57</v>
      </c>
      <c r="C1452" s="7">
        <f t="shared" si="22"/>
        <v>9.0579710144928823E-3</v>
      </c>
      <c r="D1452" s="7">
        <f>WIG!C1452</f>
        <v>-5.0025244719783483E-3</v>
      </c>
    </row>
    <row r="1453" spans="1:4">
      <c r="A1453" s="59">
        <v>20101012</v>
      </c>
      <c r="B1453" s="59">
        <v>5.61</v>
      </c>
      <c r="C1453" s="7">
        <f t="shared" si="22"/>
        <v>7.1813285457809758E-3</v>
      </c>
      <c r="D1453" s="7">
        <f>WIG!C1453</f>
        <v>5.0245800910327879E-3</v>
      </c>
    </row>
    <row r="1454" spans="1:4">
      <c r="A1454" s="59">
        <v>20101013</v>
      </c>
      <c r="B1454" s="59">
        <v>5.6</v>
      </c>
      <c r="C1454" s="7">
        <f t="shared" si="22"/>
        <v>-1.7825311942960204E-3</v>
      </c>
      <c r="D1454" s="7">
        <f>WIG!C1454</f>
        <v>-4.2459659473537419E-5</v>
      </c>
    </row>
    <row r="1455" spans="1:4">
      <c r="A1455" s="59">
        <v>20101014</v>
      </c>
      <c r="B1455" s="59">
        <v>5.5</v>
      </c>
      <c r="C1455" s="7">
        <f t="shared" si="22"/>
        <v>-1.7857142857142794E-2</v>
      </c>
      <c r="D1455" s="7">
        <f>WIG!C1455</f>
        <v>1.8348191911729348E-2</v>
      </c>
    </row>
    <row r="1456" spans="1:4">
      <c r="A1456" s="59">
        <v>20101015</v>
      </c>
      <c r="B1456" s="59">
        <v>5.4</v>
      </c>
      <c r="C1456" s="7">
        <f t="shared" si="22"/>
        <v>-1.8181818181818118E-2</v>
      </c>
      <c r="D1456" s="7">
        <f>WIG!C1456</f>
        <v>-4.477935038291493E-3</v>
      </c>
    </row>
    <row r="1457" spans="1:4">
      <c r="A1457" s="59">
        <v>20101018</v>
      </c>
      <c r="B1457" s="59">
        <v>5.45</v>
      </c>
      <c r="C1457" s="7">
        <f t="shared" si="22"/>
        <v>9.2592592592592258E-3</v>
      </c>
      <c r="D1457" s="7">
        <f>WIG!C1457</f>
        <v>-5.9323315760153889E-3</v>
      </c>
    </row>
    <row r="1458" spans="1:4">
      <c r="A1458" s="59">
        <v>20101019</v>
      </c>
      <c r="B1458" s="59">
        <v>5.35</v>
      </c>
      <c r="C1458" s="7">
        <f t="shared" si="22"/>
        <v>-1.8348623853211107E-2</v>
      </c>
      <c r="D1458" s="7">
        <f>WIG!C1458</f>
        <v>1.1472213556509687E-3</v>
      </c>
    </row>
    <row r="1459" spans="1:4">
      <c r="A1459" s="59">
        <v>20101020</v>
      </c>
      <c r="B1459" s="59">
        <v>5.4</v>
      </c>
      <c r="C1459" s="7">
        <f t="shared" si="22"/>
        <v>9.3457943925234974E-3</v>
      </c>
      <c r="D1459" s="7">
        <f>WIG!C1459</f>
        <v>-1.2410682511217009E-2</v>
      </c>
    </row>
    <row r="1460" spans="1:4">
      <c r="A1460" s="59">
        <v>20101021</v>
      </c>
      <c r="B1460" s="59">
        <v>5.45</v>
      </c>
      <c r="C1460" s="7">
        <f t="shared" si="22"/>
        <v>9.2592592592592258E-3</v>
      </c>
      <c r="D1460" s="7">
        <f>WIG!C1460</f>
        <v>2.0916437144484204E-3</v>
      </c>
    </row>
    <row r="1461" spans="1:4">
      <c r="A1461" s="59">
        <v>20101022</v>
      </c>
      <c r="B1461" s="59">
        <v>5.46</v>
      </c>
      <c r="C1461" s="7">
        <f t="shared" si="22"/>
        <v>1.8348623853210618E-3</v>
      </c>
      <c r="D1461" s="7">
        <f>WIG!C1461</f>
        <v>1.0704322425710769E-2</v>
      </c>
    </row>
    <row r="1462" spans="1:4">
      <c r="A1462" s="59">
        <v>20101025</v>
      </c>
      <c r="B1462" s="59">
        <v>5.55</v>
      </c>
      <c r="C1462" s="7">
        <f t="shared" si="22"/>
        <v>1.6483516483516456E-2</v>
      </c>
      <c r="D1462" s="7">
        <f>WIG!C1462</f>
        <v>-3.0797719133172242E-3</v>
      </c>
    </row>
    <row r="1463" spans="1:4">
      <c r="A1463" s="59">
        <v>20101026</v>
      </c>
      <c r="B1463" s="59">
        <v>5.59</v>
      </c>
      <c r="C1463" s="7">
        <f t="shared" si="22"/>
        <v>7.2072072072072143E-3</v>
      </c>
      <c r="D1463" s="7">
        <f>WIG!C1463</f>
        <v>2.7518636419200087E-3</v>
      </c>
    </row>
    <row r="1464" spans="1:4">
      <c r="A1464" s="59">
        <v>20101027</v>
      </c>
      <c r="B1464" s="59">
        <v>5.6</v>
      </c>
      <c r="C1464" s="7">
        <f t="shared" si="22"/>
        <v>1.7889087656529135E-3</v>
      </c>
      <c r="D1464" s="7">
        <f>WIG!C1464</f>
        <v>-2.1520079119220822E-3</v>
      </c>
    </row>
    <row r="1465" spans="1:4">
      <c r="A1465" s="59">
        <v>20101028</v>
      </c>
      <c r="B1465" s="59">
        <v>5.48</v>
      </c>
      <c r="C1465" s="7">
        <f t="shared" si="22"/>
        <v>-2.142857142857129E-2</v>
      </c>
      <c r="D1465" s="7">
        <f>WIG!C1465</f>
        <v>6.627521490544336E-3</v>
      </c>
    </row>
    <row r="1466" spans="1:4">
      <c r="A1466" s="59">
        <v>20101029</v>
      </c>
      <c r="B1466" s="59">
        <v>5.55</v>
      </c>
      <c r="C1466" s="7">
        <f t="shared" si="22"/>
        <v>1.2773722627737115E-2</v>
      </c>
      <c r="D1466" s="7">
        <f>WIG!C1466</f>
        <v>-7.1907114766089854E-4</v>
      </c>
    </row>
    <row r="1467" spans="1:4">
      <c r="A1467" s="59">
        <v>20101102</v>
      </c>
      <c r="B1467" s="59">
        <v>5.55</v>
      </c>
      <c r="C1467" s="7">
        <f t="shared" si="22"/>
        <v>0</v>
      </c>
      <c r="D1467" s="7">
        <f>WIG!C1467</f>
        <v>4.4170398228837778E-3</v>
      </c>
    </row>
    <row r="1468" spans="1:4">
      <c r="A1468" s="59">
        <v>20101103</v>
      </c>
      <c r="B1468" s="59">
        <v>5.6</v>
      </c>
      <c r="C1468" s="7">
        <f t="shared" si="22"/>
        <v>9.0090090090089777E-3</v>
      </c>
      <c r="D1468" s="7">
        <f>WIG!C1468</f>
        <v>7.4861127935349162E-3</v>
      </c>
    </row>
    <row r="1469" spans="1:4">
      <c r="A1469" s="59">
        <v>20101104</v>
      </c>
      <c r="B1469" s="59">
        <v>5.43</v>
      </c>
      <c r="C1469" s="7">
        <f t="shared" si="22"/>
        <v>-3.0357142857142846E-2</v>
      </c>
      <c r="D1469" s="7">
        <f>WIG!C1469</f>
        <v>-3.4103635201891583E-3</v>
      </c>
    </row>
    <row r="1470" spans="1:4">
      <c r="A1470" s="59">
        <v>20101105</v>
      </c>
      <c r="B1470" s="59">
        <v>5.42</v>
      </c>
      <c r="C1470" s="7">
        <f t="shared" si="22"/>
        <v>-1.8416206261509737E-3</v>
      </c>
      <c r="D1470" s="7">
        <f>WIG!C1470</f>
        <v>1.399405905270598E-2</v>
      </c>
    </row>
    <row r="1471" spans="1:4">
      <c r="A1471" s="59">
        <v>20101108</v>
      </c>
      <c r="B1471" s="59">
        <v>5.37</v>
      </c>
      <c r="C1471" s="7">
        <f t="shared" si="22"/>
        <v>-9.2250922509224762E-3</v>
      </c>
      <c r="D1471" s="7">
        <f>WIG!C1471</f>
        <v>3.5250199717844623E-3</v>
      </c>
    </row>
    <row r="1472" spans="1:4">
      <c r="A1472" s="59">
        <v>20101109</v>
      </c>
      <c r="B1472" s="59">
        <v>5.25</v>
      </c>
      <c r="C1472" s="7">
        <f t="shared" si="22"/>
        <v>-2.2346368715083817E-2</v>
      </c>
      <c r="D1472" s="7">
        <f>WIG!C1472</f>
        <v>4.6535941180948385E-4</v>
      </c>
    </row>
    <row r="1473" spans="1:4">
      <c r="A1473" s="59">
        <v>20101110</v>
      </c>
      <c r="B1473" s="59">
        <v>5.25</v>
      </c>
      <c r="C1473" s="7">
        <f t="shared" si="22"/>
        <v>0</v>
      </c>
      <c r="D1473" s="7">
        <f>WIG!C1473</f>
        <v>1.0250074649306985E-2</v>
      </c>
    </row>
    <row r="1474" spans="1:4">
      <c r="A1474" s="59">
        <v>20101112</v>
      </c>
      <c r="B1474" s="59">
        <v>5.39</v>
      </c>
      <c r="C1474" s="7">
        <f t="shared" si="22"/>
        <v>2.6666666666666606E-2</v>
      </c>
      <c r="D1474" s="7">
        <f>WIG!C1474</f>
        <v>-9.4481096553840731E-3</v>
      </c>
    </row>
    <row r="1475" spans="1:4">
      <c r="A1475" s="59">
        <v>20101115</v>
      </c>
      <c r="B1475" s="59">
        <v>5.33</v>
      </c>
      <c r="C1475" s="7">
        <f t="shared" si="22"/>
        <v>-1.1131725417439632E-2</v>
      </c>
      <c r="D1475" s="7">
        <f>WIG!C1475</f>
        <v>4.3630879209162763E-3</v>
      </c>
    </row>
    <row r="1476" spans="1:4">
      <c r="A1476" s="59">
        <v>20101116</v>
      </c>
      <c r="B1476" s="59">
        <v>5.3</v>
      </c>
      <c r="C1476" s="7">
        <f t="shared" ref="C1476:C1509" si="23">(B1476-B1475)/B1475</f>
        <v>-5.6285178236398217E-3</v>
      </c>
      <c r="D1476" s="7">
        <f>WIG!C1476</f>
        <v>-6.4197677471626684E-3</v>
      </c>
    </row>
    <row r="1477" spans="1:4">
      <c r="A1477" s="59">
        <v>20101117</v>
      </c>
      <c r="B1477" s="59">
        <v>5.25</v>
      </c>
      <c r="C1477" s="7">
        <f t="shared" si="23"/>
        <v>-9.4339622641509101E-3</v>
      </c>
      <c r="D1477" s="7">
        <f>WIG!C1477</f>
        <v>-1.3182936796963118E-2</v>
      </c>
    </row>
    <row r="1478" spans="1:4">
      <c r="A1478" s="59">
        <v>20101118</v>
      </c>
      <c r="B1478" s="59">
        <v>5.3</v>
      </c>
      <c r="C1478" s="7">
        <f t="shared" si="23"/>
        <v>9.52380952380949E-3</v>
      </c>
      <c r="D1478" s="7">
        <f>WIG!C1478</f>
        <v>-4.3687646214246052E-3</v>
      </c>
    </row>
    <row r="1479" spans="1:4">
      <c r="A1479" s="59">
        <v>20101119</v>
      </c>
      <c r="B1479" s="59">
        <v>5.29</v>
      </c>
      <c r="C1479" s="7">
        <f t="shared" si="23"/>
        <v>-1.8867924528301486E-3</v>
      </c>
      <c r="D1479" s="7">
        <f>WIG!C1479</f>
        <v>2.8028513809353712E-3</v>
      </c>
    </row>
    <row r="1480" spans="1:4">
      <c r="A1480" s="59">
        <v>20101122</v>
      </c>
      <c r="B1480" s="59">
        <v>5.34</v>
      </c>
      <c r="C1480" s="7">
        <f t="shared" si="23"/>
        <v>9.4517958412097969E-3</v>
      </c>
      <c r="D1480" s="7">
        <f>WIG!C1480</f>
        <v>-1.0488574197010422E-2</v>
      </c>
    </row>
    <row r="1481" spans="1:4">
      <c r="A1481" s="59">
        <v>20101123</v>
      </c>
      <c r="B1481" s="59">
        <v>5.25</v>
      </c>
      <c r="C1481" s="7">
        <f t="shared" si="23"/>
        <v>-1.6853932584269638E-2</v>
      </c>
      <c r="D1481" s="7">
        <f>WIG!C1481</f>
        <v>-2.2508031596016787E-3</v>
      </c>
    </row>
    <row r="1482" spans="1:4">
      <c r="A1482" s="59">
        <v>20101124</v>
      </c>
      <c r="B1482" s="59">
        <v>5.15</v>
      </c>
      <c r="C1482" s="7">
        <f t="shared" si="23"/>
        <v>-1.904761904761898E-2</v>
      </c>
      <c r="D1482" s="7">
        <f>WIG!C1482</f>
        <v>-3.7316253560555502E-3</v>
      </c>
    </row>
    <row r="1483" spans="1:4">
      <c r="A1483" s="59">
        <v>20101125</v>
      </c>
      <c r="B1483" s="59">
        <v>5.23</v>
      </c>
      <c r="C1483" s="7">
        <f t="shared" si="23"/>
        <v>1.5533980582524285E-2</v>
      </c>
      <c r="D1483" s="7">
        <f>WIG!C1483</f>
        <v>5.248741771438842E-3</v>
      </c>
    </row>
    <row r="1484" spans="1:4">
      <c r="A1484" s="59">
        <v>20101126</v>
      </c>
      <c r="B1484" s="59">
        <v>5.17</v>
      </c>
      <c r="C1484" s="7">
        <f t="shared" si="23"/>
        <v>-1.1472275334608125E-2</v>
      </c>
      <c r="D1484" s="7">
        <f>WIG!C1484</f>
        <v>1.0365232508588885E-3</v>
      </c>
    </row>
    <row r="1485" spans="1:4">
      <c r="A1485" s="59">
        <v>20101129</v>
      </c>
      <c r="B1485" s="59">
        <v>5.15</v>
      </c>
      <c r="C1485" s="7">
        <f t="shared" si="23"/>
        <v>-3.8684719535782542E-3</v>
      </c>
      <c r="D1485" s="7">
        <f>WIG!C1485</f>
        <v>-8.1866826138277445E-3</v>
      </c>
    </row>
    <row r="1486" spans="1:4">
      <c r="A1486" s="59">
        <v>20101130</v>
      </c>
      <c r="B1486" s="59">
        <v>5.5</v>
      </c>
      <c r="C1486" s="7">
        <f t="shared" si="23"/>
        <v>6.7961165048543618E-2</v>
      </c>
      <c r="D1486" s="7">
        <f>WIG!C1486</f>
        <v>-7.832276920987145E-3</v>
      </c>
    </row>
    <row r="1487" spans="1:4">
      <c r="A1487" s="59">
        <v>20101201</v>
      </c>
      <c r="B1487" s="59">
        <v>5.4</v>
      </c>
      <c r="C1487" s="7">
        <f t="shared" si="23"/>
        <v>-1.8181818181818118E-2</v>
      </c>
      <c r="D1487" s="7">
        <f>WIG!C1487</f>
        <v>1.6926351270481427E-3</v>
      </c>
    </row>
    <row r="1488" spans="1:4">
      <c r="A1488" s="59">
        <v>20101202</v>
      </c>
      <c r="B1488" s="59">
        <v>5.36</v>
      </c>
      <c r="C1488" s="7">
        <f t="shared" si="23"/>
        <v>-7.4074074074074138E-3</v>
      </c>
      <c r="D1488" s="7">
        <f>WIG!C1488</f>
        <v>1.7289495155206808E-2</v>
      </c>
    </row>
    <row r="1489" spans="1:4">
      <c r="A1489" s="59">
        <v>20101203</v>
      </c>
      <c r="B1489" s="59">
        <v>5.25</v>
      </c>
      <c r="C1489" s="7">
        <f t="shared" si="23"/>
        <v>-2.0522388059701552E-2</v>
      </c>
      <c r="D1489" s="7">
        <f>WIG!C1489</f>
        <v>7.2772245258135486E-3</v>
      </c>
    </row>
    <row r="1490" spans="1:4">
      <c r="A1490" s="59">
        <v>20101206</v>
      </c>
      <c r="B1490" s="59">
        <v>5.25</v>
      </c>
      <c r="C1490" s="7">
        <f t="shared" si="23"/>
        <v>0</v>
      </c>
      <c r="D1490" s="7">
        <f>WIG!C1490</f>
        <v>8.3319797380228076E-3</v>
      </c>
    </row>
    <row r="1491" spans="1:4">
      <c r="A1491" s="59">
        <v>20101207</v>
      </c>
      <c r="B1491" s="59">
        <v>5.21</v>
      </c>
      <c r="C1491" s="7">
        <f t="shared" si="23"/>
        <v>-7.619047619047626E-3</v>
      </c>
      <c r="D1491" s="7">
        <f>WIG!C1491</f>
        <v>1.0235674632156511E-2</v>
      </c>
    </row>
    <row r="1492" spans="1:4">
      <c r="A1492" s="59">
        <v>20101208</v>
      </c>
      <c r="B1492" s="59">
        <v>5.24</v>
      </c>
      <c r="C1492" s="7">
        <f t="shared" si="23"/>
        <v>5.7581573896353646E-3</v>
      </c>
      <c r="D1492" s="7">
        <f>WIG!C1492</f>
        <v>3.55684360279251E-3</v>
      </c>
    </row>
    <row r="1493" spans="1:4">
      <c r="A1493" s="59">
        <v>20101209</v>
      </c>
      <c r="B1493" s="59">
        <v>5.2</v>
      </c>
      <c r="C1493" s="7">
        <f t="shared" si="23"/>
        <v>-7.6335877862595486E-3</v>
      </c>
      <c r="D1493" s="7">
        <f>WIG!C1493</f>
        <v>7.891983785866699E-4</v>
      </c>
    </row>
    <row r="1494" spans="1:4">
      <c r="A1494" s="59">
        <v>20101210</v>
      </c>
      <c r="B1494" s="59">
        <v>5.2</v>
      </c>
      <c r="C1494" s="7">
        <f t="shared" si="23"/>
        <v>0</v>
      </c>
      <c r="D1494" s="7">
        <f>WIG!C1494</f>
        <v>-1.869871495752062E-3</v>
      </c>
    </row>
    <row r="1495" spans="1:4">
      <c r="A1495" s="59">
        <v>20101213</v>
      </c>
      <c r="B1495" s="59">
        <v>5.19</v>
      </c>
      <c r="C1495" s="7">
        <f t="shared" si="23"/>
        <v>-1.923076923076882E-3</v>
      </c>
      <c r="D1495" s="7">
        <f>WIG!C1495</f>
        <v>9.4848536241846481E-4</v>
      </c>
    </row>
    <row r="1496" spans="1:4">
      <c r="A1496" s="59">
        <v>20101214</v>
      </c>
      <c r="B1496" s="59">
        <v>5.14</v>
      </c>
      <c r="C1496" s="7">
        <f t="shared" si="23"/>
        <v>-9.6339113680155505E-3</v>
      </c>
      <c r="D1496" s="7">
        <f>WIG!C1496</f>
        <v>2.9360029652599697E-3</v>
      </c>
    </row>
    <row r="1497" spans="1:4">
      <c r="A1497" s="59">
        <v>20101215</v>
      </c>
      <c r="B1497" s="59">
        <v>5.3</v>
      </c>
      <c r="C1497" s="7">
        <f t="shared" si="23"/>
        <v>3.1128404669260729E-2</v>
      </c>
      <c r="D1497" s="7">
        <f>WIG!C1497</f>
        <v>-2.5372688913213198E-4</v>
      </c>
    </row>
    <row r="1498" spans="1:4">
      <c r="A1498" s="59">
        <v>20101216</v>
      </c>
      <c r="B1498" s="59">
        <v>5.25</v>
      </c>
      <c r="C1498" s="7">
        <f t="shared" si="23"/>
        <v>-9.4339622641509101E-3</v>
      </c>
      <c r="D1498" s="7">
        <f>WIG!C1498</f>
        <v>5.3600550993680779E-3</v>
      </c>
    </row>
    <row r="1499" spans="1:4">
      <c r="A1499" s="59">
        <v>20101217</v>
      </c>
      <c r="B1499" s="59">
        <v>5.38</v>
      </c>
      <c r="C1499" s="7">
        <f t="shared" si="23"/>
        <v>2.4761904761904742E-2</v>
      </c>
      <c r="D1499" s="7">
        <f>WIG!C1499</f>
        <v>-7.8518929002226612E-3</v>
      </c>
    </row>
    <row r="1500" spans="1:4">
      <c r="A1500" s="59">
        <v>20101220</v>
      </c>
      <c r="B1500" s="59">
        <v>5.31</v>
      </c>
      <c r="C1500" s="7">
        <f t="shared" si="23"/>
        <v>-1.301115241635693E-2</v>
      </c>
      <c r="D1500" s="7">
        <f>WIG!C1500</f>
        <v>2.8343623715876912E-3</v>
      </c>
    </row>
    <row r="1501" spans="1:4">
      <c r="A1501" s="59">
        <v>20101221</v>
      </c>
      <c r="B1501" s="59">
        <v>5.31</v>
      </c>
      <c r="C1501" s="7">
        <f t="shared" si="23"/>
        <v>0</v>
      </c>
      <c r="D1501" s="7">
        <f>WIG!C1501</f>
        <v>-6.0363211766083407E-3</v>
      </c>
    </row>
    <row r="1502" spans="1:4">
      <c r="A1502" s="59">
        <v>20101222</v>
      </c>
      <c r="B1502" s="59">
        <v>5.2</v>
      </c>
      <c r="C1502" s="7">
        <f t="shared" si="23"/>
        <v>-2.0715630885122304E-2</v>
      </c>
      <c r="D1502" s="7">
        <f>WIG!C1502</f>
        <v>7.7907435831931068E-3</v>
      </c>
    </row>
    <row r="1503" spans="1:4">
      <c r="A1503" s="59">
        <v>20101223</v>
      </c>
      <c r="B1503" s="59">
        <v>5.2</v>
      </c>
      <c r="C1503" s="7">
        <f t="shared" si="23"/>
        <v>0</v>
      </c>
      <c r="D1503" s="7">
        <f>WIG!C1503</f>
        <v>-8.3087346463348109E-4</v>
      </c>
    </row>
    <row r="1504" spans="1:4">
      <c r="A1504" s="59">
        <v>20101227</v>
      </c>
      <c r="B1504" s="59">
        <v>5.22</v>
      </c>
      <c r="C1504" s="7">
        <f t="shared" si="23"/>
        <v>3.846153846153764E-3</v>
      </c>
      <c r="D1504" s="7">
        <f>WIG!C1504</f>
        <v>5.3592500740157201E-4</v>
      </c>
    </row>
    <row r="1505" spans="1:4">
      <c r="A1505" s="59">
        <v>20101228</v>
      </c>
      <c r="B1505" s="59">
        <v>5.28</v>
      </c>
      <c r="C1505" s="7">
        <f t="shared" si="23"/>
        <v>1.1494252873563314E-2</v>
      </c>
      <c r="D1505" s="7">
        <f>WIG!C1505</f>
        <v>-2.5708944902218893E-3</v>
      </c>
    </row>
    <row r="1506" spans="1:4">
      <c r="A1506" s="59">
        <v>20101229</v>
      </c>
      <c r="B1506" s="59">
        <v>5.3</v>
      </c>
      <c r="C1506" s="7">
        <f t="shared" si="23"/>
        <v>3.7878787878787069E-3</v>
      </c>
      <c r="D1506" s="7">
        <f>WIG!C1506</f>
        <v>-3.6429440046793606E-3</v>
      </c>
    </row>
    <row r="1507" spans="1:4">
      <c r="A1507" s="59">
        <v>20101230</v>
      </c>
      <c r="B1507" s="59">
        <v>5.28</v>
      </c>
      <c r="C1507" s="7">
        <f t="shared" si="23"/>
        <v>-3.7735849056602972E-3</v>
      </c>
      <c r="D1507" s="7">
        <f>WIG!C1507</f>
        <v>1.0305817484569022E-2</v>
      </c>
    </row>
    <row r="1508" spans="1:4">
      <c r="A1508" s="59">
        <v>20101231</v>
      </c>
      <c r="B1508" s="59">
        <v>5.2</v>
      </c>
      <c r="C1508" s="7">
        <f t="shared" si="23"/>
        <v>-1.5151515151515164E-2</v>
      </c>
      <c r="D1508" s="7">
        <f>WIG!C1508</f>
        <v>-4.3976952486940932E-3</v>
      </c>
    </row>
    <row r="1509" spans="1:4">
      <c r="A1509" s="58">
        <v>20101231</v>
      </c>
      <c r="B1509" s="58">
        <v>5.3</v>
      </c>
      <c r="C1509" s="7">
        <f t="shared" si="23"/>
        <v>1.9230769230769162E-2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>
  <dimension ref="A1:Z1509"/>
  <sheetViews>
    <sheetView topLeftCell="I1" workbookViewId="0">
      <selection activeCell="T20" sqref="T20"/>
    </sheetView>
  </sheetViews>
  <sheetFormatPr defaultRowHeight="14.25"/>
  <cols>
    <col min="1" max="1" width="10.125" style="59" bestFit="1" customWidth="1"/>
    <col min="2" max="2" width="10.125" style="59" customWidth="1"/>
    <col min="3" max="3" width="9" style="59"/>
    <col min="4" max="4" width="9" style="64"/>
    <col min="5" max="6" width="9" style="59"/>
    <col min="7" max="26" width="9" style="64"/>
    <col min="27" max="16384" width="9" style="59"/>
  </cols>
  <sheetData>
    <row r="1" spans="1:26" s="64" customFormat="1" ht="15">
      <c r="A1" s="59" t="s">
        <v>45</v>
      </c>
      <c r="B1" s="59" t="s">
        <v>46</v>
      </c>
      <c r="C1" s="59" t="s">
        <v>66</v>
      </c>
      <c r="D1" s="13" t="s">
        <v>56</v>
      </c>
      <c r="E1" s="59"/>
      <c r="F1" s="59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60">
        <v>20041231</v>
      </c>
      <c r="B2" s="60">
        <v>24.8</v>
      </c>
      <c r="C2" s="59"/>
      <c r="E2" s="59"/>
      <c r="F2" s="59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60">
        <v>20050103</v>
      </c>
      <c r="B3" s="60">
        <v>25</v>
      </c>
      <c r="C3" s="7">
        <f>(B3-B2)/B2</f>
        <v>8.0645161290322284E-3</v>
      </c>
      <c r="D3" s="7">
        <f>WIG!C3</f>
        <v>2.7537722174230694E-3</v>
      </c>
      <c r="E3" s="59"/>
      <c r="F3" s="59"/>
      <c r="G3" s="356">
        <v>2005</v>
      </c>
      <c r="H3" s="257" t="s">
        <v>20</v>
      </c>
      <c r="I3" s="7">
        <f>AVERAGE($C3:$C23)</f>
        <v>-3.2481292054588142E-3</v>
      </c>
      <c r="J3" s="241">
        <f>SLOPE($C3:$C23,$D3:$D23)</f>
        <v>0.27358967346701085</v>
      </c>
      <c r="K3" s="241">
        <f>INTERCEPT($C3:$C23,$D3:$D23)</f>
        <v>-2.9375522096281234E-3</v>
      </c>
      <c r="L3" s="7">
        <f>RSQ($C3:$C23,$D3:$D23)</f>
        <v>1.6430836257192681E-2</v>
      </c>
      <c r="M3" s="7"/>
      <c r="N3" s="7">
        <f>(B3-B23)/B3</f>
        <v>7.5999999999999943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38750140653931775</v>
      </c>
      <c r="V3" s="260">
        <f>INTERCEPT(C3:C253,D3:D253)</f>
        <v>7.6652735496589514E-4</v>
      </c>
      <c r="W3" s="261">
        <f>RSQ(C3:C253,D3:D253)</f>
        <v>6.2683313575449831E-2</v>
      </c>
      <c r="Z3" s="7">
        <f>(B2-B7)/(B2)</f>
        <v>1.2096774193548416E-2</v>
      </c>
    </row>
    <row r="4" spans="1:26" s="64" customFormat="1" ht="14.25" customHeight="1">
      <c r="A4" s="60">
        <v>20050104</v>
      </c>
      <c r="B4" s="60">
        <v>25.2</v>
      </c>
      <c r="C4" s="7">
        <f t="shared" ref="C4:C67" si="0">(B4-B3)/B3</f>
        <v>7.9999999999999724E-3</v>
      </c>
      <c r="D4" s="7">
        <f>WIG!C4</f>
        <v>-5.3216940463968838E-3</v>
      </c>
      <c r="E4" s="59"/>
      <c r="F4" s="59"/>
      <c r="G4" s="356"/>
      <c r="H4" s="257" t="s">
        <v>21</v>
      </c>
      <c r="I4" s="7">
        <f>AVERAGE(C24:C43)</f>
        <v>-5.8896570416462385E-4</v>
      </c>
      <c r="J4" s="241">
        <f>SLOPE(C24:C43,D24:D43)</f>
        <v>5.5828020222233793E-2</v>
      </c>
      <c r="K4" s="241">
        <f>INTERCEPT(C24:C43,D24:D43)</f>
        <v>-8.2810117079636374E-4</v>
      </c>
      <c r="L4" s="7">
        <f>RSQ(C24:C43,D24:D43)</f>
        <v>1.5841189242299832E-3</v>
      </c>
      <c r="M4" s="7"/>
      <c r="N4" s="7">
        <f>(B24-B43)/B24</f>
        <v>2.564102564102555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0.7330034433332876</v>
      </c>
      <c r="V4" s="99">
        <f>INTERCEPT(C254:C504,D254:D504)</f>
        <v>1.7519770829094539E-3</v>
      </c>
      <c r="W4" s="265">
        <f>RSQ(C254:C504,D254:D504)</f>
        <v>0.18965779412817491</v>
      </c>
      <c r="Z4" s="7">
        <f>(B7-B12)/(B7)</f>
        <v>6.5306122448979653E-2</v>
      </c>
    </row>
    <row r="5" spans="1:26" s="64" customFormat="1" ht="14.25" customHeight="1">
      <c r="A5" s="60">
        <v>20050105</v>
      </c>
      <c r="B5" s="60">
        <v>25.2</v>
      </c>
      <c r="C5" s="7">
        <f t="shared" si="0"/>
        <v>0</v>
      </c>
      <c r="D5" s="7">
        <f>WIG!C5</f>
        <v>-1.9376754970377261E-2</v>
      </c>
      <c r="E5" s="59"/>
      <c r="F5" s="59"/>
      <c r="G5" s="356"/>
      <c r="H5" s="257" t="s">
        <v>22</v>
      </c>
      <c r="I5" s="7">
        <f>AVERAGE(C44:C64)</f>
        <v>3.2153924190603928E-3</v>
      </c>
      <c r="J5" s="241">
        <f>SLOPE(C44:C64,D44:D64)</f>
        <v>0.35827724767947794</v>
      </c>
      <c r="K5" s="241">
        <f>INTERCEPT(C44:C64,D44:D64)</f>
        <v>3.8231934847427745E-3</v>
      </c>
      <c r="L5" s="7">
        <f>RSQ(C44:C64,D44:D64)</f>
        <v>4.4001139277705367E-2</v>
      </c>
      <c r="M5" s="7"/>
      <c r="N5" s="7">
        <f>(B44-B64)/B44</f>
        <v>-8.0000000000000029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0.77699898361576381</v>
      </c>
      <c r="V5" s="99">
        <f>INTERCEPT(C505:C753,D505:D753)</f>
        <v>3.9422013691691675E-4</v>
      </c>
      <c r="W5" s="265">
        <f>RSQ(C505:C753,D505:D753)</f>
        <v>0.13892016185860961</v>
      </c>
      <c r="Z5" s="7">
        <f>(B12-B17)/(B12)</f>
        <v>1.7467248908296883E-2</v>
      </c>
    </row>
    <row r="6" spans="1:26" s="64" customFormat="1" ht="14.25" customHeight="1">
      <c r="A6" s="60">
        <v>20050106</v>
      </c>
      <c r="B6" s="60">
        <v>25</v>
      </c>
      <c r="C6" s="7">
        <f t="shared" si="0"/>
        <v>-7.9365079365079083E-3</v>
      </c>
      <c r="D6" s="7">
        <f>WIG!C6</f>
        <v>-6.3628941591648757E-3</v>
      </c>
      <c r="E6" s="59"/>
      <c r="F6" s="59"/>
      <c r="G6" s="356"/>
      <c r="H6" s="257" t="s">
        <v>23</v>
      </c>
      <c r="I6" s="7">
        <f>AVERAGE(C65:C84)</f>
        <v>-9.9971835659823176E-4</v>
      </c>
      <c r="J6" s="241">
        <f>SLOPE(C65:C84,D65:D84)</f>
        <v>0.31608086300898802</v>
      </c>
      <c r="K6" s="241">
        <f>INTERCEPT(C65:C84,D65:D84)</f>
        <v>-1.440512388635243E-4</v>
      </c>
      <c r="L6" s="7">
        <f>RSQ(C65:C84,D65:D84)</f>
        <v>7.5407397920324054E-2</v>
      </c>
      <c r="M6" s="7"/>
      <c r="N6" s="7">
        <f>(B65-B84)/B65</f>
        <v>1.6528925619834652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0.60936149502797166</v>
      </c>
      <c r="V6" s="99">
        <f>INTERCEPT(C754:C1004,D754:D1004)</f>
        <v>-1.0165139889269474E-3</v>
      </c>
      <c r="W6" s="265">
        <f>RSQ(C754:C1004,D754:D1004)</f>
        <v>0.18573062680349209</v>
      </c>
      <c r="Z6" s="7">
        <f>(B17-B22)/(B17)</f>
        <v>-1.7777777777777715E-2</v>
      </c>
    </row>
    <row r="7" spans="1:26" s="64" customFormat="1" ht="14.25" customHeight="1">
      <c r="A7" s="60">
        <v>20050107</v>
      </c>
      <c r="B7" s="60">
        <v>24.5</v>
      </c>
      <c r="C7" s="7">
        <f t="shared" si="0"/>
        <v>-0.02</v>
      </c>
      <c r="D7" s="7">
        <f>WIG!C7</f>
        <v>1.721724242897152E-3</v>
      </c>
      <c r="E7" s="59"/>
      <c r="F7" s="59"/>
      <c r="G7" s="356"/>
      <c r="H7" s="257" t="s">
        <v>24</v>
      </c>
      <c r="I7" s="7">
        <f>AVERAGE(C85:C104)</f>
        <v>-1.8560596950866742E-3</v>
      </c>
      <c r="J7" s="241">
        <f>SLOPE(C85:C104,D85:D104)</f>
        <v>0.31933465372106107</v>
      </c>
      <c r="K7" s="241">
        <f>INTERCEPT(C85:C104,D85:D104)</f>
        <v>-2.4286771765329347E-3</v>
      </c>
      <c r="L7" s="7">
        <f>RSQ(C85:C104,D85:D104)</f>
        <v>3.0022824578390936E-2</v>
      </c>
      <c r="M7" s="7"/>
      <c r="N7" s="7">
        <f>(B85-B104)/B85</f>
        <v>1.7167381974249017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0.42088645434516603</v>
      </c>
      <c r="V7" s="99">
        <f>INTERCEPT(C1005:C1256,D1005:D1256)</f>
        <v>9.5733199017539281E-4</v>
      </c>
      <c r="W7" s="265">
        <f>RSQ(C1005:C1256,D1005:D1256)</f>
        <v>6.4249101904360603E-2</v>
      </c>
      <c r="Z7" s="7">
        <f>(B22-B27)/(B22)</f>
        <v>-2.1834061135371181E-2</v>
      </c>
    </row>
    <row r="8" spans="1:26" s="64" customFormat="1" ht="14.25" customHeight="1" thickBot="1">
      <c r="A8" s="60">
        <v>20050110</v>
      </c>
      <c r="B8" s="60">
        <v>24.8</v>
      </c>
      <c r="C8" s="7">
        <f t="shared" si="0"/>
        <v>1.2244897959183702E-2</v>
      </c>
      <c r="D8" s="7">
        <f>WIG!C8</f>
        <v>-6.8893284244860367E-3</v>
      </c>
      <c r="E8" s="59"/>
      <c r="F8" s="59"/>
      <c r="G8" s="356"/>
      <c r="H8" s="257" t="s">
        <v>25</v>
      </c>
      <c r="I8" s="7">
        <f>AVERAGE(C105:C126)</f>
        <v>4.2514759190753954E-4</v>
      </c>
      <c r="J8" s="241">
        <f>SLOPE(C105:C126,D105:D126)</f>
        <v>0.60636277897105639</v>
      </c>
      <c r="K8" s="241">
        <f>INTERCEPT(C105:C126,D105:D126)</f>
        <v>-1.1805044932111145E-3</v>
      </c>
      <c r="L8" s="7">
        <f>RSQ(C105:C126,D105:D126)</f>
        <v>0.28627935126026111</v>
      </c>
      <c r="M8" s="7"/>
      <c r="N8" s="7">
        <f>(B105-B126)/B105</f>
        <v>-1.3157894736842136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0.66925978633232908</v>
      </c>
      <c r="V8" s="102">
        <f>INTERCEPT(C1257:C1509,D1257:D1509)</f>
        <v>-5.7523279255643493E-4</v>
      </c>
      <c r="W8" s="266">
        <f>RSQ(C1257:C1509,D1257:D1509)</f>
        <v>0.10640207596894326</v>
      </c>
      <c r="Z8" s="7">
        <f>(B27-B32)/(B27)</f>
        <v>4.2735042735042736E-2</v>
      </c>
    </row>
    <row r="9" spans="1:26" s="64" customFormat="1" ht="14.25" customHeight="1" thickBot="1">
      <c r="A9" s="60">
        <v>20050111</v>
      </c>
      <c r="B9" s="60">
        <v>24.7</v>
      </c>
      <c r="C9" s="7">
        <f t="shared" si="0"/>
        <v>-4.0322580645161862E-3</v>
      </c>
      <c r="D9" s="7">
        <f>WIG!C9</f>
        <v>-4.9124831668527335E-3</v>
      </c>
      <c r="E9" s="59"/>
      <c r="F9" s="59"/>
      <c r="G9" s="356"/>
      <c r="H9" s="257" t="s">
        <v>26</v>
      </c>
      <c r="I9" s="7">
        <f>AVERAGE(C127:C147)</f>
        <v>4.2451533784530759E-3</v>
      </c>
      <c r="J9" s="241">
        <f>SLOPE(C127:C147,D127:D147)</f>
        <v>0.40651812566148293</v>
      </c>
      <c r="K9" s="241">
        <f>INTERCEPT(C127:C147,D127:D147)</f>
        <v>2.8382150227976859E-3</v>
      </c>
      <c r="L9" s="7">
        <f>RSQ(C127:C147,D127:D147)</f>
        <v>4.3722192183645724E-2</v>
      </c>
      <c r="M9" s="7"/>
      <c r="N9" s="7">
        <f>(B127-B147)/B127</f>
        <v>-8.6206896551724144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0.59820301551846311</v>
      </c>
      <c r="V9" s="260">
        <f>INTERCEPT(C3:C1509,D3:D1509)</f>
        <v>3.3818116746476992E-4</v>
      </c>
      <c r="W9" s="261">
        <f>RSQ(C3:C1509,D3:D1509)</f>
        <v>0.12581559200916664</v>
      </c>
      <c r="Z9" s="7">
        <f>(B32-B37)/(B32)</f>
        <v>-1.3392857142857175E-2</v>
      </c>
    </row>
    <row r="10" spans="1:26" s="64" customFormat="1" ht="14.25" customHeight="1" thickBot="1">
      <c r="A10" s="60">
        <v>20050112</v>
      </c>
      <c r="B10" s="60">
        <v>24.2</v>
      </c>
      <c r="C10" s="7">
        <f t="shared" si="0"/>
        <v>-2.0242914979757085E-2</v>
      </c>
      <c r="D10" s="7">
        <f>WIG!C10</f>
        <v>3.5342666211404207E-3</v>
      </c>
      <c r="E10" s="59"/>
      <c r="F10" s="59"/>
      <c r="G10" s="356"/>
      <c r="H10" s="257" t="s">
        <v>27</v>
      </c>
      <c r="I10" s="7">
        <f>AVERAGE(C148:C169)</f>
        <v>4.1997723874333545E-3</v>
      </c>
      <c r="J10" s="241">
        <f>SLOPE(C148:C169,D148:D169)</f>
        <v>0.48097013884803602</v>
      </c>
      <c r="K10" s="241">
        <f>INTERCEPT(C148:C169,D148:D169)</f>
        <v>3.5382008200007132E-3</v>
      </c>
      <c r="L10" s="7">
        <f>RSQ(C148:C169,D148:D169)</f>
        <v>0.11206220366476831</v>
      </c>
      <c r="M10" s="7"/>
      <c r="N10" s="7">
        <f>(B148-B169)/B148</f>
        <v>-8.2352941176470643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1.0166402014997571</v>
      </c>
      <c r="V10" s="89">
        <f>INTERCEPT(I3:I74,WIG!$I$3:$I$74)</f>
        <v>1.3827030649216445E-4</v>
      </c>
      <c r="W10" s="90">
        <f>RSQ(I3:I74,WIG!$I$3:$I$74)</f>
        <v>0.45104766798574514</v>
      </c>
      <c r="Z10" s="7">
        <f>(B37-B42)/(B37)</f>
        <v>8.8105726872246392E-3</v>
      </c>
    </row>
    <row r="11" spans="1:26" s="64" customFormat="1" ht="14.25" customHeight="1" thickBot="1">
      <c r="A11" s="60">
        <v>20050113</v>
      </c>
      <c r="B11" s="60">
        <v>23.4</v>
      </c>
      <c r="C11" s="7">
        <f t="shared" si="0"/>
        <v>-3.305785123966945E-2</v>
      </c>
      <c r="D11" s="7">
        <f>WIG!C11</f>
        <v>3.7446309458167562E-3</v>
      </c>
      <c r="E11" s="59"/>
      <c r="F11" s="59"/>
      <c r="G11" s="356"/>
      <c r="H11" s="257" t="s">
        <v>28</v>
      </c>
      <c r="I11" s="7">
        <f>AVERAGE(C170:C191)</f>
        <v>7.0089864460211974E-3</v>
      </c>
      <c r="J11" s="241">
        <f>SLOPE(C170:C191,D170:D191)</f>
        <v>0.88500979754456655</v>
      </c>
      <c r="K11" s="241">
        <f>INTERCEPT(C170:C191,D170:D191)</f>
        <v>3.9624798308050095E-3</v>
      </c>
      <c r="L11" s="7">
        <f>RSQ(C170:C191,D170:D191)</f>
        <v>0.23060168730539041</v>
      </c>
      <c r="M11" s="7"/>
      <c r="N11" s="7">
        <f>(B170-B191)/B170</f>
        <v>-0.15467625899280577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1.0492757925724931</v>
      </c>
      <c r="V11" s="102">
        <f>INTERCEPT(N3:N74,O3:O74)</f>
        <v>-1.9296560582244531E-3</v>
      </c>
      <c r="W11" s="73">
        <f>RSQ(N3:N74,O3:O74)</f>
        <v>0.58288429678408193</v>
      </c>
      <c r="Z11" s="7">
        <f>(B42-B47)/(B42)</f>
        <v>1.7777777777777715E-2</v>
      </c>
    </row>
    <row r="12" spans="1:26" s="64" customFormat="1" ht="14.25" customHeight="1" thickBot="1">
      <c r="A12" s="60">
        <v>20050114</v>
      </c>
      <c r="B12" s="60">
        <v>22.9</v>
      </c>
      <c r="C12" s="7">
        <f t="shared" si="0"/>
        <v>-2.1367521367521368E-2</v>
      </c>
      <c r="D12" s="7">
        <f>WIG!C12</f>
        <v>-1.7839765204670831E-3</v>
      </c>
      <c r="E12" s="59"/>
      <c r="F12" s="59"/>
      <c r="G12" s="356"/>
      <c r="H12" s="257" t="s">
        <v>29</v>
      </c>
      <c r="I12" s="7">
        <f>AVERAGE(C192:C212)</f>
        <v>-3.1421273864585164E-3</v>
      </c>
      <c r="J12" s="241">
        <f>SLOPE(C192:C212,D192:D212)</f>
        <v>0.15388183372548861</v>
      </c>
      <c r="K12" s="241">
        <f>INTERCEPT(C192:C212,D192:D212)</f>
        <v>-2.7605980597926153E-3</v>
      </c>
      <c r="L12" s="7">
        <f>RSQ(C192:C212,D192:D212)</f>
        <v>2.8071279058688409E-2</v>
      </c>
      <c r="M12" s="7"/>
      <c r="N12" s="7">
        <f>(B192-B212)/B192</f>
        <v>7.9754601226993904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0.70436500646987266</v>
      </c>
      <c r="V12" s="64">
        <f>INTERCEPT(Z3:Z303,WIG!M3:M303)</f>
        <v>-1.5137787215037913E-3</v>
      </c>
      <c r="W12" s="64">
        <f>RSQ(Z3:Z303,WIG!M3:M303)</f>
        <v>0.19555025013237068</v>
      </c>
      <c r="Z12" s="7">
        <f>(B47-B52)/(B47)</f>
        <v>-7.2398190045248764E-2</v>
      </c>
    </row>
    <row r="13" spans="1:26" s="64" customFormat="1" ht="14.25" customHeight="1">
      <c r="A13" s="60">
        <v>20050117</v>
      </c>
      <c r="B13" s="60">
        <v>23.4</v>
      </c>
      <c r="C13" s="7">
        <f t="shared" si="0"/>
        <v>2.1834061135371181E-2</v>
      </c>
      <c r="D13" s="7">
        <f>WIG!C13</f>
        <v>9.803210066182161E-4</v>
      </c>
      <c r="E13" s="59"/>
      <c r="F13" s="59"/>
      <c r="G13" s="356"/>
      <c r="H13" s="257" t="s">
        <v>30</v>
      </c>
      <c r="I13" s="7">
        <f>AVERAGE(C213:C232)</f>
        <v>3.2140684420141228E-3</v>
      </c>
      <c r="J13" s="241">
        <f>SLOPE(C213:C232,D213:D232)</f>
        <v>0.66643397023513518</v>
      </c>
      <c r="K13" s="241">
        <f>INTERCEPT(C213:C232,D213:D232)</f>
        <v>1.2688531065363313E-3</v>
      </c>
      <c r="L13" s="7">
        <f>RSQ(C213:C232,D213:D232)</f>
        <v>9.8324411016850938E-2</v>
      </c>
      <c r="M13" s="7"/>
      <c r="N13" s="7">
        <f>(B213-B232)/B213</f>
        <v>-6.3333333333333283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-9.8853495257264292</v>
      </c>
      <c r="V13" s="64">
        <f>V9/(INDEX(LINEST(C3:C1509,D3:D1509,1,1),2,2))</f>
        <v>0.57427694827806752</v>
      </c>
      <c r="W13" s="64" t="s">
        <v>201</v>
      </c>
      <c r="Z13" s="7">
        <f>(B52-B57)/(B52)</f>
        <v>0</v>
      </c>
    </row>
    <row r="14" spans="1:26" s="64" customFormat="1" ht="14.25" customHeight="1">
      <c r="A14" s="60">
        <v>20050118</v>
      </c>
      <c r="B14" s="60">
        <v>22.8</v>
      </c>
      <c r="C14" s="7">
        <f t="shared" si="0"/>
        <v>-2.564102564102555E-2</v>
      </c>
      <c r="D14" s="7">
        <f>WIG!C14</f>
        <v>-1.9924527950751305E-2</v>
      </c>
      <c r="E14" s="59"/>
      <c r="F14" s="59"/>
      <c r="G14" s="356"/>
      <c r="H14" s="257" t="s">
        <v>31</v>
      </c>
      <c r="I14" s="7">
        <f>AVERAGE(C233:C253)</f>
        <v>1.6555718153924515E-3</v>
      </c>
      <c r="J14" s="241">
        <f>SLOPE(C233:C253,D233:D253)</f>
        <v>0.10027167675709273</v>
      </c>
      <c r="K14" s="241">
        <f>INTERCEPT(C233:C253,D233:D253)</f>
        <v>1.4232881044330585E-3</v>
      </c>
      <c r="L14" s="7">
        <f>RSQ(C233:C253,D233:D253)</f>
        <v>4.8712495331499879E-3</v>
      </c>
      <c r="M14" s="7"/>
      <c r="N14" s="7">
        <f>(B233-B253)/B233</f>
        <v>-3.4482758620689703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0.12413213510674734</v>
      </c>
      <c r="V14" s="64">
        <f>V10/(INDEX(LINEST(I3:I74,WIG!$I$3:$I$74,1,1),2,2))</f>
        <v>0.30027043487041383</v>
      </c>
      <c r="W14" s="64" t="s">
        <v>201</v>
      </c>
      <c r="Z14" s="7">
        <f>(B57-B62)/(B57)</f>
        <v>-2.5316455696202594E-2</v>
      </c>
    </row>
    <row r="15" spans="1:26" s="64" customFormat="1" ht="14.25" customHeight="1">
      <c r="A15" s="60">
        <v>20050119</v>
      </c>
      <c r="B15" s="60">
        <v>22.3</v>
      </c>
      <c r="C15" s="7">
        <f t="shared" si="0"/>
        <v>-2.1929824561403508E-2</v>
      </c>
      <c r="D15" s="7">
        <f>WIG!C15</f>
        <v>4.4314460985116731E-3</v>
      </c>
      <c r="E15" s="59"/>
      <c r="F15" s="59"/>
      <c r="G15" s="356">
        <v>2006</v>
      </c>
      <c r="H15" s="257" t="s">
        <v>20</v>
      </c>
      <c r="I15" s="7">
        <f>AVERAGE(C254:C274)</f>
        <v>4.0593832712746587E-3</v>
      </c>
      <c r="J15" s="241">
        <f>SLOPE(C254:C274,D254:D274)</f>
        <v>0.62957576932892223</v>
      </c>
      <c r="K15" s="241">
        <f>INTERCEPT(C254:C274,D254:D274)</f>
        <v>1.1994187579031689E-3</v>
      </c>
      <c r="L15" s="7">
        <f>RSQ(C254:C274,D254:D274)</f>
        <v>0.1315069567594655</v>
      </c>
      <c r="M15" s="7"/>
      <c r="N15" s="7">
        <f>(B254-B274)/B254</f>
        <v>-8.8145896656534911E-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0.46446810082628198</v>
      </c>
      <c r="V15" s="64">
        <f>V11/(INDEX(LINEST(N3:N74,O3:O74,1,1),2,2))</f>
        <v>-0.24860627419045736</v>
      </c>
      <c r="W15" s="64" t="s">
        <v>201</v>
      </c>
      <c r="Z15" s="7">
        <f>(B62-B67)/(B62)</f>
        <v>1.2345679012345708E-2</v>
      </c>
    </row>
    <row r="16" spans="1:26" s="64" customFormat="1" ht="14.25" customHeight="1">
      <c r="A16" s="60">
        <v>20050120</v>
      </c>
      <c r="B16" s="60">
        <v>22.7</v>
      </c>
      <c r="C16" s="7">
        <f t="shared" si="0"/>
        <v>1.7937219730941641E-2</v>
      </c>
      <c r="D16" s="7">
        <f>WIG!C16</f>
        <v>-2.2358800257577332E-3</v>
      </c>
      <c r="E16" s="59"/>
      <c r="F16" s="59"/>
      <c r="G16" s="356"/>
      <c r="H16" s="257" t="s">
        <v>21</v>
      </c>
      <c r="I16" s="7">
        <f>AVERAGE(C276:C295)</f>
        <v>7.8881309374120613E-3</v>
      </c>
      <c r="J16" s="241">
        <f>SLOPE(C276:C295,D276:D295)</f>
        <v>0.86366216233327853</v>
      </c>
      <c r="K16" s="241">
        <f>INTERCEPT(C276:C295,D276:D295)</f>
        <v>6.6857300148443835E-3</v>
      </c>
      <c r="L16" s="7">
        <f>RSQ(C276:C295,D276:D295)</f>
        <v>0.3095451329047218</v>
      </c>
      <c r="M16" s="7"/>
      <c r="N16" s="7">
        <f>(B276-B295)/B276</f>
        <v>-0.15211267605633799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-3.5782723202144511</v>
      </c>
      <c r="V16" s="64">
        <f>V12/(INDEX(LINEST(Z3:Z303,WIG!M3:M303,1,1),2,2))</f>
        <v>-0.49929717087755765</v>
      </c>
      <c r="W16" s="64" t="s">
        <v>201</v>
      </c>
      <c r="Z16" s="7">
        <f>(B67-B72)/(B67)</f>
        <v>-1.6666666666666607E-2</v>
      </c>
    </row>
    <row r="17" spans="1:26" s="64" customFormat="1" ht="14.25" customHeight="1">
      <c r="A17" s="60">
        <v>20050121</v>
      </c>
      <c r="B17" s="60">
        <v>22.5</v>
      </c>
      <c r="C17" s="7">
        <f t="shared" si="0"/>
        <v>-8.8105726872246392E-3</v>
      </c>
      <c r="D17" s="7">
        <f>WIG!C17</f>
        <v>-5.0201944604968676E-3</v>
      </c>
      <c r="E17" s="59"/>
      <c r="F17" s="59"/>
      <c r="G17" s="356"/>
      <c r="H17" s="257" t="s">
        <v>22</v>
      </c>
      <c r="I17" s="7">
        <f>AVERAGE(C296:C318)</f>
        <v>3.5924599764837798E-3</v>
      </c>
      <c r="J17" s="241">
        <f>SLOPE(C296:C318,D296:D318)</f>
        <v>0.71952537690131058</v>
      </c>
      <c r="K17" s="241">
        <f>INTERCEPT(C296:C318,D296:D318)</f>
        <v>2.4709792592981896E-3</v>
      </c>
      <c r="L17" s="7">
        <f>RSQ(C296:C318,D296:D318)</f>
        <v>0.13444362178881511</v>
      </c>
      <c r="M17" s="7"/>
      <c r="N17" s="7">
        <f>(B296-B318)/B296</f>
        <v>-5.2380952380952452E-2</v>
      </c>
      <c r="O17" s="7">
        <f>WIG!J17</f>
        <v>-2.6159197305983532E-2</v>
      </c>
      <c r="P17" s="7"/>
      <c r="Z17" s="7">
        <f>(B72-B77)/(B72)</f>
        <v>2.4590163934426142E-2</v>
      </c>
    </row>
    <row r="18" spans="1:26" s="64" customFormat="1" ht="14.25" customHeight="1">
      <c r="A18" s="60">
        <v>20050124</v>
      </c>
      <c r="B18" s="60">
        <v>22.5</v>
      </c>
      <c r="C18" s="7">
        <f t="shared" si="0"/>
        <v>0</v>
      </c>
      <c r="D18" s="7">
        <f>WIG!C18</f>
        <v>6.9862932180193924E-4</v>
      </c>
      <c r="E18" s="59"/>
      <c r="F18" s="59"/>
      <c r="G18" s="356"/>
      <c r="H18" s="257" t="s">
        <v>23</v>
      </c>
      <c r="I18" s="7">
        <f>AVERAGE(C319:C336)</f>
        <v>2.7501963454132266E-3</v>
      </c>
      <c r="J18" s="241">
        <f>SLOPE(C319:C336,D319:D336)</f>
        <v>1.1872555913191543</v>
      </c>
      <c r="K18" s="241">
        <f>INTERCEPT(C319:C336,D319:D336)</f>
        <v>-3.2483405590663763E-3</v>
      </c>
      <c r="L18" s="7">
        <f>RSQ(C319:C336,D319:D336)</f>
        <v>0.24984833096734235</v>
      </c>
      <c r="M18" s="7"/>
      <c r="N18" s="7">
        <f>(B319-B336)/B319</f>
        <v>-1.5384615384615448E-2</v>
      </c>
      <c r="O18" s="7">
        <f>WIG!J18</f>
        <v>-7.6612750292958068E-2</v>
      </c>
      <c r="P18" s="7"/>
      <c r="Q18" s="64" t="s">
        <v>222</v>
      </c>
      <c r="S18" s="7">
        <f>AVERAGE(C3:C1509)</f>
        <v>6.3065569643076217E-4</v>
      </c>
      <c r="Z18" s="7">
        <f>(B77-B82)/(B77)</f>
        <v>0</v>
      </c>
    </row>
    <row r="19" spans="1:26" s="64" customFormat="1" ht="14.25" customHeight="1">
      <c r="A19" s="60">
        <v>20050125</v>
      </c>
      <c r="B19" s="60">
        <v>22.4</v>
      </c>
      <c r="C19" s="7">
        <f t="shared" si="0"/>
        <v>-4.4444444444445078E-3</v>
      </c>
      <c r="D19" s="7">
        <f>WIG!C19</f>
        <v>7.8222779713535053E-3</v>
      </c>
      <c r="E19" s="59"/>
      <c r="F19" s="59"/>
      <c r="G19" s="356"/>
      <c r="H19" s="257" t="s">
        <v>24</v>
      </c>
      <c r="I19" s="7">
        <f>AVERAGE(C337:C357)</f>
        <v>-2.7638932469315198E-3</v>
      </c>
      <c r="J19" s="241">
        <f>SLOPE(C337:C357,D337:D357)</f>
        <v>1.0206273003488833</v>
      </c>
      <c r="K19" s="241">
        <f>INTERCEPT(C337:C357,D337:D357)</f>
        <v>2.1285077946438355E-3</v>
      </c>
      <c r="L19" s="7">
        <f>RSQ(C337:C357,D337:D357)</f>
        <v>0.322082644971668</v>
      </c>
      <c r="M19" s="7"/>
      <c r="N19" s="7">
        <f>(B337-B357)/B337</f>
        <v>7.3118279569892447E-2</v>
      </c>
      <c r="O19" s="7">
        <f>WIG!J19</f>
        <v>0.10034581261196805</v>
      </c>
      <c r="P19" s="7"/>
      <c r="Q19" s="64" t="s">
        <v>223</v>
      </c>
      <c r="S19" s="7">
        <f>AVERAGE(Z3:Z303)</f>
        <v>-3.3631619932477479E-3</v>
      </c>
      <c r="Z19" s="7">
        <f>(B82-B87)/(B82)</f>
        <v>1.680672268907572E-2</v>
      </c>
    </row>
    <row r="20" spans="1:26" s="64" customFormat="1" ht="14.25" customHeight="1">
      <c r="A20" s="60">
        <v>20050126</v>
      </c>
      <c r="B20" s="60">
        <v>23</v>
      </c>
      <c r="C20" s="7">
        <f t="shared" si="0"/>
        <v>2.678571428571435E-2</v>
      </c>
      <c r="D20" s="7">
        <f>WIG!C20</f>
        <v>6.352516893234194E-3</v>
      </c>
      <c r="E20" s="59"/>
      <c r="F20" s="59"/>
      <c r="G20" s="356"/>
      <c r="H20" s="257" t="s">
        <v>25</v>
      </c>
      <c r="I20" s="7">
        <f>AVERAGE(C358:C378)</f>
        <v>5.4698928414388041E-4</v>
      </c>
      <c r="J20" s="241">
        <f>SLOPE(C358:C378,D358:D378)</f>
        <v>0.4683730504182021</v>
      </c>
      <c r="K20" s="241">
        <f>INTERCEPT(C358:C378,D358:D378)</f>
        <v>-9.8110278102355375E-5</v>
      </c>
      <c r="L20" s="7">
        <f>RSQ(C358:C378,D358:D378)</f>
        <v>0.11609973579057031</v>
      </c>
      <c r="M20" s="7"/>
      <c r="N20" s="7">
        <f>(B358-B378)/B358</f>
        <v>3.563474387527843E-2</v>
      </c>
      <c r="O20" s="7">
        <f>WIG!J20</f>
        <v>-1.6851971892615215E-2</v>
      </c>
      <c r="P20" s="7"/>
      <c r="Q20" s="64" t="s">
        <v>224</v>
      </c>
      <c r="S20" s="7">
        <f>AVERAGE(N3:N74)</f>
        <v>6.689177497105998E-3</v>
      </c>
      <c r="Z20" s="7">
        <f>(B87-B92)/(B87)</f>
        <v>-4.2735042735043346E-3</v>
      </c>
    </row>
    <row r="21" spans="1:26" s="64" customFormat="1" ht="14.25" customHeight="1">
      <c r="A21" s="60">
        <v>20050127</v>
      </c>
      <c r="B21" s="60">
        <v>22.9</v>
      </c>
      <c r="C21" s="7">
        <f t="shared" si="0"/>
        <v>-4.3478260869565834E-3</v>
      </c>
      <c r="D21" s="7">
        <f>WIG!C21</f>
        <v>4.192642666530055E-3</v>
      </c>
      <c r="E21" s="59"/>
      <c r="F21" s="59"/>
      <c r="G21" s="356"/>
      <c r="H21" s="257" t="s">
        <v>26</v>
      </c>
      <c r="I21" s="7">
        <f>AVERAGE(C379:C399)</f>
        <v>7.1870189725283182E-3</v>
      </c>
      <c r="J21" s="241">
        <f>SLOPE(C379:C399,D379:D399)</f>
        <v>0.87779307017148045</v>
      </c>
      <c r="K21" s="241">
        <f>INTERCEPT(C379:C399,D379:D399)</f>
        <v>1.9978576838408351E-3</v>
      </c>
      <c r="L21" s="7">
        <f>RSQ(C379:C399,D379:D399)</f>
        <v>0.38421752029033696</v>
      </c>
      <c r="M21" s="7"/>
      <c r="N21" s="7">
        <f>(B379-B399)/B379</f>
        <v>-0.16241299303944315</v>
      </c>
      <c r="O21" s="7">
        <f>WIG!J21</f>
        <v>-0.12597285440874814</v>
      </c>
      <c r="P21" s="7"/>
      <c r="Q21" s="7" t="s">
        <v>225</v>
      </c>
      <c r="S21" s="7">
        <f>AVERAGE(I3:I74)</f>
        <v>6.4958352917265439E-4</v>
      </c>
      <c r="Z21" s="7">
        <f>(B92-B97)/(B92)</f>
        <v>-8.5106382978723093E-3</v>
      </c>
    </row>
    <row r="22" spans="1:26" s="64" customFormat="1" ht="14.25" customHeight="1">
      <c r="A22" s="60">
        <v>20050128</v>
      </c>
      <c r="B22" s="60">
        <v>22.9</v>
      </c>
      <c r="C22" s="7">
        <f t="shared" si="0"/>
        <v>0</v>
      </c>
      <c r="D22" s="7">
        <f>WIG!C22</f>
        <v>3.9742827704138273E-3</v>
      </c>
      <c r="E22" s="59"/>
      <c r="F22" s="59"/>
      <c r="G22" s="356"/>
      <c r="H22" s="257" t="s">
        <v>27</v>
      </c>
      <c r="I22" s="7">
        <f>AVERAGE(C400:C421)</f>
        <v>-2.9241810709172769E-3</v>
      </c>
      <c r="J22" s="241">
        <f>SLOPE(C400:C421,D400:D421)</f>
        <v>0.41539131618581482</v>
      </c>
      <c r="K22" s="241">
        <f>INTERCEPT(C400:C421,D400:D421)</f>
        <v>-1.8894314966171478E-3</v>
      </c>
      <c r="L22" s="7">
        <f>RSQ(C400:C421,D400:D421)</f>
        <v>0.20447257892432236</v>
      </c>
      <c r="M22" s="7"/>
      <c r="N22" s="7">
        <f>(B400-B421)/B400</f>
        <v>6.3872255489022006E-2</v>
      </c>
      <c r="O22" s="7">
        <f>WIG!J22</f>
        <v>3.8958644255314256E-2</v>
      </c>
      <c r="P22" s="7"/>
      <c r="Q22" s="7"/>
      <c r="Z22" s="7">
        <f>(B97-B102)/(B97)</f>
        <v>1.2658227848101297E-2</v>
      </c>
    </row>
    <row r="23" spans="1:26" s="64" customFormat="1" ht="14.25" customHeight="1">
      <c r="A23" s="60">
        <v>20050131</v>
      </c>
      <c r="B23" s="60">
        <v>23.1</v>
      </c>
      <c r="C23" s="7">
        <f t="shared" si="0"/>
        <v>8.7336244541485961E-3</v>
      </c>
      <c r="D23" s="7">
        <f>WIG!C23</f>
        <v>7.782176597872198E-3</v>
      </c>
      <c r="E23" s="59"/>
      <c r="F23" s="59"/>
      <c r="G23" s="356"/>
      <c r="H23" s="257" t="s">
        <v>28</v>
      </c>
      <c r="I23" s="7">
        <f>AVERAGE(C422:C442)</f>
        <v>-6.2860925175735175E-4</v>
      </c>
      <c r="J23" s="241">
        <f>SLOPE(C422:C442,D422:D442)</f>
        <v>0.52800867136595275</v>
      </c>
      <c r="K23" s="241">
        <f>INTERCEPT(C422:C442,D422:D442)</f>
        <v>-1.0513128439074879E-3</v>
      </c>
      <c r="L23" s="7">
        <f>RSQ(C422:C442,D422:D442)</f>
        <v>0.20970951924846939</v>
      </c>
      <c r="M23" s="7"/>
      <c r="N23" s="7">
        <f>(B422-B442)/B422</f>
        <v>2.6127265065318202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2.9914529914529885E-2</v>
      </c>
    </row>
    <row r="24" spans="1:26" s="64" customFormat="1" ht="14.25" customHeight="1">
      <c r="A24" s="60">
        <v>20050201</v>
      </c>
      <c r="B24" s="60">
        <v>23.4</v>
      </c>
      <c r="C24" s="7">
        <f t="shared" si="0"/>
        <v>1.2987012987012863E-2</v>
      </c>
      <c r="D24" s="7">
        <f>WIG!C24</f>
        <v>1.1705463665395877E-2</v>
      </c>
      <c r="E24" s="59"/>
      <c r="F24" s="59"/>
      <c r="G24" s="356"/>
      <c r="H24" s="257" t="s">
        <v>29</v>
      </c>
      <c r="I24" s="7">
        <f>AVERAGE(C443:C464)</f>
        <v>4.5749396195655587E-3</v>
      </c>
      <c r="J24" s="241">
        <f>SLOPE(C443:C464,D443:D464)</f>
        <v>0.65063115202376098</v>
      </c>
      <c r="K24" s="241">
        <f>INTERCEPT(C443:C464,D443:D464)</f>
        <v>2.4075160042325524E-3</v>
      </c>
      <c r="L24" s="7">
        <f>RSQ(C443:C464,D443:D464)</f>
        <v>0.16994158785159463</v>
      </c>
      <c r="M24" s="7"/>
      <c r="N24" s="7">
        <f>(B443-B464)/B443</f>
        <v>-9.6774193548387094E-2</v>
      </c>
      <c r="O24" s="7">
        <f>WIG!J24</f>
        <v>-7.1230131353047316E-2</v>
      </c>
      <c r="P24" s="7"/>
      <c r="Q24" s="64">
        <f>SLOPE(C3:C672,D3:D672)</f>
        <v>0.72342925423078419</v>
      </c>
      <c r="R24" s="242">
        <f>INTERCEPT(C3:C672,D3:D672)</f>
        <v>8.5080671236601542E-4</v>
      </c>
      <c r="S24" s="64">
        <f>RSQ(C3:C672,D3:D672)</f>
        <v>0.15537370642493686</v>
      </c>
      <c r="T24" s="64" t="s">
        <v>237</v>
      </c>
      <c r="U24" s="64" t="s">
        <v>236</v>
      </c>
      <c r="Z24" s="7">
        <f>(B107-B112)/(B107)</f>
        <v>-8.8105726872246392E-3</v>
      </c>
    </row>
    <row r="25" spans="1:26" s="64" customFormat="1" ht="14.25" customHeight="1">
      <c r="A25" s="60">
        <v>20050202</v>
      </c>
      <c r="B25" s="60">
        <v>23.4</v>
      </c>
      <c r="C25" s="7">
        <f t="shared" si="0"/>
        <v>0</v>
      </c>
      <c r="D25" s="7">
        <f>WIG!C25</f>
        <v>-2.5169932217246551E-3</v>
      </c>
      <c r="E25" s="59"/>
      <c r="F25" s="59"/>
      <c r="G25" s="356"/>
      <c r="H25" s="257" t="s">
        <v>30</v>
      </c>
      <c r="I25" s="7">
        <f>AVERAGE(C465:C485)</f>
        <v>4.1638909990763225E-3</v>
      </c>
      <c r="J25" s="241">
        <f>SLOPE(C465:C485,D465:D485)</f>
        <v>-0.45006017922457547</v>
      </c>
      <c r="K25" s="241">
        <f>INTERCEPT(C465:C485,D465:D485)</f>
        <v>5.4481858839603419E-3</v>
      </c>
      <c r="L25" s="7">
        <f>RSQ(C465:C485,D465:D485)</f>
        <v>3.0054661110865039E-2</v>
      </c>
      <c r="M25" s="7"/>
      <c r="N25" s="7">
        <f>(B465-B485)/B465</f>
        <v>-8.4313725490196029E-2</v>
      </c>
      <c r="O25" s="7">
        <f>WIG!J25</f>
        <v>-6.0572156347145058E-2</v>
      </c>
      <c r="P25" s="7"/>
      <c r="Q25" s="64">
        <f>SLOPE(C673:C1024,D673:D1024)</f>
        <v>0.57452580174719059</v>
      </c>
      <c r="R25" s="242">
        <f>INTERCEPT(C673:C1024,D673:D1024)</f>
        <v>-1.2013414073555511E-3</v>
      </c>
      <c r="S25" s="64">
        <f>RSQ(C673:C1024,D673:D1024)</f>
        <v>0.1485788696035569</v>
      </c>
      <c r="T25" s="64" t="s">
        <v>238</v>
      </c>
      <c r="U25" s="64" t="s">
        <v>241</v>
      </c>
      <c r="Z25" s="7">
        <f>(B112-B117)/(B112)</f>
        <v>-2.1834061135371181E-2</v>
      </c>
    </row>
    <row r="26" spans="1:26" s="64" customFormat="1" ht="14.25" customHeight="1">
      <c r="A26" s="60">
        <v>20050203</v>
      </c>
      <c r="B26" s="60">
        <v>23.4</v>
      </c>
      <c r="C26" s="7">
        <f t="shared" si="0"/>
        <v>0</v>
      </c>
      <c r="D26" s="7">
        <f>WIG!C26</f>
        <v>1.9762830781523944E-3</v>
      </c>
      <c r="E26" s="59"/>
      <c r="F26" s="59"/>
      <c r="G26" s="356"/>
      <c r="H26" s="257" t="s">
        <v>31</v>
      </c>
      <c r="I26" s="7">
        <f>AVERAGE(C486:C504)</f>
        <v>7.4059059429479645E-3</v>
      </c>
      <c r="J26" s="241">
        <f>SLOPE(C486:C504,D486:D504)</f>
        <v>1.6519808933190583</v>
      </c>
      <c r="K26" s="241">
        <f>INTERCEPT(C486:C504,D486:D504)</f>
        <v>6.9905070637788728E-3</v>
      </c>
      <c r="L26" s="7">
        <f>RSQ(C486:C504,D486:D504)</f>
        <v>0.37636756417472056</v>
      </c>
      <c r="M26" s="7"/>
      <c r="N26" s="7">
        <f>(B486-B504)/B486</f>
        <v>-0.10701754385964915</v>
      </c>
      <c r="O26" s="7">
        <f>WIG!J26</f>
        <v>3.7532306201327912E-3</v>
      </c>
      <c r="P26" s="7"/>
      <c r="Q26" s="242">
        <f>SLOPE(C1025:C1509,D1025:D1509)</f>
        <v>0.48939641581946536</v>
      </c>
      <c r="R26" s="242">
        <f>INTERCEPT(C1025:C1509,D1025:D1509)</f>
        <v>6.3978172440138064E-4</v>
      </c>
      <c r="S26" s="242">
        <f>RSQ(C1025:C1509,D1025:D1509)</f>
        <v>7.6433703908179454E-2</v>
      </c>
      <c r="T26" s="64" t="s">
        <v>237</v>
      </c>
      <c r="U26" s="64" t="s">
        <v>242</v>
      </c>
      <c r="Z26" s="7">
        <f>(B117-B122)/(B117)</f>
        <v>1.28205128205127E-2</v>
      </c>
    </row>
    <row r="27" spans="1:26" s="64" customFormat="1" ht="14.25" customHeight="1">
      <c r="A27" s="60">
        <v>20050204</v>
      </c>
      <c r="B27" s="60">
        <v>23.4</v>
      </c>
      <c r="C27" s="7">
        <f t="shared" si="0"/>
        <v>0</v>
      </c>
      <c r="D27" s="7">
        <f>WIG!C27</f>
        <v>1.3544167500542161E-2</v>
      </c>
      <c r="E27" s="59"/>
      <c r="F27" s="59"/>
      <c r="G27" s="356">
        <v>2007</v>
      </c>
      <c r="H27" s="257" t="s">
        <v>20</v>
      </c>
      <c r="I27" s="7">
        <f>AVERAGE(C505:C526)</f>
        <v>1.1405362341788162E-2</v>
      </c>
      <c r="J27" s="241">
        <f>SLOPE(C505:C526,D505:D526)</f>
        <v>1.1190130197106587</v>
      </c>
      <c r="K27" s="241">
        <f>INTERCEPT(C505:C526,D505:D526)</f>
        <v>7.2997209587846758E-3</v>
      </c>
      <c r="L27" s="7">
        <f>RSQ(C505:C526,D505:D526)</f>
        <v>0.31361941875522048</v>
      </c>
      <c r="M27" s="7"/>
      <c r="N27" s="7">
        <f>(B505-B526)/B505</f>
        <v>-0.23846153846153847</v>
      </c>
      <c r="O27" s="7">
        <f>WIG!J27</f>
        <v>-6.5526642096487009E-2</v>
      </c>
      <c r="P27" s="7"/>
      <c r="Q27" s="7"/>
      <c r="Z27" s="7">
        <f>(B122-B127)/(B122)</f>
        <v>-4.3290043290042362E-3</v>
      </c>
    </row>
    <row r="28" spans="1:26" s="64" customFormat="1" ht="14.25" customHeight="1">
      <c r="A28" s="60">
        <v>20050207</v>
      </c>
      <c r="B28" s="60">
        <v>23.1</v>
      </c>
      <c r="C28" s="7">
        <f t="shared" si="0"/>
        <v>-1.28205128205127E-2</v>
      </c>
      <c r="D28" s="7">
        <f>WIG!C28</f>
        <v>1.108943018625407E-2</v>
      </c>
      <c r="E28" s="59"/>
      <c r="F28" s="59"/>
      <c r="G28" s="356"/>
      <c r="H28" s="257" t="s">
        <v>21</v>
      </c>
      <c r="I28" s="7">
        <f>AVERAGE(C527:C546)</f>
        <v>3.1622703054878147E-3</v>
      </c>
      <c r="J28" s="241">
        <f>SLOPE(C527:C546,D527:D546)</f>
        <v>0.94674516708784839</v>
      </c>
      <c r="K28" s="241">
        <f>INTERCEPT(C527:C546,D527:D546)</f>
        <v>5.4115934022845834E-3</v>
      </c>
      <c r="L28" s="7">
        <f>RSQ(C527:C546,D527:D546)</f>
        <v>0.32214550193936087</v>
      </c>
      <c r="M28" s="7"/>
      <c r="N28" s="7">
        <f>(B527-B546)/B527</f>
        <v>-6.367041198501884E-2</v>
      </c>
      <c r="O28" s="7">
        <f>WIG!J28</f>
        <v>6.3701889251378527E-2</v>
      </c>
      <c r="P28" s="7"/>
      <c r="Q28" s="7"/>
      <c r="Z28" s="7">
        <f>(B127-B132)/(B127)</f>
        <v>0</v>
      </c>
    </row>
    <row r="29" spans="1:26" s="64" customFormat="1" ht="14.25" customHeight="1">
      <c r="A29" s="60">
        <v>20050208</v>
      </c>
      <c r="B29" s="60">
        <v>22.8</v>
      </c>
      <c r="C29" s="7">
        <f t="shared" si="0"/>
        <v>-1.2987012987013017E-2</v>
      </c>
      <c r="D29" s="7">
        <f>WIG!C29</f>
        <v>-3.0901130120749259E-3</v>
      </c>
      <c r="E29" s="59"/>
      <c r="F29" s="59"/>
      <c r="G29" s="356"/>
      <c r="H29" s="257" t="s">
        <v>22</v>
      </c>
      <c r="I29" s="7">
        <f>AVERAGE(C547:C568)</f>
        <v>1.7634961176236209E-3</v>
      </c>
      <c r="J29" s="241">
        <f>SLOPE(C547:C568,D547:D568)</f>
        <v>0.95842309509937662</v>
      </c>
      <c r="K29" s="241">
        <f>INTERCEPT(C547:C568,D547:D568)</f>
        <v>-2.7931455853488808E-3</v>
      </c>
      <c r="L29" s="7">
        <f>RSQ(C547:C568,D547:D568)</f>
        <v>0.10950749417803726</v>
      </c>
      <c r="M29" s="7"/>
      <c r="N29" s="7">
        <f>(B547-B568)/B547</f>
        <v>-2.9411764705882353E-2</v>
      </c>
      <c r="O29" s="7">
        <f>WIG!J29</f>
        <v>-0.11691644489973604</v>
      </c>
      <c r="P29" s="7"/>
      <c r="Q29" s="7"/>
      <c r="Z29" s="7">
        <f>(B132-B137)/(B132)</f>
        <v>-5.1724137931034454E-2</v>
      </c>
    </row>
    <row r="30" spans="1:26" s="64" customFormat="1" ht="14.25" customHeight="1">
      <c r="A30" s="60">
        <v>20050209</v>
      </c>
      <c r="B30" s="60">
        <v>22.8</v>
      </c>
      <c r="C30" s="7">
        <f t="shared" si="0"/>
        <v>0</v>
      </c>
      <c r="D30" s="7">
        <f>WIG!C30</f>
        <v>-4.8888200316859164E-3</v>
      </c>
      <c r="E30" s="59"/>
      <c r="F30" s="59"/>
      <c r="G30" s="356"/>
      <c r="H30" s="257" t="s">
        <v>23</v>
      </c>
      <c r="I30" s="7">
        <f>AVERAGE(C569:C587)</f>
        <v>-2.0502250443741425E-3</v>
      </c>
      <c r="J30" s="241">
        <f>SLOPE(C569:C587,D569:D587)</f>
        <v>1.1575273592282123</v>
      </c>
      <c r="K30" s="241">
        <f>INTERCEPT(C569:C587,D569:D587)</f>
        <v>-4.4665870921534951E-3</v>
      </c>
      <c r="L30" s="7">
        <f>RSQ(C569:C587,D569:D587)</f>
        <v>0.32917526117567802</v>
      </c>
      <c r="M30" s="7"/>
      <c r="N30" s="7">
        <f>(B569-B587)/B569</f>
        <v>1.2941176470588168E-2</v>
      </c>
      <c r="O30" s="7">
        <f>WIG!J30</f>
        <v>-5.2613348413541997E-2</v>
      </c>
      <c r="P30" s="7"/>
      <c r="Q30" s="7"/>
      <c r="Z30" s="7">
        <f>(B137-B142)/(B137)</f>
        <v>-2.8688524590164053E-2</v>
      </c>
    </row>
    <row r="31" spans="1:26" s="64" customFormat="1" ht="14.25" customHeight="1">
      <c r="A31" s="60">
        <v>20050210</v>
      </c>
      <c r="B31" s="60">
        <v>22.3</v>
      </c>
      <c r="C31" s="7">
        <f t="shared" si="0"/>
        <v>-2.1929824561403508E-2</v>
      </c>
      <c r="D31" s="7">
        <f>WIG!C31</f>
        <v>5.8945074044369355E-3</v>
      </c>
      <c r="E31" s="59"/>
      <c r="F31" s="59"/>
      <c r="G31" s="356"/>
      <c r="H31" s="257" t="s">
        <v>24</v>
      </c>
      <c r="I31" s="7">
        <f>AVERAGE(C588:C608)</f>
        <v>1.0230571999486607E-3</v>
      </c>
      <c r="J31" s="241">
        <f>SLOPE(C588:C608,D588:D608)</f>
        <v>1.3168533204350312</v>
      </c>
      <c r="K31" s="241">
        <f>INTERCEPT(C588:C608,D588:D608)</f>
        <v>-2.8880929280065519E-3</v>
      </c>
      <c r="L31" s="7">
        <f>RSQ(C588:C608,D588:D608)</f>
        <v>0.30978700045690777</v>
      </c>
      <c r="M31" s="7"/>
      <c r="N31" s="7">
        <f>(B588-B608)/B588</f>
        <v>2.7428571428571493E-2</v>
      </c>
      <c r="O31" s="7">
        <f>WIG!J31</f>
        <v>-5.3611818405129213E-2</v>
      </c>
      <c r="P31" s="7"/>
      <c r="Q31" s="7"/>
      <c r="Z31" s="7">
        <f>(B142-B147)/(B142)</f>
        <v>-3.9840637450198352E-3</v>
      </c>
    </row>
    <row r="32" spans="1:26" s="64" customFormat="1" ht="14.25" customHeight="1">
      <c r="A32" s="60">
        <v>20050211</v>
      </c>
      <c r="B32" s="60">
        <v>22.4</v>
      </c>
      <c r="C32" s="7">
        <f t="shared" si="0"/>
        <v>4.4843049327353305E-3</v>
      </c>
      <c r="D32" s="7">
        <f>WIG!C32</f>
        <v>-2.4258398075103823E-3</v>
      </c>
      <c r="E32" s="59"/>
      <c r="F32" s="59"/>
      <c r="G32" s="356"/>
      <c r="H32" s="257" t="s">
        <v>25</v>
      </c>
      <c r="I32" s="7">
        <f>AVERAGE(C609:C628)</f>
        <v>-7.746152094634688E-4</v>
      </c>
      <c r="J32" s="241">
        <f>SLOPE(C609:C628,D609:D628)</f>
        <v>-0.82335733341389927</v>
      </c>
      <c r="K32" s="241">
        <f>INTERCEPT(C609:C628,D609:D628)</f>
        <v>8.6234914920070127E-4</v>
      </c>
      <c r="L32" s="7">
        <f>RSQ(C609:C628,D609:D628)</f>
        <v>0.18868444089355083</v>
      </c>
      <c r="M32" s="7"/>
      <c r="N32" s="7">
        <f>(B609-B628)/B609</f>
        <v>2.3391812865497075E-2</v>
      </c>
      <c r="O32" s="7">
        <f>WIG!J32</f>
        <v>-2.270332162683001E-2</v>
      </c>
      <c r="P32" s="7"/>
      <c r="Q32" s="7"/>
      <c r="Z32" s="7">
        <f>(B147-B152)/(B147)</f>
        <v>-1.1904761904761934E-2</v>
      </c>
    </row>
    <row r="33" spans="1:26" s="64" customFormat="1" ht="14.25" customHeight="1">
      <c r="A33" s="60">
        <v>20050214</v>
      </c>
      <c r="B33" s="60">
        <v>22.4</v>
      </c>
      <c r="C33" s="7">
        <f t="shared" si="0"/>
        <v>0</v>
      </c>
      <c r="D33" s="7">
        <f>WIG!C33</f>
        <v>-1.0256567093426883E-4</v>
      </c>
      <c r="E33" s="59"/>
      <c r="F33" s="59"/>
      <c r="G33" s="356"/>
      <c r="H33" s="257" t="s">
        <v>26</v>
      </c>
      <c r="I33" s="7">
        <f>AVERAGE(C629:C650)</f>
        <v>-5.9786279238861033E-3</v>
      </c>
      <c r="J33" s="241">
        <f>SLOPE(C629:C650,D629:D650)</f>
        <v>-0.10475809357933696</v>
      </c>
      <c r="K33" s="241">
        <f>INTERCEPT(C629:C650,D629:D650)</f>
        <v>-6.1491030273747391E-3</v>
      </c>
      <c r="L33" s="7">
        <f>RSQ(C629:C650,D629:D650)</f>
        <v>1.5076972580297865E-3</v>
      </c>
      <c r="M33" s="7"/>
      <c r="N33" s="7">
        <f>(B629-B650)/B629</f>
        <v>0.14705882352941177</v>
      </c>
      <c r="O33" s="7">
        <f>WIG!J33</f>
        <v>2.9965694857763275E-2</v>
      </c>
      <c r="P33" s="7"/>
      <c r="Q33" s="7"/>
      <c r="Z33" s="7">
        <f>(B152-B157)/(B152)</f>
        <v>-7.8431372549019329E-3</v>
      </c>
    </row>
    <row r="34" spans="1:26" s="64" customFormat="1" ht="14.25" customHeight="1">
      <c r="A34" s="60">
        <v>20050215</v>
      </c>
      <c r="B34" s="60">
        <v>22.5</v>
      </c>
      <c r="C34" s="7">
        <f t="shared" si="0"/>
        <v>4.4642857142857782E-3</v>
      </c>
      <c r="D34" s="7">
        <f>WIG!C34</f>
        <v>5.7927573002542875E-3</v>
      </c>
      <c r="E34" s="59"/>
      <c r="F34" s="59"/>
      <c r="G34" s="356"/>
      <c r="H34" s="257" t="s">
        <v>27</v>
      </c>
      <c r="I34" s="7">
        <f>AVERAGE(C651:C672)</f>
        <v>-3.7845342347225775E-4</v>
      </c>
      <c r="J34" s="241">
        <f>SLOPE(C651:C672,D651:D672)</f>
        <v>1.2761939642477327</v>
      </c>
      <c r="K34" s="241">
        <f>INTERCEPT(C651:C672,D651:D672)</f>
        <v>2.1304738927914058E-3</v>
      </c>
      <c r="L34" s="7">
        <f>RSQ(C651:C672,D651:D672)</f>
        <v>0.37130779133831981</v>
      </c>
      <c r="M34" s="7"/>
      <c r="N34" s="7">
        <f>(B651-B672)/B651</f>
        <v>1.1267605633802778E-2</v>
      </c>
      <c r="O34" s="7">
        <f>WIG!J34</f>
        <v>2.6444180691093017E-2</v>
      </c>
      <c r="P34" s="7"/>
      <c r="Q34" s="7"/>
      <c r="Z34" s="7">
        <f>(B157-B162)/(B157)</f>
        <v>-3.8910505836575876E-2</v>
      </c>
    </row>
    <row r="35" spans="1:26" s="64" customFormat="1" ht="14.25" customHeight="1">
      <c r="A35" s="60">
        <v>20050216</v>
      </c>
      <c r="B35" s="60">
        <v>22.7</v>
      </c>
      <c r="C35" s="7">
        <f t="shared" si="0"/>
        <v>8.8888888888888577E-3</v>
      </c>
      <c r="D35" s="7">
        <f>WIG!C35</f>
        <v>1.9879738798663706E-2</v>
      </c>
      <c r="E35" s="59"/>
      <c r="F35" s="59"/>
      <c r="G35" s="356"/>
      <c r="H35" s="257" t="s">
        <v>28</v>
      </c>
      <c r="I35" s="7">
        <f>AVERAGE(C673:C692)</f>
        <v>2.8822901045944126E-3</v>
      </c>
      <c r="J35" s="241">
        <f>SLOPE(C673:C692,D673:D692)</f>
        <v>0.65105312892121958</v>
      </c>
      <c r="K35" s="241">
        <f>INTERCEPT(C673:C692,D673:D692)</f>
        <v>2.9857905798800445E-3</v>
      </c>
      <c r="L35" s="7">
        <f>RSQ(C673:C692,D673:D692)</f>
        <v>0.12680757444716545</v>
      </c>
      <c r="M35" s="7"/>
      <c r="N35" s="7">
        <f>(B673-B692)/B673</f>
        <v>-2.63522884882109E-2</v>
      </c>
      <c r="O35" s="7">
        <f>WIG!J35</f>
        <v>1.0516543534936793E-2</v>
      </c>
      <c r="P35" s="7"/>
      <c r="Q35" s="7"/>
      <c r="Z35" s="7">
        <f>(B162-B167)/(B162)</f>
        <v>-4.4943820224719079E-2</v>
      </c>
    </row>
    <row r="36" spans="1:26" s="64" customFormat="1" ht="14.25" customHeight="1">
      <c r="A36" s="60">
        <v>20050217</v>
      </c>
      <c r="B36" s="60">
        <v>22.7</v>
      </c>
      <c r="C36" s="7">
        <f t="shared" si="0"/>
        <v>0</v>
      </c>
      <c r="D36" s="7">
        <f>WIG!C36</f>
        <v>1.0911726214869582E-2</v>
      </c>
      <c r="E36" s="59"/>
      <c r="F36" s="59"/>
      <c r="G36" s="356"/>
      <c r="H36" s="257" t="s">
        <v>29</v>
      </c>
      <c r="I36" s="7">
        <f>AVERAGE(C693:C715)</f>
        <v>-2.3157890407581932E-3</v>
      </c>
      <c r="J36" s="241">
        <f>SLOPE(C693:C715,D693:D715)</f>
        <v>0.10662613969801496</v>
      </c>
      <c r="K36" s="241">
        <f>INTERCEPT(C693:C715,D693:D715)</f>
        <v>-2.5283266809532729E-3</v>
      </c>
      <c r="L36" s="7">
        <f>RSQ(C693:C715,D693:D715)</f>
        <v>5.7601696833847775E-3</v>
      </c>
      <c r="M36" s="7"/>
      <c r="N36" s="7">
        <f>(B693-B715)/B693</f>
        <v>5.4054054054054057E-2</v>
      </c>
      <c r="O36" s="7">
        <f>WIG!J36</f>
        <v>-4.7089837649676482E-2</v>
      </c>
      <c r="P36" s="7"/>
      <c r="Q36" s="7"/>
      <c r="Z36" s="7">
        <f>(B167-B172)/(B167)</f>
        <v>-1.0752688172043038E-2</v>
      </c>
    </row>
    <row r="37" spans="1:26" s="64" customFormat="1" ht="14.25" customHeight="1">
      <c r="A37" s="60">
        <v>20050218</v>
      </c>
      <c r="B37" s="60">
        <v>22.7</v>
      </c>
      <c r="C37" s="7">
        <f t="shared" si="0"/>
        <v>0</v>
      </c>
      <c r="D37" s="7">
        <f>WIG!C37</f>
        <v>-1.7269305850162436E-3</v>
      </c>
      <c r="E37" s="59"/>
      <c r="F37" s="59"/>
      <c r="G37" s="356"/>
      <c r="H37" s="257" t="s">
        <v>30</v>
      </c>
      <c r="I37" s="7">
        <f>AVERAGE(C716:C736)</f>
        <v>-6.8948504161849018E-3</v>
      </c>
      <c r="J37" s="241">
        <f>SLOPE(C716:C736,D716:D736)</f>
        <v>0.45967192394459022</v>
      </c>
      <c r="K37" s="241">
        <f>INTERCEPT(C716:C736,D716:D736)</f>
        <v>-4.5879189718750196E-3</v>
      </c>
      <c r="L37" s="7">
        <f>RSQ(C716:C736,D716:D736)</f>
        <v>9.4254222687104566E-2</v>
      </c>
      <c r="M37" s="7"/>
      <c r="N37" s="7">
        <f>(B716-B736)/B716</f>
        <v>0.13620071684587814</v>
      </c>
      <c r="O37" s="7">
        <f>WIG!J37</f>
        <v>8.8076596039073543E-2</v>
      </c>
      <c r="P37" s="7"/>
      <c r="Q37" s="7"/>
      <c r="Z37" s="7">
        <f>(B172-B177)/(B172)</f>
        <v>-4.255319148936168E-2</v>
      </c>
    </row>
    <row r="38" spans="1:26" s="64" customFormat="1" ht="14.25" customHeight="1">
      <c r="A38" s="60">
        <v>20050221</v>
      </c>
      <c r="B38" s="60">
        <v>22.5</v>
      </c>
      <c r="C38" s="7">
        <f t="shared" si="0"/>
        <v>-8.8105726872246392E-3</v>
      </c>
      <c r="D38" s="7">
        <f>WIG!C38</f>
        <v>9.6008469067581301E-3</v>
      </c>
      <c r="E38" s="59"/>
      <c r="F38" s="59"/>
      <c r="G38" s="356"/>
      <c r="H38" s="257" t="s">
        <v>31</v>
      </c>
      <c r="I38" s="7">
        <f>AVERAGE(C737:C753)</f>
        <v>8.9579913362553207E-3</v>
      </c>
      <c r="J38" s="241">
        <f>SLOPE(C737:C753,D737:D753)</f>
        <v>0.40390427007910024</v>
      </c>
      <c r="K38" s="241">
        <f>INTERCEPT(C737:C753,D737:D753)</f>
        <v>9.3623835728801896E-3</v>
      </c>
      <c r="L38" s="7">
        <f>RSQ(C737:C753,D737:D753)</f>
        <v>2.4554135924728257E-2</v>
      </c>
      <c r="M38" s="7"/>
      <c r="N38" s="7">
        <f>(B737-B753)/B737</f>
        <v>-9.4488188976377951E-2</v>
      </c>
      <c r="O38" s="7">
        <f>WIG!J38</f>
        <v>1.3547984305695033E-2</v>
      </c>
      <c r="P38" s="7"/>
      <c r="Q38" s="7"/>
      <c r="Z38" s="7">
        <f>(B177-B182)/(B177)</f>
        <v>-5.4421768707483047E-2</v>
      </c>
    </row>
    <row r="39" spans="1:26" ht="14.25" customHeight="1">
      <c r="A39" s="60">
        <v>20050222</v>
      </c>
      <c r="B39" s="60">
        <v>22.8</v>
      </c>
      <c r="C39" s="7">
        <f t="shared" si="0"/>
        <v>1.3333333333333365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9.4284890305886982E-3</v>
      </c>
      <c r="J39" s="241">
        <f>SLOPE(C656:C677,D656:D677)</f>
        <v>1.2539924213870828</v>
      </c>
      <c r="K39" s="241">
        <f>INTERCEPT(C656:C677,D656:D677)</f>
        <v>3.9914628273383422E-3</v>
      </c>
      <c r="L39" s="7">
        <f>RSQ(C656:C677,D656:D677)</f>
        <v>0.34718040611054618</v>
      </c>
      <c r="N39" s="7">
        <f>(B635-B656)/B635</f>
        <v>0.11016949152542367</v>
      </c>
      <c r="O39" s="7">
        <f>WIG!J39</f>
        <v>7.4253723679934477E-2</v>
      </c>
      <c r="Z39" s="7">
        <f>(B182-B187)/(B182)</f>
        <v>4.5161290322580601E-2</v>
      </c>
    </row>
    <row r="40" spans="1:26" ht="14.25" customHeight="1">
      <c r="A40" s="60">
        <v>20050223</v>
      </c>
      <c r="B40" s="60">
        <v>22.2</v>
      </c>
      <c r="C40" s="7">
        <f t="shared" si="0"/>
        <v>-2.6315789473684272E-2</v>
      </c>
      <c r="D40" s="7">
        <f>WIG!C40</f>
        <v>-2.862939463898415E-3</v>
      </c>
      <c r="G40" s="324"/>
      <c r="H40" s="3" t="s">
        <v>21</v>
      </c>
      <c r="I40" s="7">
        <f>AVERAGE(C776:C796)</f>
        <v>1.4598349647730691E-3</v>
      </c>
      <c r="J40" s="241">
        <f>SLOPE(C678:C697,D678:D697)</f>
        <v>0.54366557967599993</v>
      </c>
      <c r="K40" s="241">
        <f>INTERCEPT(C678:C697,D678:D697)</f>
        <v>2.1328730522236663E-4</v>
      </c>
      <c r="L40" s="7">
        <f>RSQ(C678:C697,D678:D697)</f>
        <v>7.3739764635735006E-2</v>
      </c>
      <c r="N40" s="7">
        <f>(B657-B678)/B657</f>
        <v>3.5690235690235765E-2</v>
      </c>
      <c r="O40" s="7">
        <f>WIG!J40</f>
        <v>3.5424772618819128E-2</v>
      </c>
      <c r="Z40" s="7">
        <f>(B187-B192)/(B187)</f>
        <v>-0.10135135135135134</v>
      </c>
    </row>
    <row r="41" spans="1:26" ht="14.25" customHeight="1">
      <c r="A41" s="60">
        <v>20050224</v>
      </c>
      <c r="B41" s="60">
        <v>22.6</v>
      </c>
      <c r="C41" s="7">
        <f t="shared" si="0"/>
        <v>1.8018018018018115E-2</v>
      </c>
      <c r="D41" s="7">
        <f>WIG!C41</f>
        <v>1.0056973445373199E-2</v>
      </c>
      <c r="G41" s="324"/>
      <c r="H41" s="3" t="s">
        <v>22</v>
      </c>
      <c r="I41" s="7">
        <f>AVERAGE(C797:C815)</f>
        <v>6.8445982301183522E-4</v>
      </c>
      <c r="J41" s="241">
        <f>SLOPE(C698:C720,D698:D720)</f>
        <v>0.51175105682544042</v>
      </c>
      <c r="K41" s="241">
        <f>INTERCEPT(C698:C720,D698:D720)</f>
        <v>-3.0108682000187775E-3</v>
      </c>
      <c r="L41" s="7">
        <f>RSQ(C698:C720,D698:D720)</f>
        <v>0.12094118123869935</v>
      </c>
      <c r="N41" s="7">
        <f>(B679-B698)/B679</f>
        <v>-3.4241788958770135E-2</v>
      </c>
      <c r="O41" s="7">
        <f>WIG!J41</f>
        <v>-5.2152019855493316E-2</v>
      </c>
      <c r="Z41" s="7">
        <f>(B192-B197)/(B192)</f>
        <v>1.5337423312883436E-2</v>
      </c>
    </row>
    <row r="42" spans="1:26" ht="14.25" customHeight="1">
      <c r="A42" s="60">
        <v>20050225</v>
      </c>
      <c r="B42" s="60">
        <v>22.5</v>
      </c>
      <c r="C42" s="7">
        <f t="shared" si="0"/>
        <v>-4.4247787610620093E-3</v>
      </c>
      <c r="D42" s="7">
        <f>WIG!C42</f>
        <v>1.6881955261910227E-2</v>
      </c>
      <c r="G42" s="324"/>
      <c r="H42" s="3" t="s">
        <v>23</v>
      </c>
      <c r="I42" s="7">
        <f>AVERAGE(C816:C837)</f>
        <v>-4.1046032753744755E-4</v>
      </c>
      <c r="J42" s="241">
        <f>SLOPE(C721:C741,D721:D741)</f>
        <v>0.34898484852629136</v>
      </c>
      <c r="K42" s="241">
        <f>INTERCEPT(C721:C741,D721:D741)</f>
        <v>9.9613337439934417E-4</v>
      </c>
      <c r="L42" s="7">
        <f>RSQ(C721:C741,D721:D741)</f>
        <v>4.3702787566721454E-2</v>
      </c>
      <c r="N42" s="7">
        <f>(B699-B721)/B699</f>
        <v>7.4324324324324328E-2</v>
      </c>
      <c r="O42" s="7">
        <f>WIG!J42</f>
        <v>7.6826600059332631E-2</v>
      </c>
      <c r="Z42" s="7">
        <f>(B197-B202)/(B197)</f>
        <v>2.8037383177570159E-2</v>
      </c>
    </row>
    <row r="43" spans="1:26" ht="14.25" customHeight="1">
      <c r="A43" s="60">
        <v>20050228</v>
      </c>
      <c r="B43" s="60">
        <v>22.8</v>
      </c>
      <c r="C43" s="7">
        <f t="shared" si="0"/>
        <v>1.3333333333333365E-2</v>
      </c>
      <c r="D43" s="7">
        <f>WIG!C43</f>
        <v>-8.8488848254287458E-3</v>
      </c>
      <c r="G43" s="324"/>
      <c r="H43" s="3" t="s">
        <v>24</v>
      </c>
      <c r="I43" s="7">
        <f>AVERAGE(C838:C856)</f>
        <v>-3.1862891813534346E-3</v>
      </c>
      <c r="J43" s="241">
        <f>SLOPE(C742:C758,D742:D758)</f>
        <v>0.64028281750583105</v>
      </c>
      <c r="K43" s="241">
        <f>INTERCEPT(C742:C758,D742:D758)</f>
        <v>1.1216292157148807E-3</v>
      </c>
      <c r="L43" s="7">
        <f>RSQ(C742:C758,D742:D758)</f>
        <v>5.6538402558472624E-2</v>
      </c>
      <c r="N43" s="7">
        <f>(B722-B742)/B722</f>
        <v>-2.9850746268656716E-2</v>
      </c>
      <c r="O43" s="7">
        <f>WIG!J43</f>
        <v>-2.7086629138739625E-2</v>
      </c>
      <c r="Z43" s="7">
        <f>(B202-B207)/(B202)</f>
        <v>3.8461538461538443E-2</v>
      </c>
    </row>
    <row r="44" spans="1:26" ht="14.25" customHeight="1">
      <c r="A44" s="60">
        <v>20050301</v>
      </c>
      <c r="B44" s="60">
        <v>22.5</v>
      </c>
      <c r="C44" s="7">
        <f t="shared" si="0"/>
        <v>-1.3157894736842136E-2</v>
      </c>
      <c r="D44" s="7">
        <f>WIG!C44</f>
        <v>-2.3760809966888678E-3</v>
      </c>
      <c r="G44" s="324"/>
      <c r="H44" s="3" t="s">
        <v>25</v>
      </c>
      <c r="I44" s="7">
        <f>AVERAGE(C857:C877)</f>
        <v>-7.8857989591486228E-3</v>
      </c>
      <c r="J44" s="241">
        <f>SLOPE(C661:C682,D661:D682)</f>
        <v>1.328584818895687</v>
      </c>
      <c r="K44" s="241">
        <f>INTERCEPT(C661:C682,D661:D682)</f>
        <v>7.429072115351619E-4</v>
      </c>
      <c r="L44" s="7">
        <f>RSQ(C661:C682,D661:D682)</f>
        <v>0.3514296057008594</v>
      </c>
      <c r="N44" s="7">
        <f>(B743-B759)/B743</f>
        <v>8.260869565217395E-2</v>
      </c>
      <c r="O44" s="7">
        <f>WIG!J44</f>
        <v>0.10236360432578273</v>
      </c>
      <c r="Z44" s="7">
        <f>(B207-B212)/(B207)</f>
        <v>0</v>
      </c>
    </row>
    <row r="45" spans="1:26" ht="14.25" customHeight="1">
      <c r="A45" s="60">
        <v>20050302</v>
      </c>
      <c r="B45" s="60">
        <v>21.9</v>
      </c>
      <c r="C45" s="7">
        <f t="shared" si="0"/>
        <v>-2.6666666666666731E-2</v>
      </c>
      <c r="D45" s="7">
        <f>WIG!C45</f>
        <v>-2.8078885446196342E-2</v>
      </c>
      <c r="G45" s="324"/>
      <c r="H45" s="3" t="s">
        <v>26</v>
      </c>
      <c r="I45" s="7">
        <f>AVERAGE(C878:C900)</f>
        <v>-6.3494576114966287E-4</v>
      </c>
      <c r="J45" s="241">
        <f>SLOPE(C683:C702,D683:D702)</f>
        <v>0.16593049549577027</v>
      </c>
      <c r="K45" s="241">
        <f>INTERCEPT(C683:C702,D683:D702)</f>
        <v>1.0073632377406499E-3</v>
      </c>
      <c r="L45" s="7">
        <f>RSQ(C683:C702,D683:D702)</f>
        <v>9.6030222852656298E-3</v>
      </c>
      <c r="N45" s="7">
        <f>(B641-B662)/B641</f>
        <v>0.23276983094928483</v>
      </c>
      <c r="O45" s="7">
        <f>WIG!J45</f>
        <v>0.13028825693707485</v>
      </c>
      <c r="Z45" s="7">
        <f>(B212-B217)/(B212)</f>
        <v>-1.0000000000000024E-2</v>
      </c>
    </row>
    <row r="46" spans="1:26" ht="14.25" customHeight="1">
      <c r="A46" s="60">
        <v>20050303</v>
      </c>
      <c r="B46" s="60">
        <v>21.7</v>
      </c>
      <c r="C46" s="7">
        <f t="shared" si="0"/>
        <v>-9.1324200913241692E-3</v>
      </c>
      <c r="D46" s="7">
        <f>WIG!C46</f>
        <v>5.3166303804638654E-3</v>
      </c>
      <c r="G46" s="324"/>
      <c r="H46" s="3" t="s">
        <v>27</v>
      </c>
      <c r="I46" s="7">
        <f>AVERAGE(C901:C920)</f>
        <v>9.9954312696083243E-3</v>
      </c>
      <c r="J46" s="241">
        <f>SLOPE(C703:C725,D703:D725)</f>
        <v>0.81602068582227394</v>
      </c>
      <c r="K46" s="241">
        <f>INTERCEPT(C703:C725,D703:D725)</f>
        <v>-3.0063748398712004E-3</v>
      </c>
      <c r="L46" s="7">
        <f>RSQ(C703:C725,D703:D725)</f>
        <v>0.22370959586475245</v>
      </c>
      <c r="N46" s="7">
        <f>(B663-B684)/B663</f>
        <v>-0.16532258064516128</v>
      </c>
      <c r="O46" s="7">
        <f>WIG!J46</f>
        <v>-6.7299445587284817E-2</v>
      </c>
      <c r="Z46" s="7">
        <f>(B217-B222)/(B217)</f>
        <v>-3.3003300330032301E-3</v>
      </c>
    </row>
    <row r="47" spans="1:26" ht="14.25" customHeight="1">
      <c r="A47" s="60">
        <v>20050304</v>
      </c>
      <c r="B47" s="60">
        <v>22.1</v>
      </c>
      <c r="C47" s="7">
        <f t="shared" si="0"/>
        <v>1.8433179723502401E-2</v>
      </c>
      <c r="D47" s="7">
        <f>WIG!C47</f>
        <v>9.4523201693368746E-3</v>
      </c>
      <c r="G47" s="324"/>
      <c r="H47" s="3" t="s">
        <v>28</v>
      </c>
      <c r="I47" s="7">
        <f>AVERAGE(C921:C942)</f>
        <v>-4.9404758136221306E-5</v>
      </c>
      <c r="J47" s="241">
        <f>SLOPE(C726:C746,D726:D746)</f>
        <v>-0.18251200188212516</v>
      </c>
      <c r="K47" s="241">
        <f>INTERCEPT(C726:C746,D726:D746)</f>
        <v>3.3891996276248044E-3</v>
      </c>
      <c r="L47" s="7">
        <f>RSQ(C726:C746,D726:D746)</f>
        <v>1.0970236860361901E-2</v>
      </c>
      <c r="N47" s="7">
        <f>(B685-B704)/B685</f>
        <v>-1.4403292181069919E-2</v>
      </c>
      <c r="O47" s="7">
        <f>WIG!J47</f>
        <v>-1.1647917234008067E-2</v>
      </c>
      <c r="Z47" s="7">
        <f>(B222-B227)/(B222)</f>
        <v>-3.9473684210526411E-2</v>
      </c>
    </row>
    <row r="48" spans="1:26" ht="14.25" customHeight="1">
      <c r="A48" s="60">
        <v>20050307</v>
      </c>
      <c r="B48" s="60">
        <v>22.1</v>
      </c>
      <c r="C48" s="7">
        <f t="shared" si="0"/>
        <v>0</v>
      </c>
      <c r="D48" s="7">
        <f>WIG!C48</f>
        <v>5.9828534874357096E-3</v>
      </c>
      <c r="G48" s="324"/>
      <c r="H48" s="3" t="s">
        <v>29</v>
      </c>
      <c r="I48" s="7">
        <f>AVERAGE(C943:C965)</f>
        <v>-1.3808993152997674E-2</v>
      </c>
      <c r="J48" s="241">
        <f>SLOPE(C747:C763,D747:D763)</f>
        <v>1.1963233902502601</v>
      </c>
      <c r="K48" s="241">
        <f>INTERCEPT(C747:C763,D747:D763)</f>
        <v>4.5091063193743244E-3</v>
      </c>
      <c r="L48" s="7">
        <f>RSQ(C747:C763,D747:D763)</f>
        <v>0.28557771251286285</v>
      </c>
      <c r="N48" s="7">
        <f>(B705-B727)/B705</f>
        <v>0.17567567567567569</v>
      </c>
      <c r="O48" s="7">
        <f>WIG!J48</f>
        <v>0.12670303753551629</v>
      </c>
      <c r="Z48" s="7">
        <f>(B227-B232)/(B227)</f>
        <v>-9.4936708860758594E-3</v>
      </c>
    </row>
    <row r="49" spans="1:26" ht="14.25" customHeight="1">
      <c r="A49" s="60">
        <v>20050308</v>
      </c>
      <c r="B49" s="60">
        <v>22.5</v>
      </c>
      <c r="C49" s="7">
        <f t="shared" si="0"/>
        <v>1.8099547511312153E-2</v>
      </c>
      <c r="D49" s="7">
        <f>WIG!C49</f>
        <v>-3.8114382422039577E-3</v>
      </c>
      <c r="G49" s="324"/>
      <c r="H49" s="3" t="s">
        <v>30</v>
      </c>
      <c r="I49" s="7">
        <f>AVERAGE(C966:C984)</f>
        <v>-4.8655848585945098E-3</v>
      </c>
      <c r="J49" s="241">
        <f>SLOPE(C666:C687,D666:D687)</f>
        <v>-4.3675383286456204E-2</v>
      </c>
      <c r="K49" s="241">
        <f>INTERCEPT(C666:C687,D666:D687)</f>
        <v>4.9442932729973285E-3</v>
      </c>
      <c r="L49" s="7">
        <f>RSQ(C666:C687,D666:D687)</f>
        <v>4.0082550885328085E-4</v>
      </c>
      <c r="N49" s="7">
        <f>(B728-B748)/B728</f>
        <v>-1.0050251256281312E-2</v>
      </c>
      <c r="O49" s="7">
        <f>WIG!J49</f>
        <v>9.6582812225775843E-3</v>
      </c>
      <c r="Z49" s="7">
        <f>(B232-B237)/(B232)</f>
        <v>6.2695924764890063E-3</v>
      </c>
    </row>
    <row r="50" spans="1:26" ht="14.25" customHeight="1">
      <c r="A50" s="60">
        <v>20050309</v>
      </c>
      <c r="B50" s="60">
        <v>23.7</v>
      </c>
      <c r="C50" s="7">
        <f t="shared" si="0"/>
        <v>5.3333333333333302E-2</v>
      </c>
      <c r="D50" s="7">
        <f>WIG!C50</f>
        <v>1.1387743472019854E-2</v>
      </c>
      <c r="G50" s="324"/>
      <c r="H50" s="3" t="s">
        <v>31</v>
      </c>
      <c r="I50" s="7">
        <f>AVERAGE(C985:C1004)</f>
        <v>-1.7765983214430737E-3</v>
      </c>
      <c r="J50" s="241">
        <f>SLOPE(C688:C707,D688:D707)</f>
        <v>4.5328651753815313E-2</v>
      </c>
      <c r="K50" s="241">
        <f>INTERCEPT(C688:C707,D688:D707)</f>
        <v>-1.7519402975377642E-3</v>
      </c>
      <c r="L50" s="7">
        <f>RSQ(C688:C707,D688:D707)</f>
        <v>1.3196509180301455E-3</v>
      </c>
      <c r="N50" s="7">
        <f>(B749-B765)/B749</f>
        <v>0.12033195020746888</v>
      </c>
      <c r="O50" s="7">
        <f>WIG!J50</f>
        <v>0.15459155402294594</v>
      </c>
      <c r="Z50" s="7">
        <f>(B237-B242)/(B237)</f>
        <v>-9.4637223974763634E-3</v>
      </c>
    </row>
    <row r="51" spans="1:26" ht="14.25" customHeight="1">
      <c r="A51" s="60">
        <v>20050310</v>
      </c>
      <c r="B51" s="60">
        <v>23.5</v>
      </c>
      <c r="C51" s="7">
        <f t="shared" si="0"/>
        <v>-8.4388185654008137E-3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2826392203539918E-2</v>
      </c>
      <c r="J51" s="241">
        <f>SLOPE(C708:C730,D708:D730)</f>
        <v>0.66027181363544984</v>
      </c>
      <c r="K51" s="241">
        <f>INTERCEPT(C708:C730,D708:D730)</f>
        <v>-4.2300942384693469E-3</v>
      </c>
      <c r="L51" s="7">
        <f>RSQ(C708:C730,D708:D730)</f>
        <v>0.14169039610168405</v>
      </c>
      <c r="N51" s="7">
        <f>(B647-B668)/B647</f>
        <v>7.5411913814955669E-2</v>
      </c>
      <c r="O51" s="7">
        <f>WIG!J51</f>
        <v>4.9292462385358338E-2</v>
      </c>
      <c r="Z51" s="7">
        <f>(B242-B247)/(B242)</f>
        <v>-1.5625E-2</v>
      </c>
    </row>
    <row r="52" spans="1:26" ht="14.25" customHeight="1">
      <c r="A52" s="60">
        <v>20050311</v>
      </c>
      <c r="B52" s="60">
        <v>23.7</v>
      </c>
      <c r="C52" s="7">
        <f t="shared" si="0"/>
        <v>8.5106382978723093E-3</v>
      </c>
      <c r="D52" s="7">
        <f>WIG!C52</f>
        <v>-1.3530303593219951E-2</v>
      </c>
      <c r="G52" s="324"/>
      <c r="H52" s="3" t="s">
        <v>21</v>
      </c>
      <c r="I52" s="7">
        <f>AVERAGE(C1025:C1044)</f>
        <v>2.0740564074233484E-3</v>
      </c>
      <c r="J52" s="241">
        <f>SLOPE(C731:C751,D731:D751)</f>
        <v>0.343913765208682</v>
      </c>
      <c r="K52" s="241">
        <f>INTERCEPT(C731:C751,D731:D751)</f>
        <v>2.9701732487465763E-3</v>
      </c>
      <c r="L52" s="7">
        <f>RSQ(C731:C751,D731:D751)</f>
        <v>2.6901966112484858E-2</v>
      </c>
      <c r="N52" s="7">
        <f>(B669-B690)/B669</f>
        <v>4.3250327653997341E-2</v>
      </c>
      <c r="O52" s="7">
        <f>WIG!J52</f>
        <v>-3.0007737985096011E-2</v>
      </c>
      <c r="Z52" s="7">
        <f>(B247-B252)/(B247)</f>
        <v>-9.2307692307691432E-3</v>
      </c>
    </row>
    <row r="53" spans="1:26" ht="14.25" customHeight="1">
      <c r="A53" s="60">
        <v>20050314</v>
      </c>
      <c r="B53" s="60">
        <v>23.3</v>
      </c>
      <c r="C53" s="7">
        <f t="shared" si="0"/>
        <v>-1.6877637130801627E-2</v>
      </c>
      <c r="D53" s="7">
        <f>WIG!C53</f>
        <v>-1.1325426948750997E-2</v>
      </c>
      <c r="G53" s="324"/>
      <c r="H53" s="3" t="s">
        <v>22</v>
      </c>
      <c r="I53" s="7">
        <f>AVERAGE(C1045:C1066)</f>
        <v>7.1986095118521257E-3</v>
      </c>
      <c r="J53" s="241">
        <f>SLOPE(C752:C768,D752:D768)</f>
        <v>0.63701225901862368</v>
      </c>
      <c r="K53" s="241">
        <f>INTERCEPT(C752:C768,D752:D768)</f>
        <v>-2.8239688457358091E-4</v>
      </c>
      <c r="L53" s="7">
        <f>RSQ(C752:C768,D752:D768)</f>
        <v>0.16343736111976695</v>
      </c>
      <c r="N53" s="7">
        <f>(B691-B710)/B691</f>
        <v>2.9649595687331574E-2</v>
      </c>
      <c r="O53" s="7">
        <f>WIG!J53</f>
        <v>-3.9430912092995068E-2</v>
      </c>
      <c r="Z53" s="7">
        <f>(B252-B257)/(B252)</f>
        <v>-5.1829268292683021E-2</v>
      </c>
    </row>
    <row r="54" spans="1:26" ht="14.25" customHeight="1">
      <c r="A54" s="60">
        <v>20050315</v>
      </c>
      <c r="B54" s="60">
        <v>23.9</v>
      </c>
      <c r="C54" s="7">
        <f t="shared" si="0"/>
        <v>2.5751072961373297E-2</v>
      </c>
      <c r="D54" s="7">
        <f>WIG!C54</f>
        <v>1.6933303005029284E-3</v>
      </c>
      <c r="G54" s="324"/>
      <c r="H54" s="3" t="s">
        <v>23</v>
      </c>
      <c r="I54" s="7">
        <f>AVERAGE(C1067:C1086)</f>
        <v>1.1819561536719508E-2</v>
      </c>
      <c r="J54" s="241">
        <f>SLOPE(C671:C692,D671:D692)</f>
        <v>0.24225690027784041</v>
      </c>
      <c r="K54" s="241">
        <f>INTERCEPT(C671:C692,D671:D692)</f>
        <v>5.6390946916753081E-4</v>
      </c>
      <c r="L54" s="7">
        <f>RSQ(C671:C692,D671:D692)</f>
        <v>1.9861940896562458E-2</v>
      </c>
      <c r="N54" s="7">
        <f>(B711-B733)/B711</f>
        <v>0.18108108108108106</v>
      </c>
      <c r="O54" s="7">
        <f>WIG!J54</f>
        <v>0.14195419430629871</v>
      </c>
      <c r="Z54" s="7">
        <f>(B257-B262)/(B257)</f>
        <v>2.8985507246377224E-3</v>
      </c>
    </row>
    <row r="55" spans="1:26" ht="14.25" customHeight="1">
      <c r="A55" s="60">
        <v>20050316</v>
      </c>
      <c r="B55" s="60">
        <v>24</v>
      </c>
      <c r="C55" s="7">
        <f t="shared" si="0"/>
        <v>4.1841004184101013E-3</v>
      </c>
      <c r="D55" s="7">
        <f>WIG!C55</f>
        <v>-1.9738213347784434E-2</v>
      </c>
      <c r="G55" s="324"/>
      <c r="H55" s="3" t="s">
        <v>24</v>
      </c>
      <c r="I55" s="7">
        <f>AVERAGE(C1087:C1106)</f>
        <v>-7.2127478342610095E-4</v>
      </c>
      <c r="J55" s="241">
        <f>SLOPE(C693:C712,D693:D712)</f>
        <v>-2.3013617952748785E-3</v>
      </c>
      <c r="K55" s="241">
        <f>INTERCEPT(C693:C712,D693:D712)</f>
        <v>-5.9084713155257258E-4</v>
      </c>
      <c r="L55" s="7">
        <f>RSQ(C693:C712,D693:D712)</f>
        <v>3.3796726159855685E-6</v>
      </c>
      <c r="N55" s="7">
        <f>(B734-B754)/B734</f>
        <v>-0.16666666666666666</v>
      </c>
      <c r="O55" s="7">
        <f>WIG!J55</f>
        <v>4.6066268734422195E-3</v>
      </c>
      <c r="Z55" s="7">
        <f>(B262-B267)/(B262)</f>
        <v>-8.7209302325582643E-3</v>
      </c>
    </row>
    <row r="56" spans="1:26" ht="14.25" customHeight="1">
      <c r="A56" s="60">
        <v>20050317</v>
      </c>
      <c r="B56" s="60">
        <v>23.7</v>
      </c>
      <c r="C56" s="7">
        <f t="shared" si="0"/>
        <v>-1.250000000000003E-2</v>
      </c>
      <c r="D56" s="7">
        <f>WIG!C56</f>
        <v>-6.8592309589008442E-3</v>
      </c>
      <c r="G56" s="324"/>
      <c r="H56" s="3" t="s">
        <v>25</v>
      </c>
      <c r="I56" s="7">
        <f>AVERAGE(C1107:C1127)</f>
        <v>2.2059390988212239E-3</v>
      </c>
      <c r="J56" s="241">
        <f>SLOPE(C713:C735,D713:D735)</f>
        <v>0.46435250775719533</v>
      </c>
      <c r="K56" s="241">
        <f>INTERCEPT(C713:C735,D713:D735)</f>
        <v>-5.5740459768520009E-3</v>
      </c>
      <c r="L56" s="7">
        <f>RSQ(C713:C735,D713:D735)</f>
        <v>8.6503890846667722E-2</v>
      </c>
      <c r="N56" s="7">
        <f>(B755-B771)/B755</f>
        <v>0.20899854862119019</v>
      </c>
      <c r="O56" s="7">
        <f>WIG!J56</f>
        <v>0.14371516651870331</v>
      </c>
      <c r="Z56" s="7">
        <f>(B267-B272)/(B267)</f>
        <v>1.7291066282420789E-2</v>
      </c>
    </row>
    <row r="57" spans="1:26" ht="14.25" customHeight="1">
      <c r="A57" s="60">
        <v>20050318</v>
      </c>
      <c r="B57" s="60">
        <v>23.7</v>
      </c>
      <c r="C57" s="7">
        <f t="shared" si="0"/>
        <v>0</v>
      </c>
      <c r="D57" s="7">
        <f>WIG!C57</f>
        <v>8.4965363684133301E-3</v>
      </c>
      <c r="G57" s="324"/>
      <c r="H57" s="3" t="s">
        <v>26</v>
      </c>
      <c r="I57" s="7">
        <f>AVERAGE(C1128:C1150)</f>
        <v>6.6535417212176869E-3</v>
      </c>
      <c r="J57" s="241">
        <f>SLOPE(C736:C756,D736:D756)</f>
        <v>0.41307271576490845</v>
      </c>
      <c r="K57" s="241">
        <f>INTERCEPT(C736:C756,D736:D756)</f>
        <v>6.3833471540149017E-3</v>
      </c>
      <c r="L57" s="7">
        <f>RSQ(C736:C756,D736:D756)</f>
        <v>2.6266922448821829E-2</v>
      </c>
      <c r="N57" s="7">
        <f>(B653-B674)/B653</f>
        <v>-2.097902097902098E-2</v>
      </c>
      <c r="O57" s="7">
        <f>WIG!J57</f>
        <v>4.5032440930789144E-3</v>
      </c>
      <c r="Z57" s="7">
        <f>(B272-B277)/(B272)</f>
        <v>-4.105571847507327E-2</v>
      </c>
    </row>
    <row r="58" spans="1:26" ht="14.25" customHeight="1">
      <c r="A58" s="60">
        <v>20050321</v>
      </c>
      <c r="B58" s="60">
        <v>24.2</v>
      </c>
      <c r="C58" s="7">
        <f t="shared" si="0"/>
        <v>2.1097046413502109E-2</v>
      </c>
      <c r="D58" s="7">
        <f>WIG!C58</f>
        <v>-1.6319553072625708E-2</v>
      </c>
      <c r="G58" s="324"/>
      <c r="H58" s="3" t="s">
        <v>27</v>
      </c>
      <c r="I58" s="7">
        <f>AVERAGE(C1151:C1171)</f>
        <v>7.0330723115738748E-3</v>
      </c>
      <c r="J58" s="241">
        <f>SLOPE(C757:C773,D757:D773)</f>
        <v>0.69151901090935031</v>
      </c>
      <c r="K58" s="241">
        <f>INTERCEPT(C757:C773,D757:D773)</f>
        <v>-4.2584732010452304E-3</v>
      </c>
      <c r="L58" s="7">
        <f>RSQ(C757:C773,D757:D773)</f>
        <v>0.33772316508595956</v>
      </c>
      <c r="N58" s="7">
        <f>(B675-B696)/B675</f>
        <v>-3.4246575342465752E-2</v>
      </c>
      <c r="O58" s="7">
        <f>WIG!J58</f>
        <v>-1.0765444085123503E-2</v>
      </c>
      <c r="Z58" s="7">
        <f>(B277-B282)/(B277)</f>
        <v>-0.13521126760563373</v>
      </c>
    </row>
    <row r="59" spans="1:26" ht="14.25" customHeight="1">
      <c r="A59" s="60">
        <v>20050322</v>
      </c>
      <c r="B59" s="60">
        <v>23.6</v>
      </c>
      <c r="C59" s="7">
        <f t="shared" si="0"/>
        <v>-2.479338842975198E-2</v>
      </c>
      <c r="D59" s="7">
        <f>WIG!C59</f>
        <v>1.6236291175693373E-2</v>
      </c>
      <c r="G59" s="324"/>
      <c r="H59" s="3" t="s">
        <v>28</v>
      </c>
      <c r="I59" s="7">
        <f>AVERAGE(C1172:C1193)</f>
        <v>-8.787113777836852E-4</v>
      </c>
      <c r="J59" s="241">
        <f>SLOPE(C676:C697,D676:D697)</f>
        <v>0.48523041385889615</v>
      </c>
      <c r="K59" s="241">
        <f>INTERCEPT(C676:C697,D676:D697)</f>
        <v>7.1874249547883621E-4</v>
      </c>
      <c r="L59" s="7">
        <f>RSQ(C676:C697,D676:D697)</f>
        <v>6.2619709164683512E-2</v>
      </c>
      <c r="N59" s="7">
        <f>(B697-B716)/B697</f>
        <v>6.3758389261744972E-2</v>
      </c>
      <c r="O59" s="7">
        <f>WIG!J59</f>
        <v>-9.7562940963649841E-3</v>
      </c>
      <c r="Z59" s="7">
        <f>(B282-B287)/(B282)</f>
        <v>-1.4888337468982667E-2</v>
      </c>
    </row>
    <row r="60" spans="1:26" ht="14.25" customHeight="1">
      <c r="A60" s="60">
        <v>20050323</v>
      </c>
      <c r="B60" s="60">
        <v>24</v>
      </c>
      <c r="C60" s="7">
        <f t="shared" si="0"/>
        <v>1.6949152542372819E-2</v>
      </c>
      <c r="D60" s="7">
        <f>WIG!C60</f>
        <v>-1.4403525995085758E-3</v>
      </c>
      <c r="G60" s="324"/>
      <c r="H60" s="3" t="s">
        <v>29</v>
      </c>
      <c r="I60" s="7">
        <f>AVERAGE(C1194:C1215)</f>
        <v>-2.0300171951996276E-3</v>
      </c>
      <c r="J60" s="241">
        <f>SLOPE(C698:C717,D698:D717)</f>
        <v>0.20027634745796591</v>
      </c>
      <c r="K60" s="241">
        <f>INTERCEPT(C698:C717,D698:D717)</f>
        <v>-3.4467597007596194E-3</v>
      </c>
      <c r="L60" s="7">
        <f>RSQ(C698:C717,D698:D717)</f>
        <v>3.5684565111731813E-2</v>
      </c>
      <c r="N60" s="7">
        <f>(B717-B739)/B717</f>
        <v>8.6330935251798566E-2</v>
      </c>
      <c r="O60" s="7">
        <f>WIG!J60</f>
        <v>5.8552952647980529E-2</v>
      </c>
      <c r="Z60" s="7">
        <f>(B287-B292)/(B287)</f>
        <v>-2.4449877750611594E-3</v>
      </c>
    </row>
    <row r="61" spans="1:26" ht="14.25" customHeight="1">
      <c r="A61" s="60">
        <v>20050324</v>
      </c>
      <c r="B61" s="60">
        <v>24.1</v>
      </c>
      <c r="C61" s="7">
        <f t="shared" si="0"/>
        <v>4.1666666666667256E-3</v>
      </c>
      <c r="D61" s="7">
        <f>WIG!C61</f>
        <v>3.9817938891850016E-3</v>
      </c>
      <c r="G61" s="324"/>
      <c r="H61" s="3" t="s">
        <v>30</v>
      </c>
      <c r="I61" s="7">
        <f>AVERAGE(C1216:C1235)</f>
        <v>-5.2759220579845154E-3</v>
      </c>
      <c r="J61" s="241">
        <f>SLOPE(C718:C740,D718:D740)</f>
        <v>0.44352327647478679</v>
      </c>
      <c r="K61" s="241">
        <f>INTERCEPT(C718:C740,D718:D740)</f>
        <v>-1.1499069481220082E-3</v>
      </c>
      <c r="L61" s="7">
        <f>RSQ(C718:C740,D718:D740)</f>
        <v>7.1162721339191437E-2</v>
      </c>
      <c r="N61" s="7">
        <f>(B740-B760)/B740</f>
        <v>6.1068702290076333E-2</v>
      </c>
      <c r="O61" s="7">
        <f>WIG!J61</f>
        <v>0.12047703805755001</v>
      </c>
      <c r="Z61" s="7">
        <f>(B292-B297)/(B292)</f>
        <v>-4.3902439024390172E-2</v>
      </c>
    </row>
    <row r="62" spans="1:26" ht="14.25" customHeight="1">
      <c r="A62" s="60">
        <v>20050329</v>
      </c>
      <c r="B62" s="60">
        <v>24.3</v>
      </c>
      <c r="C62" s="7">
        <f t="shared" si="0"/>
        <v>8.2987551867219622E-3</v>
      </c>
      <c r="D62" s="7">
        <f>WIG!C62</f>
        <v>-2.7723365408446286E-4</v>
      </c>
      <c r="G62" s="324"/>
      <c r="H62" s="3" t="s">
        <v>31</v>
      </c>
      <c r="I62" s="7">
        <f>AVERAGE(C1236:C1256)</f>
        <v>3.6812537140416997E-3</v>
      </c>
      <c r="J62" s="241">
        <f>SLOPE(C741:C761,D741:D761)</f>
        <v>1.1543793574966394</v>
      </c>
      <c r="K62" s="241">
        <f>INTERCEPT(C741:C761,D741:D761)</f>
        <v>4.0201916049013462E-3</v>
      </c>
      <c r="L62" s="7">
        <f>RSQ(C741:C761,D741:D761)</f>
        <v>0.20664531921457263</v>
      </c>
      <c r="N62" s="7">
        <f>(B761-B777)/B761</f>
        <v>6.4999999999999974E-2</v>
      </c>
      <c r="O62" s="7">
        <f>WIG!J62</f>
        <v>1.9272900718678834E-2</v>
      </c>
      <c r="Z62" s="7">
        <f>(B297-B302)/(B297)</f>
        <v>-3.7383177570093497E-2</v>
      </c>
    </row>
    <row r="63" spans="1:26" ht="14.25" customHeight="1">
      <c r="A63" s="60">
        <v>20050330</v>
      </c>
      <c r="B63" s="60">
        <v>24.7</v>
      </c>
      <c r="C63" s="7">
        <f t="shared" si="0"/>
        <v>1.6460905349794181E-2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9.759038282580363E-3</v>
      </c>
      <c r="J63" s="241">
        <f>SLOPE(C762:C778,D762:D778)</f>
        <v>0.50408676649493334</v>
      </c>
      <c r="K63" s="241">
        <f>INTERCEPT(C762:C778,D762:D778)</f>
        <v>-3.2739877456264975E-3</v>
      </c>
      <c r="L63" s="7">
        <f>RSQ(C762:C778,D762:D778)</f>
        <v>0.22581654182429597</v>
      </c>
      <c r="N63" s="7">
        <f>(B659-B680)/B659</f>
        <v>-6.312056737588656E-2</v>
      </c>
      <c r="O63" s="7">
        <f>WIG!J63</f>
        <v>1.4740152268570236E-3</v>
      </c>
      <c r="Z63" s="7">
        <f>(B302-B307)/(B302)</f>
        <v>-1.1261261261261262E-2</v>
      </c>
    </row>
    <row r="64" spans="1:26" ht="14.25" customHeight="1">
      <c r="A64" s="60">
        <v>20050331</v>
      </c>
      <c r="B64" s="60">
        <v>24.3</v>
      </c>
      <c r="C64" s="7">
        <f t="shared" si="0"/>
        <v>-1.6194331983805613E-2</v>
      </c>
      <c r="D64" s="7">
        <f>WIG!C64</f>
        <v>9.0461637064773778E-3</v>
      </c>
      <c r="G64" s="324"/>
      <c r="H64" s="3" t="s">
        <v>21</v>
      </c>
      <c r="I64" s="7">
        <f>AVERAGE(C1277:C1296)</f>
        <v>-3.0611853696697203E-3</v>
      </c>
      <c r="J64" s="241">
        <f>SLOPE(C681:C702,D681:D702)</f>
        <v>0.18461911847860979</v>
      </c>
      <c r="K64" s="241">
        <f>INTERCEPT(C681:C702,D681:D702)</f>
        <v>-1.3162045194746407E-3</v>
      </c>
      <c r="L64" s="7">
        <f>RSQ(C681:C702,D681:D702)</f>
        <v>1.0931626374289113E-2</v>
      </c>
      <c r="N64" s="7">
        <f>(B681-B702)/B681</f>
        <v>2.7155465037339149E-3</v>
      </c>
      <c r="O64" s="7">
        <f>WIG!J64</f>
        <v>-5.6229698270261579E-2</v>
      </c>
      <c r="Z64" s="7">
        <f>(B307-B312)/(B307)</f>
        <v>5.3452115812917568E-2</v>
      </c>
    </row>
    <row r="65" spans="1:26" ht="14.25" customHeight="1">
      <c r="A65" s="60">
        <v>20050401</v>
      </c>
      <c r="B65" s="60">
        <v>24.2</v>
      </c>
      <c r="C65" s="7">
        <f t="shared" si="0"/>
        <v>-4.1152263374486181E-3</v>
      </c>
      <c r="D65" s="7">
        <f>WIG!C65</f>
        <v>-2.5935095516478124E-3</v>
      </c>
      <c r="G65" s="324"/>
      <c r="H65" s="3" t="s">
        <v>22</v>
      </c>
      <c r="I65" s="7">
        <f>AVERAGE(C1297:C1319)</f>
        <v>7.3501653646454662E-3</v>
      </c>
      <c r="J65" s="241">
        <f>SLOPE(C703:C722,D703:D722)</f>
        <v>0.61275158387011008</v>
      </c>
      <c r="K65" s="241">
        <f>INTERCEPT(C703:C722,D703:D722)</f>
        <v>-1.129143814860348E-3</v>
      </c>
      <c r="L65" s="7">
        <f>RSQ(C703:C722,D703:D722)</f>
        <v>0.1301728423700676</v>
      </c>
      <c r="N65" s="7">
        <f>(B703-B722)/B703</f>
        <v>8.7814840027229446E-2</v>
      </c>
      <c r="O65" s="7">
        <f>WIG!J65</f>
        <v>0.10962152543928276</v>
      </c>
      <c r="Z65" s="7">
        <f>(B312-B317)/(B312)</f>
        <v>-4.000000000000007E-2</v>
      </c>
    </row>
    <row r="66" spans="1:26" ht="14.25" customHeight="1">
      <c r="A66" s="60">
        <v>20050404</v>
      </c>
      <c r="B66" s="60">
        <v>24</v>
      </c>
      <c r="C66" s="7">
        <f t="shared" si="0"/>
        <v>-8.2644628099173261E-3</v>
      </c>
      <c r="D66" s="7">
        <f>WIG!C66</f>
        <v>-6.8867003586744904E-4</v>
      </c>
      <c r="G66" s="324"/>
      <c r="H66" s="3" t="s">
        <v>23</v>
      </c>
      <c r="I66" s="7">
        <f>AVERAGE(C1320:C1339)</f>
        <v>7.6509264409889909E-4</v>
      </c>
      <c r="J66" s="241">
        <f>SLOPE(C723:C745,D723:D745)</f>
        <v>0.30491501056705989</v>
      </c>
      <c r="K66" s="241">
        <f>INTERCEPT(C723:C745,D723:D745)</f>
        <v>-8.2343488277716956E-4</v>
      </c>
      <c r="L66" s="7">
        <f>RSQ(C723:C745,D723:D745)</f>
        <v>2.7927690514810082E-2</v>
      </c>
      <c r="N66" s="7">
        <f>(B723-B745)/B723</f>
        <v>8.3270249810749007E-3</v>
      </c>
      <c r="O66" s="7">
        <f>WIG!J66</f>
        <v>4.1713846634131285E-3</v>
      </c>
      <c r="Z66" s="7">
        <f>(B317-B322)/(B317)</f>
        <v>-6.7873303167420166E-3</v>
      </c>
    </row>
    <row r="67" spans="1:26" ht="14.25" customHeight="1">
      <c r="A67" s="60">
        <v>20050405</v>
      </c>
      <c r="B67" s="60">
        <v>24</v>
      </c>
      <c r="C67" s="7">
        <f t="shared" si="0"/>
        <v>0</v>
      </c>
      <c r="D67" s="7">
        <f>WIG!C67</f>
        <v>8.8580656413018762E-3</v>
      </c>
      <c r="G67" s="324"/>
      <c r="H67" s="3" t="s">
        <v>24</v>
      </c>
      <c r="I67" s="7">
        <f>AVERAGE(C1340:C1359)</f>
        <v>-1.9141536369475121E-3</v>
      </c>
      <c r="J67" s="241">
        <f>SLOPE(C746:C766,D746:D766)</f>
        <v>0.94422013709193742</v>
      </c>
      <c r="K67" s="241">
        <f>INTERCEPT(C746:C766,D746:D766)</f>
        <v>-1.5820844120754511E-3</v>
      </c>
      <c r="L67" s="7">
        <f>RSQ(C746:C766,D746:D766)</f>
        <v>0.23387339188703415</v>
      </c>
      <c r="N67" s="7">
        <f>(B746-B766)/B746</f>
        <v>0.19953775038520805</v>
      </c>
      <c r="O67" s="7">
        <f>WIG!J67</f>
        <v>0.1713114449989705</v>
      </c>
      <c r="Z67" s="7">
        <f>(B322-B327)/(B322)</f>
        <v>6.7415730337078011E-3</v>
      </c>
    </row>
    <row r="68" spans="1:26" ht="14.25" customHeight="1">
      <c r="A68" s="60">
        <v>20050406</v>
      </c>
      <c r="B68" s="60">
        <v>24</v>
      </c>
      <c r="C68" s="7">
        <f t="shared" ref="C68:C131" si="1">(B68-B67)/B67</f>
        <v>0</v>
      </c>
      <c r="D68" s="7">
        <f>WIG!C68</f>
        <v>5.9662202304429368E-3</v>
      </c>
      <c r="G68" s="324"/>
      <c r="H68" s="3" t="s">
        <v>25</v>
      </c>
      <c r="I68" s="7">
        <f>AVERAGE(C1360:C1380)</f>
        <v>-3.6589119148101967E-3</v>
      </c>
      <c r="J68" s="241">
        <f>SLOPE(C767:C783,D767:D783)</f>
        <v>0.36831090917694564</v>
      </c>
      <c r="K68" s="241">
        <f>INTERCEPT(C767:C783,D767:D783)</f>
        <v>6.6540126324511088E-3</v>
      </c>
      <c r="L68" s="7">
        <f>RSQ(C767:C783,D767:D783)</f>
        <v>0.15064330841357471</v>
      </c>
      <c r="N68" s="7">
        <f>(B767-B783)/B767</f>
        <v>-0.13026819923371641</v>
      </c>
      <c r="O68" s="7">
        <f>WIG!J68</f>
        <v>-0.10907750639416071</v>
      </c>
      <c r="Z68" s="7">
        <f>(B327-B332)/(B327)</f>
        <v>-0.10859728506787324</v>
      </c>
    </row>
    <row r="69" spans="1:26" ht="14.25" customHeight="1">
      <c r="A69" s="60">
        <v>20050407</v>
      </c>
      <c r="B69" s="60">
        <v>23.7</v>
      </c>
      <c r="C69" s="7">
        <f t="shared" si="1"/>
        <v>-1.250000000000003E-2</v>
      </c>
      <c r="D69" s="7">
        <f>WIG!C69</f>
        <v>-8.9867077355003742E-3</v>
      </c>
      <c r="G69" s="324"/>
      <c r="H69" s="3" t="s">
        <v>26</v>
      </c>
      <c r="I69" s="7">
        <f>AVERAGE(C1381:C1402)</f>
        <v>2.6821954220615312E-3</v>
      </c>
      <c r="J69" s="241">
        <f>SLOPE(C686:C707,D686:D707)</f>
        <v>0.11411051395061969</v>
      </c>
      <c r="K69" s="241">
        <f>INTERCEPT(C686:C707,D686:D707)</f>
        <v>-2.9681731428680405E-4</v>
      </c>
      <c r="L69" s="7">
        <f>RSQ(C686:C707,D686:D707)</f>
        <v>3.8549541207078598E-3</v>
      </c>
      <c r="N69" s="7">
        <f>(B665-B686)/B665</f>
        <v>-0.13235294117647059</v>
      </c>
      <c r="O69" s="7">
        <f>WIG!J69</f>
        <v>-6.8383658060375913E-2</v>
      </c>
      <c r="Z69" s="7">
        <f>(B332-B337)/(B332)</f>
        <v>5.1020408163265307E-2</v>
      </c>
    </row>
    <row r="70" spans="1:26" ht="14.25" customHeight="1">
      <c r="A70" s="60">
        <v>20050411</v>
      </c>
      <c r="B70" s="60">
        <v>24</v>
      </c>
      <c r="C70" s="7">
        <f t="shared" si="1"/>
        <v>1.2658227848101297E-2</v>
      </c>
      <c r="D70" s="7">
        <f>WIG!C70</f>
        <v>8.4909208240836048E-4</v>
      </c>
      <c r="G70" s="324"/>
      <c r="H70" s="3" t="s">
        <v>27</v>
      </c>
      <c r="I70" s="7">
        <f>AVERAGE(C1403:C1424)</f>
        <v>4.0584245194871862E-5</v>
      </c>
      <c r="J70" s="241">
        <f>SLOPE(C708:C727,D708:D727)</f>
        <v>1.0203903074137486</v>
      </c>
      <c r="K70" s="241">
        <f>INTERCEPT(C708:C727,D708:D727)</f>
        <v>-1.7470057969072124E-3</v>
      </c>
      <c r="L70" s="7">
        <f>RSQ(C708:C727,D708:D727)</f>
        <v>0.28738884103704049</v>
      </c>
      <c r="N70" s="7">
        <f>(B687-B708)/B687</f>
        <v>3.8718291054739729E-2</v>
      </c>
      <c r="O70" s="7">
        <f>WIG!J70</f>
        <v>-5.9048272842435953E-3</v>
      </c>
      <c r="Z70" s="7">
        <f>(B337-B342)/(B337)</f>
        <v>2.3655913978494654E-2</v>
      </c>
    </row>
    <row r="71" spans="1:26" ht="14.25" customHeight="1">
      <c r="A71" s="60">
        <v>20050412</v>
      </c>
      <c r="B71" s="60">
        <v>24.4</v>
      </c>
      <c r="C71" s="7">
        <f t="shared" si="1"/>
        <v>1.6666666666666607E-2</v>
      </c>
      <c r="D71" s="7">
        <f>WIG!C71</f>
        <v>-1.189767342915046E-3</v>
      </c>
      <c r="G71" s="324"/>
      <c r="H71" s="3" t="s">
        <v>28</v>
      </c>
      <c r="I71" s="7">
        <f>AVERAGE(C1425:C1446)</f>
        <v>4.781882014138563E-3</v>
      </c>
      <c r="J71" s="241">
        <f>SLOPE(C728:C750,D728:D750)</f>
        <v>4.7227746026965889E-2</v>
      </c>
      <c r="K71" s="241">
        <f>INTERCEPT(C728:C750,D728:D750)</f>
        <v>-6.5766413320913255E-5</v>
      </c>
      <c r="L71" s="7">
        <f>RSQ(C728:C750,D728:D750)</f>
        <v>6.534134784591146E-4</v>
      </c>
      <c r="N71" s="7">
        <f>(B709-B728)/B709</f>
        <v>0.17083333333333328</v>
      </c>
      <c r="O71" s="7">
        <f>WIG!J71</f>
        <v>0.12796063092036111</v>
      </c>
      <c r="Z71" s="7">
        <f>(B342-B347)/(B342)</f>
        <v>-6.828193832599122E-2</v>
      </c>
    </row>
    <row r="72" spans="1:26" ht="14.25" customHeight="1">
      <c r="A72" s="60">
        <v>20050413</v>
      </c>
      <c r="B72" s="60">
        <v>24.4</v>
      </c>
      <c r="C72" s="7">
        <f t="shared" si="1"/>
        <v>0</v>
      </c>
      <c r="D72" s="7">
        <f>WIG!C72</f>
        <v>-5.3283094986636447E-4</v>
      </c>
      <c r="G72" s="324"/>
      <c r="H72" s="3" t="s">
        <v>29</v>
      </c>
      <c r="I72" s="7">
        <f>AVERAGE(C1447:C1467)</f>
        <v>2.7142992224277987E-4</v>
      </c>
      <c r="J72" s="241">
        <f>SLOPE(C751:C771,D751:D771)</f>
        <v>0.65989112878735756</v>
      </c>
      <c r="K72" s="241">
        <f>INTERCEPT(C751:C771,D751:D771)</f>
        <v>1.3610947574862857E-4</v>
      </c>
      <c r="L72" s="7">
        <f>RSQ(C751:C771,D751:D771)</f>
        <v>0.19839525487629406</v>
      </c>
      <c r="N72" s="7">
        <f>(B729-B751)/B729</f>
        <v>-4.6128500823723183E-2</v>
      </c>
      <c r="O72" s="7">
        <f>WIG!J72</f>
        <v>-2.0520539471039233E-2</v>
      </c>
      <c r="Z72" s="7">
        <f>(B347-B352)/(B347)</f>
        <v>0.17113402061855665</v>
      </c>
    </row>
    <row r="73" spans="1:26" ht="14.25" customHeight="1">
      <c r="A73" s="60">
        <v>20050414</v>
      </c>
      <c r="B73" s="60">
        <v>24.4</v>
      </c>
      <c r="C73" s="7">
        <f t="shared" si="1"/>
        <v>0</v>
      </c>
      <c r="D73" s="7">
        <f>WIG!C73</f>
        <v>-9.6678356629043803E-3</v>
      </c>
      <c r="G73" s="324"/>
      <c r="H73" s="3" t="s">
        <v>30</v>
      </c>
      <c r="I73" s="7">
        <f>AVERAGE(C1468:C1487)</f>
        <v>-3.4748114806324448E-3</v>
      </c>
      <c r="J73" s="241">
        <f>SLOPE(C772:C788,D772:D788)</f>
        <v>0.47670554145268507</v>
      </c>
      <c r="K73" s="241">
        <f>INTERCEPT(C772:C788,D772:D788)</f>
        <v>6.8371420152923117E-3</v>
      </c>
      <c r="L73" s="7">
        <f>RSQ(C772:C788,D772:D788)</f>
        <v>0.23556440941444193</v>
      </c>
      <c r="N73" s="7">
        <f>(B752-B772)/B752</f>
        <v>0.16488549618320605</v>
      </c>
      <c r="O73" s="7">
        <f>WIG!J73</f>
        <v>0.17554025366980355</v>
      </c>
      <c r="Z73" s="7">
        <f>(B352-B357)/(B352)</f>
        <v>-7.2139303482587028E-2</v>
      </c>
    </row>
    <row r="74" spans="1:26" ht="14.25" customHeight="1">
      <c r="A74" s="60">
        <v>20050415</v>
      </c>
      <c r="B74" s="60">
        <v>24.1</v>
      </c>
      <c r="C74" s="7">
        <f t="shared" si="1"/>
        <v>-1.2295081967212998E-2</v>
      </c>
      <c r="D74" s="7">
        <f>WIG!C74</f>
        <v>-6.7001538794860069E-3</v>
      </c>
      <c r="G74" s="324"/>
      <c r="H74" s="3" t="s">
        <v>31</v>
      </c>
      <c r="I74" s="7">
        <f>AVERAGE(C1488:C1509)</f>
        <v>2.9366565232158966E-3</v>
      </c>
      <c r="J74" s="241">
        <f>SLOPE(C691:C712,D691:D712)</f>
        <v>-2.640763852128614E-2</v>
      </c>
      <c r="K74" s="241">
        <f>INTERCEPT(C691:C712,D691:D712)</f>
        <v>1.2494641561450293E-4</v>
      </c>
      <c r="L74" s="7">
        <f>RSQ(C691:C712,D691:D712)</f>
        <v>4.4736292545841198E-4</v>
      </c>
      <c r="N74" s="7">
        <f>(B773-B789)/B773</f>
        <v>-9.075043630017457E-2</v>
      </c>
      <c r="O74" s="7">
        <f>WIG!J74</f>
        <v>-3.7479596486630087E-2</v>
      </c>
      <c r="Z74" s="7">
        <f>(B357-B362)/(B357)</f>
        <v>-3.9443155452436096E-2</v>
      </c>
    </row>
    <row r="75" spans="1:26">
      <c r="A75" s="60">
        <v>20050418</v>
      </c>
      <c r="B75" s="60">
        <v>24</v>
      </c>
      <c r="C75" s="7">
        <f t="shared" si="1"/>
        <v>-4.1493775933610548E-3</v>
      </c>
      <c r="D75" s="7">
        <f>WIG!C75</f>
        <v>-1.9373987564914957E-2</v>
      </c>
      <c r="Z75" s="7">
        <f>(B362-B367)/(B362)</f>
        <v>4.0178571428571369E-2</v>
      </c>
    </row>
    <row r="76" spans="1:26">
      <c r="A76" s="60">
        <v>20050419</v>
      </c>
      <c r="B76" s="60">
        <v>23.8</v>
      </c>
      <c r="C76" s="7">
        <f t="shared" si="1"/>
        <v>-8.3333333333333037E-3</v>
      </c>
      <c r="D76" s="7">
        <f>WIG!C76</f>
        <v>-1.7650126663373814E-4</v>
      </c>
      <c r="Z76" s="7">
        <f>(B367-B372)/(B367)</f>
        <v>2.3255813953488701E-3</v>
      </c>
    </row>
    <row r="77" spans="1:26">
      <c r="A77" s="60">
        <v>20050420</v>
      </c>
      <c r="B77" s="60">
        <v>23.8</v>
      </c>
      <c r="C77" s="7">
        <f t="shared" si="1"/>
        <v>0</v>
      </c>
      <c r="D77" s="7">
        <f>WIG!C77</f>
        <v>-9.7992579563922766E-3</v>
      </c>
      <c r="Z77" s="7">
        <f>(B372-B377)/(B372)</f>
        <v>-1.8648018648018749E-2</v>
      </c>
    </row>
    <row r="78" spans="1:26">
      <c r="A78" s="60">
        <v>20050421</v>
      </c>
      <c r="B78" s="60">
        <v>23.5</v>
      </c>
      <c r="C78" s="7">
        <f t="shared" si="1"/>
        <v>-1.2605042016806753E-2</v>
      </c>
      <c r="D78" s="7">
        <f>WIG!C78</f>
        <v>9.9683122688837209E-3</v>
      </c>
      <c r="Z78" s="7">
        <f>(B377-B382)/(B377)</f>
        <v>-2.9748283752860344E-2</v>
      </c>
    </row>
    <row r="79" spans="1:26">
      <c r="A79" s="60">
        <v>20050422</v>
      </c>
      <c r="B79" s="60">
        <v>24</v>
      </c>
      <c r="C79" s="7">
        <f t="shared" si="1"/>
        <v>2.1276595744680851E-2</v>
      </c>
      <c r="D79" s="7">
        <f>WIG!C79</f>
        <v>7.2654042019310661E-3</v>
      </c>
      <c r="Z79" s="7">
        <f>(B382-B387)/(B382)</f>
        <v>-1.7777777777777715E-2</v>
      </c>
    </row>
    <row r="80" spans="1:26">
      <c r="A80" s="60">
        <v>20050425</v>
      </c>
      <c r="B80" s="60">
        <v>24</v>
      </c>
      <c r="C80" s="7">
        <f t="shared" si="1"/>
        <v>0</v>
      </c>
      <c r="D80" s="7">
        <f>WIG!C80</f>
        <v>1.1750943316585145E-3</v>
      </c>
      <c r="Z80" s="7">
        <f>(B387-B392)/(B387)</f>
        <v>1.9650655021834031E-2</v>
      </c>
    </row>
    <row r="81" spans="1:26">
      <c r="A81" s="60">
        <v>20050426</v>
      </c>
      <c r="B81" s="60">
        <v>24</v>
      </c>
      <c r="C81" s="7">
        <f t="shared" si="1"/>
        <v>0</v>
      </c>
      <c r="D81" s="7">
        <f>WIG!C81</f>
        <v>-9.5451872787050019E-3</v>
      </c>
      <c r="Z81" s="7">
        <f>(B392-B397)/(B392)</f>
        <v>-8.2405345211581355E-2</v>
      </c>
    </row>
    <row r="82" spans="1:26">
      <c r="A82" s="60">
        <v>20050427</v>
      </c>
      <c r="B82" s="60">
        <v>23.8</v>
      </c>
      <c r="C82" s="7">
        <f t="shared" si="1"/>
        <v>-8.3333333333333037E-3</v>
      </c>
      <c r="D82" s="7">
        <f>WIG!C82</f>
        <v>-1.4146585257861105E-2</v>
      </c>
      <c r="Z82" s="7">
        <f>(B397-B402)/(B397)</f>
        <v>-2.8806584362139887E-2</v>
      </c>
    </row>
    <row r="83" spans="1:26">
      <c r="A83" s="60">
        <v>20050428</v>
      </c>
      <c r="B83" s="60">
        <v>23.8</v>
      </c>
      <c r="C83" s="7">
        <f t="shared" si="1"/>
        <v>0</v>
      </c>
      <c r="D83" s="7">
        <f>WIG!C83</f>
        <v>-8.2110516692156157E-3</v>
      </c>
      <c r="Z83" s="7">
        <f>(B402-B407)/(B402)</f>
        <v>0.03</v>
      </c>
    </row>
    <row r="84" spans="1:26">
      <c r="A84" s="60">
        <v>20050429</v>
      </c>
      <c r="B84" s="60">
        <v>23.8</v>
      </c>
      <c r="C84" s="7">
        <f t="shared" si="1"/>
        <v>0</v>
      </c>
      <c r="D84" s="7">
        <f>WIG!C84</f>
        <v>3.3875654773844132E-3</v>
      </c>
      <c r="Z84" s="7">
        <f>(B407-B412)/(B407)</f>
        <v>2.0618556701030927E-2</v>
      </c>
    </row>
    <row r="85" spans="1:26">
      <c r="A85" s="60">
        <v>20050502</v>
      </c>
      <c r="B85" s="60">
        <v>23.3</v>
      </c>
      <c r="C85" s="7">
        <f t="shared" si="1"/>
        <v>-2.1008403361344536E-2</v>
      </c>
      <c r="D85" s="7">
        <f>WIG!C85</f>
        <v>2.8454004266745049E-3</v>
      </c>
      <c r="Z85" s="7">
        <f>(B412-B417)/(B412)</f>
        <v>2.3157894736842134E-2</v>
      </c>
    </row>
    <row r="86" spans="1:26">
      <c r="A86" s="60">
        <v>20050504</v>
      </c>
      <c r="B86" s="60">
        <v>23.8</v>
      </c>
      <c r="C86" s="7">
        <f t="shared" si="1"/>
        <v>2.1459227467811159E-2</v>
      </c>
      <c r="D86" s="7">
        <f>WIG!C86</f>
        <v>-1.1639028641359159E-3</v>
      </c>
      <c r="Z86" s="7">
        <f>(B417-B422)/(B417)</f>
        <v>-2.2844827586206946E-2</v>
      </c>
    </row>
    <row r="87" spans="1:26">
      <c r="A87" s="60">
        <v>20050505</v>
      </c>
      <c r="B87" s="60">
        <v>23.4</v>
      </c>
      <c r="C87" s="7">
        <f t="shared" si="1"/>
        <v>-1.680672268907572E-2</v>
      </c>
      <c r="D87" s="7">
        <f>WIG!C87</f>
        <v>4.6003176713691127E-3</v>
      </c>
      <c r="Z87" s="7">
        <f>(B422-B427)/(B422)</f>
        <v>-8.4281500210701954E-4</v>
      </c>
    </row>
    <row r="88" spans="1:26">
      <c r="A88" s="60">
        <v>20050506</v>
      </c>
      <c r="B88" s="60">
        <v>23.5</v>
      </c>
      <c r="C88" s="7">
        <f t="shared" si="1"/>
        <v>4.2735042735043346E-3</v>
      </c>
      <c r="D88" s="7">
        <f>WIG!C88</f>
        <v>6.8525161438306014E-5</v>
      </c>
      <c r="Z88" s="7">
        <f>(B427-B432)/(B427)</f>
        <v>1.5578947368421095E-2</v>
      </c>
    </row>
    <row r="89" spans="1:26">
      <c r="A89" s="60">
        <v>20050509</v>
      </c>
      <c r="B89" s="60">
        <v>23.8</v>
      </c>
      <c r="C89" s="7">
        <f t="shared" si="1"/>
        <v>1.2765957446808541E-2</v>
      </c>
      <c r="D89" s="7">
        <f>WIG!C89</f>
        <v>8.834520764781069E-4</v>
      </c>
      <c r="Z89" s="7">
        <f>(B432-B437)/(B432)</f>
        <v>1.4328485885371998E-2</v>
      </c>
    </row>
    <row r="90" spans="1:26">
      <c r="A90" s="60">
        <v>20050510</v>
      </c>
      <c r="B90" s="60">
        <v>23.6</v>
      </c>
      <c r="C90" s="7">
        <f t="shared" si="1"/>
        <v>-8.4033613445377853E-3</v>
      </c>
      <c r="D90" s="7">
        <f>WIG!C90</f>
        <v>-1.4476594569584823E-2</v>
      </c>
      <c r="Z90" s="7">
        <f>(B437-B442)/(B437)</f>
        <v>-2.8205684530265879E-3</v>
      </c>
    </row>
    <row r="91" spans="1:26">
      <c r="A91" s="60">
        <v>20050511</v>
      </c>
      <c r="B91" s="60">
        <v>23.5</v>
      </c>
      <c r="C91" s="7">
        <f t="shared" si="1"/>
        <v>-4.2372881355932802E-3</v>
      </c>
      <c r="D91" s="7">
        <f>WIG!C91</f>
        <v>4.3954560124632629E-3</v>
      </c>
      <c r="Z91" s="7">
        <f>(B442-B447)/(B442)</f>
        <v>-2.4881003894417969E-2</v>
      </c>
    </row>
    <row r="92" spans="1:26">
      <c r="A92" s="60">
        <v>20050512</v>
      </c>
      <c r="B92" s="60">
        <v>23.5</v>
      </c>
      <c r="C92" s="7">
        <f t="shared" si="1"/>
        <v>0</v>
      </c>
      <c r="D92" s="7">
        <f>WIG!C92</f>
        <v>3.9713531042296262E-3</v>
      </c>
      <c r="Z92" s="7">
        <f>(B447-B452)/(B447)</f>
        <v>-4.9187249313911878E-2</v>
      </c>
    </row>
    <row r="93" spans="1:26">
      <c r="A93" s="60">
        <v>20050513</v>
      </c>
      <c r="B93" s="60">
        <v>23.5</v>
      </c>
      <c r="C93" s="7">
        <f t="shared" si="1"/>
        <v>0</v>
      </c>
      <c r="D93" s="7">
        <f>WIG!C93</f>
        <v>-6.8284297049850048E-3</v>
      </c>
      <c r="Z93" s="7">
        <f>(B452-B457)/(B452)</f>
        <v>-2.6156941649899339E-2</v>
      </c>
    </row>
    <row r="94" spans="1:26">
      <c r="A94" s="60">
        <v>20050516</v>
      </c>
      <c r="B94" s="60">
        <v>23.5</v>
      </c>
      <c r="C94" s="7">
        <f t="shared" si="1"/>
        <v>0</v>
      </c>
      <c r="D94" s="7">
        <f>WIG!C94</f>
        <v>-1.7757365877723063E-3</v>
      </c>
      <c r="Z94" s="7">
        <f>(B457-B462)/(B457)</f>
        <v>0</v>
      </c>
    </row>
    <row r="95" spans="1:26">
      <c r="A95" s="60">
        <v>20050517</v>
      </c>
      <c r="B95" s="60">
        <v>23.1</v>
      </c>
      <c r="C95" s="7">
        <f t="shared" si="1"/>
        <v>-1.7021276595744619E-2</v>
      </c>
      <c r="D95" s="7">
        <f>WIG!C95</f>
        <v>3.9598673069700802E-3</v>
      </c>
      <c r="Z95" s="7">
        <f>(B462-B467)/(B462)</f>
        <v>-3.9215686274509803E-2</v>
      </c>
    </row>
    <row r="96" spans="1:26">
      <c r="A96" s="60">
        <v>20050518</v>
      </c>
      <c r="B96" s="60">
        <v>23.2</v>
      </c>
      <c r="C96" s="7">
        <f t="shared" si="1"/>
        <v>4.3290043290042362E-3</v>
      </c>
      <c r="D96" s="7">
        <f>WIG!C96</f>
        <v>1.455802563606063E-2</v>
      </c>
      <c r="Z96" s="7">
        <f>(B467-B472)/(B467)</f>
        <v>5.679245283018864E-2</v>
      </c>
    </row>
    <row r="97" spans="1:26">
      <c r="A97" s="60">
        <v>20050519</v>
      </c>
      <c r="B97" s="60">
        <v>23.7</v>
      </c>
      <c r="C97" s="7">
        <f t="shared" si="1"/>
        <v>2.1551724137931036E-2</v>
      </c>
      <c r="D97" s="7">
        <f>WIG!C97</f>
        <v>3.6439073202756828E-3</v>
      </c>
      <c r="Z97" s="7">
        <f>(B472-B477)/(B472)</f>
        <v>-0.10022004400880172</v>
      </c>
    </row>
    <row r="98" spans="1:26">
      <c r="A98" s="60">
        <v>20050520</v>
      </c>
      <c r="B98" s="60">
        <v>23.6</v>
      </c>
      <c r="C98" s="7">
        <f t="shared" si="1"/>
        <v>-4.2194092827003322E-3</v>
      </c>
      <c r="D98" s="7">
        <f>WIG!C98</f>
        <v>5.1951374582584458E-3</v>
      </c>
      <c r="Z98" s="7">
        <f>(B477-B482)/(B477)</f>
        <v>-3.636363636363688E-3</v>
      </c>
    </row>
    <row r="99" spans="1:26">
      <c r="A99" s="60">
        <v>20050523</v>
      </c>
      <c r="B99" s="60">
        <v>23.5</v>
      </c>
      <c r="C99" s="7">
        <f t="shared" si="1"/>
        <v>-4.2372881355932802E-3</v>
      </c>
      <c r="D99" s="7">
        <f>WIG!C99</f>
        <v>-7.7305880565258108E-4</v>
      </c>
      <c r="Z99" s="7">
        <f>(B482-B487)/(B482)</f>
        <v>-0.12318840579710139</v>
      </c>
    </row>
    <row r="100" spans="1:26">
      <c r="A100" s="60">
        <v>20050524</v>
      </c>
      <c r="B100" s="60">
        <v>23.4</v>
      </c>
      <c r="C100" s="7">
        <f t="shared" si="1"/>
        <v>-4.255319148936231E-3</v>
      </c>
      <c r="D100" s="7">
        <f>WIG!C100</f>
        <v>-3.3185508475059877E-3</v>
      </c>
      <c r="Z100" s="7">
        <f>(B487-B492)/(B487)</f>
        <v>-4.8387096774193547E-2</v>
      </c>
    </row>
    <row r="101" spans="1:26">
      <c r="A101" s="60">
        <v>20050525</v>
      </c>
      <c r="B101" s="60">
        <v>23.1</v>
      </c>
      <c r="C101" s="7">
        <f t="shared" si="1"/>
        <v>-1.28205128205127E-2</v>
      </c>
      <c r="D101" s="7">
        <f>WIG!C101</f>
        <v>2.4076568982116121E-3</v>
      </c>
      <c r="Z101" s="7">
        <f>(B492-B497)/(B492)</f>
        <v>0</v>
      </c>
    </row>
    <row r="102" spans="1:26">
      <c r="A102" s="60">
        <v>20050527</v>
      </c>
      <c r="B102" s="60">
        <v>23.4</v>
      </c>
      <c r="C102" s="7">
        <f t="shared" si="1"/>
        <v>1.2987012987012863E-2</v>
      </c>
      <c r="D102" s="7">
        <f>WIG!C102</f>
        <v>1.6486247064249369E-2</v>
      </c>
      <c r="Z102" s="7">
        <f>(B497-B502)/(B497)</f>
        <v>2.1538461538461517E-2</v>
      </c>
    </row>
    <row r="103" spans="1:26">
      <c r="A103" s="60">
        <v>20050530</v>
      </c>
      <c r="B103" s="60">
        <v>23.2</v>
      </c>
      <c r="C103" s="7">
        <f t="shared" si="1"/>
        <v>-8.5470085470085166E-3</v>
      </c>
      <c r="D103" s="7">
        <f>WIG!C103</f>
        <v>1.1900693040359737E-3</v>
      </c>
      <c r="Z103" s="7">
        <f>(B502-B507)/(B502)</f>
        <v>-2.2012578616352179E-2</v>
      </c>
    </row>
    <row r="104" spans="1:26">
      <c r="A104" s="60">
        <v>20050531</v>
      </c>
      <c r="B104" s="60">
        <v>22.9</v>
      </c>
      <c r="C104" s="7">
        <f t="shared" si="1"/>
        <v>-1.2931034482758652E-2</v>
      </c>
      <c r="D104" s="7">
        <f>WIG!C104</f>
        <v>-5.9825339920048844E-6</v>
      </c>
      <c r="Z104" s="7">
        <f>(B507-B512)/(B507)</f>
        <v>-9.2307692307692313E-2</v>
      </c>
    </row>
    <row r="105" spans="1:26">
      <c r="A105" s="60">
        <v>20050601</v>
      </c>
      <c r="B105" s="60">
        <v>22.8</v>
      </c>
      <c r="C105" s="7">
        <f t="shared" si="1"/>
        <v>-4.3668122270741428E-3</v>
      </c>
      <c r="D105" s="7">
        <f>WIG!C105</f>
        <v>-9.1682881923516105E-3</v>
      </c>
      <c r="Z105" s="7">
        <f>(B512-B517)/(B512)</f>
        <v>-0.16901408450704225</v>
      </c>
    </row>
    <row r="106" spans="1:26">
      <c r="A106" s="60">
        <v>20050602</v>
      </c>
      <c r="B106" s="60">
        <v>23</v>
      </c>
      <c r="C106" s="7">
        <f t="shared" si="1"/>
        <v>8.7719298245613718E-3</v>
      </c>
      <c r="D106" s="7">
        <f>WIG!C106</f>
        <v>1.1110163491974835E-2</v>
      </c>
      <c r="Z106" s="7">
        <f>(B517-B522)/(B517)</f>
        <v>3.614457831325301E-2</v>
      </c>
    </row>
    <row r="107" spans="1:26">
      <c r="A107" s="60">
        <v>20050603</v>
      </c>
      <c r="B107" s="60">
        <v>22.7</v>
      </c>
      <c r="C107" s="7">
        <f t="shared" si="1"/>
        <v>-1.3043478260869596E-2</v>
      </c>
      <c r="D107" s="7">
        <f>WIG!C107</f>
        <v>6.7568450191594805E-3</v>
      </c>
      <c r="Z107" s="7">
        <f>(B522-B527)/(B522)</f>
        <v>-1.2499999999999289E-3</v>
      </c>
    </row>
    <row r="108" spans="1:26">
      <c r="A108" s="60">
        <v>20050606</v>
      </c>
      <c r="B108" s="60">
        <v>23</v>
      </c>
      <c r="C108" s="7">
        <f t="shared" si="1"/>
        <v>1.3215859030837036E-2</v>
      </c>
      <c r="D108" s="7">
        <f>WIG!C108</f>
        <v>1.3392593998578603E-2</v>
      </c>
      <c r="Z108" s="7">
        <f>(B527-B532)/(B527)</f>
        <v>-1.1235955056179848E-2</v>
      </c>
    </row>
    <row r="109" spans="1:26">
      <c r="A109" s="60">
        <v>20050607</v>
      </c>
      <c r="B109" s="60">
        <v>23</v>
      </c>
      <c r="C109" s="7">
        <f t="shared" si="1"/>
        <v>0</v>
      </c>
      <c r="D109" s="7">
        <f>WIG!C109</f>
        <v>3.8798838302933586E-3</v>
      </c>
      <c r="Z109" s="7">
        <f>(B532-B537)/(B532)</f>
        <v>-3.7037037037037035E-2</v>
      </c>
    </row>
    <row r="110" spans="1:26">
      <c r="A110" s="60">
        <v>20050608</v>
      </c>
      <c r="B110" s="60">
        <v>23</v>
      </c>
      <c r="C110" s="7">
        <f t="shared" si="1"/>
        <v>0</v>
      </c>
      <c r="D110" s="7">
        <f>WIG!C110</f>
        <v>-6.0126966288449825E-4</v>
      </c>
      <c r="Z110" s="7">
        <f>(B537-B542)/(B537)</f>
        <v>-0.13095238095238096</v>
      </c>
    </row>
    <row r="111" spans="1:26">
      <c r="A111" s="60">
        <v>20050609</v>
      </c>
      <c r="B111" s="60">
        <v>22.9</v>
      </c>
      <c r="C111" s="7">
        <f t="shared" si="1"/>
        <v>-4.3478260869565834E-3</v>
      </c>
      <c r="D111" s="7">
        <f>WIG!C111</f>
        <v>3.4916499030278976E-3</v>
      </c>
      <c r="Z111" s="7">
        <f>(B542-B547)/(B542)</f>
        <v>0.10526315789473684</v>
      </c>
    </row>
    <row r="112" spans="1:26">
      <c r="A112" s="60">
        <v>20050610</v>
      </c>
      <c r="B112" s="60">
        <v>22.9</v>
      </c>
      <c r="C112" s="7">
        <f t="shared" si="1"/>
        <v>0</v>
      </c>
      <c r="D112" s="7">
        <f>WIG!C112</f>
        <v>1.9428665693598701E-3</v>
      </c>
      <c r="Z112" s="7">
        <f>(B547-B552)/(B547)</f>
        <v>-9.4117647058823192E-3</v>
      </c>
    </row>
    <row r="113" spans="1:26">
      <c r="A113" s="60">
        <v>20050613</v>
      </c>
      <c r="B113" s="60">
        <v>23.1</v>
      </c>
      <c r="C113" s="7">
        <f t="shared" si="1"/>
        <v>8.7336244541485961E-3</v>
      </c>
      <c r="D113" s="7">
        <f>WIG!C113</f>
        <v>4.1204497172403574E-3</v>
      </c>
      <c r="Z113" s="7">
        <f>(B552-B557)/(B552)</f>
        <v>-2.3310023310023644E-3</v>
      </c>
    </row>
    <row r="114" spans="1:26">
      <c r="A114" s="60">
        <v>20050614</v>
      </c>
      <c r="B114" s="60">
        <v>23.2</v>
      </c>
      <c r="C114" s="7">
        <f t="shared" si="1"/>
        <v>4.3290043290042362E-3</v>
      </c>
      <c r="D114" s="7">
        <f>WIG!C114</f>
        <v>-8.0575608163453473E-3</v>
      </c>
      <c r="Z114" s="7">
        <f>(B557-B562)/(B557)</f>
        <v>-1.0465116279069833E-2</v>
      </c>
    </row>
    <row r="115" spans="1:26">
      <c r="A115" s="60">
        <v>20050615</v>
      </c>
      <c r="B115" s="60">
        <v>23.4</v>
      </c>
      <c r="C115" s="7">
        <f t="shared" si="1"/>
        <v>8.6206896551723842E-3</v>
      </c>
      <c r="D115" s="7">
        <f>WIG!C115</f>
        <v>1.3188335193870972E-2</v>
      </c>
      <c r="Z115" s="7">
        <f>(B562-B567)/(B562)</f>
        <v>2.7617951668584644E-2</v>
      </c>
    </row>
    <row r="116" spans="1:26">
      <c r="A116" s="60">
        <v>20050616</v>
      </c>
      <c r="B116" s="60">
        <v>23.3</v>
      </c>
      <c r="C116" s="7">
        <f t="shared" si="1"/>
        <v>-4.2735042735041829E-3</v>
      </c>
      <c r="D116" s="7">
        <f>WIG!C116</f>
        <v>-2.8461156989161371E-4</v>
      </c>
      <c r="Z116" s="7">
        <f>(B567-B572)/(B567)</f>
        <v>-2.3668639053254437E-2</v>
      </c>
    </row>
    <row r="117" spans="1:26">
      <c r="A117" s="60">
        <v>20050617</v>
      </c>
      <c r="B117" s="60">
        <v>23.4</v>
      </c>
      <c r="C117" s="7">
        <f t="shared" si="1"/>
        <v>4.2918454935621398E-3</v>
      </c>
      <c r="D117" s="7">
        <f>WIG!C117</f>
        <v>5.9803418324137969E-3</v>
      </c>
      <c r="Z117" s="7">
        <f>(B572-B577)/(B572)</f>
        <v>4.046242774566474E-2</v>
      </c>
    </row>
    <row r="118" spans="1:26">
      <c r="A118" s="60">
        <v>20050620</v>
      </c>
      <c r="B118" s="60">
        <v>23.2</v>
      </c>
      <c r="C118" s="7">
        <f t="shared" si="1"/>
        <v>-8.5470085470085166E-3</v>
      </c>
      <c r="D118" s="7">
        <f>WIG!C118</f>
        <v>3.9126915923585413E-4</v>
      </c>
      <c r="Z118" s="7">
        <f>(B577-B582)/(B577)</f>
        <v>-7.7108433734939821E-2</v>
      </c>
    </row>
    <row r="119" spans="1:26">
      <c r="A119" s="60">
        <v>20050621</v>
      </c>
      <c r="B119" s="60">
        <v>23</v>
      </c>
      <c r="C119" s="7">
        <f t="shared" si="1"/>
        <v>-8.6206896551723842E-3</v>
      </c>
      <c r="D119" s="7">
        <f>WIG!C119</f>
        <v>1.5901817350554505E-3</v>
      </c>
      <c r="Z119" s="7">
        <f>(B582-B587)/(B582)</f>
        <v>6.1521252796420581E-2</v>
      </c>
    </row>
    <row r="120" spans="1:26">
      <c r="A120" s="60">
        <v>20050622</v>
      </c>
      <c r="B120" s="60">
        <v>23.4</v>
      </c>
      <c r="C120" s="7">
        <f t="shared" si="1"/>
        <v>1.7391304347826025E-2</v>
      </c>
      <c r="D120" s="7">
        <f>WIG!C120</f>
        <v>1.2587139264485379E-2</v>
      </c>
      <c r="Z120" s="7">
        <f>(B587-B592)/(B587)</f>
        <v>2.5625744934445836E-2</v>
      </c>
    </row>
    <row r="121" spans="1:26">
      <c r="A121" s="60">
        <v>20050623</v>
      </c>
      <c r="B121" s="60">
        <v>23.1</v>
      </c>
      <c r="C121" s="7">
        <f t="shared" si="1"/>
        <v>-1.28205128205127E-2</v>
      </c>
      <c r="D121" s="7">
        <f>WIG!C121</f>
        <v>-2.0447780327586288E-3</v>
      </c>
      <c r="Z121" s="7">
        <f>(B592-B597)/(B592)</f>
        <v>2.1406727828746176E-2</v>
      </c>
    </row>
    <row r="122" spans="1:26">
      <c r="A122" s="60">
        <v>20050624</v>
      </c>
      <c r="B122" s="60">
        <v>23.1</v>
      </c>
      <c r="C122" s="7">
        <f t="shared" si="1"/>
        <v>0</v>
      </c>
      <c r="D122" s="7">
        <f>WIG!C122</f>
        <v>-9.3505767530038496E-3</v>
      </c>
      <c r="Z122" s="7">
        <f>(B597-B602)/(B597)</f>
        <v>-3.125E-2</v>
      </c>
    </row>
    <row r="123" spans="1:26">
      <c r="A123" s="60">
        <v>20050627</v>
      </c>
      <c r="B123" s="60">
        <v>23</v>
      </c>
      <c r="C123" s="7">
        <f t="shared" si="1"/>
        <v>-4.3290043290043906E-3</v>
      </c>
      <c r="D123" s="7">
        <f>WIG!C123</f>
        <v>-6.1283319665736006E-3</v>
      </c>
      <c r="Z123" s="7">
        <f>(B602-B607)/(B602)</f>
        <v>1.1515151515151549E-2</v>
      </c>
    </row>
    <row r="124" spans="1:26">
      <c r="A124" s="60">
        <v>20050628</v>
      </c>
      <c r="B124" s="60">
        <v>23</v>
      </c>
      <c r="C124" s="7">
        <f t="shared" si="1"/>
        <v>0</v>
      </c>
      <c r="D124" s="7">
        <f>WIG!C124</f>
        <v>7.5088093829113424E-3</v>
      </c>
      <c r="Z124" s="7">
        <f>(B607-B612)/(B607)</f>
        <v>-2.023298589822202E-2</v>
      </c>
    </row>
    <row r="125" spans="1:26">
      <c r="A125" s="60">
        <v>20050629</v>
      </c>
      <c r="B125" s="60">
        <v>23</v>
      </c>
      <c r="C125" s="7">
        <f t="shared" si="1"/>
        <v>0</v>
      </c>
      <c r="D125" s="7">
        <f>WIG!C125</f>
        <v>-6.7167768578579954E-4</v>
      </c>
      <c r="Z125" s="7">
        <f>(B612-B617)/(B612)</f>
        <v>1.4423076923076957E-2</v>
      </c>
    </row>
    <row r="126" spans="1:26">
      <c r="A126" s="60">
        <v>20050630</v>
      </c>
      <c r="B126" s="60">
        <v>23.1</v>
      </c>
      <c r="C126" s="7">
        <f t="shared" si="1"/>
        <v>4.3478260869565834E-3</v>
      </c>
      <c r="D126" s="7">
        <f>WIG!C126</f>
        <v>8.6226906240832665E-3</v>
      </c>
      <c r="Z126" s="7">
        <f>(B617-B622)/(B617)</f>
        <v>-1.951219512195115E-2</v>
      </c>
    </row>
    <row r="127" spans="1:26">
      <c r="A127" s="60">
        <v>20050701</v>
      </c>
      <c r="B127" s="60">
        <v>23.2</v>
      </c>
      <c r="C127" s="7">
        <f t="shared" si="1"/>
        <v>4.3290043290042362E-3</v>
      </c>
      <c r="D127" s="7">
        <f>WIG!C127</f>
        <v>1.0165872218918166E-2</v>
      </c>
      <c r="Z127" s="7">
        <f>(B622-B627)/(B622)</f>
        <v>-4.7846889952153793E-3</v>
      </c>
    </row>
    <row r="128" spans="1:26">
      <c r="A128" s="60">
        <v>20050704</v>
      </c>
      <c r="B128" s="60">
        <v>23.4</v>
      </c>
      <c r="C128" s="7">
        <f t="shared" si="1"/>
        <v>8.6206896551723842E-3</v>
      </c>
      <c r="D128" s="7">
        <f>WIG!C128</f>
        <v>9.2319830105237755E-3</v>
      </c>
      <c r="Z128" s="7">
        <f>(B627-B632)/(B627)</f>
        <v>1.7857142857143533E-3</v>
      </c>
    </row>
    <row r="129" spans="1:26">
      <c r="A129" s="60">
        <v>20050705</v>
      </c>
      <c r="B129" s="60">
        <v>23.5</v>
      </c>
      <c r="C129" s="7">
        <f t="shared" si="1"/>
        <v>4.2735042735043346E-3</v>
      </c>
      <c r="D129" s="7">
        <f>WIG!C129</f>
        <v>-4.7060183926972169E-3</v>
      </c>
      <c r="Z129" s="7">
        <f>(B632-B637)/(B632)</f>
        <v>4.4722719141323794E-2</v>
      </c>
    </row>
    <row r="130" spans="1:26">
      <c r="A130" s="60">
        <v>20050706</v>
      </c>
      <c r="B130" s="60">
        <v>23.6</v>
      </c>
      <c r="C130" s="7">
        <f t="shared" si="1"/>
        <v>4.255319148936231E-3</v>
      </c>
      <c r="D130" s="7">
        <f>WIG!C130</f>
        <v>5.5857099326708758E-3</v>
      </c>
      <c r="Z130" s="7">
        <f>(B637-B642)/(B637)</f>
        <v>0.10112359550561792</v>
      </c>
    </row>
    <row r="131" spans="1:26">
      <c r="A131" s="60">
        <v>20050707</v>
      </c>
      <c r="B131" s="60">
        <v>23.4</v>
      </c>
      <c r="C131" s="7">
        <f t="shared" si="1"/>
        <v>-8.4745762711865603E-3</v>
      </c>
      <c r="D131" s="7">
        <f>WIG!C131</f>
        <v>-1.1914653390957907E-2</v>
      </c>
      <c r="Z131" s="7">
        <f>(B642-B647)/(B642)</f>
        <v>-9.5833333333333409E-2</v>
      </c>
    </row>
    <row r="132" spans="1:26">
      <c r="A132" s="60">
        <v>20050708</v>
      </c>
      <c r="B132" s="60">
        <v>23.2</v>
      </c>
      <c r="C132" s="7">
        <f t="shared" ref="C132:C195" si="2">(B132-B131)/B131</f>
        <v>-8.5470085470085166E-3</v>
      </c>
      <c r="D132" s="7">
        <f>WIG!C132</f>
        <v>1.2642265749444204E-2</v>
      </c>
      <c r="Z132" s="7">
        <f>(B647-B652)/(B647)</f>
        <v>9.3789607097591959E-2</v>
      </c>
    </row>
    <row r="133" spans="1:26">
      <c r="A133" s="60">
        <v>20050711</v>
      </c>
      <c r="B133" s="60">
        <v>23.2</v>
      </c>
      <c r="C133" s="7">
        <f t="shared" si="2"/>
        <v>0</v>
      </c>
      <c r="D133" s="7">
        <f>WIG!C133</f>
        <v>-1.2514857071340153E-4</v>
      </c>
      <c r="Z133" s="7">
        <f>(B652-B657)/(B652)</f>
        <v>-3.8461538461538464E-2</v>
      </c>
    </row>
    <row r="134" spans="1:26">
      <c r="A134" s="60">
        <v>20050712</v>
      </c>
      <c r="B134" s="60">
        <v>23.7</v>
      </c>
      <c r="C134" s="7">
        <f t="shared" si="2"/>
        <v>2.1551724137931036E-2</v>
      </c>
      <c r="D134" s="7">
        <f>WIG!C134</f>
        <v>1.1277919922550318E-2</v>
      </c>
      <c r="Z134" s="7">
        <f>(B657-B662)/(B657)</f>
        <v>0.2053872053872054</v>
      </c>
    </row>
    <row r="135" spans="1:26">
      <c r="A135" s="60">
        <v>20050713</v>
      </c>
      <c r="B135" s="60">
        <v>24</v>
      </c>
      <c r="C135" s="7">
        <f t="shared" si="2"/>
        <v>1.2658227848101297E-2</v>
      </c>
      <c r="D135" s="7">
        <f>WIG!C135</f>
        <v>7.9468192550784453E-3</v>
      </c>
      <c r="Z135" s="7">
        <f>(B662-B667)/(B662)</f>
        <v>-0.1864406779661017</v>
      </c>
    </row>
    <row r="136" spans="1:26">
      <c r="A136" s="60">
        <v>20050714</v>
      </c>
      <c r="B136" s="60">
        <v>24.3</v>
      </c>
      <c r="C136" s="7">
        <f t="shared" si="2"/>
        <v>1.250000000000003E-2</v>
      </c>
      <c r="D136" s="7">
        <f>WIG!C136</f>
        <v>1.2130006807864015E-3</v>
      </c>
      <c r="Z136" s="7">
        <f>(B667-B672)/(B667)</f>
        <v>-2.8571428571428979E-3</v>
      </c>
    </row>
    <row r="137" spans="1:26">
      <c r="A137" s="60">
        <v>20050715</v>
      </c>
      <c r="B137" s="60">
        <v>24.4</v>
      </c>
      <c r="C137" s="7">
        <f t="shared" si="2"/>
        <v>4.1152263374484715E-3</v>
      </c>
      <c r="D137" s="7">
        <f>WIG!C137</f>
        <v>-2.9085554897163354E-3</v>
      </c>
      <c r="Z137" s="7">
        <f>(B672-B677)/(B672)</f>
        <v>-3.9173789173789171E-2</v>
      </c>
    </row>
    <row r="138" spans="1:26">
      <c r="A138" s="60">
        <v>20050718</v>
      </c>
      <c r="B138" s="60">
        <v>24.1</v>
      </c>
      <c r="C138" s="7">
        <f t="shared" si="2"/>
        <v>-1.2295081967212998E-2</v>
      </c>
      <c r="D138" s="7">
        <f>WIG!C138</f>
        <v>-6.5078700614191942E-3</v>
      </c>
      <c r="Z138" s="7">
        <f>(B677-B682)/(B677)</f>
        <v>1.9876627827278996E-2</v>
      </c>
    </row>
    <row r="139" spans="1:26">
      <c r="A139" s="60">
        <v>20050719</v>
      </c>
      <c r="B139" s="60">
        <v>24.4</v>
      </c>
      <c r="C139" s="7">
        <f t="shared" si="2"/>
        <v>1.2448132780082869E-2</v>
      </c>
      <c r="D139" s="7">
        <f>WIG!C139</f>
        <v>3.1971008574509432E-3</v>
      </c>
      <c r="Z139" s="7">
        <f>(B682-B687)/(B682)</f>
        <v>-4.7552447552447634E-2</v>
      </c>
    </row>
    <row r="140" spans="1:26">
      <c r="A140" s="60">
        <v>20050720</v>
      </c>
      <c r="B140" s="60">
        <v>24.9</v>
      </c>
      <c r="C140" s="7">
        <f t="shared" si="2"/>
        <v>2.0491803278688527E-2</v>
      </c>
      <c r="D140" s="7">
        <f>WIG!C140</f>
        <v>5.7628968852605055E-3</v>
      </c>
      <c r="Z140" s="7">
        <f>(B687-B692)/(B687)</f>
        <v>1.2016021361815829E-2</v>
      </c>
    </row>
    <row r="141" spans="1:26">
      <c r="A141" s="60">
        <v>20050721</v>
      </c>
      <c r="B141" s="60">
        <v>25.8</v>
      </c>
      <c r="C141" s="7">
        <f t="shared" si="2"/>
        <v>3.6144578313253101E-2</v>
      </c>
      <c r="D141" s="7">
        <f>WIG!C141</f>
        <v>-4.6909463278320138E-3</v>
      </c>
      <c r="Z141" s="7">
        <f>(B692-B697)/(B692)</f>
        <v>-6.7567567567567571E-3</v>
      </c>
    </row>
    <row r="142" spans="1:26">
      <c r="A142" s="60">
        <v>20050722</v>
      </c>
      <c r="B142" s="60">
        <v>25.1</v>
      </c>
      <c r="C142" s="7">
        <f t="shared" si="2"/>
        <v>-2.7131782945736406E-2</v>
      </c>
      <c r="D142" s="7">
        <f>WIG!C142</f>
        <v>-6.7291895411659306E-3</v>
      </c>
      <c r="Z142" s="7">
        <f>(B697-B702)/(B697)</f>
        <v>1.4093959731543586E-2</v>
      </c>
    </row>
    <row r="143" spans="1:26">
      <c r="A143" s="60">
        <v>20050725</v>
      </c>
      <c r="B143" s="60">
        <v>25</v>
      </c>
      <c r="C143" s="7">
        <f t="shared" si="2"/>
        <v>-3.9840637450199766E-3</v>
      </c>
      <c r="D143" s="7">
        <f>WIG!C143</f>
        <v>7.2643973896583617E-3</v>
      </c>
      <c r="Z143" s="7">
        <f>(B702-B707)/(B702)</f>
        <v>1.6337644656228764E-2</v>
      </c>
    </row>
    <row r="144" spans="1:26">
      <c r="A144" s="60">
        <v>20050726</v>
      </c>
      <c r="B144" s="60">
        <v>24.8</v>
      </c>
      <c r="C144" s="7">
        <f t="shared" si="2"/>
        <v>-7.9999999999999724E-3</v>
      </c>
      <c r="D144" s="7">
        <f>WIG!C144</f>
        <v>7.6296745116994497E-3</v>
      </c>
      <c r="Z144" s="7">
        <f>(B707-B712)/(B707)</f>
        <v>-1.0380622837370242E-2</v>
      </c>
    </row>
    <row r="145" spans="1:26">
      <c r="A145" s="60">
        <v>20050727</v>
      </c>
      <c r="B145" s="60">
        <v>25.2</v>
      </c>
      <c r="C145" s="7">
        <f t="shared" si="2"/>
        <v>1.6129032258064457E-2</v>
      </c>
      <c r="D145" s="7">
        <f>WIG!C145</f>
        <v>9.0711496766722414E-3</v>
      </c>
      <c r="Z145" s="7">
        <f>(B712-B717)/(B712)</f>
        <v>4.7945205479452052E-2</v>
      </c>
    </row>
    <row r="146" spans="1:26">
      <c r="A146" s="60">
        <v>20050728</v>
      </c>
      <c r="B146" s="60">
        <v>25</v>
      </c>
      <c r="C146" s="7">
        <f t="shared" si="2"/>
        <v>-7.9365079365079083E-3</v>
      </c>
      <c r="D146" s="7">
        <f>WIG!C146</f>
        <v>1.2380959395461532E-2</v>
      </c>
      <c r="Z146" s="7">
        <f>(B717-B722)/(B717)</f>
        <v>3.5971223021582732E-2</v>
      </c>
    </row>
    <row r="147" spans="1:26">
      <c r="A147" s="60">
        <v>20050729</v>
      </c>
      <c r="B147" s="60">
        <v>25.2</v>
      </c>
      <c r="C147" s="7">
        <f t="shared" si="2"/>
        <v>7.9999999999999724E-3</v>
      </c>
      <c r="D147" s="7">
        <f>WIG!C147</f>
        <v>6.892553806430458E-3</v>
      </c>
      <c r="Z147" s="7">
        <f>(B722-B727)/(B722)</f>
        <v>8.9552238805970144E-2</v>
      </c>
    </row>
    <row r="148" spans="1:26">
      <c r="A148" s="60">
        <v>20050801</v>
      </c>
      <c r="B148" s="60">
        <v>25.5</v>
      </c>
      <c r="C148" s="7">
        <f t="shared" si="2"/>
        <v>1.1904761904761934E-2</v>
      </c>
      <c r="D148" s="7">
        <f>WIG!C148</f>
        <v>7.1284744539187647E-3</v>
      </c>
      <c r="Z148" s="7">
        <f>(B727-B732)/(B727)</f>
        <v>3.2786885245902103E-3</v>
      </c>
    </row>
    <row r="149" spans="1:26">
      <c r="A149" s="60">
        <v>20050802</v>
      </c>
      <c r="B149" s="60">
        <v>25.5</v>
      </c>
      <c r="C149" s="7">
        <f t="shared" si="2"/>
        <v>0</v>
      </c>
      <c r="D149" s="7">
        <f>WIG!C149</f>
        <v>1.7104967950808299E-2</v>
      </c>
      <c r="Z149" s="7">
        <f>(B732-B737)/(B732)</f>
        <v>-4.4407894736842153E-2</v>
      </c>
    </row>
    <row r="150" spans="1:26">
      <c r="A150" s="60">
        <v>20050803</v>
      </c>
      <c r="B150" s="60">
        <v>25.4</v>
      </c>
      <c r="C150" s="7">
        <f t="shared" si="2"/>
        <v>-3.9215686274510358E-3</v>
      </c>
      <c r="D150" s="7">
        <f>WIG!C150</f>
        <v>-1.2071860465041731E-2</v>
      </c>
      <c r="Z150" s="7">
        <f>(B737-B742)/(B737)</f>
        <v>-8.6614173228346455E-2</v>
      </c>
    </row>
    <row r="151" spans="1:26">
      <c r="A151" s="60">
        <v>20050804</v>
      </c>
      <c r="B151" s="60">
        <v>25.4</v>
      </c>
      <c r="C151" s="7">
        <f t="shared" si="2"/>
        <v>0</v>
      </c>
      <c r="D151" s="7">
        <f>WIG!C151</f>
        <v>2.1906075187491662E-3</v>
      </c>
      <c r="Z151" s="7">
        <f>(B742-B747)/(B742)</f>
        <v>7.3188405797101411E-2</v>
      </c>
    </row>
    <row r="152" spans="1:26">
      <c r="A152" s="60">
        <v>20050805</v>
      </c>
      <c r="B152" s="60">
        <v>25.5</v>
      </c>
      <c r="C152" s="7">
        <f t="shared" si="2"/>
        <v>3.9370078740158044E-3</v>
      </c>
      <c r="D152" s="7">
        <f>WIG!C152</f>
        <v>8.5263141873923075E-4</v>
      </c>
      <c r="Z152" s="7">
        <f>(B747-B752)/(B747)</f>
        <v>-2.4237685691946786E-2</v>
      </c>
    </row>
    <row r="153" spans="1:26">
      <c r="A153" s="60">
        <v>20050808</v>
      </c>
      <c r="B153" s="60">
        <v>25.9</v>
      </c>
      <c r="C153" s="7">
        <f t="shared" si="2"/>
        <v>1.5686274509803866E-2</v>
      </c>
      <c r="D153" s="7">
        <f>WIG!C153</f>
        <v>1.3188189159807443E-2</v>
      </c>
      <c r="Z153" s="7">
        <f>(B752-B757)/(B752)</f>
        <v>-6.1068702290077203E-3</v>
      </c>
    </row>
    <row r="154" spans="1:26">
      <c r="A154" s="60">
        <v>20050809</v>
      </c>
      <c r="B154" s="60">
        <v>25.8</v>
      </c>
      <c r="C154" s="7">
        <f t="shared" si="2"/>
        <v>-3.8610038610037791E-3</v>
      </c>
      <c r="D154" s="7">
        <f>WIG!C154</f>
        <v>1.711650174469187E-4</v>
      </c>
      <c r="Z154" s="7">
        <f>(B757-B762)/(B757)</f>
        <v>0.10773899848254943</v>
      </c>
    </row>
    <row r="155" spans="1:26">
      <c r="A155" s="60">
        <v>20050810</v>
      </c>
      <c r="B155" s="60">
        <v>26.2</v>
      </c>
      <c r="C155" s="7">
        <f t="shared" si="2"/>
        <v>1.5503875968992192E-2</v>
      </c>
      <c r="D155" s="7">
        <f>WIG!C155</f>
        <v>-8.4562120831399874E-3</v>
      </c>
      <c r="Z155" s="7">
        <f>(B762-B767)/(B762)</f>
        <v>0.11224489795918358</v>
      </c>
    </row>
    <row r="156" spans="1:26">
      <c r="A156" s="60">
        <v>20050811</v>
      </c>
      <c r="B156" s="60">
        <v>26</v>
      </c>
      <c r="C156" s="7">
        <f t="shared" si="2"/>
        <v>-7.6335877862595148E-3</v>
      </c>
      <c r="D156" s="7">
        <f>WIG!C156</f>
        <v>-2.8056384542165728E-3</v>
      </c>
      <c r="Z156" s="7">
        <f>(B767-B772)/(B767)</f>
        <v>-4.7892720306513405E-2</v>
      </c>
    </row>
    <row r="157" spans="1:26">
      <c r="A157" s="60">
        <v>20050812</v>
      </c>
      <c r="B157" s="60">
        <v>25.7</v>
      </c>
      <c r="C157" s="7">
        <f t="shared" si="2"/>
        <v>-1.1538461538461565E-2</v>
      </c>
      <c r="D157" s="7">
        <f>WIG!C157</f>
        <v>-7.4964019531008376E-3</v>
      </c>
      <c r="Z157" s="7">
        <f>(B772-B777)/(B772)</f>
        <v>-2.5594149908592295E-2</v>
      </c>
    </row>
    <row r="158" spans="1:26">
      <c r="A158" s="60">
        <v>20050816</v>
      </c>
      <c r="B158" s="60">
        <v>26.4</v>
      </c>
      <c r="C158" s="7">
        <f t="shared" si="2"/>
        <v>2.7237354085603085E-2</v>
      </c>
      <c r="D158" s="7">
        <f>WIG!C158</f>
        <v>8.8524741638805818E-3</v>
      </c>
      <c r="Z158" s="7">
        <f>(B777-B782)/(B777)</f>
        <v>-2.4955436720142575E-2</v>
      </c>
    </row>
    <row r="159" spans="1:26">
      <c r="A159" s="60">
        <v>20050817</v>
      </c>
      <c r="B159" s="60">
        <v>26.6</v>
      </c>
      <c r="C159" s="7">
        <f t="shared" si="2"/>
        <v>7.5757575757576835E-3</v>
      </c>
      <c r="D159" s="7">
        <f>WIG!C159</f>
        <v>-3.7877163182688128E-3</v>
      </c>
      <c r="Z159" s="7">
        <f>(B782-B787)/(B782)</f>
        <v>-9.5652173913043481E-2</v>
      </c>
    </row>
    <row r="160" spans="1:26">
      <c r="A160" s="60">
        <v>20050818</v>
      </c>
      <c r="B160" s="60">
        <v>26.5</v>
      </c>
      <c r="C160" s="7">
        <f t="shared" si="2"/>
        <v>-3.7593984962406546E-3</v>
      </c>
      <c r="D160" s="7">
        <f>WIG!C160</f>
        <v>-1.0621002839691458E-2</v>
      </c>
      <c r="Z160" s="7">
        <f>(B787-B792)/(B787)</f>
        <v>2.6190476190476167E-2</v>
      </c>
    </row>
    <row r="161" spans="1:26">
      <c r="A161" s="60">
        <v>20050819</v>
      </c>
      <c r="B161" s="60">
        <v>27</v>
      </c>
      <c r="C161" s="7">
        <f t="shared" si="2"/>
        <v>1.8867924528301886E-2</v>
      </c>
      <c r="D161" s="7">
        <f>WIG!C161</f>
        <v>-4.6069393987884356E-4</v>
      </c>
      <c r="Z161" s="7">
        <f>(B792-B797)/(B792)</f>
        <v>8.7204563977180141E-2</v>
      </c>
    </row>
    <row r="162" spans="1:26">
      <c r="A162" s="60">
        <v>20050822</v>
      </c>
      <c r="B162" s="60">
        <v>26.7</v>
      </c>
      <c r="C162" s="7">
        <f t="shared" si="2"/>
        <v>-1.1111111111111138E-2</v>
      </c>
      <c r="D162" s="7">
        <f>WIG!C162</f>
        <v>4.8971291889523313E-3</v>
      </c>
      <c r="Z162" s="7">
        <f>(B797-B802)/(B797)</f>
        <v>-2.0535714285714261E-2</v>
      </c>
    </row>
    <row r="163" spans="1:26">
      <c r="A163" s="60">
        <v>20050823</v>
      </c>
      <c r="B163" s="60">
        <v>27</v>
      </c>
      <c r="C163" s="7">
        <f t="shared" si="2"/>
        <v>1.1235955056179803E-2</v>
      </c>
      <c r="D163" s="7">
        <f>WIG!C163</f>
        <v>3.2021515331067963E-4</v>
      </c>
      <c r="Z163" s="7">
        <f>(B802-B807)/(B802)</f>
        <v>-4.1119860017497838E-2</v>
      </c>
    </row>
    <row r="164" spans="1:26">
      <c r="A164" s="60">
        <v>20050824</v>
      </c>
      <c r="B164" s="60">
        <v>27.1</v>
      </c>
      <c r="C164" s="7">
        <f t="shared" si="2"/>
        <v>3.7037037037037563E-3</v>
      </c>
      <c r="D164" s="7">
        <f>WIG!C164</f>
        <v>-3.4355935305329088E-4</v>
      </c>
      <c r="Z164" s="7">
        <f>(B807-B812)/(B807)</f>
        <v>-8.4033613445378148E-3</v>
      </c>
    </row>
    <row r="165" spans="1:26">
      <c r="A165" s="60">
        <v>20050825</v>
      </c>
      <c r="B165" s="60">
        <v>27.2</v>
      </c>
      <c r="C165" s="7">
        <f t="shared" si="2"/>
        <v>3.6900369003689247E-3</v>
      </c>
      <c r="D165" s="7">
        <f>WIG!C165</f>
        <v>-2.6849188155735147E-3</v>
      </c>
      <c r="Z165" s="7">
        <f>(B812-B817)/(B812)</f>
        <v>2.5000000000000001E-2</v>
      </c>
    </row>
    <row r="166" spans="1:26">
      <c r="A166" s="60">
        <v>20050826</v>
      </c>
      <c r="B166" s="60">
        <v>27.8</v>
      </c>
      <c r="C166" s="7">
        <f t="shared" si="2"/>
        <v>2.2058823529411818E-2</v>
      </c>
      <c r="D166" s="7">
        <f>WIG!C166</f>
        <v>9.8892796563249414E-3</v>
      </c>
      <c r="Z166" s="7">
        <f>(B817-B822)/(B817)</f>
        <v>-7.6923076923077413E-3</v>
      </c>
    </row>
    <row r="167" spans="1:26">
      <c r="A167" s="60">
        <v>20050829</v>
      </c>
      <c r="B167" s="60">
        <v>27.9</v>
      </c>
      <c r="C167" s="7">
        <f t="shared" si="2"/>
        <v>3.5971223021581968E-3</v>
      </c>
      <c r="D167" s="7">
        <f>WIG!C167</f>
        <v>5.5922604926041293E-3</v>
      </c>
      <c r="Z167" s="7">
        <f>(B822-B827)/(B822)</f>
        <v>2.1204410517387615E-2</v>
      </c>
    </row>
    <row r="168" spans="1:26">
      <c r="A168" s="60">
        <v>20050830</v>
      </c>
      <c r="B168" s="60">
        <v>27.8</v>
      </c>
      <c r="C168" s="7">
        <f t="shared" si="2"/>
        <v>-3.5842293906809273E-3</v>
      </c>
      <c r="D168" s="7">
        <f>WIG!C168</f>
        <v>8.7408971770594028E-3</v>
      </c>
      <c r="Z168" s="7">
        <f>(B827-B832)/(B827)</f>
        <v>-2.2530329289428025E-2</v>
      </c>
    </row>
    <row r="169" spans="1:26">
      <c r="A169" s="60">
        <v>20050831</v>
      </c>
      <c r="B169" s="60">
        <v>27.6</v>
      </c>
      <c r="C169" s="7">
        <f t="shared" si="2"/>
        <v>-7.1942446043165211E-3</v>
      </c>
      <c r="D169" s="7">
        <f>WIG!C169</f>
        <v>6.0582117625648273E-5</v>
      </c>
      <c r="Z169" s="7">
        <f>(B832-B837)/(B832)</f>
        <v>2.5423728813559324E-2</v>
      </c>
    </row>
    <row r="170" spans="1:26">
      <c r="A170" s="60">
        <v>20050901</v>
      </c>
      <c r="B170" s="60">
        <v>27.8</v>
      </c>
      <c r="C170" s="7">
        <f t="shared" si="2"/>
        <v>7.246376811594177E-3</v>
      </c>
      <c r="D170" s="7">
        <f>WIG!C170</f>
        <v>1.6570756105111883E-2</v>
      </c>
      <c r="Z170" s="7">
        <f>(B837-B842)/(B837)</f>
        <v>-1.391304347826082E-2</v>
      </c>
    </row>
    <row r="171" spans="1:26">
      <c r="A171" s="60">
        <v>20050902</v>
      </c>
      <c r="B171" s="60">
        <v>28</v>
      </c>
      <c r="C171" s="7">
        <f t="shared" si="2"/>
        <v>7.1942446043165211E-3</v>
      </c>
      <c r="D171" s="7">
        <f>WIG!C171</f>
        <v>2.361998267470705E-3</v>
      </c>
      <c r="Z171" s="7">
        <f>(B842-B847)/(B842)</f>
        <v>7.7186963979416082E-3</v>
      </c>
    </row>
    <row r="172" spans="1:26">
      <c r="A172" s="60">
        <v>20050905</v>
      </c>
      <c r="B172" s="60">
        <v>28.2</v>
      </c>
      <c r="C172" s="7">
        <f t="shared" si="2"/>
        <v>7.1428571428571175E-3</v>
      </c>
      <c r="D172" s="7">
        <f>WIG!C172</f>
        <v>-7.8997275599958176E-3</v>
      </c>
      <c r="Z172" s="7">
        <f>(B847-B852)/(B847)</f>
        <v>1.7286084701815284E-3</v>
      </c>
    </row>
    <row r="173" spans="1:26">
      <c r="A173" s="60">
        <v>20050906</v>
      </c>
      <c r="B173" s="60">
        <v>28.5</v>
      </c>
      <c r="C173" s="7">
        <f t="shared" si="2"/>
        <v>1.0638297872340451E-2</v>
      </c>
      <c r="D173" s="7">
        <f>WIG!C173</f>
        <v>5.0708269440745265E-3</v>
      </c>
      <c r="Z173" s="7">
        <f>(B852-B857)/(B852)</f>
        <v>3.0303030303030304E-2</v>
      </c>
    </row>
    <row r="174" spans="1:26">
      <c r="A174" s="60">
        <v>20050907</v>
      </c>
      <c r="B174" s="60">
        <v>28.3</v>
      </c>
      <c r="C174" s="7">
        <f t="shared" si="2"/>
        <v>-7.0175438596490978E-3</v>
      </c>
      <c r="D174" s="7">
        <f>WIG!C174</f>
        <v>8.186988430897345E-4</v>
      </c>
      <c r="Z174" s="7">
        <f>(B857-B862)/(B857)</f>
        <v>0</v>
      </c>
    </row>
    <row r="175" spans="1:26">
      <c r="A175" s="60">
        <v>20050908</v>
      </c>
      <c r="B175" s="60">
        <v>28.1</v>
      </c>
      <c r="C175" s="7">
        <f t="shared" si="2"/>
        <v>-7.0671378091872539E-3</v>
      </c>
      <c r="D175" s="7">
        <f>WIG!C175</f>
        <v>-4.9925173380473082E-3</v>
      </c>
      <c r="Z175" s="7">
        <f>(B862-B867)/(B862)</f>
        <v>3.0357142857142909E-2</v>
      </c>
    </row>
    <row r="176" spans="1:26">
      <c r="A176" s="60">
        <v>20050909</v>
      </c>
      <c r="B176" s="60">
        <v>28.7</v>
      </c>
      <c r="C176" s="7">
        <f t="shared" si="2"/>
        <v>2.1352313167259711E-2</v>
      </c>
      <c r="D176" s="7">
        <f>WIG!C176</f>
        <v>1.1027745828672237E-2</v>
      </c>
      <c r="Z176" s="7">
        <f>(B867-B872)/(B867)</f>
        <v>4.4198895027624287E-2</v>
      </c>
    </row>
    <row r="177" spans="1:26">
      <c r="A177" s="60">
        <v>20050912</v>
      </c>
      <c r="B177" s="60">
        <v>29.4</v>
      </c>
      <c r="C177" s="7">
        <f t="shared" si="2"/>
        <v>2.4390243902439001E-2</v>
      </c>
      <c r="D177" s="7">
        <f>WIG!C177</f>
        <v>1.0661236000231928E-2</v>
      </c>
      <c r="Z177" s="7">
        <f>(B872-B877)/(B872)</f>
        <v>0.12331406551059727</v>
      </c>
    </row>
    <row r="178" spans="1:26">
      <c r="A178" s="60">
        <v>20050913</v>
      </c>
      <c r="B178" s="60">
        <v>29.2</v>
      </c>
      <c r="C178" s="7">
        <f t="shared" si="2"/>
        <v>-6.8027210884353505E-3</v>
      </c>
      <c r="D178" s="7">
        <f>WIG!C178</f>
        <v>5.5201729942062024E-5</v>
      </c>
      <c r="Z178" s="7">
        <f>(B877-B882)/(B877)</f>
        <v>5.4945054945054944E-2</v>
      </c>
    </row>
    <row r="179" spans="1:26">
      <c r="A179" s="60">
        <v>20050914</v>
      </c>
      <c r="B179" s="60">
        <v>29.1</v>
      </c>
      <c r="C179" s="7">
        <f t="shared" si="2"/>
        <v>-3.4246575342465023E-3</v>
      </c>
      <c r="D179" s="7">
        <f>WIG!C179</f>
        <v>1.2402743158677564E-3</v>
      </c>
      <c r="Z179" s="7">
        <f>(B882-B887)/(B882)</f>
        <v>6.2790697674418666E-2</v>
      </c>
    </row>
    <row r="180" spans="1:26">
      <c r="A180" s="60">
        <v>20050915</v>
      </c>
      <c r="B180" s="60">
        <v>29.4</v>
      </c>
      <c r="C180" s="7">
        <f t="shared" si="2"/>
        <v>1.0309278350515367E-2</v>
      </c>
      <c r="D180" s="7">
        <f>WIG!C180</f>
        <v>1.3811219664087051E-2</v>
      </c>
      <c r="Z180" s="7">
        <f>(B887-B892)/(B887)</f>
        <v>1.9851116625310104E-2</v>
      </c>
    </row>
    <row r="181" spans="1:26">
      <c r="A181" s="60">
        <v>20050916</v>
      </c>
      <c r="B181" s="60">
        <v>30.4</v>
      </c>
      <c r="C181" s="7">
        <f t="shared" si="2"/>
        <v>3.4013605442176874E-2</v>
      </c>
      <c r="D181" s="7">
        <f>WIG!C181</f>
        <v>1.0310186602893991E-2</v>
      </c>
      <c r="Z181" s="7">
        <f>(B892-B897)/(B892)</f>
        <v>-0.11341772151898727</v>
      </c>
    </row>
    <row r="182" spans="1:26">
      <c r="A182" s="60">
        <v>20050919</v>
      </c>
      <c r="B182" s="60">
        <v>31</v>
      </c>
      <c r="C182" s="7">
        <f t="shared" si="2"/>
        <v>1.9736842105263205E-2</v>
      </c>
      <c r="D182" s="7">
        <f>WIG!C182</f>
        <v>1.9861175342806878E-2</v>
      </c>
      <c r="Z182" s="7">
        <f>(B897-B902)/(B897)</f>
        <v>-8.0036380172805899E-2</v>
      </c>
    </row>
    <row r="183" spans="1:26">
      <c r="A183" s="60">
        <v>20050920</v>
      </c>
      <c r="B183" s="60">
        <v>31.2</v>
      </c>
      <c r="C183" s="7">
        <f t="shared" si="2"/>
        <v>6.4516129032257839E-3</v>
      </c>
      <c r="D183" s="7">
        <f>WIG!C183</f>
        <v>-4.7162398630768813E-3</v>
      </c>
      <c r="Z183" s="7">
        <f>(B902-B907)/(B902)</f>
        <v>1.0526315789473684E-2</v>
      </c>
    </row>
    <row r="184" spans="1:26">
      <c r="A184" s="60">
        <v>20050921</v>
      </c>
      <c r="B184" s="60">
        <v>31.2</v>
      </c>
      <c r="C184" s="7">
        <f t="shared" si="2"/>
        <v>0</v>
      </c>
      <c r="D184" s="7">
        <f>WIG!C184</f>
        <v>-6.5669556644584346E-3</v>
      </c>
      <c r="Z184" s="7">
        <f>(B907-B912)/(B907)</f>
        <v>2.1489361702127618E-2</v>
      </c>
    </row>
    <row r="185" spans="1:26">
      <c r="A185" s="60">
        <v>20050922</v>
      </c>
      <c r="B185" s="60">
        <v>30.9</v>
      </c>
      <c r="C185" s="7">
        <f t="shared" si="2"/>
        <v>-9.6153846153846385E-3</v>
      </c>
      <c r="D185" s="7">
        <f>WIG!C185</f>
        <v>-2.8373163609233835E-3</v>
      </c>
      <c r="Z185" s="7">
        <f>(B912-B917)/(B912)</f>
        <v>-0.11545988258317015</v>
      </c>
    </row>
    <row r="186" spans="1:26">
      <c r="A186" s="60">
        <v>20050923</v>
      </c>
      <c r="B186" s="60">
        <v>30.2</v>
      </c>
      <c r="C186" s="7">
        <f t="shared" si="2"/>
        <v>-2.2653721682847874E-2</v>
      </c>
      <c r="D186" s="7">
        <f>WIG!C186</f>
        <v>-6.4650003618413089E-3</v>
      </c>
      <c r="Z186" s="7">
        <f>(B917-B922)/(B917)</f>
        <v>-0.15009746588693965</v>
      </c>
    </row>
    <row r="187" spans="1:26">
      <c r="A187" s="60">
        <v>20050926</v>
      </c>
      <c r="B187" s="60">
        <v>29.6</v>
      </c>
      <c r="C187" s="7">
        <f t="shared" si="2"/>
        <v>-1.9867549668874104E-2</v>
      </c>
      <c r="D187" s="7">
        <f>WIG!C187</f>
        <v>7.7769386889605984E-3</v>
      </c>
      <c r="Z187" s="7">
        <f>(B922-B927)/(B922)</f>
        <v>-0.10169491525423729</v>
      </c>
    </row>
    <row r="188" spans="1:26">
      <c r="A188" s="60">
        <v>20050927</v>
      </c>
      <c r="B188" s="60">
        <v>30.3</v>
      </c>
      <c r="C188" s="7">
        <f t="shared" si="2"/>
        <v>2.3648648648648622E-2</v>
      </c>
      <c r="D188" s="7">
        <f>WIG!C188</f>
        <v>8.3468106235393726E-3</v>
      </c>
      <c r="Z188" s="7">
        <f>(B927-B932)/(B927)</f>
        <v>0.15384615384615385</v>
      </c>
    </row>
    <row r="189" spans="1:26">
      <c r="A189" s="60">
        <v>20050928</v>
      </c>
      <c r="B189" s="60">
        <v>30.9</v>
      </c>
      <c r="C189" s="7">
        <f t="shared" si="2"/>
        <v>1.9801980198019733E-2</v>
      </c>
      <c r="D189" s="7">
        <f>WIG!C189</f>
        <v>-1.1167677476147568E-2</v>
      </c>
      <c r="Z189" s="7">
        <f>(B932-B937)/(B932)</f>
        <v>3.1818181818181815E-2</v>
      </c>
    </row>
    <row r="190" spans="1:26">
      <c r="A190" s="60">
        <v>20050929</v>
      </c>
      <c r="B190" s="60">
        <v>31</v>
      </c>
      <c r="C190" s="7">
        <f t="shared" si="2"/>
        <v>3.2362459546926028E-3</v>
      </c>
      <c r="D190" s="7">
        <f>WIG!C190</f>
        <v>1.011841359569684E-3</v>
      </c>
      <c r="Z190" s="7">
        <f>(B937-B942)/(B937)</f>
        <v>9.3896713615018138E-4</v>
      </c>
    </row>
    <row r="191" spans="1:26">
      <c r="A191" s="60">
        <v>20050930</v>
      </c>
      <c r="B191" s="60">
        <v>32.1</v>
      </c>
      <c r="C191" s="7">
        <f t="shared" si="2"/>
        <v>3.5483870967741984E-2</v>
      </c>
      <c r="D191" s="7">
        <f>WIG!C191</f>
        <v>1.1452053745145621E-2</v>
      </c>
      <c r="Z191" s="7">
        <f>(B942-B947)/(B942)</f>
        <v>4.135338345864667E-2</v>
      </c>
    </row>
    <row r="192" spans="1:26">
      <c r="A192" s="60">
        <v>20051003</v>
      </c>
      <c r="B192" s="60">
        <v>32.6</v>
      </c>
      <c r="C192" s="7">
        <f t="shared" si="2"/>
        <v>1.5576323987538941E-2</v>
      </c>
      <c r="D192" s="7">
        <f>WIG!C192</f>
        <v>1.4202762803772761E-2</v>
      </c>
      <c r="Z192" s="7">
        <f>(B947-B952)/(B947)</f>
        <v>0.1313725490196079</v>
      </c>
    </row>
    <row r="193" spans="1:26">
      <c r="A193" s="60">
        <v>20051004</v>
      </c>
      <c r="B193" s="60">
        <v>32.700000000000003</v>
      </c>
      <c r="C193" s="7">
        <f t="shared" si="2"/>
        <v>3.0674846625767306E-3</v>
      </c>
      <c r="D193" s="7">
        <f>WIG!C193</f>
        <v>-2.9715961266277226E-3</v>
      </c>
      <c r="Z193" s="7">
        <f>(B952-B957)/(B952)</f>
        <v>0.15349887133182838</v>
      </c>
    </row>
    <row r="194" spans="1:26">
      <c r="A194" s="60">
        <v>20051005</v>
      </c>
      <c r="B194" s="60">
        <v>32.700000000000003</v>
      </c>
      <c r="C194" s="7">
        <f t="shared" si="2"/>
        <v>0</v>
      </c>
      <c r="D194" s="7">
        <f>WIG!C194</f>
        <v>-1.3775561106012304E-2</v>
      </c>
      <c r="Z194" s="7">
        <f>(B957-B962)/(B957)</f>
        <v>1.3333333333333334E-2</v>
      </c>
    </row>
    <row r="195" spans="1:26">
      <c r="A195" s="60">
        <v>20051006</v>
      </c>
      <c r="B195" s="60">
        <v>32.4</v>
      </c>
      <c r="C195" s="7">
        <f t="shared" si="2"/>
        <v>-9.1743119266056335E-3</v>
      </c>
      <c r="D195" s="7">
        <f>WIG!C195</f>
        <v>-2.9902816883441655E-2</v>
      </c>
      <c r="Z195" s="7">
        <f>(B962-B967)/(B962)</f>
        <v>-4.0540540540540543E-2</v>
      </c>
    </row>
    <row r="196" spans="1:26">
      <c r="A196" s="60">
        <v>20051007</v>
      </c>
      <c r="B196" s="60">
        <v>32</v>
      </c>
      <c r="C196" s="7">
        <f t="shared" ref="C196:C259" si="3">(B196-B195)/B195</f>
        <v>-1.2345679012345635E-2</v>
      </c>
      <c r="D196" s="7">
        <f>WIG!C196</f>
        <v>4.8928840646366647E-6</v>
      </c>
      <c r="Z196" s="7">
        <f>(B967-B972)/(B967)</f>
        <v>2.5974025974026343E-3</v>
      </c>
    </row>
    <row r="197" spans="1:26">
      <c r="A197" s="60">
        <v>20051010</v>
      </c>
      <c r="B197" s="60">
        <v>32.1</v>
      </c>
      <c r="C197" s="7">
        <f t="shared" si="3"/>
        <v>3.1250000000000444E-3</v>
      </c>
      <c r="D197" s="7">
        <f>WIG!C197</f>
        <v>2.5656935277550299E-4</v>
      </c>
      <c r="Z197" s="7">
        <f>(B972-B977)/(B972)</f>
        <v>4.2447916666666551E-2</v>
      </c>
    </row>
    <row r="198" spans="1:26">
      <c r="A198" s="60">
        <v>20051011</v>
      </c>
      <c r="B198" s="60">
        <v>32.1</v>
      </c>
      <c r="C198" s="7">
        <f t="shared" si="3"/>
        <v>0</v>
      </c>
      <c r="D198" s="7">
        <f>WIG!C198</f>
        <v>1.3576955648428229E-2</v>
      </c>
      <c r="Z198" s="7">
        <f>(B977-B982)/(B977)</f>
        <v>6.4726679358172487E-2</v>
      </c>
    </row>
    <row r="199" spans="1:26">
      <c r="A199" s="60">
        <v>20051012</v>
      </c>
      <c r="B199" s="60">
        <v>32.200000000000003</v>
      </c>
      <c r="C199" s="7">
        <f t="shared" si="3"/>
        <v>3.1152647975078323E-3</v>
      </c>
      <c r="D199" s="7">
        <f>WIG!C199</f>
        <v>-7.8840075419591496E-3</v>
      </c>
      <c r="Z199" s="7">
        <f>(B982-B987)/(B982)</f>
        <v>-1.7737714451875528E-2</v>
      </c>
    </row>
    <row r="200" spans="1:26">
      <c r="A200" s="60">
        <v>20051013</v>
      </c>
      <c r="B200" s="60">
        <v>31.7</v>
      </c>
      <c r="C200" s="7">
        <f t="shared" si="3"/>
        <v>-1.5527950310559115E-2</v>
      </c>
      <c r="D200" s="7">
        <f>WIG!C200</f>
        <v>-3.3419261512212237E-2</v>
      </c>
      <c r="Z200" s="7">
        <f>(B987-B992)/(B987)</f>
        <v>2.8571428571428571E-2</v>
      </c>
    </row>
    <row r="201" spans="1:26">
      <c r="A201" s="60">
        <v>20051014</v>
      </c>
      <c r="B201" s="60">
        <v>31.4</v>
      </c>
      <c r="C201" s="7">
        <f t="shared" si="3"/>
        <v>-9.4637223974763634E-3</v>
      </c>
      <c r="D201" s="7">
        <f>WIG!C201</f>
        <v>-6.0611607924991552E-3</v>
      </c>
      <c r="Z201" s="7">
        <f>(B992-B997)/(B992)</f>
        <v>0</v>
      </c>
    </row>
    <row r="202" spans="1:26">
      <c r="A202" s="60">
        <v>20051017</v>
      </c>
      <c r="B202" s="60">
        <v>31.2</v>
      </c>
      <c r="C202" s="7">
        <f t="shared" si="3"/>
        <v>-6.3694267515923345E-3</v>
      </c>
      <c r="D202" s="7">
        <f>WIG!C202</f>
        <v>7.6718621488872365E-3</v>
      </c>
      <c r="Z202" s="7">
        <f>(B997-B1002)/(B997)</f>
        <v>5.5882352941176432E-2</v>
      </c>
    </row>
    <row r="203" spans="1:26">
      <c r="A203" s="60">
        <v>20051018</v>
      </c>
      <c r="B203" s="60">
        <v>31.2</v>
      </c>
      <c r="C203" s="7">
        <f t="shared" si="3"/>
        <v>0</v>
      </c>
      <c r="D203" s="7">
        <f>WIG!C203</f>
        <v>1.7834755759002759E-3</v>
      </c>
      <c r="Z203" s="7">
        <f>(B1002-B1007)/(B1002)</f>
        <v>-1.5576323987538941E-2</v>
      </c>
    </row>
    <row r="204" spans="1:26">
      <c r="A204" s="60">
        <v>20051019</v>
      </c>
      <c r="B204" s="60">
        <v>30.5</v>
      </c>
      <c r="C204" s="7">
        <f t="shared" si="3"/>
        <v>-2.2435897435897415E-2</v>
      </c>
      <c r="D204" s="7">
        <f>WIG!C204</f>
        <v>-1.9662304058012878E-2</v>
      </c>
      <c r="Z204" s="7">
        <f>(B1007-B1012)/(B1007)</f>
        <v>7.9754601226993904E-2</v>
      </c>
    </row>
    <row r="205" spans="1:26">
      <c r="A205" s="60">
        <v>20051020</v>
      </c>
      <c r="B205" s="60">
        <v>29.6</v>
      </c>
      <c r="C205" s="7">
        <f t="shared" si="3"/>
        <v>-2.9508196721311428E-2</v>
      </c>
      <c r="D205" s="7">
        <f>WIG!C205</f>
        <v>1.5647274390107404E-2</v>
      </c>
      <c r="Z205" s="7">
        <f>(B1012-B1017)/(B1012)</f>
        <v>0.2</v>
      </c>
    </row>
    <row r="206" spans="1:26">
      <c r="A206" s="60">
        <v>20051021</v>
      </c>
      <c r="B206" s="60">
        <v>30</v>
      </c>
      <c r="C206" s="7">
        <f t="shared" si="3"/>
        <v>1.3513513513513466E-2</v>
      </c>
      <c r="D206" s="7">
        <f>WIG!C206</f>
        <v>-1.0635611604340913E-3</v>
      </c>
      <c r="Z206" s="7">
        <f>(B1017-B1022)/(B1017)</f>
        <v>-2.0833333333333332E-2</v>
      </c>
    </row>
    <row r="207" spans="1:26">
      <c r="A207" s="60">
        <v>20051024</v>
      </c>
      <c r="B207" s="60">
        <v>30</v>
      </c>
      <c r="C207" s="7">
        <f t="shared" si="3"/>
        <v>0</v>
      </c>
      <c r="D207" s="7">
        <f>WIG!C207</f>
        <v>4.5124976991525916E-3</v>
      </c>
      <c r="Z207" s="7">
        <f>(B1022-B1027)/(B1022)</f>
        <v>-1.020408163265306E-2</v>
      </c>
    </row>
    <row r="208" spans="1:26">
      <c r="A208" s="60">
        <v>20051025</v>
      </c>
      <c r="B208" s="60">
        <v>29.3</v>
      </c>
      <c r="C208" s="7">
        <f t="shared" si="3"/>
        <v>-2.333333333333331E-2</v>
      </c>
      <c r="D208" s="7">
        <f>WIG!C208</f>
        <v>8.6615850779134529E-3</v>
      </c>
      <c r="Z208" s="7">
        <f>(B1027-B1032)/(B1027)</f>
        <v>-1.6161616161616103E-2</v>
      </c>
    </row>
    <row r="209" spans="1:26">
      <c r="A209" s="60">
        <v>20051026</v>
      </c>
      <c r="B209" s="60">
        <v>29.8</v>
      </c>
      <c r="C209" s="7">
        <f t="shared" si="3"/>
        <v>1.7064846416382253E-2</v>
      </c>
      <c r="D209" s="7">
        <f>WIG!C209</f>
        <v>-4.9675456174917924E-3</v>
      </c>
      <c r="Z209" s="7">
        <f>(B1032-B1037)/(B1032)</f>
        <v>1.3916500994035701E-2</v>
      </c>
    </row>
    <row r="210" spans="1:26">
      <c r="A210" s="60">
        <v>20051027</v>
      </c>
      <c r="B210" s="60">
        <v>29.8</v>
      </c>
      <c r="C210" s="7">
        <f t="shared" si="3"/>
        <v>0</v>
      </c>
      <c r="D210" s="7">
        <f>WIG!C210</f>
        <v>-1.3667752838108839E-2</v>
      </c>
      <c r="Z210" s="7">
        <f>(B1037-B1042)/(B1037)</f>
        <v>-0.1653225806451612</v>
      </c>
    </row>
    <row r="211" spans="1:26">
      <c r="A211" s="60">
        <v>20051028</v>
      </c>
      <c r="B211" s="60">
        <v>29.8</v>
      </c>
      <c r="C211" s="7">
        <f t="shared" si="3"/>
        <v>0</v>
      </c>
      <c r="D211" s="7">
        <f>WIG!C211</f>
        <v>5.6646987712751454E-3</v>
      </c>
      <c r="Z211" s="7">
        <f>(B1042-B1047)/(B1042)</f>
        <v>7.6124567474048416E-2</v>
      </c>
    </row>
    <row r="212" spans="1:26">
      <c r="A212" s="60">
        <v>20051031</v>
      </c>
      <c r="B212" s="60">
        <v>30</v>
      </c>
      <c r="C212" s="7">
        <f t="shared" si="3"/>
        <v>6.7114093959731299E-3</v>
      </c>
      <c r="D212" s="7">
        <f>WIG!C212</f>
        <v>9.3263154577115162E-3</v>
      </c>
      <c r="Z212" s="7">
        <f>(B1047-B1052)/(B1047)</f>
        <v>-1.8726591760299892E-3</v>
      </c>
    </row>
    <row r="213" spans="1:26">
      <c r="A213" s="60">
        <v>20051102</v>
      </c>
      <c r="B213" s="60">
        <v>30</v>
      </c>
      <c r="C213" s="7">
        <f t="shared" si="3"/>
        <v>0</v>
      </c>
      <c r="D213" s="7">
        <f>WIG!C213</f>
        <v>2.427304671655147E-2</v>
      </c>
      <c r="Z213" s="7">
        <f>(B1052-B1057)/(B1052)</f>
        <v>-9.3457943925233638E-3</v>
      </c>
    </row>
    <row r="214" spans="1:26">
      <c r="A214" s="60">
        <v>20051103</v>
      </c>
      <c r="B214" s="60">
        <v>30</v>
      </c>
      <c r="C214" s="7">
        <f t="shared" si="3"/>
        <v>0</v>
      </c>
      <c r="D214" s="7">
        <f>WIG!C214</f>
        <v>1.1498475385757144E-2</v>
      </c>
      <c r="Z214" s="7">
        <f>(B1057-B1062)/(B1057)</f>
        <v>-5.3703703703703677E-2</v>
      </c>
    </row>
    <row r="215" spans="1:26">
      <c r="A215" s="60">
        <v>20051104</v>
      </c>
      <c r="B215" s="60">
        <v>30.2</v>
      </c>
      <c r="C215" s="7">
        <f t="shared" si="3"/>
        <v>6.6666666666666428E-3</v>
      </c>
      <c r="D215" s="7">
        <f>WIG!C215</f>
        <v>4.180969175901013E-3</v>
      </c>
      <c r="Z215" s="7">
        <f>(B1062-B1067)/(B1062)</f>
        <v>-1.9332161687170502E-2</v>
      </c>
    </row>
    <row r="216" spans="1:26">
      <c r="A216" s="60">
        <v>20051107</v>
      </c>
      <c r="B216" s="60">
        <v>29.3</v>
      </c>
      <c r="C216" s="7">
        <f t="shared" si="3"/>
        <v>-2.9801324503311213E-2</v>
      </c>
      <c r="D216" s="7">
        <f>WIG!C216</f>
        <v>-6.9896928442988709E-3</v>
      </c>
      <c r="Z216" s="7">
        <f>(B1067-B1072)/(B1067)</f>
        <v>-3.4482758620689655E-2</v>
      </c>
    </row>
    <row r="217" spans="1:26">
      <c r="A217" s="60">
        <v>20051108</v>
      </c>
      <c r="B217" s="60">
        <v>30.3</v>
      </c>
      <c r="C217" s="7">
        <f t="shared" si="3"/>
        <v>3.4129692832764506E-2</v>
      </c>
      <c r="D217" s="7">
        <f>WIG!C217</f>
        <v>-2.8922690967893767E-3</v>
      </c>
      <c r="Z217" s="7">
        <f>(B1072-B1077)/(B1072)</f>
        <v>-0.20666666666666675</v>
      </c>
    </row>
    <row r="218" spans="1:26">
      <c r="A218" s="60">
        <v>20051109</v>
      </c>
      <c r="B218" s="60">
        <v>30.2</v>
      </c>
      <c r="C218" s="7">
        <f t="shared" si="3"/>
        <v>-3.3003300330033472E-3</v>
      </c>
      <c r="D218" s="7">
        <f>WIG!C218</f>
        <v>1.1467437993080661E-3</v>
      </c>
      <c r="Z218" s="7">
        <f>(B1077-B1082)/(B1077)</f>
        <v>3.3149171270718307E-2</v>
      </c>
    </row>
    <row r="219" spans="1:26">
      <c r="A219" s="60">
        <v>20051110</v>
      </c>
      <c r="B219" s="60">
        <v>30.6</v>
      </c>
      <c r="C219" s="7">
        <f t="shared" si="3"/>
        <v>1.3245033112582853E-2</v>
      </c>
      <c r="D219" s="7">
        <f>WIG!C219</f>
        <v>-4.2329144524343425E-4</v>
      </c>
      <c r="Z219" s="7">
        <f>(B1082-B1087)/(B1082)</f>
        <v>-6.8571428571428533E-2</v>
      </c>
    </row>
    <row r="220" spans="1:26">
      <c r="A220" s="60">
        <v>20051114</v>
      </c>
      <c r="B220" s="60">
        <v>30.5</v>
      </c>
      <c r="C220" s="7">
        <f t="shared" si="3"/>
        <v>-3.2679738562091968E-3</v>
      </c>
      <c r="D220" s="7">
        <f>WIG!C220</f>
        <v>3.5925339511118084E-3</v>
      </c>
      <c r="Z220" s="7">
        <f>(B1087-B1092)/(B1087)</f>
        <v>-0.17914438502673805</v>
      </c>
    </row>
    <row r="221" spans="1:26">
      <c r="A221" s="60">
        <v>20051115</v>
      </c>
      <c r="B221" s="60">
        <v>30.6</v>
      </c>
      <c r="C221" s="7">
        <f t="shared" si="3"/>
        <v>3.2786885245902103E-3</v>
      </c>
      <c r="D221" s="7">
        <f>WIG!C221</f>
        <v>-1.5755394185174283E-3</v>
      </c>
      <c r="Z221" s="7">
        <f>(B1092-B1097)/(B1092)</f>
        <v>9.0476190476190516E-2</v>
      </c>
    </row>
    <row r="222" spans="1:26">
      <c r="A222" s="60">
        <v>20051116</v>
      </c>
      <c r="B222" s="60">
        <v>30.4</v>
      </c>
      <c r="C222" s="7">
        <f t="shared" si="3"/>
        <v>-6.5359477124183937E-3</v>
      </c>
      <c r="D222" s="7">
        <f>WIG!C222</f>
        <v>-2.3510163906078092E-3</v>
      </c>
      <c r="Z222" s="7">
        <f>(B1097-B1102)/(B1097)</f>
        <v>0.11992021939665924</v>
      </c>
    </row>
    <row r="223" spans="1:26">
      <c r="A223" s="60">
        <v>20051117</v>
      </c>
      <c r="B223" s="60">
        <v>31.2</v>
      </c>
      <c r="C223" s="7">
        <f t="shared" si="3"/>
        <v>2.6315789473684237E-2</v>
      </c>
      <c r="D223" s="7">
        <f>WIG!C223</f>
        <v>1.7836743376218184E-2</v>
      </c>
      <c r="Z223" s="7">
        <f>(B1102-B1107)/(B1102)</f>
        <v>-3.3994334277620483E-2</v>
      </c>
    </row>
    <row r="224" spans="1:26">
      <c r="A224" s="60">
        <v>20051118</v>
      </c>
      <c r="B224" s="60">
        <v>32</v>
      </c>
      <c r="C224" s="7">
        <f t="shared" si="3"/>
        <v>2.5641025641025664E-2</v>
      </c>
      <c r="D224" s="7">
        <f>WIG!C224</f>
        <v>2.288168744555718E-3</v>
      </c>
      <c r="Z224" s="7">
        <f>(B1107-B1112)/(B1107)</f>
        <v>-2.7397260273972601E-2</v>
      </c>
    </row>
    <row r="225" spans="1:26">
      <c r="A225" s="60">
        <v>20051121</v>
      </c>
      <c r="B225" s="60">
        <v>32.200000000000003</v>
      </c>
      <c r="C225" s="7">
        <f t="shared" si="3"/>
        <v>6.2500000000000888E-3</v>
      </c>
      <c r="D225" s="7">
        <f>WIG!C225</f>
        <v>-7.7565476501646538E-3</v>
      </c>
      <c r="Z225" s="7">
        <f>(B1112-B1117)/(B1112)</f>
        <v>-1.3333333333333334E-2</v>
      </c>
    </row>
    <row r="226" spans="1:26">
      <c r="A226" s="60">
        <v>20051122</v>
      </c>
      <c r="B226" s="60">
        <v>31</v>
      </c>
      <c r="C226" s="7">
        <f t="shared" si="3"/>
        <v>-3.7267080745341699E-2</v>
      </c>
      <c r="D226" s="7">
        <f>WIG!C226</f>
        <v>-8.5604638701547078E-3</v>
      </c>
      <c r="Z226" s="7">
        <f>(B1117-B1122)/(B1117)</f>
        <v>4.4736842105263235E-2</v>
      </c>
    </row>
    <row r="227" spans="1:26">
      <c r="A227" s="60">
        <v>20051123</v>
      </c>
      <c r="B227" s="60">
        <v>31.6</v>
      </c>
      <c r="C227" s="7">
        <f t="shared" si="3"/>
        <v>1.9354838709677465E-2</v>
      </c>
      <c r="D227" s="7">
        <f>WIG!C227</f>
        <v>4.6829809120972942E-3</v>
      </c>
      <c r="Z227" s="7">
        <f>(B1122-B1127)/(B1122)</f>
        <v>-3.5812672176308659E-2</v>
      </c>
    </row>
    <row r="228" spans="1:26">
      <c r="A228" s="60">
        <v>20051124</v>
      </c>
      <c r="B228" s="60">
        <v>32</v>
      </c>
      <c r="C228" s="7">
        <f t="shared" si="3"/>
        <v>1.2658227848101221E-2</v>
      </c>
      <c r="D228" s="7">
        <f>WIG!C228</f>
        <v>7.4860939268885692E-4</v>
      </c>
      <c r="Z228" s="7">
        <f>(B1127-B1132)/(B1127)</f>
        <v>2.659574468085144E-3</v>
      </c>
    </row>
    <row r="229" spans="1:26">
      <c r="A229" s="60">
        <v>20051125</v>
      </c>
      <c r="B229" s="60">
        <v>31.9</v>
      </c>
      <c r="C229" s="7">
        <f t="shared" si="3"/>
        <v>-3.1250000000000444E-3</v>
      </c>
      <c r="D229" s="7">
        <f>WIG!C229</f>
        <v>2.7894945156057161E-3</v>
      </c>
      <c r="Z229" s="7">
        <f>(B1132-B1137)/(B1132)</f>
        <v>-9.3066666666666714E-2</v>
      </c>
    </row>
    <row r="230" spans="1:26">
      <c r="A230" s="60">
        <v>20051128</v>
      </c>
      <c r="B230" s="60">
        <v>31.9</v>
      </c>
      <c r="C230" s="7">
        <f t="shared" si="3"/>
        <v>0</v>
      </c>
      <c r="D230" s="7">
        <f>WIG!C230</f>
        <v>7.2713214184002275E-3</v>
      </c>
      <c r="Z230" s="7">
        <f>(B1137-B1142)/(B1137)</f>
        <v>-6.123444742620146E-2</v>
      </c>
    </row>
    <row r="231" spans="1:26">
      <c r="A231" s="60">
        <v>20051129</v>
      </c>
      <c r="B231" s="60">
        <v>32.1</v>
      </c>
      <c r="C231" s="7">
        <f t="shared" si="3"/>
        <v>6.2695924764891173E-3</v>
      </c>
      <c r="D231" s="7">
        <f>WIG!C231</f>
        <v>3.3934243558320703E-3</v>
      </c>
      <c r="Z231" s="7">
        <f>(B1142-B1147)/(B1142)</f>
        <v>3.6781609195402333E-2</v>
      </c>
    </row>
    <row r="232" spans="1:26">
      <c r="A232" s="60">
        <v>20051130</v>
      </c>
      <c r="B232" s="60">
        <v>31.9</v>
      </c>
      <c r="C232" s="7">
        <f t="shared" si="3"/>
        <v>-6.2305295950156646E-3</v>
      </c>
      <c r="D232" s="7">
        <f>WIG!C232</f>
        <v>5.2231451582795156E-3</v>
      </c>
      <c r="Z232" s="7">
        <f>(B1147-B1152)/(B1147)</f>
        <v>-3.2219570405727961E-2</v>
      </c>
    </row>
    <row r="233" spans="1:26">
      <c r="A233" s="60">
        <v>20051201</v>
      </c>
      <c r="B233" s="60">
        <v>31.9</v>
      </c>
      <c r="C233" s="7">
        <f t="shared" si="3"/>
        <v>0</v>
      </c>
      <c r="D233" s="7">
        <f>WIG!C233</f>
        <v>5.459814667544749E-3</v>
      </c>
      <c r="Z233" s="7">
        <f>(B1152-B1157)/(B1152)</f>
        <v>-0.18843930635838146</v>
      </c>
    </row>
    <row r="234" spans="1:26">
      <c r="A234" s="60">
        <v>20051202</v>
      </c>
      <c r="B234" s="60">
        <v>32</v>
      </c>
      <c r="C234" s="7">
        <f t="shared" si="3"/>
        <v>3.1347962382445587E-3</v>
      </c>
      <c r="D234" s="7">
        <f>WIG!C234</f>
        <v>1.082837969481666E-2</v>
      </c>
      <c r="Z234" s="7">
        <f>(B1157-B1162)/(B1157)</f>
        <v>-5.6420233463034992E-2</v>
      </c>
    </row>
    <row r="235" spans="1:26">
      <c r="A235" s="60">
        <v>20051205</v>
      </c>
      <c r="B235" s="60">
        <v>31.7</v>
      </c>
      <c r="C235" s="7">
        <f t="shared" si="3"/>
        <v>-9.3750000000000222E-3</v>
      </c>
      <c r="D235" s="7">
        <f>WIG!C235</f>
        <v>-3.1806235727507978E-3</v>
      </c>
      <c r="Z235" s="7">
        <f>(B1162-B1167)/(B1162)</f>
        <v>-1.2891344383057144E-2</v>
      </c>
    </row>
    <row r="236" spans="1:26">
      <c r="A236" s="60">
        <v>20051206</v>
      </c>
      <c r="B236" s="60">
        <v>31.7</v>
      </c>
      <c r="C236" s="7">
        <f t="shared" si="3"/>
        <v>0</v>
      </c>
      <c r="D236" s="7">
        <f>WIG!C236</f>
        <v>-6.5014129648287445E-3</v>
      </c>
      <c r="Z236" s="7">
        <f>(B1167-B1172)/(B1167)</f>
        <v>0.16127272727272723</v>
      </c>
    </row>
    <row r="237" spans="1:26">
      <c r="A237" s="60">
        <v>20051207</v>
      </c>
      <c r="B237" s="60">
        <v>31.7</v>
      </c>
      <c r="C237" s="7">
        <f t="shared" si="3"/>
        <v>0</v>
      </c>
      <c r="D237" s="7">
        <f>WIG!C237</f>
        <v>9.7725955581560112E-3</v>
      </c>
      <c r="Z237" s="7">
        <f>(B1172-B1177)/(B1172)</f>
        <v>-4.7040971168436904E-2</v>
      </c>
    </row>
    <row r="238" spans="1:26">
      <c r="A238" s="60">
        <v>20051208</v>
      </c>
      <c r="B238" s="60">
        <v>31.9</v>
      </c>
      <c r="C238" s="7">
        <f t="shared" si="3"/>
        <v>6.3091482649842053E-3</v>
      </c>
      <c r="D238" s="7">
        <f>WIG!C238</f>
        <v>-9.7734304218749361E-4</v>
      </c>
      <c r="Z238" s="7">
        <f>(B1177-B1182)/(B1177)</f>
        <v>9.1097308488612364E-3</v>
      </c>
    </row>
    <row r="239" spans="1:26">
      <c r="A239" s="60">
        <v>20051209</v>
      </c>
      <c r="B239" s="60">
        <v>31.5</v>
      </c>
      <c r="C239" s="7">
        <f t="shared" si="3"/>
        <v>-1.2539184952978013E-2</v>
      </c>
      <c r="D239" s="7">
        <f>WIG!C239</f>
        <v>-3.2992196249718108E-3</v>
      </c>
      <c r="Z239" s="7">
        <f>(B1182-B1187)/(B1182)</f>
        <v>-5.5160885917258685E-2</v>
      </c>
    </row>
    <row r="240" spans="1:26">
      <c r="A240" s="60">
        <v>20051212</v>
      </c>
      <c r="B240" s="60">
        <v>31.4</v>
      </c>
      <c r="C240" s="7">
        <f t="shared" si="3"/>
        <v>-3.1746031746032197E-3</v>
      </c>
      <c r="D240" s="7">
        <f>WIG!C240</f>
        <v>4.7547772769121121E-3</v>
      </c>
      <c r="Z240" s="7">
        <f>(B1187-B1192)/(B1187)</f>
        <v>5.5247524752475227E-2</v>
      </c>
    </row>
    <row r="241" spans="1:26">
      <c r="A241" s="60">
        <v>20051213</v>
      </c>
      <c r="B241" s="60">
        <v>31.3</v>
      </c>
      <c r="C241" s="7">
        <f t="shared" si="3"/>
        <v>-3.1847133757961104E-3</v>
      </c>
      <c r="D241" s="7">
        <f>WIG!C241</f>
        <v>-1.8230496789009008E-3</v>
      </c>
      <c r="Z241" s="7">
        <f>(B1192-B1197)/(B1192)</f>
        <v>-6.0783902745755423E-3</v>
      </c>
    </row>
    <row r="242" spans="1:26">
      <c r="A242" s="60">
        <v>20051214</v>
      </c>
      <c r="B242" s="60">
        <v>32</v>
      </c>
      <c r="C242" s="7">
        <f t="shared" si="3"/>
        <v>2.2364217252396144E-2</v>
      </c>
      <c r="D242" s="7">
        <f>WIG!C242</f>
        <v>1.071229952736019E-2</v>
      </c>
      <c r="Z242" s="7">
        <f>(B1197-B1202)/(B1197)</f>
        <v>2.0833333333333332E-2</v>
      </c>
    </row>
    <row r="243" spans="1:26">
      <c r="A243" s="60">
        <v>20051215</v>
      </c>
      <c r="B243" s="60">
        <v>32.299999999999997</v>
      </c>
      <c r="C243" s="7">
        <f t="shared" si="3"/>
        <v>9.3749999999999112E-3</v>
      </c>
      <c r="D243" s="7">
        <f>WIG!C243</f>
        <v>-2.4813867262475486E-3</v>
      </c>
      <c r="Z243" s="7">
        <f>(B1202-B1207)/(B1202)</f>
        <v>6.3829787234041951E-3</v>
      </c>
    </row>
    <row r="244" spans="1:26">
      <c r="A244" s="60">
        <v>20051216</v>
      </c>
      <c r="B244" s="60">
        <v>33</v>
      </c>
      <c r="C244" s="7">
        <f t="shared" si="3"/>
        <v>2.1671826625387088E-2</v>
      </c>
      <c r="D244" s="7">
        <f>WIG!C244</f>
        <v>3.0256279675868621E-3</v>
      </c>
      <c r="Z244" s="7">
        <f>(B1207-B1212)/(B1207)</f>
        <v>2.355460385438975E-2</v>
      </c>
    </row>
    <row r="245" spans="1:26">
      <c r="A245" s="60">
        <v>20051219</v>
      </c>
      <c r="B245" s="60">
        <v>33.1</v>
      </c>
      <c r="C245" s="7">
        <f t="shared" si="3"/>
        <v>3.0303030303030732E-3</v>
      </c>
      <c r="D245" s="7">
        <f>WIG!C245</f>
        <v>3.4547323802903819E-3</v>
      </c>
      <c r="Z245" s="7">
        <f>(B1212-B1217)/(B1212)</f>
        <v>4.6052631578947401E-2</v>
      </c>
    </row>
    <row r="246" spans="1:26">
      <c r="A246" s="60">
        <v>20051220</v>
      </c>
      <c r="B246" s="60">
        <v>32.700000000000003</v>
      </c>
      <c r="C246" s="7">
        <f t="shared" si="3"/>
        <v>-1.2084592145015062E-2</v>
      </c>
      <c r="D246" s="7">
        <f>WIG!C246</f>
        <v>1.1484999470552856E-2</v>
      </c>
      <c r="Z246" s="7">
        <f>(B1217-B1222)/(B1217)</f>
        <v>-1.7931034482758648E-2</v>
      </c>
    </row>
    <row r="247" spans="1:26">
      <c r="A247" s="60">
        <v>20051221</v>
      </c>
      <c r="B247" s="60">
        <v>32.5</v>
      </c>
      <c r="C247" s="7">
        <f t="shared" si="3"/>
        <v>-6.1162079510704232E-3</v>
      </c>
      <c r="D247" s="7">
        <f>WIG!C247</f>
        <v>5.4952252767911719E-3</v>
      </c>
      <c r="Z247" s="7">
        <f>(B1222-B1227)/(B1222)</f>
        <v>6.3233965672990318E-3</v>
      </c>
    </row>
    <row r="248" spans="1:26">
      <c r="A248" s="60">
        <v>20051222</v>
      </c>
      <c r="B248" s="60">
        <v>32.799999999999997</v>
      </c>
      <c r="C248" s="7">
        <f t="shared" si="3"/>
        <v>9.2307692307691432E-3</v>
      </c>
      <c r="D248" s="7">
        <f>WIG!C248</f>
        <v>-9.7614838130722433E-4</v>
      </c>
      <c r="Z248" s="7">
        <f>(B1227-B1232)/(B1227)</f>
        <v>-6.8181818181817537E-3</v>
      </c>
    </row>
    <row r="249" spans="1:26">
      <c r="A249" s="60">
        <v>20051223</v>
      </c>
      <c r="B249" s="60">
        <v>32.9</v>
      </c>
      <c r="C249" s="7">
        <f t="shared" si="3"/>
        <v>3.0487804878049215E-3</v>
      </c>
      <c r="D249" s="7">
        <f>WIG!C249</f>
        <v>6.4056666856321829E-3</v>
      </c>
      <c r="Z249" s="7">
        <f>(B1232-B1237)/(B1232)</f>
        <v>2.9345372460496552E-2</v>
      </c>
    </row>
    <row r="250" spans="1:26">
      <c r="A250" s="60">
        <v>20051227</v>
      </c>
      <c r="B250" s="60">
        <v>33</v>
      </c>
      <c r="C250" s="7">
        <f t="shared" si="3"/>
        <v>3.0395136778115935E-3</v>
      </c>
      <c r="D250" s="7">
        <f>WIG!C250</f>
        <v>9.465339839844801E-3</v>
      </c>
      <c r="Z250" s="7">
        <f>(B1237-B1242)/(B1237)</f>
        <v>0</v>
      </c>
    </row>
    <row r="251" spans="1:26">
      <c r="A251" s="60">
        <v>20051228</v>
      </c>
      <c r="B251" s="60">
        <v>33</v>
      </c>
      <c r="C251" s="7">
        <f t="shared" si="3"/>
        <v>0</v>
      </c>
      <c r="D251" s="7">
        <f>WIG!C251</f>
        <v>-5.9228868576953831E-3</v>
      </c>
      <c r="Z251" s="7">
        <f>(B1242-B1247)/(B1242)</f>
        <v>-2.3255813953488701E-3</v>
      </c>
    </row>
    <row r="252" spans="1:26">
      <c r="A252" s="60">
        <v>20051229</v>
      </c>
      <c r="B252" s="60">
        <v>32.799999999999997</v>
      </c>
      <c r="C252" s="7">
        <f t="shared" si="3"/>
        <v>-6.0606060606061465E-3</v>
      </c>
      <c r="D252" s="7">
        <f>WIG!C252</f>
        <v>3.5785873797549647E-3</v>
      </c>
      <c r="Z252" s="7">
        <f>(B1247-B1252)/(B1247)</f>
        <v>-4.1531322505800446E-2</v>
      </c>
    </row>
    <row r="253" spans="1:26">
      <c r="A253" s="60">
        <v>20051230</v>
      </c>
      <c r="B253" s="60">
        <v>33</v>
      </c>
      <c r="C253" s="7">
        <f t="shared" si="3"/>
        <v>6.097560975609843E-3</v>
      </c>
      <c r="D253" s="7">
        <f>WIG!C253</f>
        <v>-1.0628559295938807E-2</v>
      </c>
      <c r="Z253" s="7">
        <f>(B1252-B1257)/(B1252)</f>
        <v>5.7696591668523131E-2</v>
      </c>
    </row>
    <row r="254" spans="1:26">
      <c r="A254" s="60">
        <v>20060102</v>
      </c>
      <c r="B254" s="60">
        <v>32.9</v>
      </c>
      <c r="C254" s="7">
        <f t="shared" si="3"/>
        <v>-3.0303030303030732E-3</v>
      </c>
      <c r="D254" s="7">
        <f>WIG!C254</f>
        <v>1.2521913137320853E-2</v>
      </c>
      <c r="Z254" s="7">
        <f>(B1257-B1262)/(B1257)</f>
        <v>9.4562647754136784E-3</v>
      </c>
    </row>
    <row r="255" spans="1:26">
      <c r="A255" s="60">
        <v>20060103</v>
      </c>
      <c r="B255" s="60">
        <v>33.5</v>
      </c>
      <c r="C255" s="7">
        <f t="shared" si="3"/>
        <v>1.8237082066869345E-2</v>
      </c>
      <c r="D255" s="7">
        <f>WIG!C255</f>
        <v>2.1291340260296426E-2</v>
      </c>
      <c r="Z255" s="7">
        <f>(B1262-B1267)/(B1262)</f>
        <v>1.7899761336515514E-2</v>
      </c>
    </row>
    <row r="256" spans="1:26">
      <c r="A256" s="60">
        <v>20060104</v>
      </c>
      <c r="B256" s="60">
        <v>33.700000000000003</v>
      </c>
      <c r="C256" s="7">
        <f t="shared" si="3"/>
        <v>5.9701492537314283E-3</v>
      </c>
      <c r="D256" s="7">
        <f>WIG!C256</f>
        <v>2.2195595921775557E-2</v>
      </c>
      <c r="Z256" s="7">
        <f>(B1267-B1272)/(B1267)</f>
        <v>8.7484811664641587E-2</v>
      </c>
    </row>
    <row r="257" spans="1:26">
      <c r="A257" s="60">
        <v>20060105</v>
      </c>
      <c r="B257" s="60">
        <v>34.5</v>
      </c>
      <c r="C257" s="7">
        <f t="shared" si="3"/>
        <v>2.3738872403560745E-2</v>
      </c>
      <c r="D257" s="7">
        <f>WIG!C257</f>
        <v>-7.3609191529248473E-4</v>
      </c>
      <c r="Z257" s="7">
        <f>(B1272-B1277)/(B1272)</f>
        <v>6.7909454061251595E-2</v>
      </c>
    </row>
    <row r="258" spans="1:26">
      <c r="A258" s="60">
        <v>20060106</v>
      </c>
      <c r="B258" s="60">
        <v>35.1</v>
      </c>
      <c r="C258" s="7">
        <f t="shared" si="3"/>
        <v>1.7391304347826129E-2</v>
      </c>
      <c r="D258" s="7">
        <f>WIG!C258</f>
        <v>8.4457631170739428E-3</v>
      </c>
      <c r="Z258" s="7">
        <f>(B1277-B1282)/(B1277)</f>
        <v>0.12314285714285711</v>
      </c>
    </row>
    <row r="259" spans="1:26">
      <c r="A259" s="60">
        <v>20060109</v>
      </c>
      <c r="B259" s="60">
        <v>34.700000000000003</v>
      </c>
      <c r="C259" s="7">
        <f t="shared" si="3"/>
        <v>-1.1396011396011355E-2</v>
      </c>
      <c r="D259" s="7">
        <f>WIG!C259</f>
        <v>-3.2277578738567482E-3</v>
      </c>
      <c r="Z259" s="7">
        <f>(B1282-B1287)/(B1282)</f>
        <v>-7.5268817204301036E-2</v>
      </c>
    </row>
    <row r="260" spans="1:26">
      <c r="A260" s="60">
        <v>20060110</v>
      </c>
      <c r="B260" s="60">
        <v>34</v>
      </c>
      <c r="C260" s="7">
        <f t="shared" ref="C260:C323" si="4">(B260-B259)/B259</f>
        <v>-2.0172910662824287E-2</v>
      </c>
      <c r="D260" s="7">
        <f>WIG!C260</f>
        <v>-9.6080125591755244E-3</v>
      </c>
      <c r="Z260" s="7">
        <f>(B1287-B1292)/(B1287)</f>
        <v>-5.454545454545446E-2</v>
      </c>
    </row>
    <row r="261" spans="1:26">
      <c r="A261" s="60">
        <v>20060111</v>
      </c>
      <c r="B261" s="60">
        <v>34</v>
      </c>
      <c r="C261" s="7">
        <f t="shared" si="4"/>
        <v>0</v>
      </c>
      <c r="D261" s="7">
        <f>WIG!C261</f>
        <v>1.7510122079342359E-2</v>
      </c>
      <c r="Z261" s="7">
        <f>(B1292-B1297)/(B1292)</f>
        <v>6.3218390804597379E-3</v>
      </c>
    </row>
    <row r="262" spans="1:26">
      <c r="A262" s="60">
        <v>20060112</v>
      </c>
      <c r="B262" s="60">
        <v>34.4</v>
      </c>
      <c r="C262" s="7">
        <f t="shared" si="4"/>
        <v>1.1764705882352899E-2</v>
      </c>
      <c r="D262" s="7">
        <f>WIG!C262</f>
        <v>-5.2217072856335371E-4</v>
      </c>
      <c r="Z262" s="7">
        <f>(B1297-B1302)/(B1297)</f>
        <v>-6.9982648930017405E-2</v>
      </c>
    </row>
    <row r="263" spans="1:26">
      <c r="A263" s="60">
        <v>20060113</v>
      </c>
      <c r="B263" s="60">
        <v>34.5</v>
      </c>
      <c r="C263" s="7">
        <f t="shared" si="4"/>
        <v>2.9069767441860881E-3</v>
      </c>
      <c r="D263" s="7">
        <f>WIG!C263</f>
        <v>-1.2386823601104296E-2</v>
      </c>
      <c r="Z263" s="7">
        <f>(B1302-B1307)/(B1302)</f>
        <v>-7.7027027027027059E-2</v>
      </c>
    </row>
    <row r="264" spans="1:26">
      <c r="A264" s="60">
        <v>20060116</v>
      </c>
      <c r="B264" s="60">
        <v>35</v>
      </c>
      <c r="C264" s="7">
        <f t="shared" si="4"/>
        <v>1.4492753623188406E-2</v>
      </c>
      <c r="D264" s="7">
        <f>WIG!C264</f>
        <v>1.4327044600569432E-2</v>
      </c>
      <c r="Z264" s="7">
        <f>(B1307-B1312)/(B1307)</f>
        <v>5.8971141781681335E-2</v>
      </c>
    </row>
    <row r="265" spans="1:26">
      <c r="A265" s="60">
        <v>20060117</v>
      </c>
      <c r="B265" s="60">
        <v>34.299999999999997</v>
      </c>
      <c r="C265" s="7">
        <f t="shared" si="4"/>
        <v>-2.000000000000008E-2</v>
      </c>
      <c r="D265" s="7">
        <f>WIG!C265</f>
        <v>-2.3152633539963587E-4</v>
      </c>
      <c r="Z265" s="7">
        <f>(B1312-B1317)/(B1312)</f>
        <v>-4.6666666666666669E-2</v>
      </c>
    </row>
    <row r="266" spans="1:26">
      <c r="A266" s="60">
        <v>20060118</v>
      </c>
      <c r="B266" s="60">
        <v>34.200000000000003</v>
      </c>
      <c r="C266" s="7">
        <f t="shared" si="4"/>
        <v>-2.9154518950435665E-3</v>
      </c>
      <c r="D266" s="7">
        <f>WIG!C266</f>
        <v>-7.1975993315389619E-3</v>
      </c>
      <c r="Z266" s="7">
        <f>(B1317-B1322)/(B1317)</f>
        <v>-1.9108280254777069E-2</v>
      </c>
    </row>
    <row r="267" spans="1:26">
      <c r="A267" s="60">
        <v>20060119</v>
      </c>
      <c r="B267" s="60">
        <v>34.700000000000003</v>
      </c>
      <c r="C267" s="7">
        <f t="shared" si="4"/>
        <v>1.4619883040935672E-2</v>
      </c>
      <c r="D267" s="7">
        <f>WIG!C267</f>
        <v>2.4512256524511628E-2</v>
      </c>
      <c r="Z267" s="7">
        <f>(B1322-B1327)/(B1322)</f>
        <v>-0.10299999999999994</v>
      </c>
    </row>
    <row r="268" spans="1:26">
      <c r="A268" s="60">
        <v>20060120</v>
      </c>
      <c r="B268" s="60">
        <v>34</v>
      </c>
      <c r="C268" s="7">
        <f t="shared" si="4"/>
        <v>-2.0172910662824287E-2</v>
      </c>
      <c r="D268" s="7">
        <f>WIG!C268</f>
        <v>5.9366446767062757E-3</v>
      </c>
      <c r="Z268" s="7">
        <f>(B1327-B1332)/(B1327)</f>
        <v>2.5385312783318167E-2</v>
      </c>
    </row>
    <row r="269" spans="1:26">
      <c r="A269" s="60">
        <v>20060123</v>
      </c>
      <c r="B269" s="60">
        <v>34.5</v>
      </c>
      <c r="C269" s="7">
        <f t="shared" si="4"/>
        <v>1.4705882352941176E-2</v>
      </c>
      <c r="D269" s="7">
        <f>WIG!C269</f>
        <v>-2.0744319406638392E-3</v>
      </c>
      <c r="Z269" s="7">
        <f>(B1332-B1337)/(B1332)</f>
        <v>5.6744186046511574E-2</v>
      </c>
    </row>
    <row r="270" spans="1:26">
      <c r="A270" s="60">
        <v>20060124</v>
      </c>
      <c r="B270" s="60">
        <v>35</v>
      </c>
      <c r="C270" s="7">
        <f t="shared" si="4"/>
        <v>1.4492753623188406E-2</v>
      </c>
      <c r="D270" s="7">
        <f>WIG!C270</f>
        <v>-6.7168120135131088E-4</v>
      </c>
      <c r="Z270" s="7">
        <f>(B1337-B1342)/(B1337)</f>
        <v>6.311637080867856E-2</v>
      </c>
    </row>
    <row r="271" spans="1:26">
      <c r="A271" s="60">
        <v>20060125</v>
      </c>
      <c r="B271" s="60">
        <v>35.6</v>
      </c>
      <c r="C271" s="7">
        <f t="shared" si="4"/>
        <v>1.7142857142857182E-2</v>
      </c>
      <c r="D271" s="7">
        <f>WIG!C271</f>
        <v>1.145375740149132E-2</v>
      </c>
      <c r="Z271" s="7">
        <f>(B1342-B1347)/(B1342)</f>
        <v>-1.3157894736841357E-3</v>
      </c>
    </row>
    <row r="272" spans="1:26">
      <c r="A272" s="60">
        <v>20060126</v>
      </c>
      <c r="B272" s="60">
        <v>34.1</v>
      </c>
      <c r="C272" s="7">
        <f t="shared" si="4"/>
        <v>-4.2134831460674156E-2</v>
      </c>
      <c r="D272" s="7">
        <f>WIG!C272</f>
        <v>-8.7305151019156681E-3</v>
      </c>
      <c r="Z272" s="7">
        <f>(B1347-B1352)/(B1347)</f>
        <v>-1.9710906701708279E-2</v>
      </c>
    </row>
    <row r="273" spans="1:26">
      <c r="A273" s="60">
        <v>20060127</v>
      </c>
      <c r="B273" s="60">
        <v>35.6</v>
      </c>
      <c r="C273" s="7">
        <f t="shared" si="4"/>
        <v>4.3988269794721403E-2</v>
      </c>
      <c r="D273" s="7">
        <f>WIG!C273</f>
        <v>2.5358855231750314E-3</v>
      </c>
      <c r="Z273" s="7">
        <f>(B1352-B1357)/(B1352)</f>
        <v>2.2164948453608235E-2</v>
      </c>
    </row>
    <row r="274" spans="1:26">
      <c r="A274" s="60">
        <v>20060130</v>
      </c>
      <c r="B274" s="60">
        <v>35.799999999999997</v>
      </c>
      <c r="C274" s="7">
        <f t="shared" si="4"/>
        <v>5.6179775280897678E-3</v>
      </c>
      <c r="D274" s="7">
        <f>WIG!C274</f>
        <v>5.2676004980310369E-5</v>
      </c>
      <c r="Z274" s="7">
        <f>(B1357-B1362)/(B1357)</f>
        <v>1.4232999472851849E-2</v>
      </c>
    </row>
    <row r="275" spans="1:26">
      <c r="A275" s="60">
        <v>20060131</v>
      </c>
      <c r="B275" s="60">
        <v>35.1</v>
      </c>
      <c r="C275" s="7">
        <f t="shared" si="4"/>
        <v>-1.9553072625698206E-2</v>
      </c>
      <c r="D275" s="7">
        <f>WIG!C275</f>
        <v>-3.2066746699293533E-2</v>
      </c>
      <c r="Z275" s="7">
        <f>(B1362-B1367)/(B1362)</f>
        <v>5.3475935828875866E-3</v>
      </c>
    </row>
    <row r="276" spans="1:26">
      <c r="A276" s="60">
        <v>20060201</v>
      </c>
      <c r="B276" s="60">
        <v>35.5</v>
      </c>
      <c r="C276" s="7">
        <f t="shared" si="4"/>
        <v>1.1396011396011355E-2</v>
      </c>
      <c r="D276" s="7">
        <f>WIG!C276</f>
        <v>4.8363556153158769E-3</v>
      </c>
      <c r="Z276" s="7">
        <f>(B1367-B1372)/(B1367)</f>
        <v>1.3440860215054909E-3</v>
      </c>
    </row>
    <row r="277" spans="1:26">
      <c r="A277" s="60">
        <v>20060202</v>
      </c>
      <c r="B277" s="60">
        <v>35.5</v>
      </c>
      <c r="C277" s="7">
        <f t="shared" si="4"/>
        <v>0</v>
      </c>
      <c r="D277" s="7">
        <f>WIG!C277</f>
        <v>-1.9264930386773142E-3</v>
      </c>
      <c r="Z277" s="7">
        <f>(B1372-B1377)/(B1372)</f>
        <v>4.0376850605652378E-3</v>
      </c>
    </row>
    <row r="278" spans="1:26">
      <c r="A278" s="60">
        <v>20060203</v>
      </c>
      <c r="B278" s="60">
        <v>36</v>
      </c>
      <c r="C278" s="7">
        <f t="shared" si="4"/>
        <v>1.4084507042253521E-2</v>
      </c>
      <c r="D278" s="7">
        <f>WIG!C278</f>
        <v>-1.9564464404480526E-2</v>
      </c>
      <c r="Z278" s="7">
        <f>(B1377-B1382)/(B1377)</f>
        <v>1.3513513513513514E-2</v>
      </c>
    </row>
    <row r="279" spans="1:26">
      <c r="A279" s="60">
        <v>20060206</v>
      </c>
      <c r="B279" s="60">
        <v>37</v>
      </c>
      <c r="C279" s="7">
        <f t="shared" si="4"/>
        <v>2.7777777777777776E-2</v>
      </c>
      <c r="D279" s="7">
        <f>WIG!C279</f>
        <v>2.2839993240554884E-2</v>
      </c>
      <c r="Z279" s="7">
        <f>(B1382-B1387)/(B1382)</f>
        <v>-4.1095890410958518E-3</v>
      </c>
    </row>
    <row r="280" spans="1:26">
      <c r="A280" s="60">
        <v>20060207</v>
      </c>
      <c r="B280" s="60">
        <v>38.6</v>
      </c>
      <c r="C280" s="7">
        <f t="shared" si="4"/>
        <v>4.324324324324328E-2</v>
      </c>
      <c r="D280" s="7">
        <f>WIG!C280</f>
        <v>5.9185010351401777E-3</v>
      </c>
      <c r="Z280" s="7">
        <f>(B1387-B1392)/(B1387)</f>
        <v>1.3642564802182811E-2</v>
      </c>
    </row>
    <row r="281" spans="1:26">
      <c r="A281" s="60">
        <v>20060208</v>
      </c>
      <c r="B281" s="60">
        <v>38.9</v>
      </c>
      <c r="C281" s="7">
        <f t="shared" si="4"/>
        <v>7.7720207253885272E-3</v>
      </c>
      <c r="D281" s="7">
        <f>WIG!C281</f>
        <v>-3.520075869241432E-3</v>
      </c>
      <c r="Z281" s="7">
        <f>(B1392-B1397)/(B1392)</f>
        <v>-9.6818810511756972E-3</v>
      </c>
    </row>
    <row r="282" spans="1:26">
      <c r="A282" s="60">
        <v>20060209</v>
      </c>
      <c r="B282" s="60">
        <v>40.299999999999997</v>
      </c>
      <c r="C282" s="7">
        <f t="shared" si="4"/>
        <v>3.5989717223650353E-2</v>
      </c>
      <c r="D282" s="7">
        <f>WIG!C282</f>
        <v>4.5292964379316991E-3</v>
      </c>
      <c r="Z282" s="7">
        <f>(B1397-B1402)/(B1397)</f>
        <v>-3.0136986301369902E-2</v>
      </c>
    </row>
    <row r="283" spans="1:26">
      <c r="A283" s="60">
        <v>20060210</v>
      </c>
      <c r="B283" s="60">
        <v>41.1</v>
      </c>
      <c r="C283" s="7">
        <f t="shared" si="4"/>
        <v>1.9851116625310281E-2</v>
      </c>
      <c r="D283" s="7">
        <f>WIG!C283</f>
        <v>-1.212009439811821E-2</v>
      </c>
      <c r="Z283" s="7">
        <f>(B1402-B1407)/(B1402)</f>
        <v>-1.3297872340424775E-3</v>
      </c>
    </row>
    <row r="284" spans="1:26">
      <c r="A284" s="60">
        <v>20060213</v>
      </c>
      <c r="B284" s="60">
        <v>40.1</v>
      </c>
      <c r="C284" s="7">
        <f t="shared" si="4"/>
        <v>-2.4330900243309E-2</v>
      </c>
      <c r="D284" s="7">
        <f>WIG!C284</f>
        <v>-5.4556429636702548E-3</v>
      </c>
      <c r="Z284" s="7">
        <f>(B1407-B1412)/(B1407)</f>
        <v>2.1248339973439501E-2</v>
      </c>
    </row>
    <row r="285" spans="1:26">
      <c r="A285" s="60">
        <v>20060214</v>
      </c>
      <c r="B285" s="60">
        <v>41.2</v>
      </c>
      <c r="C285" s="7">
        <f t="shared" si="4"/>
        <v>2.7431421446384073E-2</v>
      </c>
      <c r="D285" s="7">
        <f>WIG!C285</f>
        <v>8.3540713785240361E-3</v>
      </c>
      <c r="Z285" s="7">
        <f>(B1412-B1417)/(B1412)</f>
        <v>-1.3568521031207597E-2</v>
      </c>
    </row>
    <row r="286" spans="1:26">
      <c r="A286" s="60">
        <v>20060215</v>
      </c>
      <c r="B286" s="60">
        <v>41</v>
      </c>
      <c r="C286" s="7">
        <f t="shared" si="4"/>
        <v>-4.8543689320389039E-3</v>
      </c>
      <c r="D286" s="7">
        <f>WIG!C286</f>
        <v>3.4253212044998592E-3</v>
      </c>
      <c r="Z286" s="7">
        <f>(B1417-B1422)/(B1417)</f>
        <v>8.0321285140563387E-3</v>
      </c>
    </row>
    <row r="287" spans="1:26">
      <c r="A287" s="60">
        <v>20060216</v>
      </c>
      <c r="B287" s="60">
        <v>40.9</v>
      </c>
      <c r="C287" s="7">
        <f t="shared" si="4"/>
        <v>-2.4390243902439371E-3</v>
      </c>
      <c r="D287" s="7">
        <f>WIG!C287</f>
        <v>-1.336613047675609E-2</v>
      </c>
      <c r="Z287" s="7">
        <f>(B1422-B1427)/(B1422)</f>
        <v>-6.7476383265856954E-3</v>
      </c>
    </row>
    <row r="288" spans="1:26">
      <c r="A288" s="60">
        <v>20060217</v>
      </c>
      <c r="B288" s="60">
        <v>42</v>
      </c>
      <c r="C288" s="7">
        <f t="shared" si="4"/>
        <v>2.6894865525672409E-2</v>
      </c>
      <c r="D288" s="7">
        <f>WIG!C288</f>
        <v>2.7291218745711381E-2</v>
      </c>
      <c r="Z288" s="7">
        <f>(B1427-B1432)/(B1427)</f>
        <v>-3.1903485254691819E-2</v>
      </c>
    </row>
    <row r="289" spans="1:26">
      <c r="A289" s="60">
        <v>20060220</v>
      </c>
      <c r="B289" s="60">
        <v>42.2</v>
      </c>
      <c r="C289" s="7">
        <f t="shared" si="4"/>
        <v>4.76190476190483E-3</v>
      </c>
      <c r="D289" s="7">
        <f>WIG!C289</f>
        <v>1.3966061008994625E-2</v>
      </c>
      <c r="Z289" s="7">
        <f>(B1432-B1437)/(B1432)</f>
        <v>2.5720966484801298E-2</v>
      </c>
    </row>
    <row r="290" spans="1:26">
      <c r="A290" s="60">
        <v>20060221</v>
      </c>
      <c r="B290" s="60">
        <v>41.7</v>
      </c>
      <c r="C290" s="7">
        <f t="shared" si="4"/>
        <v>-1.1848341232227487E-2</v>
      </c>
      <c r="D290" s="7">
        <f>WIG!C290</f>
        <v>-2.8979786407499255E-4</v>
      </c>
      <c r="Z290" s="7">
        <f>(B1437-B1442)/(B1437)</f>
        <v>-0.12</v>
      </c>
    </row>
    <row r="291" spans="1:26">
      <c r="A291" s="60">
        <v>20060222</v>
      </c>
      <c r="B291" s="60">
        <v>42</v>
      </c>
      <c r="C291" s="7">
        <f t="shared" si="4"/>
        <v>7.1942446043164777E-3</v>
      </c>
      <c r="D291" s="7">
        <f>WIG!C291</f>
        <v>-6.5306426847095897E-4</v>
      </c>
      <c r="Z291" s="7">
        <f>(B1442-B1447)/(B1442)</f>
        <v>2.3809523809523808E-2</v>
      </c>
    </row>
    <row r="292" spans="1:26">
      <c r="A292" s="60">
        <v>20060223</v>
      </c>
      <c r="B292" s="60">
        <v>41</v>
      </c>
      <c r="C292" s="7">
        <f t="shared" si="4"/>
        <v>-2.3809523809523808E-2</v>
      </c>
      <c r="D292" s="7">
        <f>WIG!C292</f>
        <v>2.4074640586318288E-3</v>
      </c>
      <c r="Z292" s="7">
        <f>(B1447-B1452)/(B1447)</f>
        <v>1.2195121951219513E-2</v>
      </c>
    </row>
    <row r="293" spans="1:26">
      <c r="A293" s="60">
        <v>20060224</v>
      </c>
      <c r="B293" s="60">
        <v>42</v>
      </c>
      <c r="C293" s="7">
        <f t="shared" si="4"/>
        <v>2.4390243902439025E-2</v>
      </c>
      <c r="D293" s="7">
        <f>WIG!C293</f>
        <v>1.4569949755892755E-2</v>
      </c>
      <c r="Z293" s="7">
        <f>(B1452-B1457)/(B1452)</f>
        <v>-6.1728395061728392E-2</v>
      </c>
    </row>
    <row r="294" spans="1:26">
      <c r="A294" s="60">
        <v>20060227</v>
      </c>
      <c r="B294" s="60">
        <v>42.5</v>
      </c>
      <c r="C294" s="7">
        <f t="shared" si="4"/>
        <v>1.1904761904761904E-2</v>
      </c>
      <c r="D294" s="7">
        <f>WIG!C294</f>
        <v>7.0226702631905405E-3</v>
      </c>
      <c r="Z294" s="7">
        <f>(B1457-B1462)/(B1457)</f>
        <v>4.4186046511627872E-2</v>
      </c>
    </row>
    <row r="295" spans="1:26">
      <c r="A295" s="60">
        <v>20060228</v>
      </c>
      <c r="B295" s="60">
        <v>40.9</v>
      </c>
      <c r="C295" s="7">
        <f t="shared" si="4"/>
        <v>-3.7647058823529443E-2</v>
      </c>
      <c r="D295" s="7">
        <f>WIG!C295</f>
        <v>-3.042089723268079E-2</v>
      </c>
      <c r="Z295" s="7">
        <f>(B1462-B1467)/(B1462)</f>
        <v>-9.7323600973235665E-3</v>
      </c>
    </row>
    <row r="296" spans="1:26">
      <c r="A296" s="60">
        <v>20060301</v>
      </c>
      <c r="B296" s="60">
        <v>42</v>
      </c>
      <c r="C296" s="7">
        <f t="shared" si="4"/>
        <v>2.6894865525672409E-2</v>
      </c>
      <c r="D296" s="7">
        <f>WIG!C296</f>
        <v>8.7670962107994389E-3</v>
      </c>
      <c r="Z296" s="7">
        <f>(B1467-B1472)/(B1467)</f>
        <v>2.4096385542169015E-3</v>
      </c>
    </row>
    <row r="297" spans="1:26">
      <c r="A297" s="60">
        <v>20060302</v>
      </c>
      <c r="B297" s="60">
        <v>42.8</v>
      </c>
      <c r="C297" s="7">
        <f t="shared" si="4"/>
        <v>1.904761904761898E-2</v>
      </c>
      <c r="D297" s="7">
        <f>WIG!C297</f>
        <v>9.9295803215765227E-3</v>
      </c>
      <c r="Z297" s="7">
        <f>(B1472-B1477)/(B1472)</f>
        <v>-2.4154589371981022E-3</v>
      </c>
    </row>
    <row r="298" spans="1:26">
      <c r="A298" s="60">
        <v>20060303</v>
      </c>
      <c r="B298" s="60">
        <v>43</v>
      </c>
      <c r="C298" s="7">
        <f t="shared" si="4"/>
        <v>4.6728971962617487E-3</v>
      </c>
      <c r="D298" s="7">
        <f>WIG!C298</f>
        <v>-5.7394111792077413E-3</v>
      </c>
      <c r="Z298" s="7">
        <f>(B1477-B1482)/(B1477)</f>
        <v>3.614457831325301E-2</v>
      </c>
    </row>
    <row r="299" spans="1:26">
      <c r="A299" s="60">
        <v>20060306</v>
      </c>
      <c r="B299" s="60">
        <v>43.5</v>
      </c>
      <c r="C299" s="7">
        <f t="shared" si="4"/>
        <v>1.1627906976744186E-2</v>
      </c>
      <c r="D299" s="7">
        <f>WIG!C299</f>
        <v>7.3305873591513878E-3</v>
      </c>
      <c r="Z299" s="7">
        <f>(B1482-B1487)/(B1482)</f>
        <v>3.4999999999999962E-2</v>
      </c>
    </row>
    <row r="300" spans="1:26">
      <c r="A300" s="60">
        <v>20060307</v>
      </c>
      <c r="B300" s="60">
        <v>43.3</v>
      </c>
      <c r="C300" s="7">
        <f t="shared" si="4"/>
        <v>-4.5977011494253523E-3</v>
      </c>
      <c r="D300" s="7">
        <f>WIG!C300</f>
        <v>-2.2293817813462874E-2</v>
      </c>
      <c r="Z300" s="7">
        <f>(B1487-B1492)/(B1487)</f>
        <v>-1.0103626943005196E-2</v>
      </c>
    </row>
    <row r="301" spans="1:26">
      <c r="A301" s="60">
        <v>20060308</v>
      </c>
      <c r="B301" s="60">
        <v>43.5</v>
      </c>
      <c r="C301" s="7">
        <f t="shared" si="4"/>
        <v>4.6189376443418672E-3</v>
      </c>
      <c r="D301" s="7">
        <f>WIG!C301</f>
        <v>-1.8625358504935342E-2</v>
      </c>
      <c r="Z301" s="7">
        <f>(B1492-B1497)/(B1492)</f>
        <v>1.2567324955116747E-2</v>
      </c>
    </row>
    <row r="302" spans="1:26">
      <c r="A302" s="60">
        <v>20060309</v>
      </c>
      <c r="B302" s="60">
        <v>44.4</v>
      </c>
      <c r="C302" s="7">
        <f t="shared" si="4"/>
        <v>2.0689655172413762E-2</v>
      </c>
      <c r="D302" s="7">
        <f>WIG!C302</f>
        <v>2.5365591544837334E-3</v>
      </c>
      <c r="Z302" s="7">
        <f>(B1497-B1502)/(B1497)</f>
        <v>-6.2337662337662303E-2</v>
      </c>
    </row>
    <row r="303" spans="1:26">
      <c r="A303" s="60">
        <v>20060310</v>
      </c>
      <c r="B303" s="60">
        <v>44.6</v>
      </c>
      <c r="C303" s="7">
        <f t="shared" si="4"/>
        <v>4.5045045045045687E-3</v>
      </c>
      <c r="D303" s="7">
        <f>WIG!C303</f>
        <v>-5.0904376706546713E-3</v>
      </c>
      <c r="Z303" s="7">
        <f>(B1502-B1507)/(B1502)</f>
        <v>1.222493887530493E-3</v>
      </c>
    </row>
    <row r="304" spans="1:26">
      <c r="A304" s="60">
        <v>20060313</v>
      </c>
      <c r="B304" s="60">
        <v>45.9</v>
      </c>
      <c r="C304" s="7">
        <f t="shared" si="4"/>
        <v>2.9147982062780204E-2</v>
      </c>
      <c r="D304" s="7">
        <f>WIG!C304</f>
        <v>9.7148074117182242E-4</v>
      </c>
    </row>
    <row r="305" spans="1:4">
      <c r="A305" s="60">
        <v>20060314</v>
      </c>
      <c r="B305" s="60">
        <v>46</v>
      </c>
      <c r="C305" s="7">
        <f t="shared" si="4"/>
        <v>2.1786492374727979E-3</v>
      </c>
      <c r="D305" s="7">
        <f>WIG!C305</f>
        <v>-8.0692088826070218E-3</v>
      </c>
    </row>
    <row r="306" spans="1:4">
      <c r="A306" s="60">
        <v>20060315</v>
      </c>
      <c r="B306" s="60">
        <v>44.9</v>
      </c>
      <c r="C306" s="7">
        <f t="shared" si="4"/>
        <v>-2.3913043478260902E-2</v>
      </c>
      <c r="D306" s="7">
        <f>WIG!C306</f>
        <v>1.4504221649331187E-2</v>
      </c>
    </row>
    <row r="307" spans="1:4">
      <c r="A307" s="60">
        <v>20060316</v>
      </c>
      <c r="B307" s="60">
        <v>44.9</v>
      </c>
      <c r="C307" s="7">
        <f t="shared" si="4"/>
        <v>0</v>
      </c>
      <c r="D307" s="7">
        <f>WIG!C307</f>
        <v>2.1307264549022847E-2</v>
      </c>
    </row>
    <row r="308" spans="1:4">
      <c r="A308" s="60">
        <v>20060317</v>
      </c>
      <c r="B308" s="60">
        <v>44.3</v>
      </c>
      <c r="C308" s="7">
        <f t="shared" si="4"/>
        <v>-1.336302895322943E-2</v>
      </c>
      <c r="D308" s="7">
        <f>WIG!C308</f>
        <v>4.641429879105527E-3</v>
      </c>
    </row>
    <row r="309" spans="1:4">
      <c r="A309" s="60">
        <v>20060320</v>
      </c>
      <c r="B309" s="60">
        <v>42.8</v>
      </c>
      <c r="C309" s="7">
        <f t="shared" si="4"/>
        <v>-3.3860045146726865E-2</v>
      </c>
      <c r="D309" s="7">
        <f>WIG!C309</f>
        <v>-7.7650046921550159E-4</v>
      </c>
    </row>
    <row r="310" spans="1:4">
      <c r="A310" s="60">
        <v>20060321</v>
      </c>
      <c r="B310" s="60">
        <v>41.3</v>
      </c>
      <c r="C310" s="7">
        <f t="shared" si="4"/>
        <v>-3.5046728971962621E-2</v>
      </c>
      <c r="D310" s="7">
        <f>WIG!C310</f>
        <v>-5.3616340363847066E-3</v>
      </c>
    </row>
    <row r="311" spans="1:4">
      <c r="A311" s="60">
        <v>20060322</v>
      </c>
      <c r="B311" s="60">
        <v>40.9</v>
      </c>
      <c r="C311" s="7">
        <f t="shared" si="4"/>
        <v>-9.6852300242130408E-3</v>
      </c>
      <c r="D311" s="7">
        <f>WIG!C311</f>
        <v>-2.1332246793106819E-3</v>
      </c>
    </row>
    <row r="312" spans="1:4">
      <c r="A312" s="60">
        <v>20060323</v>
      </c>
      <c r="B312" s="60">
        <v>42.5</v>
      </c>
      <c r="C312" s="7">
        <f t="shared" si="4"/>
        <v>3.911980440097803E-2</v>
      </c>
      <c r="D312" s="7">
        <f>WIG!C312</f>
        <v>1.4931582650051145E-2</v>
      </c>
    </row>
    <row r="313" spans="1:4">
      <c r="A313" s="60">
        <v>20060324</v>
      </c>
      <c r="B313" s="60">
        <v>43</v>
      </c>
      <c r="C313" s="7">
        <f t="shared" si="4"/>
        <v>1.1764705882352941E-2</v>
      </c>
      <c r="D313" s="7">
        <f>WIG!C313</f>
        <v>4.7973951785874585E-3</v>
      </c>
    </row>
    <row r="314" spans="1:4">
      <c r="A314" s="60">
        <v>20060327</v>
      </c>
      <c r="B314" s="60">
        <v>43.6</v>
      </c>
      <c r="C314" s="7">
        <f t="shared" si="4"/>
        <v>1.3953488372093056E-2</v>
      </c>
      <c r="D314" s="7">
        <f>WIG!C314</f>
        <v>9.5739418135497873E-3</v>
      </c>
    </row>
    <row r="315" spans="1:4">
      <c r="A315" s="60">
        <v>20060328</v>
      </c>
      <c r="B315" s="60">
        <v>42.1</v>
      </c>
      <c r="C315" s="7">
        <f t="shared" si="4"/>
        <v>-3.4403669724770644E-2</v>
      </c>
      <c r="D315" s="7">
        <f>WIG!C315</f>
        <v>-1.2793050234899673E-2</v>
      </c>
    </row>
    <row r="316" spans="1:4">
      <c r="A316" s="60">
        <v>20060329</v>
      </c>
      <c r="B316" s="60">
        <v>43.1</v>
      </c>
      <c r="C316" s="7">
        <f t="shared" si="4"/>
        <v>2.3752969121140142E-2</v>
      </c>
      <c r="D316" s="7">
        <f>WIG!C316</f>
        <v>2.3484469967681785E-3</v>
      </c>
    </row>
    <row r="317" spans="1:4">
      <c r="A317" s="60">
        <v>20060330</v>
      </c>
      <c r="B317" s="60">
        <v>44.2</v>
      </c>
      <c r="C317" s="7">
        <f t="shared" si="4"/>
        <v>2.5522041763341101E-2</v>
      </c>
      <c r="D317" s="7">
        <f>WIG!C317</f>
        <v>1.2489058854528997E-2</v>
      </c>
    </row>
    <row r="318" spans="1:4">
      <c r="A318" s="60">
        <v>20060331</v>
      </c>
      <c r="B318" s="60">
        <v>44.2</v>
      </c>
      <c r="C318" s="7">
        <f t="shared" si="4"/>
        <v>0</v>
      </c>
      <c r="D318" s="7">
        <f>WIG!C318</f>
        <v>2.6027080028845464E-3</v>
      </c>
    </row>
    <row r="319" spans="1:4">
      <c r="A319" s="60">
        <v>20060403</v>
      </c>
      <c r="B319" s="60">
        <v>45.5</v>
      </c>
      <c r="C319" s="7">
        <f t="shared" si="4"/>
        <v>2.9411764705882287E-2</v>
      </c>
      <c r="D319" s="7">
        <f>WIG!C319</f>
        <v>1.6093606415861456E-2</v>
      </c>
    </row>
    <row r="320" spans="1:4">
      <c r="A320" s="60">
        <v>20060404</v>
      </c>
      <c r="B320" s="60">
        <v>44.8</v>
      </c>
      <c r="C320" s="7">
        <f t="shared" si="4"/>
        <v>-1.5384615384615448E-2</v>
      </c>
      <c r="D320" s="7">
        <f>WIG!C320</f>
        <v>1.5070614601635991E-3</v>
      </c>
    </row>
    <row r="321" spans="1:4">
      <c r="A321" s="60">
        <v>20060405</v>
      </c>
      <c r="B321" s="60">
        <v>44.2</v>
      </c>
      <c r="C321" s="7">
        <f t="shared" si="4"/>
        <v>-1.3392857142857017E-2</v>
      </c>
      <c r="D321" s="7">
        <f>WIG!C321</f>
        <v>-2.5226488668236859E-3</v>
      </c>
    </row>
    <row r="322" spans="1:4">
      <c r="A322" s="60">
        <v>20060406</v>
      </c>
      <c r="B322" s="60">
        <v>44.5</v>
      </c>
      <c r="C322" s="7">
        <f t="shared" si="4"/>
        <v>6.7873303167420166E-3</v>
      </c>
      <c r="D322" s="7">
        <f>WIG!C322</f>
        <v>9.5649948133478841E-3</v>
      </c>
    </row>
    <row r="323" spans="1:4">
      <c r="A323" s="60">
        <v>20060407</v>
      </c>
      <c r="B323" s="60">
        <v>44</v>
      </c>
      <c r="C323" s="7">
        <f t="shared" si="4"/>
        <v>-1.1235955056179775E-2</v>
      </c>
      <c r="D323" s="7">
        <f>WIG!C323</f>
        <v>1.4719850933304648E-2</v>
      </c>
    </row>
    <row r="324" spans="1:4">
      <c r="A324" s="60">
        <v>20060410</v>
      </c>
      <c r="B324" s="60">
        <v>43.8</v>
      </c>
      <c r="C324" s="7">
        <f t="shared" ref="C324:C387" si="5">(B324-B323)/B323</f>
        <v>-4.5454545454546103E-3</v>
      </c>
      <c r="D324" s="7">
        <f>WIG!C324</f>
        <v>-1.1197147991005398E-3</v>
      </c>
    </row>
    <row r="325" spans="1:4">
      <c r="A325" s="60">
        <v>20060411</v>
      </c>
      <c r="B325" s="60">
        <v>44.1</v>
      </c>
      <c r="C325" s="7">
        <f t="shared" si="5"/>
        <v>6.8493150684932483E-3</v>
      </c>
      <c r="D325" s="7">
        <f>WIG!C325</f>
        <v>-7.8999299124479817E-3</v>
      </c>
    </row>
    <row r="326" spans="1:4">
      <c r="A326" s="60">
        <v>20060412</v>
      </c>
      <c r="B326" s="60">
        <v>44</v>
      </c>
      <c r="C326" s="7">
        <f t="shared" si="5"/>
        <v>-2.2675736961451569E-3</v>
      </c>
      <c r="D326" s="7">
        <f>WIG!C326</f>
        <v>8.2955555249939073E-3</v>
      </c>
    </row>
    <row r="327" spans="1:4">
      <c r="A327" s="60">
        <v>20060413</v>
      </c>
      <c r="B327" s="60">
        <v>44.2</v>
      </c>
      <c r="C327" s="7">
        <f t="shared" si="5"/>
        <v>4.5454545454546103E-3</v>
      </c>
      <c r="D327" s="7">
        <f>WIG!C327</f>
        <v>5.4632543441497919E-3</v>
      </c>
    </row>
    <row r="328" spans="1:4">
      <c r="A328" s="60">
        <v>20060418</v>
      </c>
      <c r="B328" s="60">
        <v>44.8</v>
      </c>
      <c r="C328" s="7">
        <f t="shared" si="5"/>
        <v>1.3574660633484033E-2</v>
      </c>
      <c r="D328" s="7">
        <f>WIG!C328</f>
        <v>1.6643414959439259E-2</v>
      </c>
    </row>
    <row r="329" spans="1:4">
      <c r="A329" s="60">
        <v>20060419</v>
      </c>
      <c r="B329" s="60">
        <v>46</v>
      </c>
      <c r="C329" s="7">
        <f t="shared" si="5"/>
        <v>2.678571428571435E-2</v>
      </c>
      <c r="D329" s="7">
        <f>WIG!C329</f>
        <v>-5.3373597626252222E-5</v>
      </c>
    </row>
    <row r="330" spans="1:4">
      <c r="A330" s="60">
        <v>20060420</v>
      </c>
      <c r="B330" s="60">
        <v>48.8</v>
      </c>
      <c r="C330" s="7">
        <f t="shared" si="5"/>
        <v>6.0869565217391244E-2</v>
      </c>
      <c r="D330" s="7">
        <f>WIG!C330</f>
        <v>2.0067436926247149E-2</v>
      </c>
    </row>
    <row r="331" spans="1:4">
      <c r="A331" s="60">
        <v>20060421</v>
      </c>
      <c r="B331" s="60">
        <v>50.9</v>
      </c>
      <c r="C331" s="7">
        <f t="shared" si="5"/>
        <v>4.3032786885245936E-2</v>
      </c>
      <c r="D331" s="7">
        <f>WIG!C331</f>
        <v>9.337506592436479E-3</v>
      </c>
    </row>
    <row r="332" spans="1:4">
      <c r="A332" s="60">
        <v>20060424</v>
      </c>
      <c r="B332" s="60">
        <v>49</v>
      </c>
      <c r="C332" s="7">
        <f t="shared" si="5"/>
        <v>-3.7328094302554002E-2</v>
      </c>
      <c r="D332" s="7">
        <f>WIG!C332</f>
        <v>1.0611302715445742E-2</v>
      </c>
    </row>
    <row r="333" spans="1:4">
      <c r="A333" s="60">
        <v>20060425</v>
      </c>
      <c r="B333" s="60">
        <v>48.3</v>
      </c>
      <c r="C333" s="7">
        <f t="shared" si="5"/>
        <v>-1.4285714285714344E-2</v>
      </c>
      <c r="D333" s="7">
        <f>WIG!C333</f>
        <v>-3.7123533620421994E-3</v>
      </c>
    </row>
    <row r="334" spans="1:4">
      <c r="A334" s="60">
        <v>20060426</v>
      </c>
      <c r="B334" s="60">
        <v>48</v>
      </c>
      <c r="C334" s="7">
        <f t="shared" si="5"/>
        <v>-6.211180124223544E-3</v>
      </c>
      <c r="D334" s="7">
        <f>WIG!C334</f>
        <v>9.2016476518252989E-3</v>
      </c>
    </row>
    <row r="335" spans="1:4">
      <c r="A335" s="60">
        <v>20060427</v>
      </c>
      <c r="B335" s="60">
        <v>46.5</v>
      </c>
      <c r="C335" s="7">
        <f t="shared" si="5"/>
        <v>-3.125E-2</v>
      </c>
      <c r="D335" s="7">
        <f>WIG!C335</f>
        <v>-2.3317324797834708E-2</v>
      </c>
    </row>
    <row r="336" spans="1:4">
      <c r="A336" s="60">
        <v>20060428</v>
      </c>
      <c r="B336" s="60">
        <v>46.2</v>
      </c>
      <c r="C336" s="7">
        <f t="shared" si="5"/>
        <v>-6.4516129032257457E-3</v>
      </c>
      <c r="D336" s="7">
        <f>WIG!C336</f>
        <v>8.0636218503875E-3</v>
      </c>
    </row>
    <row r="337" spans="1:4">
      <c r="A337" s="60">
        <v>20060502</v>
      </c>
      <c r="B337" s="60">
        <v>46.5</v>
      </c>
      <c r="C337" s="7">
        <f t="shared" si="5"/>
        <v>6.4935064935064315E-3</v>
      </c>
      <c r="D337" s="7">
        <f>WIG!C337</f>
        <v>1.2311758172251777E-3</v>
      </c>
    </row>
    <row r="338" spans="1:4">
      <c r="A338" s="60">
        <v>20060504</v>
      </c>
      <c r="B338" s="60">
        <v>46.5</v>
      </c>
      <c r="C338" s="7">
        <f t="shared" si="5"/>
        <v>0</v>
      </c>
      <c r="D338" s="7">
        <f>WIG!C338</f>
        <v>1.6265950192450997E-2</v>
      </c>
    </row>
    <row r="339" spans="1:4">
      <c r="A339" s="60">
        <v>20060505</v>
      </c>
      <c r="B339" s="60">
        <v>45.7</v>
      </c>
      <c r="C339" s="7">
        <f t="shared" si="5"/>
        <v>-1.7204301075268755E-2</v>
      </c>
      <c r="D339" s="7">
        <f>WIG!C339</f>
        <v>6.7354161287238867E-3</v>
      </c>
    </row>
    <row r="340" spans="1:4">
      <c r="A340" s="60">
        <v>20060508</v>
      </c>
      <c r="B340" s="60">
        <v>45.7</v>
      </c>
      <c r="C340" s="7">
        <f t="shared" si="5"/>
        <v>0</v>
      </c>
      <c r="D340" s="7">
        <f>WIG!C340</f>
        <v>1.1560462791258051E-2</v>
      </c>
    </row>
    <row r="341" spans="1:4">
      <c r="A341" s="60">
        <v>20060509</v>
      </c>
      <c r="B341" s="60">
        <v>45.8</v>
      </c>
      <c r="C341" s="7">
        <f t="shared" si="5"/>
        <v>2.1881838074397004E-3</v>
      </c>
      <c r="D341" s="7">
        <f>WIG!C341</f>
        <v>-1.4299689199178019E-2</v>
      </c>
    </row>
    <row r="342" spans="1:4">
      <c r="A342" s="60">
        <v>20060510</v>
      </c>
      <c r="B342" s="60">
        <v>45.4</v>
      </c>
      <c r="C342" s="7">
        <f t="shared" si="5"/>
        <v>-8.7336244541484417E-3</v>
      </c>
      <c r="D342" s="7">
        <f>WIG!C342</f>
        <v>-3.1559892701259009E-3</v>
      </c>
    </row>
    <row r="343" spans="1:4">
      <c r="A343" s="60">
        <v>20060511</v>
      </c>
      <c r="B343" s="60">
        <v>49.6</v>
      </c>
      <c r="C343" s="7">
        <f t="shared" si="5"/>
        <v>9.2511013215859098E-2</v>
      </c>
      <c r="D343" s="7">
        <f>WIG!C343</f>
        <v>2.4474911000729498E-2</v>
      </c>
    </row>
    <row r="344" spans="1:4">
      <c r="A344" s="60">
        <v>20060512</v>
      </c>
      <c r="B344" s="60">
        <v>48</v>
      </c>
      <c r="C344" s="7">
        <f t="shared" si="5"/>
        <v>-3.2258064516129059E-2</v>
      </c>
      <c r="D344" s="7">
        <f>WIG!C344</f>
        <v>-1.0987797026008668E-2</v>
      </c>
    </row>
    <row r="345" spans="1:4">
      <c r="A345" s="60">
        <v>20060515</v>
      </c>
      <c r="B345" s="60">
        <v>46</v>
      </c>
      <c r="C345" s="7">
        <f t="shared" si="5"/>
        <v>-4.1666666666666664E-2</v>
      </c>
      <c r="D345" s="7">
        <f>WIG!C345</f>
        <v>-3.0663620198778163E-2</v>
      </c>
    </row>
    <row r="346" spans="1:4">
      <c r="A346" s="60">
        <v>20060516</v>
      </c>
      <c r="B346" s="60">
        <v>47.4</v>
      </c>
      <c r="C346" s="7">
        <f t="shared" si="5"/>
        <v>3.0434782608695622E-2</v>
      </c>
      <c r="D346" s="7">
        <f>WIG!C346</f>
        <v>-7.8184590180977516E-5</v>
      </c>
    </row>
    <row r="347" spans="1:4">
      <c r="A347" s="60">
        <v>20060517</v>
      </c>
      <c r="B347" s="60">
        <v>48.5</v>
      </c>
      <c r="C347" s="7">
        <f t="shared" si="5"/>
        <v>2.3206751054852353E-2</v>
      </c>
      <c r="D347" s="7">
        <f>WIG!C347</f>
        <v>-2.0978065689282881E-2</v>
      </c>
    </row>
    <row r="348" spans="1:4">
      <c r="A348" s="60">
        <v>20060518</v>
      </c>
      <c r="B348" s="60">
        <v>46</v>
      </c>
      <c r="C348" s="7">
        <f t="shared" si="5"/>
        <v>-5.1546391752577317E-2</v>
      </c>
      <c r="D348" s="7">
        <f>WIG!C348</f>
        <v>-5.0633740147616891E-3</v>
      </c>
    </row>
    <row r="349" spans="1:4">
      <c r="A349" s="60">
        <v>20060519</v>
      </c>
      <c r="B349" s="60">
        <v>44.6</v>
      </c>
      <c r="C349" s="7">
        <f t="shared" si="5"/>
        <v>-3.0434782608695622E-2</v>
      </c>
      <c r="D349" s="7">
        <f>WIG!C349</f>
        <v>-4.6014395862415186E-3</v>
      </c>
    </row>
    <row r="350" spans="1:4">
      <c r="A350" s="60">
        <v>20060522</v>
      </c>
      <c r="B350" s="60">
        <v>42</v>
      </c>
      <c r="C350" s="7">
        <f t="shared" si="5"/>
        <v>-5.8295964125560568E-2</v>
      </c>
      <c r="D350" s="7">
        <f>WIG!C350</f>
        <v>-5.3270065562833063E-2</v>
      </c>
    </row>
    <row r="351" spans="1:4">
      <c r="A351" s="60">
        <v>20060523</v>
      </c>
      <c r="B351" s="60">
        <v>40.700000000000003</v>
      </c>
      <c r="C351" s="7">
        <f t="shared" si="5"/>
        <v>-3.0952380952380884E-2</v>
      </c>
      <c r="D351" s="7">
        <f>WIG!C351</f>
        <v>1.0676136315800718E-2</v>
      </c>
    </row>
    <row r="352" spans="1:4">
      <c r="A352" s="60">
        <v>20060524</v>
      </c>
      <c r="B352" s="60">
        <v>40.200000000000003</v>
      </c>
      <c r="C352" s="7">
        <f t="shared" si="5"/>
        <v>-1.2285012285012284E-2</v>
      </c>
      <c r="D352" s="7">
        <f>WIG!C352</f>
        <v>-3.4846471729811188E-2</v>
      </c>
    </row>
    <row r="353" spans="1:4">
      <c r="A353" s="60">
        <v>20060525</v>
      </c>
      <c r="B353" s="60">
        <v>41.5</v>
      </c>
      <c r="C353" s="7">
        <f t="shared" si="5"/>
        <v>3.2338308457711372E-2</v>
      </c>
      <c r="D353" s="7">
        <f>WIG!C353</f>
        <v>1.1382891469190247E-2</v>
      </c>
    </row>
    <row r="354" spans="1:4">
      <c r="A354" s="60">
        <v>20060526</v>
      </c>
      <c r="B354" s="60">
        <v>42.4</v>
      </c>
      <c r="C354" s="7">
        <f t="shared" si="5"/>
        <v>2.1686746987951772E-2</v>
      </c>
      <c r="D354" s="7">
        <f>WIG!C354</f>
        <v>1.5177047990373923E-2</v>
      </c>
    </row>
    <row r="355" spans="1:4">
      <c r="A355" s="60">
        <v>20060529</v>
      </c>
      <c r="B355" s="60">
        <v>42.5</v>
      </c>
      <c r="C355" s="7">
        <f t="shared" si="5"/>
        <v>2.3584905660377696E-3</v>
      </c>
      <c r="D355" s="7">
        <f>WIG!C355</f>
        <v>-3.9558507278571628E-6</v>
      </c>
    </row>
    <row r="356" spans="1:4">
      <c r="A356" s="60">
        <v>20060530</v>
      </c>
      <c r="B356" s="60">
        <v>42.5</v>
      </c>
      <c r="C356" s="7">
        <f t="shared" si="5"/>
        <v>0</v>
      </c>
      <c r="D356" s="7">
        <f>WIG!C356</f>
        <v>-1.3040266269365827E-2</v>
      </c>
    </row>
    <row r="357" spans="1:4">
      <c r="A357" s="60">
        <v>20060531</v>
      </c>
      <c r="B357" s="60">
        <v>43.1</v>
      </c>
      <c r="C357" s="7">
        <f t="shared" si="5"/>
        <v>1.4117647058823563E-2</v>
      </c>
      <c r="D357" s="7">
        <f>WIG!C357</f>
        <v>-7.1790681239906513E-3</v>
      </c>
    </row>
    <row r="358" spans="1:4">
      <c r="A358" s="60">
        <v>20060601</v>
      </c>
      <c r="B358" s="60">
        <v>44.9</v>
      </c>
      <c r="C358" s="7">
        <f t="shared" si="5"/>
        <v>4.1763341067285319E-2</v>
      </c>
      <c r="D358" s="7">
        <f>WIG!C358</f>
        <v>8.547079714121655E-3</v>
      </c>
    </row>
    <row r="359" spans="1:4">
      <c r="A359" s="60">
        <v>20060602</v>
      </c>
      <c r="B359" s="60">
        <v>44.9</v>
      </c>
      <c r="C359" s="7">
        <f t="shared" si="5"/>
        <v>0</v>
      </c>
      <c r="D359" s="7">
        <f>WIG!C359</f>
        <v>2.3679673683338842E-2</v>
      </c>
    </row>
    <row r="360" spans="1:4">
      <c r="A360" s="60">
        <v>20060605</v>
      </c>
      <c r="B360" s="60">
        <v>45.2</v>
      </c>
      <c r="C360" s="7">
        <f t="shared" si="5"/>
        <v>6.6815144766147949E-3</v>
      </c>
      <c r="D360" s="7">
        <f>WIG!C360</f>
        <v>7.7458319168649484E-3</v>
      </c>
    </row>
    <row r="361" spans="1:4">
      <c r="A361" s="60">
        <v>20060606</v>
      </c>
      <c r="B361" s="60">
        <v>44</v>
      </c>
      <c r="C361" s="7">
        <f t="shared" si="5"/>
        <v>-2.6548672566371743E-2</v>
      </c>
      <c r="D361" s="7">
        <f>WIG!C361</f>
        <v>-2.1387466735929207E-2</v>
      </c>
    </row>
    <row r="362" spans="1:4">
      <c r="A362" s="60">
        <v>20060607</v>
      </c>
      <c r="B362" s="60">
        <v>44.8</v>
      </c>
      <c r="C362" s="7">
        <f t="shared" si="5"/>
        <v>1.8181818181818118E-2</v>
      </c>
      <c r="D362" s="7">
        <f>WIG!C362</f>
        <v>-3.1284283785923202E-3</v>
      </c>
    </row>
    <row r="363" spans="1:4">
      <c r="A363" s="60">
        <v>20060608</v>
      </c>
      <c r="B363" s="60">
        <v>42.8</v>
      </c>
      <c r="C363" s="7">
        <f t="shared" si="5"/>
        <v>-4.4642857142857144E-2</v>
      </c>
      <c r="D363" s="7">
        <f>WIG!C363</f>
        <v>-2.4043728616285575E-2</v>
      </c>
    </row>
    <row r="364" spans="1:4">
      <c r="A364" s="60">
        <v>20060609</v>
      </c>
      <c r="B364" s="60">
        <v>42.2</v>
      </c>
      <c r="C364" s="7">
        <f t="shared" si="5"/>
        <v>-1.4018691588784915E-2</v>
      </c>
      <c r="D364" s="7">
        <f>WIG!C364</f>
        <v>-1.2756278162260359E-2</v>
      </c>
    </row>
    <row r="365" spans="1:4">
      <c r="A365" s="60">
        <v>20060612</v>
      </c>
      <c r="B365" s="60">
        <v>41.5</v>
      </c>
      <c r="C365" s="7">
        <f t="shared" si="5"/>
        <v>-1.6587677725118551E-2</v>
      </c>
      <c r="D365" s="7">
        <f>WIG!C365</f>
        <v>-3.4379474847968182E-2</v>
      </c>
    </row>
    <row r="366" spans="1:4">
      <c r="A366" s="60">
        <v>20060613</v>
      </c>
      <c r="B366" s="60">
        <v>40</v>
      </c>
      <c r="C366" s="7">
        <f t="shared" si="5"/>
        <v>-3.614457831325301E-2</v>
      </c>
      <c r="D366" s="7">
        <f>WIG!C366</f>
        <v>-3.4133396177664595E-2</v>
      </c>
    </row>
    <row r="367" spans="1:4">
      <c r="A367" s="60">
        <v>20060614</v>
      </c>
      <c r="B367" s="60">
        <v>43</v>
      </c>
      <c r="C367" s="7">
        <f t="shared" si="5"/>
        <v>7.4999999999999997E-2</v>
      </c>
      <c r="D367" s="7">
        <f>WIG!C367</f>
        <v>-3.5321124012884968E-3</v>
      </c>
    </row>
    <row r="368" spans="1:4">
      <c r="A368" s="60">
        <v>20060616</v>
      </c>
      <c r="B368" s="60">
        <v>42.9</v>
      </c>
      <c r="C368" s="7">
        <f t="shared" si="5"/>
        <v>-2.3255813953488701E-3</v>
      </c>
      <c r="D368" s="7">
        <f>WIG!C368</f>
        <v>8.8826801063611582E-3</v>
      </c>
    </row>
    <row r="369" spans="1:4">
      <c r="A369" s="60">
        <v>20060619</v>
      </c>
      <c r="B369" s="60">
        <v>42.8</v>
      </c>
      <c r="C369" s="7">
        <f t="shared" si="5"/>
        <v>-2.3310023310023644E-3</v>
      </c>
      <c r="D369" s="7">
        <f>WIG!C369</f>
        <v>2.2556852359700959E-2</v>
      </c>
    </row>
    <row r="370" spans="1:4">
      <c r="A370" s="60">
        <v>20060620</v>
      </c>
      <c r="B370" s="60">
        <v>41.7</v>
      </c>
      <c r="C370" s="7">
        <f t="shared" si="5"/>
        <v>-2.570093457943912E-2</v>
      </c>
      <c r="D370" s="7">
        <f>WIG!C370</f>
        <v>7.2442805301882929E-4</v>
      </c>
    </row>
    <row r="371" spans="1:4">
      <c r="A371" s="60">
        <v>20060621</v>
      </c>
      <c r="B371" s="60">
        <v>42.5</v>
      </c>
      <c r="C371" s="7">
        <f t="shared" si="5"/>
        <v>1.9184652278177387E-2</v>
      </c>
      <c r="D371" s="7">
        <f>WIG!C371</f>
        <v>7.0567159138061374E-3</v>
      </c>
    </row>
    <row r="372" spans="1:4">
      <c r="A372" s="60">
        <v>20060622</v>
      </c>
      <c r="B372" s="60">
        <v>42.9</v>
      </c>
      <c r="C372" s="7">
        <f t="shared" si="5"/>
        <v>9.4117647058823192E-3</v>
      </c>
      <c r="D372" s="7">
        <f>WIG!C372</f>
        <v>-5.9741482506264591E-3</v>
      </c>
    </row>
    <row r="373" spans="1:4">
      <c r="A373" s="60">
        <v>20060623</v>
      </c>
      <c r="B373" s="60">
        <v>43.5</v>
      </c>
      <c r="C373" s="7">
        <f t="shared" si="5"/>
        <v>1.3986013986014019E-2</v>
      </c>
      <c r="D373" s="7">
        <f>WIG!C373</f>
        <v>4.7453443779556376E-3</v>
      </c>
    </row>
    <row r="374" spans="1:4">
      <c r="A374" s="60">
        <v>20060626</v>
      </c>
      <c r="B374" s="60">
        <v>43</v>
      </c>
      <c r="C374" s="7">
        <f t="shared" si="5"/>
        <v>-1.1494252873563218E-2</v>
      </c>
      <c r="D374" s="7">
        <f>WIG!C374</f>
        <v>1.5459883681914121E-2</v>
      </c>
    </row>
    <row r="375" spans="1:4">
      <c r="A375" s="60">
        <v>20060627</v>
      </c>
      <c r="B375" s="60">
        <v>43</v>
      </c>
      <c r="C375" s="7">
        <f t="shared" si="5"/>
        <v>0</v>
      </c>
      <c r="D375" s="7">
        <f>WIG!C375</f>
        <v>4.1386909455686315E-2</v>
      </c>
    </row>
    <row r="376" spans="1:4">
      <c r="A376" s="60">
        <v>20060628</v>
      </c>
      <c r="B376" s="60">
        <v>43.2</v>
      </c>
      <c r="C376" s="7">
        <f t="shared" si="5"/>
        <v>4.6511627906977403E-3</v>
      </c>
      <c r="D376" s="7">
        <f>WIG!C376</f>
        <v>1.4444503999215217E-2</v>
      </c>
    </row>
    <row r="377" spans="1:4">
      <c r="A377" s="60">
        <v>20060629</v>
      </c>
      <c r="B377" s="60">
        <v>43.7</v>
      </c>
      <c r="C377" s="7">
        <f t="shared" si="5"/>
        <v>1.1574074074074073E-2</v>
      </c>
      <c r="D377" s="7">
        <f>WIG!C377</f>
        <v>-3.4368389256526615E-3</v>
      </c>
    </row>
    <row r="378" spans="1:4">
      <c r="A378" s="60">
        <v>20060630</v>
      </c>
      <c r="B378" s="60">
        <v>43.3</v>
      </c>
      <c r="C378" s="7">
        <f t="shared" si="5"/>
        <v>-9.1533180778033338E-3</v>
      </c>
      <c r="D378" s="7">
        <f>WIG!C378</f>
        <v>1.6465688895513437E-2</v>
      </c>
    </row>
    <row r="379" spans="1:4">
      <c r="A379" s="60">
        <v>20060703</v>
      </c>
      <c r="B379" s="60">
        <v>43.1</v>
      </c>
      <c r="C379" s="7">
        <f t="shared" si="5"/>
        <v>-4.6189376443417033E-3</v>
      </c>
      <c r="D379" s="7">
        <f>WIG!C379</f>
        <v>2.8449057660331926E-3</v>
      </c>
    </row>
    <row r="380" spans="1:4">
      <c r="A380" s="60">
        <v>20060704</v>
      </c>
      <c r="B380" s="60">
        <v>43.8</v>
      </c>
      <c r="C380" s="7">
        <f t="shared" si="5"/>
        <v>1.6241299303944218E-2</v>
      </c>
      <c r="D380" s="7">
        <f>WIG!C380</f>
        <v>9.1221316082522562E-3</v>
      </c>
    </row>
    <row r="381" spans="1:4">
      <c r="A381" s="60">
        <v>20060705</v>
      </c>
      <c r="B381" s="60">
        <v>43.7</v>
      </c>
      <c r="C381" s="7">
        <f t="shared" si="5"/>
        <v>-2.2831050228309204E-3</v>
      </c>
      <c r="D381" s="7">
        <f>WIG!C381</f>
        <v>-7.7224489041751504E-3</v>
      </c>
    </row>
    <row r="382" spans="1:4">
      <c r="A382" s="60">
        <v>20060706</v>
      </c>
      <c r="B382" s="60">
        <v>45</v>
      </c>
      <c r="C382" s="7">
        <f t="shared" si="5"/>
        <v>2.9748283752860344E-2</v>
      </c>
      <c r="D382" s="7">
        <f>WIG!C382</f>
        <v>2.8839338282404751E-2</v>
      </c>
    </row>
    <row r="383" spans="1:4">
      <c r="A383" s="60">
        <v>20060707</v>
      </c>
      <c r="B383" s="60">
        <v>47</v>
      </c>
      <c r="C383" s="7">
        <f t="shared" si="5"/>
        <v>4.4444444444444446E-2</v>
      </c>
      <c r="D383" s="7">
        <f>WIG!C383</f>
        <v>2.1055476769675768E-2</v>
      </c>
    </row>
    <row r="384" spans="1:4">
      <c r="A384" s="60">
        <v>20060710</v>
      </c>
      <c r="B384" s="60">
        <v>46.1</v>
      </c>
      <c r="C384" s="7">
        <f t="shared" si="5"/>
        <v>-1.9148936170212735E-2</v>
      </c>
      <c r="D384" s="7">
        <f>WIG!C384</f>
        <v>9.0967823190812227E-3</v>
      </c>
    </row>
    <row r="385" spans="1:4">
      <c r="A385" s="60">
        <v>20060711</v>
      </c>
      <c r="B385" s="60">
        <v>45.8</v>
      </c>
      <c r="C385" s="7">
        <f t="shared" si="5"/>
        <v>-6.5075921908894635E-3</v>
      </c>
      <c r="D385" s="7">
        <f>WIG!C385</f>
        <v>-6.8876842888916682E-3</v>
      </c>
    </row>
    <row r="386" spans="1:4">
      <c r="A386" s="60">
        <v>20060712</v>
      </c>
      <c r="B386" s="60">
        <v>46.5</v>
      </c>
      <c r="C386" s="7">
        <f t="shared" si="5"/>
        <v>1.5283842794759889E-2</v>
      </c>
      <c r="D386" s="7">
        <f>WIG!C386</f>
        <v>1.3532978197773609E-2</v>
      </c>
    </row>
    <row r="387" spans="1:4">
      <c r="A387" s="60">
        <v>20060713</v>
      </c>
      <c r="B387" s="60">
        <v>45.8</v>
      </c>
      <c r="C387" s="7">
        <f t="shared" si="5"/>
        <v>-1.5053763440860277E-2</v>
      </c>
      <c r="D387" s="7">
        <f>WIG!C387</f>
        <v>-3.3721010601594478E-2</v>
      </c>
    </row>
    <row r="388" spans="1:4">
      <c r="A388" s="60">
        <v>20060714</v>
      </c>
      <c r="B388" s="60">
        <v>45</v>
      </c>
      <c r="C388" s="7">
        <f t="shared" ref="C388:C451" si="6">(B388-B387)/B387</f>
        <v>-1.7467248908296883E-2</v>
      </c>
      <c r="D388" s="7">
        <f>WIG!C388</f>
        <v>-1.6584843510985374E-3</v>
      </c>
    </row>
    <row r="389" spans="1:4">
      <c r="A389" s="60">
        <v>20060717</v>
      </c>
      <c r="B389" s="60">
        <v>45.2</v>
      </c>
      <c r="C389" s="7">
        <f t="shared" si="6"/>
        <v>4.4444444444445078E-3</v>
      </c>
      <c r="D389" s="7">
        <f>WIG!C389</f>
        <v>-1.1964542450988779E-2</v>
      </c>
    </row>
    <row r="390" spans="1:4">
      <c r="A390" s="60">
        <v>20060718</v>
      </c>
      <c r="B390" s="60">
        <v>44.8</v>
      </c>
      <c r="C390" s="7">
        <f t="shared" si="6"/>
        <v>-8.8495575221240186E-3</v>
      </c>
      <c r="D390" s="7">
        <f>WIG!C390</f>
        <v>1.3689356502432144E-2</v>
      </c>
    </row>
    <row r="391" spans="1:4">
      <c r="A391" s="60">
        <v>20060719</v>
      </c>
      <c r="B391" s="60">
        <v>44.1</v>
      </c>
      <c r="C391" s="7">
        <f t="shared" si="6"/>
        <v>-1.5624999999999906E-2</v>
      </c>
      <c r="D391" s="7">
        <f>WIG!C391</f>
        <v>4.8024568653482003E-3</v>
      </c>
    </row>
    <row r="392" spans="1:4">
      <c r="A392" s="60">
        <v>20060720</v>
      </c>
      <c r="B392" s="60">
        <v>44.9</v>
      </c>
      <c r="C392" s="7">
        <f t="shared" si="6"/>
        <v>1.8140589569160932E-2</v>
      </c>
      <c r="D392" s="7">
        <f>WIG!C392</f>
        <v>3.1262735507096531E-2</v>
      </c>
    </row>
    <row r="393" spans="1:4">
      <c r="A393" s="60">
        <v>20060721</v>
      </c>
      <c r="B393" s="60">
        <v>44.3</v>
      </c>
      <c r="C393" s="7">
        <f t="shared" si="6"/>
        <v>-1.336302895322943E-2</v>
      </c>
      <c r="D393" s="7">
        <f>WIG!C393</f>
        <v>-4.1784221582520688E-3</v>
      </c>
    </row>
    <row r="394" spans="1:4">
      <c r="A394" s="60">
        <v>20060724</v>
      </c>
      <c r="B394" s="60">
        <v>44.7</v>
      </c>
      <c r="C394" s="7">
        <f t="shared" si="6"/>
        <v>9.029345372460626E-3</v>
      </c>
      <c r="D394" s="7">
        <f>WIG!C394</f>
        <v>4.8832270295206251E-3</v>
      </c>
    </row>
    <row r="395" spans="1:4">
      <c r="A395" s="60">
        <v>20060725</v>
      </c>
      <c r="B395" s="60">
        <v>44.5</v>
      </c>
      <c r="C395" s="7">
        <f t="shared" si="6"/>
        <v>-4.4742729306488328E-3</v>
      </c>
      <c r="D395" s="7">
        <f>WIG!C395</f>
        <v>9.9298579441728096E-3</v>
      </c>
    </row>
    <row r="396" spans="1:4">
      <c r="A396" s="60">
        <v>20060726</v>
      </c>
      <c r="B396" s="60">
        <v>46</v>
      </c>
      <c r="C396" s="7">
        <f t="shared" si="6"/>
        <v>3.3707865168539325E-2</v>
      </c>
      <c r="D396" s="7">
        <f>WIG!C396</f>
        <v>7.4753870967816669E-3</v>
      </c>
    </row>
    <row r="397" spans="1:4">
      <c r="A397" s="60">
        <v>20060727</v>
      </c>
      <c r="B397" s="60">
        <v>48.6</v>
      </c>
      <c r="C397" s="7">
        <f t="shared" si="6"/>
        <v>5.652173913043481E-2</v>
      </c>
      <c r="D397" s="7">
        <f>WIG!C397</f>
        <v>3.059289531197271E-2</v>
      </c>
    </row>
    <row r="398" spans="1:4">
      <c r="A398" s="60">
        <v>20060728</v>
      </c>
      <c r="B398" s="60">
        <v>49.9</v>
      </c>
      <c r="C398" s="7">
        <f t="shared" si="6"/>
        <v>2.6748971193415579E-2</v>
      </c>
      <c r="D398" s="7">
        <f>WIG!C398</f>
        <v>6.7627291874484822E-4</v>
      </c>
    </row>
    <row r="399" spans="1:4">
      <c r="A399" s="60">
        <v>20060731</v>
      </c>
      <c r="B399" s="60">
        <v>50.1</v>
      </c>
      <c r="C399" s="7">
        <f t="shared" si="6"/>
        <v>4.0080160320641852E-3</v>
      </c>
      <c r="D399" s="7">
        <f>WIG!C399</f>
        <v>2.4723852543702468E-3</v>
      </c>
    </row>
    <row r="400" spans="1:4">
      <c r="A400" s="60">
        <v>20060801</v>
      </c>
      <c r="B400" s="60">
        <v>50.1</v>
      </c>
      <c r="C400" s="7">
        <f t="shared" si="6"/>
        <v>0</v>
      </c>
      <c r="D400" s="7">
        <f>WIG!C400</f>
        <v>-1.6858303832953933E-2</v>
      </c>
    </row>
    <row r="401" spans="1:4">
      <c r="A401" s="60">
        <v>20060802</v>
      </c>
      <c r="B401" s="60">
        <v>50.7</v>
      </c>
      <c r="C401" s="7">
        <f t="shared" si="6"/>
        <v>1.1976047904191645E-2</v>
      </c>
      <c r="D401" s="7">
        <f>WIG!C401</f>
        <v>-8.5441027916379128E-3</v>
      </c>
    </row>
    <row r="402" spans="1:4">
      <c r="A402" s="60">
        <v>20060803</v>
      </c>
      <c r="B402" s="60">
        <v>50</v>
      </c>
      <c r="C402" s="7">
        <f t="shared" si="6"/>
        <v>-1.3806706114398477E-2</v>
      </c>
      <c r="D402" s="7">
        <f>WIG!C402</f>
        <v>-2.7455949012488066E-2</v>
      </c>
    </row>
    <row r="403" spans="1:4">
      <c r="A403" s="60">
        <v>20060804</v>
      </c>
      <c r="B403" s="60">
        <v>49.4</v>
      </c>
      <c r="C403" s="7">
        <f t="shared" si="6"/>
        <v>-1.2000000000000028E-2</v>
      </c>
      <c r="D403" s="7">
        <f>WIG!C403</f>
        <v>1.1397831173547474E-2</v>
      </c>
    </row>
    <row r="404" spans="1:4">
      <c r="A404" s="60">
        <v>20060807</v>
      </c>
      <c r="B404" s="60">
        <v>49.5</v>
      </c>
      <c r="C404" s="7">
        <f t="shared" si="6"/>
        <v>2.0242914979757371E-3</v>
      </c>
      <c r="D404" s="7">
        <f>WIG!C404</f>
        <v>-8.0582610982043341E-3</v>
      </c>
    </row>
    <row r="405" spans="1:4">
      <c r="A405" s="60">
        <v>20060808</v>
      </c>
      <c r="B405" s="60">
        <v>48.4</v>
      </c>
      <c r="C405" s="7">
        <f t="shared" si="6"/>
        <v>-2.2222222222222251E-2</v>
      </c>
      <c r="D405" s="7">
        <f>WIG!C405</f>
        <v>-8.9945405017777768E-4</v>
      </c>
    </row>
    <row r="406" spans="1:4">
      <c r="A406" s="60">
        <v>20060809</v>
      </c>
      <c r="B406" s="60">
        <v>48.5</v>
      </c>
      <c r="C406" s="7">
        <f t="shared" si="6"/>
        <v>2.0661157024793684E-3</v>
      </c>
      <c r="D406" s="7">
        <f>WIG!C406</f>
        <v>2.0860162386859293E-2</v>
      </c>
    </row>
    <row r="407" spans="1:4">
      <c r="A407" s="60">
        <v>20060810</v>
      </c>
      <c r="B407" s="60">
        <v>48.5</v>
      </c>
      <c r="C407" s="7">
        <f t="shared" si="6"/>
        <v>0</v>
      </c>
      <c r="D407" s="7">
        <f>WIG!C407</f>
        <v>-1.7074678441677028E-2</v>
      </c>
    </row>
    <row r="408" spans="1:4">
      <c r="A408" s="60">
        <v>20060811</v>
      </c>
      <c r="B408" s="60">
        <v>47.7</v>
      </c>
      <c r="C408" s="7">
        <f t="shared" si="6"/>
        <v>-1.6494845360824684E-2</v>
      </c>
      <c r="D408" s="7">
        <f>WIG!C408</f>
        <v>-2.3225398940880486E-2</v>
      </c>
    </row>
    <row r="409" spans="1:4">
      <c r="A409" s="60">
        <v>20060814</v>
      </c>
      <c r="B409" s="60">
        <v>46.8</v>
      </c>
      <c r="C409" s="7">
        <f t="shared" si="6"/>
        <v>-1.8867924528302004E-2</v>
      </c>
      <c r="D409" s="7">
        <f>WIG!C409</f>
        <v>5.4828114387799956E-3</v>
      </c>
    </row>
    <row r="410" spans="1:4">
      <c r="A410" s="60">
        <v>20060816</v>
      </c>
      <c r="B410" s="60">
        <v>47.4</v>
      </c>
      <c r="C410" s="7">
        <f t="shared" si="6"/>
        <v>1.2820512820512851E-2</v>
      </c>
      <c r="D410" s="7">
        <f>WIG!C410</f>
        <v>9.9027340657868741E-3</v>
      </c>
    </row>
    <row r="411" spans="1:4">
      <c r="A411" s="60">
        <v>20060817</v>
      </c>
      <c r="B411" s="60">
        <v>47.4</v>
      </c>
      <c r="C411" s="7">
        <f t="shared" si="6"/>
        <v>0</v>
      </c>
      <c r="D411" s="7">
        <f>WIG!C411</f>
        <v>-9.9996290545661202E-3</v>
      </c>
    </row>
    <row r="412" spans="1:4">
      <c r="A412" s="60">
        <v>20060818</v>
      </c>
      <c r="B412" s="60">
        <v>47.5</v>
      </c>
      <c r="C412" s="7">
        <f t="shared" si="6"/>
        <v>2.1097046413502412E-3</v>
      </c>
      <c r="D412" s="7">
        <f>WIG!C412</f>
        <v>4.6142997444646571E-3</v>
      </c>
    </row>
    <row r="413" spans="1:4">
      <c r="A413" s="60">
        <v>20060821</v>
      </c>
      <c r="B413" s="60">
        <v>47.2</v>
      </c>
      <c r="C413" s="7">
        <f t="shared" si="6"/>
        <v>-6.3157894736841505E-3</v>
      </c>
      <c r="D413" s="7">
        <f>WIG!C413</f>
        <v>6.3520936310643443E-4</v>
      </c>
    </row>
    <row r="414" spans="1:4">
      <c r="A414" s="60">
        <v>20060822</v>
      </c>
      <c r="B414" s="60">
        <v>48</v>
      </c>
      <c r="C414" s="7">
        <f t="shared" si="6"/>
        <v>1.6949152542372819E-2</v>
      </c>
      <c r="D414" s="7">
        <f>WIG!C414</f>
        <v>7.3944958928599466E-3</v>
      </c>
    </row>
    <row r="415" spans="1:4">
      <c r="A415" s="60">
        <v>20060823</v>
      </c>
      <c r="B415" s="60">
        <v>48</v>
      </c>
      <c r="C415" s="7">
        <f t="shared" si="6"/>
        <v>0</v>
      </c>
      <c r="D415" s="7">
        <f>WIG!C415</f>
        <v>7.5378576259536612E-5</v>
      </c>
    </row>
    <row r="416" spans="1:4">
      <c r="A416" s="60">
        <v>20060824</v>
      </c>
      <c r="B416" s="60">
        <v>47</v>
      </c>
      <c r="C416" s="7">
        <f t="shared" si="6"/>
        <v>-2.0833333333333332E-2</v>
      </c>
      <c r="D416" s="7">
        <f>WIG!C416</f>
        <v>-1.4168725442051727E-2</v>
      </c>
    </row>
    <row r="417" spans="1:4">
      <c r="A417" s="60">
        <v>20060825</v>
      </c>
      <c r="B417" s="60">
        <v>46.4</v>
      </c>
      <c r="C417" s="7">
        <f t="shared" si="6"/>
        <v>-1.2765957446808541E-2</v>
      </c>
      <c r="D417" s="7">
        <f>WIG!C417</f>
        <v>-7.3817510749902343E-3</v>
      </c>
    </row>
    <row r="418" spans="1:4">
      <c r="A418" s="60">
        <v>20060828</v>
      </c>
      <c r="B418" s="60">
        <v>46.5</v>
      </c>
      <c r="C418" s="7">
        <f t="shared" si="6"/>
        <v>2.1551724137931342E-3</v>
      </c>
      <c r="D418" s="7">
        <f>WIG!C418</f>
        <v>-4.6804282670532384E-3</v>
      </c>
    </row>
    <row r="419" spans="1:4">
      <c r="A419" s="60">
        <v>20060829</v>
      </c>
      <c r="B419" s="60">
        <v>47.5</v>
      </c>
      <c r="C419" s="7">
        <f t="shared" si="6"/>
        <v>2.1505376344086023E-2</v>
      </c>
      <c r="D419" s="7">
        <f>WIG!C419</f>
        <v>2.2310095223714351E-2</v>
      </c>
    </row>
    <row r="420" spans="1:4">
      <c r="A420" s="60">
        <v>20060830</v>
      </c>
      <c r="B420" s="60">
        <v>47.5</v>
      </c>
      <c r="C420" s="7">
        <f t="shared" si="6"/>
        <v>0</v>
      </c>
      <c r="D420" s="7">
        <f>WIG!C420</f>
        <v>1.0552504038772167E-2</v>
      </c>
    </row>
    <row r="421" spans="1:4">
      <c r="A421" s="60">
        <v>20060831</v>
      </c>
      <c r="B421" s="60">
        <v>46.9</v>
      </c>
      <c r="C421" s="7">
        <f t="shared" si="6"/>
        <v>-1.263157894736845E-2</v>
      </c>
      <c r="D421" s="7">
        <f>WIG!C421</f>
        <v>-9.6813592270259159E-3</v>
      </c>
    </row>
    <row r="422" spans="1:4">
      <c r="A422" s="60">
        <v>20060901</v>
      </c>
      <c r="B422" s="60">
        <v>47.46</v>
      </c>
      <c r="C422" s="7">
        <f t="shared" si="6"/>
        <v>1.1940298507462735E-2</v>
      </c>
      <c r="D422" s="7">
        <f>WIG!C422</f>
        <v>2.8759329313345731E-3</v>
      </c>
    </row>
    <row r="423" spans="1:4">
      <c r="A423" s="60">
        <v>20060904</v>
      </c>
      <c r="B423" s="60">
        <v>48</v>
      </c>
      <c r="C423" s="7">
        <f t="shared" si="6"/>
        <v>1.1378002528444987E-2</v>
      </c>
      <c r="D423" s="7">
        <f>WIG!C423</f>
        <v>2.9479836175609796E-2</v>
      </c>
    </row>
    <row r="424" spans="1:4">
      <c r="A424" s="60">
        <v>20060905</v>
      </c>
      <c r="B424" s="60">
        <v>49</v>
      </c>
      <c r="C424" s="7">
        <f t="shared" si="6"/>
        <v>2.0833333333333332E-2</v>
      </c>
      <c r="D424" s="7">
        <f>WIG!C424</f>
        <v>5.8807171312071091E-3</v>
      </c>
    </row>
    <row r="425" spans="1:4">
      <c r="A425" s="60">
        <v>20060906</v>
      </c>
      <c r="B425" s="60">
        <v>48</v>
      </c>
      <c r="C425" s="7">
        <f t="shared" si="6"/>
        <v>-2.0408163265306121E-2</v>
      </c>
      <c r="D425" s="7">
        <f>WIG!C425</f>
        <v>-7.0327910460985035E-3</v>
      </c>
    </row>
    <row r="426" spans="1:4">
      <c r="A426" s="60">
        <v>20060907</v>
      </c>
      <c r="B426" s="60">
        <v>47.5</v>
      </c>
      <c r="C426" s="7">
        <f t="shared" si="6"/>
        <v>-1.0416666666666666E-2</v>
      </c>
      <c r="D426" s="7">
        <f>WIG!C426</f>
        <v>-9.2920708228842429E-3</v>
      </c>
    </row>
    <row r="427" spans="1:4">
      <c r="A427" s="60">
        <v>20060908</v>
      </c>
      <c r="B427" s="60">
        <v>47.5</v>
      </c>
      <c r="C427" s="7">
        <f t="shared" si="6"/>
        <v>0</v>
      </c>
      <c r="D427" s="7">
        <f>WIG!C427</f>
        <v>-5.1745881762330099E-3</v>
      </c>
    </row>
    <row r="428" spans="1:4">
      <c r="A428" s="60">
        <v>20060911</v>
      </c>
      <c r="B428" s="60">
        <v>47.5</v>
      </c>
      <c r="C428" s="7">
        <f t="shared" si="6"/>
        <v>0</v>
      </c>
      <c r="D428" s="7">
        <f>WIG!C428</f>
        <v>-6.8830753040432773E-3</v>
      </c>
    </row>
    <row r="429" spans="1:4">
      <c r="A429" s="60">
        <v>20060912</v>
      </c>
      <c r="B429" s="60">
        <v>47.5</v>
      </c>
      <c r="C429" s="7">
        <f t="shared" si="6"/>
        <v>0</v>
      </c>
      <c r="D429" s="7">
        <f>WIG!C429</f>
        <v>1.1908558936879777E-2</v>
      </c>
    </row>
    <row r="430" spans="1:4">
      <c r="A430" s="60">
        <v>20060913</v>
      </c>
      <c r="B430" s="60">
        <v>47.59</v>
      </c>
      <c r="C430" s="7">
        <f t="shared" si="6"/>
        <v>1.8947368421053351E-3</v>
      </c>
      <c r="D430" s="7">
        <f>WIG!C430</f>
        <v>1.1426348404844999E-2</v>
      </c>
    </row>
    <row r="431" spans="1:4">
      <c r="A431" s="60">
        <v>20060914</v>
      </c>
      <c r="B431" s="60">
        <v>47.5</v>
      </c>
      <c r="C431" s="7">
        <f t="shared" si="6"/>
        <v>-1.8911536036983275E-3</v>
      </c>
      <c r="D431" s="7">
        <f>WIG!C431</f>
        <v>-8.1695140683916458E-3</v>
      </c>
    </row>
    <row r="432" spans="1:4">
      <c r="A432" s="60">
        <v>20060915</v>
      </c>
      <c r="B432" s="60">
        <v>46.76</v>
      </c>
      <c r="C432" s="7">
        <f t="shared" si="6"/>
        <v>-1.5578947368421095E-2</v>
      </c>
      <c r="D432" s="7">
        <f>WIG!C432</f>
        <v>-1.7407216094584273E-3</v>
      </c>
    </row>
    <row r="433" spans="1:4">
      <c r="A433" s="60">
        <v>20060918</v>
      </c>
      <c r="B433" s="60">
        <v>47.1</v>
      </c>
      <c r="C433" s="7">
        <f t="shared" si="6"/>
        <v>7.2711719418306975E-3</v>
      </c>
      <c r="D433" s="7">
        <f>WIG!C433</f>
        <v>1.1686824488625255E-2</v>
      </c>
    </row>
    <row r="434" spans="1:4">
      <c r="A434" s="60">
        <v>20060919</v>
      </c>
      <c r="B434" s="60">
        <v>47.4</v>
      </c>
      <c r="C434" s="7">
        <f t="shared" si="6"/>
        <v>6.3694267515922963E-3</v>
      </c>
      <c r="D434" s="7">
        <f>WIG!C434</f>
        <v>-4.7126363775145588E-3</v>
      </c>
    </row>
    <row r="435" spans="1:4">
      <c r="A435" s="60">
        <v>20060920</v>
      </c>
      <c r="B435" s="60">
        <v>47.5</v>
      </c>
      <c r="C435" s="7">
        <f t="shared" si="6"/>
        <v>2.1097046413502412E-3</v>
      </c>
      <c r="D435" s="7">
        <f>WIG!C435</f>
        <v>-1.0810044651303943E-2</v>
      </c>
    </row>
    <row r="436" spans="1:4">
      <c r="A436" s="60">
        <v>20060921</v>
      </c>
      <c r="B436" s="60">
        <v>46</v>
      </c>
      <c r="C436" s="7">
        <f t="shared" si="6"/>
        <v>-3.1578947368421054E-2</v>
      </c>
      <c r="D436" s="7">
        <f>WIG!C436</f>
        <v>-2.6955434797864058E-3</v>
      </c>
    </row>
    <row r="437" spans="1:4">
      <c r="A437" s="60">
        <v>20060922</v>
      </c>
      <c r="B437" s="60">
        <v>46.09</v>
      </c>
      <c r="C437" s="7">
        <f t="shared" si="6"/>
        <v>1.9565217391305091E-3</v>
      </c>
      <c r="D437" s="7">
        <f>WIG!C437</f>
        <v>-6.4794811512399733E-3</v>
      </c>
    </row>
    <row r="438" spans="1:4">
      <c r="A438" s="60">
        <v>20060925</v>
      </c>
      <c r="B438" s="60">
        <v>46.1</v>
      </c>
      <c r="C438" s="7">
        <f t="shared" si="6"/>
        <v>2.1696680407893275E-4</v>
      </c>
      <c r="D438" s="7">
        <f>WIG!C438</f>
        <v>1.0283726586382581E-2</v>
      </c>
    </row>
    <row r="439" spans="1:4">
      <c r="A439" s="60">
        <v>20060926</v>
      </c>
      <c r="B439" s="60">
        <v>46.5</v>
      </c>
      <c r="C439" s="7">
        <f t="shared" si="6"/>
        <v>8.6767895878524636E-3</v>
      </c>
      <c r="D439" s="7">
        <f>WIG!C439</f>
        <v>3.7467598295065382E-3</v>
      </c>
    </row>
    <row r="440" spans="1:4">
      <c r="A440" s="60">
        <v>20060927</v>
      </c>
      <c r="B440" s="60">
        <v>46.1</v>
      </c>
      <c r="C440" s="7">
        <f t="shared" si="6"/>
        <v>-8.6021505376343774E-3</v>
      </c>
      <c r="D440" s="7">
        <f>WIG!C440</f>
        <v>-8.8310102527940706E-3</v>
      </c>
    </row>
    <row r="441" spans="1:4">
      <c r="A441" s="60">
        <v>20060928</v>
      </c>
      <c r="B441" s="60">
        <v>46.4</v>
      </c>
      <c r="C441" s="7">
        <f t="shared" si="6"/>
        <v>6.5075921908893091E-3</v>
      </c>
      <c r="D441" s="7">
        <f>WIG!C441</f>
        <v>8.2787240904892267E-3</v>
      </c>
    </row>
    <row r="442" spans="1:4">
      <c r="A442" s="60">
        <v>20060929</v>
      </c>
      <c r="B442" s="60">
        <v>46.22</v>
      </c>
      <c r="C442" s="7">
        <f t="shared" si="6"/>
        <v>-3.8793103448275801E-3</v>
      </c>
      <c r="D442" s="7">
        <f>WIG!C442</f>
        <v>-6.9341530482094635E-3</v>
      </c>
    </row>
    <row r="443" spans="1:4">
      <c r="A443" s="60">
        <v>20061002</v>
      </c>
      <c r="B443" s="60">
        <v>46.5</v>
      </c>
      <c r="C443" s="7">
        <f t="shared" si="6"/>
        <v>6.0579835569017993E-3</v>
      </c>
      <c r="D443" s="7">
        <f>WIG!C443</f>
        <v>3.5539380930134259E-3</v>
      </c>
    </row>
    <row r="444" spans="1:4">
      <c r="A444" s="60">
        <v>20061003</v>
      </c>
      <c r="B444" s="60">
        <v>46.05</v>
      </c>
      <c r="C444" s="7">
        <f t="shared" si="6"/>
        <v>-9.6774193548387708E-3</v>
      </c>
      <c r="D444" s="7">
        <f>WIG!C444</f>
        <v>-4.5565279546517581E-3</v>
      </c>
    </row>
    <row r="445" spans="1:4">
      <c r="A445" s="60">
        <v>20061004</v>
      </c>
      <c r="B445" s="60">
        <v>46.35</v>
      </c>
      <c r="C445" s="7">
        <f t="shared" si="6"/>
        <v>6.5146579804561192E-3</v>
      </c>
      <c r="D445" s="7">
        <f>WIG!C445</f>
        <v>5.9035177057811215E-3</v>
      </c>
    </row>
    <row r="446" spans="1:4">
      <c r="A446" s="60">
        <v>20061005</v>
      </c>
      <c r="B446" s="60">
        <v>46.5</v>
      </c>
      <c r="C446" s="7">
        <f t="shared" si="6"/>
        <v>3.236245954692526E-3</v>
      </c>
      <c r="D446" s="7">
        <f>WIG!C446</f>
        <v>1.6746838422624741E-2</v>
      </c>
    </row>
    <row r="447" spans="1:4">
      <c r="A447" s="60">
        <v>20061006</v>
      </c>
      <c r="B447" s="60">
        <v>47.37</v>
      </c>
      <c r="C447" s="7">
        <f t="shared" si="6"/>
        <v>1.8709677419354784E-2</v>
      </c>
      <c r="D447" s="7">
        <f>WIG!C447</f>
        <v>-9.3692788965725655E-4</v>
      </c>
    </row>
    <row r="448" spans="1:4">
      <c r="A448" s="60">
        <v>20061009</v>
      </c>
      <c r="B448" s="60">
        <v>47.49</v>
      </c>
      <c r="C448" s="7">
        <f t="shared" si="6"/>
        <v>2.5332488917037062E-3</v>
      </c>
      <c r="D448" s="7">
        <f>WIG!C448</f>
        <v>1.1073767369269264E-2</v>
      </c>
    </row>
    <row r="449" spans="1:4">
      <c r="A449" s="60">
        <v>20061010</v>
      </c>
      <c r="B449" s="60">
        <v>47.5</v>
      </c>
      <c r="C449" s="7">
        <f t="shared" si="6"/>
        <v>2.105706464518427E-4</v>
      </c>
      <c r="D449" s="7">
        <f>WIG!C449</f>
        <v>1.4819668410001737E-2</v>
      </c>
    </row>
    <row r="450" spans="1:4">
      <c r="A450" s="60">
        <v>20061011</v>
      </c>
      <c r="B450" s="60">
        <v>49</v>
      </c>
      <c r="C450" s="7">
        <f t="shared" si="6"/>
        <v>3.1578947368421054E-2</v>
      </c>
      <c r="D450" s="7">
        <f>WIG!C450</f>
        <v>4.3774864077280864E-3</v>
      </c>
    </row>
    <row r="451" spans="1:4">
      <c r="A451" s="60">
        <v>20061012</v>
      </c>
      <c r="B451" s="60">
        <v>50</v>
      </c>
      <c r="C451" s="7">
        <f t="shared" si="6"/>
        <v>2.0408163265306121E-2</v>
      </c>
      <c r="D451" s="7">
        <f>WIG!C451</f>
        <v>1.3172977657469831E-2</v>
      </c>
    </row>
    <row r="452" spans="1:4">
      <c r="A452" s="60">
        <v>20061013</v>
      </c>
      <c r="B452" s="60">
        <v>49.7</v>
      </c>
      <c r="C452" s="7">
        <f t="shared" ref="C452:C515" si="7">(B452-B451)/B451</f>
        <v>-5.9999999999999429E-3</v>
      </c>
      <c r="D452" s="7">
        <f>WIG!C452</f>
        <v>7.0216115777465204E-3</v>
      </c>
    </row>
    <row r="453" spans="1:4">
      <c r="A453" s="60">
        <v>20061016</v>
      </c>
      <c r="B453" s="60">
        <v>49.2</v>
      </c>
      <c r="C453" s="7">
        <f t="shared" si="7"/>
        <v>-1.0060362173038229E-2</v>
      </c>
      <c r="D453" s="7">
        <f>WIG!C453</f>
        <v>2.4003588799847626E-3</v>
      </c>
    </row>
    <row r="454" spans="1:4">
      <c r="A454" s="60">
        <v>20061017</v>
      </c>
      <c r="B454" s="60">
        <v>48.3</v>
      </c>
      <c r="C454" s="7">
        <f t="shared" si="7"/>
        <v>-1.8292682926829382E-2</v>
      </c>
      <c r="D454" s="7">
        <f>WIG!C454</f>
        <v>-1.2257901435458327E-2</v>
      </c>
    </row>
    <row r="455" spans="1:4">
      <c r="A455" s="60">
        <v>20061018</v>
      </c>
      <c r="B455" s="60">
        <v>49.5</v>
      </c>
      <c r="C455" s="7">
        <f t="shared" si="7"/>
        <v>2.4844720496894471E-2</v>
      </c>
      <c r="D455" s="7">
        <f>WIG!C455</f>
        <v>1.7901662722959018E-2</v>
      </c>
    </row>
    <row r="456" spans="1:4">
      <c r="A456" s="60">
        <v>20061019</v>
      </c>
      <c r="B456" s="60">
        <v>49.5</v>
      </c>
      <c r="C456" s="7">
        <f t="shared" si="7"/>
        <v>0</v>
      </c>
      <c r="D456" s="7">
        <f>WIG!C456</f>
        <v>3.6278357222304385E-3</v>
      </c>
    </row>
    <row r="457" spans="1:4">
      <c r="A457" s="60">
        <v>20061020</v>
      </c>
      <c r="B457" s="60">
        <v>51</v>
      </c>
      <c r="C457" s="7">
        <f t="shared" si="7"/>
        <v>3.0303030303030304E-2</v>
      </c>
      <c r="D457" s="7">
        <f>WIG!C457</f>
        <v>-5.4564802053870664E-3</v>
      </c>
    </row>
    <row r="458" spans="1:4">
      <c r="A458" s="60">
        <v>20061023</v>
      </c>
      <c r="B458" s="60">
        <v>51</v>
      </c>
      <c r="C458" s="7">
        <f t="shared" si="7"/>
        <v>0</v>
      </c>
      <c r="D458" s="7">
        <f>WIG!C458</f>
        <v>-2.7468877015961479E-3</v>
      </c>
    </row>
    <row r="459" spans="1:4">
      <c r="A459" s="60">
        <v>20061024</v>
      </c>
      <c r="B459" s="60">
        <v>51</v>
      </c>
      <c r="C459" s="7">
        <f t="shared" si="7"/>
        <v>0</v>
      </c>
      <c r="D459" s="7">
        <f>WIG!C459</f>
        <v>1.9235849348978079E-3</v>
      </c>
    </row>
    <row r="460" spans="1:4">
      <c r="A460" s="60">
        <v>20061025</v>
      </c>
      <c r="B460" s="60">
        <v>51.5</v>
      </c>
      <c r="C460" s="7">
        <f t="shared" si="7"/>
        <v>9.8039215686274508E-3</v>
      </c>
      <c r="D460" s="7">
        <f>WIG!C460</f>
        <v>9.0058583635762163E-3</v>
      </c>
    </row>
    <row r="461" spans="1:4">
      <c r="A461" s="60">
        <v>20061026</v>
      </c>
      <c r="B461" s="60">
        <v>52</v>
      </c>
      <c r="C461" s="7">
        <f t="shared" si="7"/>
        <v>9.7087378640776691E-3</v>
      </c>
      <c r="D461" s="7">
        <f>WIG!C461</f>
        <v>7.4808921514447129E-3</v>
      </c>
    </row>
    <row r="462" spans="1:4">
      <c r="A462" s="60">
        <v>20061027</v>
      </c>
      <c r="B462" s="60">
        <v>51</v>
      </c>
      <c r="C462" s="7">
        <f t="shared" si="7"/>
        <v>-1.9230769230769232E-2</v>
      </c>
      <c r="D462" s="7">
        <f>WIG!C462</f>
        <v>-1.1367780978848788E-2</v>
      </c>
    </row>
    <row r="463" spans="1:4">
      <c r="A463" s="60">
        <v>20061030</v>
      </c>
      <c r="B463" s="60">
        <v>51</v>
      </c>
      <c r="C463" s="7">
        <f t="shared" si="7"/>
        <v>0</v>
      </c>
      <c r="D463" s="7">
        <f>WIG!C463</f>
        <v>-1.1555234140630092E-2</v>
      </c>
    </row>
    <row r="464" spans="1:4">
      <c r="A464" s="60">
        <v>20061031</v>
      </c>
      <c r="B464" s="60">
        <v>51</v>
      </c>
      <c r="C464" s="7">
        <f t="shared" si="7"/>
        <v>0</v>
      </c>
      <c r="D464" s="7">
        <f>WIG!C464</f>
        <v>3.1555323491314958E-3</v>
      </c>
    </row>
    <row r="465" spans="1:4">
      <c r="A465" s="60">
        <v>20061102</v>
      </c>
      <c r="B465" s="60">
        <v>51</v>
      </c>
      <c r="C465" s="7">
        <f t="shared" si="7"/>
        <v>0</v>
      </c>
      <c r="D465" s="7">
        <f>WIG!C465</f>
        <v>7.200454747773384E-5</v>
      </c>
    </row>
    <row r="466" spans="1:4">
      <c r="A466" s="60">
        <v>20061103</v>
      </c>
      <c r="B466" s="60">
        <v>51.05</v>
      </c>
      <c r="C466" s="7">
        <f t="shared" si="7"/>
        <v>9.8039215686268936E-4</v>
      </c>
      <c r="D466" s="7">
        <f>WIG!C466</f>
        <v>9.9635717004919275E-3</v>
      </c>
    </row>
    <row r="467" spans="1:4">
      <c r="A467" s="60">
        <v>20061106</v>
      </c>
      <c r="B467" s="60">
        <v>53</v>
      </c>
      <c r="C467" s="7">
        <f t="shared" si="7"/>
        <v>3.8197845249755197E-2</v>
      </c>
      <c r="D467" s="7">
        <f>WIG!C467</f>
        <v>1.951752561284566E-2</v>
      </c>
    </row>
    <row r="468" spans="1:4">
      <c r="A468" s="60">
        <v>20061107</v>
      </c>
      <c r="B468" s="60">
        <v>53.75</v>
      </c>
      <c r="C468" s="7">
        <f t="shared" si="7"/>
        <v>1.4150943396226415E-2</v>
      </c>
      <c r="D468" s="7">
        <f>WIG!C468</f>
        <v>1.5740764094415414E-2</v>
      </c>
    </row>
    <row r="469" spans="1:4">
      <c r="A469" s="60">
        <v>20061108</v>
      </c>
      <c r="B469" s="60">
        <v>53.6</v>
      </c>
      <c r="C469" s="7">
        <f t="shared" si="7"/>
        <v>-2.7906976744185782E-3</v>
      </c>
      <c r="D469" s="7">
        <f>WIG!C469</f>
        <v>-1.9699345750771933E-3</v>
      </c>
    </row>
    <row r="470" spans="1:4">
      <c r="A470" s="60">
        <v>20061109</v>
      </c>
      <c r="B470" s="60">
        <v>52.9</v>
      </c>
      <c r="C470" s="7">
        <f t="shared" si="7"/>
        <v>-1.3059701492537367E-2</v>
      </c>
      <c r="D470" s="7">
        <f>WIG!C470</f>
        <v>2.3893006582511706E-3</v>
      </c>
    </row>
    <row r="471" spans="1:4">
      <c r="A471" s="60">
        <v>20061110</v>
      </c>
      <c r="B471" s="60">
        <v>52</v>
      </c>
      <c r="C471" s="7">
        <f t="shared" si="7"/>
        <v>-1.7013232514177669E-2</v>
      </c>
      <c r="D471" s="7">
        <f>WIG!C471</f>
        <v>-1.0544609060041774E-2</v>
      </c>
    </row>
    <row r="472" spans="1:4">
      <c r="A472" s="60">
        <v>20061113</v>
      </c>
      <c r="B472" s="60">
        <v>49.99</v>
      </c>
      <c r="C472" s="7">
        <f t="shared" si="7"/>
        <v>-3.8653846153846115E-2</v>
      </c>
      <c r="D472" s="7">
        <f>WIG!C472</f>
        <v>-1.5116461198092254E-3</v>
      </c>
    </row>
    <row r="473" spans="1:4">
      <c r="A473" s="60">
        <v>20061114</v>
      </c>
      <c r="B473" s="60">
        <v>51.5</v>
      </c>
      <c r="C473" s="7">
        <f t="shared" si="7"/>
        <v>3.0206041208241607E-2</v>
      </c>
      <c r="D473" s="7">
        <f>WIG!C473</f>
        <v>-1.1875358977354589E-3</v>
      </c>
    </row>
    <row r="474" spans="1:4">
      <c r="A474" s="60">
        <v>20061115</v>
      </c>
      <c r="B474" s="60">
        <v>55.95</v>
      </c>
      <c r="C474" s="7">
        <f t="shared" si="7"/>
        <v>8.6407766990291318E-2</v>
      </c>
      <c r="D474" s="7">
        <f>WIG!C474</f>
        <v>-1.6387807211314009E-2</v>
      </c>
    </row>
    <row r="475" spans="1:4">
      <c r="A475" s="60">
        <v>20061116</v>
      </c>
      <c r="B475" s="60">
        <v>54.8</v>
      </c>
      <c r="C475" s="7">
        <f t="shared" si="7"/>
        <v>-2.0554066130473739E-2</v>
      </c>
      <c r="D475" s="7">
        <f>WIG!C475</f>
        <v>8.8939460500330643E-3</v>
      </c>
    </row>
    <row r="476" spans="1:4">
      <c r="A476" s="60">
        <v>20061117</v>
      </c>
      <c r="B476" s="60">
        <v>54.55</v>
      </c>
      <c r="C476" s="7">
        <f t="shared" si="7"/>
        <v>-4.5620437956204385E-3</v>
      </c>
      <c r="D476" s="7">
        <f>WIG!C476</f>
        <v>-4.6658753513523559E-3</v>
      </c>
    </row>
    <row r="477" spans="1:4">
      <c r="A477" s="60">
        <v>20061120</v>
      </c>
      <c r="B477" s="60">
        <v>55</v>
      </c>
      <c r="C477" s="7">
        <f t="shared" si="7"/>
        <v>8.2493125572869457E-3</v>
      </c>
      <c r="D477" s="7">
        <f>WIG!C477</f>
        <v>1.6703802330333695E-3</v>
      </c>
    </row>
    <row r="478" spans="1:4">
      <c r="A478" s="60">
        <v>20061121</v>
      </c>
      <c r="B478" s="60">
        <v>55</v>
      </c>
      <c r="C478" s="7">
        <f t="shared" si="7"/>
        <v>0</v>
      </c>
      <c r="D478" s="7">
        <f>WIG!C478</f>
        <v>1.2330031628079271E-2</v>
      </c>
    </row>
    <row r="479" spans="1:4">
      <c r="A479" s="60">
        <v>20061122</v>
      </c>
      <c r="B479" s="60">
        <v>55.05</v>
      </c>
      <c r="C479" s="7">
        <f t="shared" si="7"/>
        <v>9.0909090909085737E-4</v>
      </c>
      <c r="D479" s="7">
        <f>WIG!C479</f>
        <v>1.4711214922740275E-2</v>
      </c>
    </row>
    <row r="480" spans="1:4">
      <c r="A480" s="60">
        <v>20061123</v>
      </c>
      <c r="B480" s="60">
        <v>56</v>
      </c>
      <c r="C480" s="7">
        <f t="shared" si="7"/>
        <v>1.7257039055404232E-2</v>
      </c>
      <c r="D480" s="7">
        <f>WIG!C480</f>
        <v>6.5193612957551765E-5</v>
      </c>
    </row>
    <row r="481" spans="1:4">
      <c r="A481" s="60">
        <v>20061124</v>
      </c>
      <c r="B481" s="60">
        <v>55.1</v>
      </c>
      <c r="C481" s="7">
        <f t="shared" si="7"/>
        <v>-1.6071428571428546E-2</v>
      </c>
      <c r="D481" s="7">
        <f>WIG!C481</f>
        <v>-2.7220583098732281E-3</v>
      </c>
    </row>
    <row r="482" spans="1:4">
      <c r="A482" s="60">
        <v>20061127</v>
      </c>
      <c r="B482" s="60">
        <v>55.2</v>
      </c>
      <c r="C482" s="7">
        <f t="shared" si="7"/>
        <v>1.8148820326679023E-3</v>
      </c>
      <c r="D482" s="7">
        <f>WIG!C482</f>
        <v>-1.7788378219212911E-3</v>
      </c>
    </row>
    <row r="483" spans="1:4">
      <c r="A483" s="60">
        <v>20061128</v>
      </c>
      <c r="B483" s="60">
        <v>56</v>
      </c>
      <c r="C483" s="7">
        <f t="shared" si="7"/>
        <v>1.4492753623188354E-2</v>
      </c>
      <c r="D483" s="7">
        <f>WIG!C483</f>
        <v>-2.6880688145616526E-3</v>
      </c>
    </row>
    <row r="484" spans="1:4">
      <c r="A484" s="60">
        <v>20061129</v>
      </c>
      <c r="B484" s="60">
        <v>55.4</v>
      </c>
      <c r="C484" s="7">
        <f t="shared" si="7"/>
        <v>-1.071428571428574E-2</v>
      </c>
      <c r="D484" s="7">
        <f>WIG!C484</f>
        <v>2.1896082472555402E-2</v>
      </c>
    </row>
    <row r="485" spans="1:4">
      <c r="A485" s="60">
        <v>20061130</v>
      </c>
      <c r="B485" s="60">
        <v>55.3</v>
      </c>
      <c r="C485" s="7">
        <f t="shared" si="7"/>
        <v>-1.8050541516245744E-3</v>
      </c>
      <c r="D485" s="7">
        <f>WIG!C485</f>
        <v>-3.8678950432877598E-3</v>
      </c>
    </row>
    <row r="486" spans="1:4">
      <c r="A486" s="60">
        <v>20061201</v>
      </c>
      <c r="B486" s="60">
        <v>57</v>
      </c>
      <c r="C486" s="7">
        <f t="shared" si="7"/>
        <v>3.0741410488245986E-2</v>
      </c>
      <c r="D486" s="7">
        <f>WIG!C486</f>
        <v>7.3943387181287764E-3</v>
      </c>
    </row>
    <row r="487" spans="1:4">
      <c r="A487" s="60">
        <v>20061204</v>
      </c>
      <c r="B487" s="60">
        <v>62</v>
      </c>
      <c r="C487" s="7">
        <f t="shared" si="7"/>
        <v>8.771929824561403E-2</v>
      </c>
      <c r="D487" s="7">
        <f>WIG!C487</f>
        <v>2.1327922715701143E-2</v>
      </c>
    </row>
    <row r="488" spans="1:4">
      <c r="A488" s="60">
        <v>20061205</v>
      </c>
      <c r="B488" s="60">
        <v>62.7</v>
      </c>
      <c r="C488" s="7">
        <f t="shared" si="7"/>
        <v>1.1290322580645207E-2</v>
      </c>
      <c r="D488" s="7">
        <f>WIG!C488</f>
        <v>1.3347659689823927E-2</v>
      </c>
    </row>
    <row r="489" spans="1:4">
      <c r="A489" s="60">
        <v>20061206</v>
      </c>
      <c r="B489" s="60">
        <v>62.3</v>
      </c>
      <c r="C489" s="7">
        <f t="shared" si="7"/>
        <v>-6.3795853269538383E-3</v>
      </c>
      <c r="D489" s="7">
        <f>WIG!C489</f>
        <v>-6.7006818113684793E-3</v>
      </c>
    </row>
    <row r="490" spans="1:4">
      <c r="A490" s="60">
        <v>20061207</v>
      </c>
      <c r="B490" s="60">
        <v>64.5</v>
      </c>
      <c r="C490" s="7">
        <f t="shared" si="7"/>
        <v>3.5313001605136486E-2</v>
      </c>
      <c r="D490" s="7">
        <f>WIG!C490</f>
        <v>6.1345789599242624E-3</v>
      </c>
    </row>
    <row r="491" spans="1:4">
      <c r="A491" s="60">
        <v>20061208</v>
      </c>
      <c r="B491" s="60">
        <v>65</v>
      </c>
      <c r="C491" s="7">
        <f t="shared" si="7"/>
        <v>7.7519379844961239E-3</v>
      </c>
      <c r="D491" s="7">
        <f>WIG!C491</f>
        <v>-3.2954399769654693E-3</v>
      </c>
    </row>
    <row r="492" spans="1:4">
      <c r="A492" s="60">
        <v>20061211</v>
      </c>
      <c r="B492" s="60">
        <v>65</v>
      </c>
      <c r="C492" s="7">
        <f t="shared" si="7"/>
        <v>0</v>
      </c>
      <c r="D492" s="7">
        <f>WIG!C492</f>
        <v>-2.7166854750298834E-3</v>
      </c>
    </row>
    <row r="493" spans="1:4">
      <c r="A493" s="60">
        <v>20061212</v>
      </c>
      <c r="B493" s="60">
        <v>65.099999999999994</v>
      </c>
      <c r="C493" s="7">
        <f t="shared" si="7"/>
        <v>1.5384615384614511E-3</v>
      </c>
      <c r="D493" s="7">
        <f>WIG!C493</f>
        <v>-5.3368788225767261E-3</v>
      </c>
    </row>
    <row r="494" spans="1:4">
      <c r="A494" s="60">
        <v>20061213</v>
      </c>
      <c r="B494" s="60">
        <v>65.099999999999994</v>
      </c>
      <c r="C494" s="7">
        <f t="shared" si="7"/>
        <v>0</v>
      </c>
      <c r="D494" s="7">
        <f>WIG!C494</f>
        <v>3.4774868717381692E-3</v>
      </c>
    </row>
    <row r="495" spans="1:4">
      <c r="A495" s="60">
        <v>20061214</v>
      </c>
      <c r="B495" s="60">
        <v>65</v>
      </c>
      <c r="C495" s="7">
        <f t="shared" si="7"/>
        <v>-1.5360983102917715E-3</v>
      </c>
      <c r="D495" s="7">
        <f>WIG!C495</f>
        <v>2.13491647615918E-3</v>
      </c>
    </row>
    <row r="496" spans="1:4">
      <c r="A496" s="60">
        <v>20061215</v>
      </c>
      <c r="B496" s="60">
        <v>61.5</v>
      </c>
      <c r="C496" s="7">
        <f t="shared" si="7"/>
        <v>-5.3846153846153849E-2</v>
      </c>
      <c r="D496" s="7">
        <f>WIG!C496</f>
        <v>-1.460280429955407E-3</v>
      </c>
    </row>
    <row r="497" spans="1:4">
      <c r="A497" s="60">
        <v>20061218</v>
      </c>
      <c r="B497" s="60">
        <v>65</v>
      </c>
      <c r="C497" s="7">
        <f t="shared" si="7"/>
        <v>5.6910569105691054E-2</v>
      </c>
      <c r="D497" s="7">
        <f>WIG!C497</f>
        <v>5.3937534303941589E-3</v>
      </c>
    </row>
    <row r="498" spans="1:4">
      <c r="A498" s="60">
        <v>20061219</v>
      </c>
      <c r="B498" s="60">
        <v>63</v>
      </c>
      <c r="C498" s="7">
        <f t="shared" si="7"/>
        <v>-3.0769230769230771E-2</v>
      </c>
      <c r="D498" s="7">
        <f>WIG!C498</f>
        <v>-2.8024837377730653E-2</v>
      </c>
    </row>
    <row r="499" spans="1:4">
      <c r="A499" s="60">
        <v>20061220</v>
      </c>
      <c r="B499" s="60">
        <v>62</v>
      </c>
      <c r="C499" s="7">
        <f t="shared" si="7"/>
        <v>-1.5873015873015872E-2</v>
      </c>
      <c r="D499" s="7">
        <f>WIG!C499</f>
        <v>-1.2076060273956501E-2</v>
      </c>
    </row>
    <row r="500" spans="1:4">
      <c r="A500" s="60">
        <v>20061221</v>
      </c>
      <c r="B500" s="60">
        <v>63</v>
      </c>
      <c r="C500" s="7">
        <f t="shared" si="7"/>
        <v>1.6129032258064516E-2</v>
      </c>
      <c r="D500" s="7">
        <f>WIG!C500</f>
        <v>1.3439662553237975E-3</v>
      </c>
    </row>
    <row r="501" spans="1:4">
      <c r="A501" s="60">
        <v>20061222</v>
      </c>
      <c r="B501" s="60">
        <v>63.6</v>
      </c>
      <c r="C501" s="7">
        <f t="shared" si="7"/>
        <v>9.5238095238095472E-3</v>
      </c>
      <c r="D501" s="7">
        <f>WIG!C501</f>
        <v>-9.9893753768735341E-3</v>
      </c>
    </row>
    <row r="502" spans="1:4">
      <c r="A502" s="60">
        <v>20061227</v>
      </c>
      <c r="B502" s="60">
        <v>63.6</v>
      </c>
      <c r="C502" s="7">
        <f t="shared" si="7"/>
        <v>0</v>
      </c>
      <c r="D502" s="7">
        <f>WIG!C502</f>
        <v>2.030159310428313E-2</v>
      </c>
    </row>
    <row r="503" spans="1:4">
      <c r="A503" s="60">
        <v>20061228</v>
      </c>
      <c r="B503" s="60">
        <v>62.8</v>
      </c>
      <c r="C503" s="7">
        <f t="shared" si="7"/>
        <v>-1.2578616352201324E-2</v>
      </c>
      <c r="D503" s="7">
        <f>WIG!C503</f>
        <v>-5.1773554651648795E-3</v>
      </c>
    </row>
    <row r="504" spans="1:4">
      <c r="A504" s="60">
        <v>20061229</v>
      </c>
      <c r="B504" s="60">
        <v>63.1</v>
      </c>
      <c r="C504" s="7">
        <f t="shared" si="7"/>
        <v>4.7770700636943358E-3</v>
      </c>
      <c r="D504" s="7">
        <f>WIG!C504</f>
        <v>-1.3009759399684544E-3</v>
      </c>
    </row>
    <row r="505" spans="1:4">
      <c r="A505" s="60">
        <v>20070102</v>
      </c>
      <c r="B505" s="60">
        <v>65</v>
      </c>
      <c r="C505" s="7">
        <f t="shared" si="7"/>
        <v>3.0110935023771768E-2</v>
      </c>
      <c r="D505" s="7">
        <f>WIG!C505</f>
        <v>1.5694136811565191E-2</v>
      </c>
    </row>
    <row r="506" spans="1:4">
      <c r="A506" s="60">
        <v>20070103</v>
      </c>
      <c r="B506" s="60">
        <v>65.849999999999994</v>
      </c>
      <c r="C506" s="7">
        <f t="shared" si="7"/>
        <v>1.307692307692299E-2</v>
      </c>
      <c r="D506" s="7">
        <f>WIG!C506</f>
        <v>3.3435547416279051E-4</v>
      </c>
    </row>
    <row r="507" spans="1:4">
      <c r="A507" s="60">
        <v>20070104</v>
      </c>
      <c r="B507" s="60">
        <v>65</v>
      </c>
      <c r="C507" s="7">
        <f t="shared" si="7"/>
        <v>-1.2908124525436514E-2</v>
      </c>
      <c r="D507" s="7">
        <f>WIG!C507</f>
        <v>-1.6380285009149727E-2</v>
      </c>
    </row>
    <row r="508" spans="1:4">
      <c r="A508" s="60">
        <v>20070105</v>
      </c>
      <c r="B508" s="60">
        <v>65.05</v>
      </c>
      <c r="C508" s="7">
        <f t="shared" si="7"/>
        <v>7.6923076923072554E-4</v>
      </c>
      <c r="D508" s="7">
        <f>WIG!C508</f>
        <v>-1.629281292135085E-2</v>
      </c>
    </row>
    <row r="509" spans="1:4">
      <c r="A509" s="60">
        <v>20070108</v>
      </c>
      <c r="B509" s="60">
        <v>66.8</v>
      </c>
      <c r="C509" s="7">
        <f t="shared" si="7"/>
        <v>2.6902382782475021E-2</v>
      </c>
      <c r="D509" s="7">
        <f>WIG!C509</f>
        <v>-9.5520079999587934E-4</v>
      </c>
    </row>
    <row r="510" spans="1:4">
      <c r="A510" s="60">
        <v>20070109</v>
      </c>
      <c r="B510" s="60">
        <v>68.5</v>
      </c>
      <c r="C510" s="7">
        <f t="shared" si="7"/>
        <v>2.544910179640723E-2</v>
      </c>
      <c r="D510" s="7">
        <f>WIG!C510</f>
        <v>5.1818798002622292E-3</v>
      </c>
    </row>
    <row r="511" spans="1:4">
      <c r="A511" s="60">
        <v>20070110</v>
      </c>
      <c r="B511" s="60">
        <v>68.5</v>
      </c>
      <c r="C511" s="7">
        <f t="shared" si="7"/>
        <v>0</v>
      </c>
      <c r="D511" s="7">
        <f>WIG!C511</f>
        <v>-1.0148386089549932E-2</v>
      </c>
    </row>
    <row r="512" spans="1:4">
      <c r="A512" s="60">
        <v>20070111</v>
      </c>
      <c r="B512" s="60">
        <v>71</v>
      </c>
      <c r="C512" s="7">
        <f t="shared" si="7"/>
        <v>3.6496350364963501E-2</v>
      </c>
      <c r="D512" s="7">
        <f>WIG!C512</f>
        <v>2.4757020331716128E-2</v>
      </c>
    </row>
    <row r="513" spans="1:4">
      <c r="A513" s="60">
        <v>20070112</v>
      </c>
      <c r="B513" s="60">
        <v>71.5</v>
      </c>
      <c r="C513" s="7">
        <f t="shared" si="7"/>
        <v>7.0422535211267607E-3</v>
      </c>
      <c r="D513" s="7">
        <f>WIG!C513</f>
        <v>1.0634844074514612E-2</v>
      </c>
    </row>
    <row r="514" spans="1:4">
      <c r="A514" s="60">
        <v>20070115</v>
      </c>
      <c r="B514" s="60">
        <v>72.05</v>
      </c>
      <c r="C514" s="7">
        <f t="shared" si="7"/>
        <v>7.6923076923076528E-3</v>
      </c>
      <c r="D514" s="7">
        <f>WIG!C514</f>
        <v>2.3083267380020749E-2</v>
      </c>
    </row>
    <row r="515" spans="1:4">
      <c r="A515" s="60">
        <v>20070116</v>
      </c>
      <c r="B515" s="60">
        <v>73</v>
      </c>
      <c r="C515" s="7">
        <f t="shared" si="7"/>
        <v>1.318528799444834E-2</v>
      </c>
      <c r="D515" s="7">
        <f>WIG!C515</f>
        <v>-5.8239031760787647E-5</v>
      </c>
    </row>
    <row r="516" spans="1:4">
      <c r="A516" s="60">
        <v>20070117</v>
      </c>
      <c r="B516" s="60">
        <v>78.25</v>
      </c>
      <c r="C516" s="7">
        <f t="shared" ref="C516:C579" si="8">(B516-B515)/B515</f>
        <v>7.1917808219178078E-2</v>
      </c>
      <c r="D516" s="7">
        <f>WIG!C516</f>
        <v>3.192029677580299E-3</v>
      </c>
    </row>
    <row r="517" spans="1:4">
      <c r="A517" s="60">
        <v>20070118</v>
      </c>
      <c r="B517" s="60">
        <v>83</v>
      </c>
      <c r="C517" s="7">
        <f t="shared" si="8"/>
        <v>6.070287539936102E-2</v>
      </c>
      <c r="D517" s="7">
        <f>WIG!C517</f>
        <v>2.847395374987776E-2</v>
      </c>
    </row>
    <row r="518" spans="1:4">
      <c r="A518" s="60">
        <v>20070119</v>
      </c>
      <c r="B518" s="60">
        <v>81.650000000000006</v>
      </c>
      <c r="C518" s="7">
        <f t="shared" si="8"/>
        <v>-1.6265060240963788E-2</v>
      </c>
      <c r="D518" s="7">
        <f>WIG!C518</f>
        <v>3.6207690536496483E-3</v>
      </c>
    </row>
    <row r="519" spans="1:4">
      <c r="A519" s="60">
        <v>20070122</v>
      </c>
      <c r="B519" s="60">
        <v>79.099999999999994</v>
      </c>
      <c r="C519" s="7">
        <f t="shared" si="8"/>
        <v>-3.1230863441518816E-2</v>
      </c>
      <c r="D519" s="7">
        <f>WIG!C519</f>
        <v>-8.7734667895447063E-3</v>
      </c>
    </row>
    <row r="520" spans="1:4">
      <c r="A520" s="60">
        <v>20070123</v>
      </c>
      <c r="B520" s="60">
        <v>79.75</v>
      </c>
      <c r="C520" s="7">
        <f t="shared" si="8"/>
        <v>8.2174462705436879E-3</v>
      </c>
      <c r="D520" s="7">
        <f>WIG!C520</f>
        <v>1.4598499272034779E-3</v>
      </c>
    </row>
    <row r="521" spans="1:4">
      <c r="A521" s="60">
        <v>20070124</v>
      </c>
      <c r="B521" s="60">
        <v>80.400000000000006</v>
      </c>
      <c r="C521" s="7">
        <f t="shared" si="8"/>
        <v>8.150470219435808E-3</v>
      </c>
      <c r="D521" s="7">
        <f>WIG!C521</f>
        <v>5.4648261460244992E-4</v>
      </c>
    </row>
    <row r="522" spans="1:4">
      <c r="A522" s="60">
        <v>20070125</v>
      </c>
      <c r="B522" s="60">
        <v>80</v>
      </c>
      <c r="C522" s="7">
        <f t="shared" si="8"/>
        <v>-4.9751243781095229E-3</v>
      </c>
      <c r="D522" s="7">
        <f>WIG!C522</f>
        <v>-4.6203973694490235E-3</v>
      </c>
    </row>
    <row r="523" spans="1:4">
      <c r="A523" s="60">
        <v>20070126</v>
      </c>
      <c r="B523" s="60">
        <v>80.05</v>
      </c>
      <c r="C523" s="7">
        <f t="shared" si="8"/>
        <v>6.2499999999996445E-4</v>
      </c>
      <c r="D523" s="7">
        <f>WIG!C523</f>
        <v>1.0192107947261386E-3</v>
      </c>
    </row>
    <row r="524" spans="1:4">
      <c r="A524" s="60">
        <v>20070129</v>
      </c>
      <c r="B524" s="60">
        <v>81.5</v>
      </c>
      <c r="C524" s="7">
        <f t="shared" si="8"/>
        <v>1.8113678950655875E-2</v>
      </c>
      <c r="D524" s="7">
        <f>WIG!C524</f>
        <v>5.6850177123973647E-3</v>
      </c>
    </row>
    <row r="525" spans="1:4">
      <c r="A525" s="60">
        <v>20070130</v>
      </c>
      <c r="B525" s="60">
        <v>80</v>
      </c>
      <c r="C525" s="7">
        <f t="shared" si="8"/>
        <v>-1.8404907975460124E-2</v>
      </c>
      <c r="D525" s="7">
        <f>WIG!C525</f>
        <v>-1.3782708370978199E-3</v>
      </c>
    </row>
    <row r="526" spans="1:4">
      <c r="A526" s="60">
        <v>20070131</v>
      </c>
      <c r="B526" s="60">
        <v>80.5</v>
      </c>
      <c r="C526" s="7">
        <f t="shared" si="8"/>
        <v>6.2500000000000003E-3</v>
      </c>
      <c r="D526" s="7">
        <f>WIG!C526</f>
        <v>1.5641899627498467E-2</v>
      </c>
    </row>
    <row r="527" spans="1:4">
      <c r="A527" s="60">
        <v>20070201</v>
      </c>
      <c r="B527" s="60">
        <v>80.099999999999994</v>
      </c>
      <c r="C527" s="7">
        <f t="shared" si="8"/>
        <v>-4.9689440993789524E-3</v>
      </c>
      <c r="D527" s="7">
        <f>WIG!C527</f>
        <v>1.6007324295270308E-2</v>
      </c>
    </row>
    <row r="528" spans="1:4">
      <c r="A528" s="60">
        <v>20070202</v>
      </c>
      <c r="B528" s="60">
        <v>81.75</v>
      </c>
      <c r="C528" s="7">
        <f t="shared" si="8"/>
        <v>2.0599250936329659E-2</v>
      </c>
      <c r="D528" s="7">
        <f>WIG!C528</f>
        <v>-2.118832114892194E-3</v>
      </c>
    </row>
    <row r="529" spans="1:4">
      <c r="A529" s="60">
        <v>20070205</v>
      </c>
      <c r="B529" s="60">
        <v>81.75</v>
      </c>
      <c r="C529" s="7">
        <f t="shared" si="8"/>
        <v>0</v>
      </c>
      <c r="D529" s="7">
        <f>WIG!C529</f>
        <v>8.0540145059043635E-4</v>
      </c>
    </row>
    <row r="530" spans="1:4">
      <c r="A530" s="60">
        <v>20070206</v>
      </c>
      <c r="B530" s="60">
        <v>81.55</v>
      </c>
      <c r="C530" s="7">
        <f t="shared" si="8"/>
        <v>-2.4464831804281695E-3</v>
      </c>
      <c r="D530" s="7">
        <f>WIG!C530</f>
        <v>-2.213207058418118E-3</v>
      </c>
    </row>
    <row r="531" spans="1:4">
      <c r="A531" s="60">
        <v>20070207</v>
      </c>
      <c r="B531" s="60">
        <v>81.5</v>
      </c>
      <c r="C531" s="7">
        <f t="shared" si="8"/>
        <v>-6.131207847945697E-4</v>
      </c>
      <c r="D531" s="7">
        <f>WIG!C531</f>
        <v>-2.4655994652767604E-3</v>
      </c>
    </row>
    <row r="532" spans="1:4">
      <c r="A532" s="60">
        <v>20070208</v>
      </c>
      <c r="B532" s="60">
        <v>81</v>
      </c>
      <c r="C532" s="7">
        <f t="shared" si="8"/>
        <v>-6.1349693251533744E-3</v>
      </c>
      <c r="D532" s="7">
        <f>WIG!C532</f>
        <v>-2.8690993281835376E-2</v>
      </c>
    </row>
    <row r="533" spans="1:4">
      <c r="A533" s="60">
        <v>20070209</v>
      </c>
      <c r="B533" s="60">
        <v>82.6</v>
      </c>
      <c r="C533" s="7">
        <f t="shared" si="8"/>
        <v>1.9753086419753017E-2</v>
      </c>
      <c r="D533" s="7">
        <f>WIG!C533</f>
        <v>5.7521627833105726E-3</v>
      </c>
    </row>
    <row r="534" spans="1:4">
      <c r="A534" s="60">
        <v>20070212</v>
      </c>
      <c r="B534" s="60">
        <v>82.3</v>
      </c>
      <c r="C534" s="7">
        <f t="shared" si="8"/>
        <v>-3.6319612590798691E-3</v>
      </c>
      <c r="D534" s="7">
        <f>WIG!C534</f>
        <v>-1.6490097414208718E-2</v>
      </c>
    </row>
    <row r="535" spans="1:4">
      <c r="A535" s="60">
        <v>20070213</v>
      </c>
      <c r="B535" s="60">
        <v>82.2</v>
      </c>
      <c r="C535" s="7">
        <f t="shared" si="8"/>
        <v>-1.2150668286755081E-3</v>
      </c>
      <c r="D535" s="7">
        <f>WIG!C535</f>
        <v>1.8533322352190917E-2</v>
      </c>
    </row>
    <row r="536" spans="1:4">
      <c r="A536" s="60">
        <v>20070214</v>
      </c>
      <c r="B536" s="60">
        <v>83.4</v>
      </c>
      <c r="C536" s="7">
        <f t="shared" si="8"/>
        <v>1.4598540145985436E-2</v>
      </c>
      <c r="D536" s="7">
        <f>WIG!C536</f>
        <v>4.1826485644204684E-3</v>
      </c>
    </row>
    <row r="537" spans="1:4">
      <c r="A537" s="60">
        <v>20070215</v>
      </c>
      <c r="B537" s="60">
        <v>84</v>
      </c>
      <c r="C537" s="7">
        <f t="shared" si="8"/>
        <v>7.1942446043164777E-3</v>
      </c>
      <c r="D537" s="7">
        <f>WIG!C537</f>
        <v>-4.614014244104527E-3</v>
      </c>
    </row>
    <row r="538" spans="1:4">
      <c r="A538" s="60">
        <v>20070216</v>
      </c>
      <c r="B538" s="60">
        <v>89.5</v>
      </c>
      <c r="C538" s="7">
        <f t="shared" si="8"/>
        <v>6.5476190476190479E-2</v>
      </c>
      <c r="D538" s="7">
        <f>WIG!C538</f>
        <v>-1.1358896602498951E-3</v>
      </c>
    </row>
    <row r="539" spans="1:4">
      <c r="A539" s="60">
        <v>20070219</v>
      </c>
      <c r="B539" s="60">
        <v>93</v>
      </c>
      <c r="C539" s="7">
        <f t="shared" si="8"/>
        <v>3.9106145251396648E-2</v>
      </c>
      <c r="D539" s="7">
        <f>WIG!C539</f>
        <v>1.6294274750598348E-2</v>
      </c>
    </row>
    <row r="540" spans="1:4">
      <c r="A540" s="60">
        <v>20070220</v>
      </c>
      <c r="B540" s="60">
        <v>91.95</v>
      </c>
      <c r="C540" s="7">
        <f t="shared" si="8"/>
        <v>-1.1290322580645131E-2</v>
      </c>
      <c r="D540" s="7">
        <f>WIG!C540</f>
        <v>-7.9940327598704078E-3</v>
      </c>
    </row>
    <row r="541" spans="1:4">
      <c r="A541" s="60">
        <v>20070221</v>
      </c>
      <c r="B541" s="60">
        <v>90.9</v>
      </c>
      <c r="C541" s="7">
        <f t="shared" si="8"/>
        <v>-1.1419249592169627E-2</v>
      </c>
      <c r="D541" s="7">
        <f>WIG!C541</f>
        <v>1.0072098062651231E-2</v>
      </c>
    </row>
    <row r="542" spans="1:4">
      <c r="A542" s="60">
        <v>20070222</v>
      </c>
      <c r="B542" s="60">
        <v>95</v>
      </c>
      <c r="C542" s="7">
        <f t="shared" si="8"/>
        <v>4.5104510451045042E-2</v>
      </c>
      <c r="D542" s="7">
        <f>WIG!C542</f>
        <v>1.4960412321112148E-2</v>
      </c>
    </row>
    <row r="543" spans="1:4">
      <c r="A543" s="60">
        <v>20070223</v>
      </c>
      <c r="B543" s="60">
        <v>94</v>
      </c>
      <c r="C543" s="7">
        <f t="shared" si="8"/>
        <v>-1.0526315789473684E-2</v>
      </c>
      <c r="D543" s="7">
        <f>WIG!C543</f>
        <v>1.0968431835949577E-3</v>
      </c>
    </row>
    <row r="544" spans="1:4">
      <c r="A544" s="60">
        <v>20070226</v>
      </c>
      <c r="B544" s="60">
        <v>93</v>
      </c>
      <c r="C544" s="7">
        <f t="shared" si="8"/>
        <v>-1.0638297872340425E-2</v>
      </c>
      <c r="D544" s="7">
        <f>WIG!C544</f>
        <v>-6.5126305753077426E-3</v>
      </c>
    </row>
    <row r="545" spans="1:4">
      <c r="A545" s="60">
        <v>20070227</v>
      </c>
      <c r="B545" s="60">
        <v>88.8</v>
      </c>
      <c r="C545" s="7">
        <f t="shared" si="8"/>
        <v>-4.5161290322580677E-2</v>
      </c>
      <c r="D545" s="7">
        <f>WIG!C545</f>
        <v>-4.3972001324183579E-2</v>
      </c>
    </row>
    <row r="546" spans="1:4">
      <c r="A546" s="60">
        <v>20070228</v>
      </c>
      <c r="B546" s="60">
        <v>85.2</v>
      </c>
      <c r="C546" s="7">
        <f t="shared" si="8"/>
        <v>-4.054054054054048E-2</v>
      </c>
      <c r="D546" s="7">
        <f>WIG!C546</f>
        <v>-1.9014160112319222E-2</v>
      </c>
    </row>
    <row r="547" spans="1:4">
      <c r="A547" s="60">
        <v>20070301</v>
      </c>
      <c r="B547" s="60">
        <v>85</v>
      </c>
      <c r="C547" s="7">
        <f t="shared" si="8"/>
        <v>-2.3474178403756203E-3</v>
      </c>
      <c r="D547" s="7">
        <f>WIG!C547</f>
        <v>-7.6563971869961405E-3</v>
      </c>
    </row>
    <row r="548" spans="1:4">
      <c r="A548" s="60">
        <v>20070302</v>
      </c>
      <c r="B548" s="60">
        <v>83.75</v>
      </c>
      <c r="C548" s="7">
        <f t="shared" si="8"/>
        <v>-1.4705882352941176E-2</v>
      </c>
      <c r="D548" s="7">
        <f>WIG!C548</f>
        <v>8.0439943133431956E-3</v>
      </c>
    </row>
    <row r="549" spans="1:4">
      <c r="A549" s="60">
        <v>20070305</v>
      </c>
      <c r="B549" s="60">
        <v>80.650000000000006</v>
      </c>
      <c r="C549" s="7">
        <f t="shared" si="8"/>
        <v>-3.7014925373134264E-2</v>
      </c>
      <c r="D549" s="7">
        <f>WIG!C549</f>
        <v>-2.2546815310731619E-2</v>
      </c>
    </row>
    <row r="550" spans="1:4">
      <c r="A550" s="60">
        <v>20070306</v>
      </c>
      <c r="B550" s="60">
        <v>89</v>
      </c>
      <c r="C550" s="7">
        <f t="shared" si="8"/>
        <v>0.10353378797272156</v>
      </c>
      <c r="D550" s="7">
        <f>WIG!C550</f>
        <v>1.4505956441734084E-2</v>
      </c>
    </row>
    <row r="551" spans="1:4">
      <c r="A551" s="60">
        <v>20070307</v>
      </c>
      <c r="B551" s="60">
        <v>84</v>
      </c>
      <c r="C551" s="7">
        <f t="shared" si="8"/>
        <v>-5.6179775280898875E-2</v>
      </c>
      <c r="D551" s="7">
        <f>WIG!C551</f>
        <v>-1.3062597326062046E-3</v>
      </c>
    </row>
    <row r="552" spans="1:4">
      <c r="A552" s="60">
        <v>20070308</v>
      </c>
      <c r="B552" s="60">
        <v>85.8</v>
      </c>
      <c r="C552" s="7">
        <f t="shared" si="8"/>
        <v>2.1428571428571394E-2</v>
      </c>
      <c r="D552" s="7">
        <f>WIG!C552</f>
        <v>3.1981137249730618E-2</v>
      </c>
    </row>
    <row r="553" spans="1:4">
      <c r="A553" s="60">
        <v>20070309</v>
      </c>
      <c r="B553" s="60">
        <v>86.35</v>
      </c>
      <c r="C553" s="7">
        <f t="shared" si="8"/>
        <v>6.4102564102563771E-3</v>
      </c>
      <c r="D553" s="7">
        <f>WIG!C553</f>
        <v>-2.8117252277847049E-3</v>
      </c>
    </row>
    <row r="554" spans="1:4">
      <c r="A554" s="60">
        <v>20070312</v>
      </c>
      <c r="B554" s="60">
        <v>87.9</v>
      </c>
      <c r="C554" s="7">
        <f t="shared" si="8"/>
        <v>1.7950202663578593E-2</v>
      </c>
      <c r="D554" s="7">
        <f>WIG!C554</f>
        <v>2.6981279422180812E-3</v>
      </c>
    </row>
    <row r="555" spans="1:4">
      <c r="A555" s="60">
        <v>20070313</v>
      </c>
      <c r="B555" s="60">
        <v>88.45</v>
      </c>
      <c r="C555" s="7">
        <f t="shared" si="8"/>
        <v>6.2571103526734596E-3</v>
      </c>
      <c r="D555" s="7">
        <f>WIG!C555</f>
        <v>-5.9104466583932555E-3</v>
      </c>
    </row>
    <row r="556" spans="1:4">
      <c r="A556" s="60">
        <v>20070314</v>
      </c>
      <c r="B556" s="60">
        <v>85</v>
      </c>
      <c r="C556" s="7">
        <f t="shared" si="8"/>
        <v>-3.9005087620124397E-2</v>
      </c>
      <c r="D556" s="7">
        <f>WIG!C556</f>
        <v>2.5320463898809323E-3</v>
      </c>
    </row>
    <row r="557" spans="1:4">
      <c r="A557" s="60">
        <v>20070315</v>
      </c>
      <c r="B557" s="60">
        <v>86</v>
      </c>
      <c r="C557" s="7">
        <f t="shared" si="8"/>
        <v>1.1764705882352941E-2</v>
      </c>
      <c r="D557" s="7">
        <f>WIG!C557</f>
        <v>6.304104381988019E-3</v>
      </c>
    </row>
    <row r="558" spans="1:4">
      <c r="A558" s="60">
        <v>20070316</v>
      </c>
      <c r="B558" s="60">
        <v>85</v>
      </c>
      <c r="C558" s="7">
        <f t="shared" si="8"/>
        <v>-1.1627906976744186E-2</v>
      </c>
      <c r="D558" s="7">
        <f>WIG!C558</f>
        <v>8.8357110678126093E-3</v>
      </c>
    </row>
    <row r="559" spans="1:4">
      <c r="A559" s="60">
        <v>20070319</v>
      </c>
      <c r="B559" s="60">
        <v>86</v>
      </c>
      <c r="C559" s="7">
        <f t="shared" si="8"/>
        <v>1.1764705882352941E-2</v>
      </c>
      <c r="D559" s="7">
        <f>WIG!C559</f>
        <v>1.7037487054494302E-2</v>
      </c>
    </row>
    <row r="560" spans="1:4">
      <c r="A560" s="60">
        <v>20070320</v>
      </c>
      <c r="B560" s="60">
        <v>89.7</v>
      </c>
      <c r="C560" s="7">
        <f t="shared" si="8"/>
        <v>4.3023255813953519E-2</v>
      </c>
      <c r="D560" s="7">
        <f>WIG!C560</f>
        <v>-9.8055647908232594E-4</v>
      </c>
    </row>
    <row r="561" spans="1:4">
      <c r="A561" s="60">
        <v>20070321</v>
      </c>
      <c r="B561" s="60">
        <v>85.6</v>
      </c>
      <c r="C561" s="7">
        <f t="shared" si="8"/>
        <v>-4.5707915273132761E-2</v>
      </c>
      <c r="D561" s="7">
        <f>WIG!C561</f>
        <v>1.2780098690965845E-2</v>
      </c>
    </row>
    <row r="562" spans="1:4">
      <c r="A562" s="60">
        <v>20070322</v>
      </c>
      <c r="B562" s="60">
        <v>86.9</v>
      </c>
      <c r="C562" s="7">
        <f t="shared" si="8"/>
        <v>1.5186915887850601E-2</v>
      </c>
      <c r="D562" s="7">
        <f>WIG!C562</f>
        <v>1.9561538244284651E-2</v>
      </c>
    </row>
    <row r="563" spans="1:4">
      <c r="A563" s="60">
        <v>20070323</v>
      </c>
      <c r="B563" s="60">
        <v>87.5</v>
      </c>
      <c r="C563" s="7">
        <f t="shared" si="8"/>
        <v>6.9044879171460795E-3</v>
      </c>
      <c r="D563" s="7">
        <f>WIG!C563</f>
        <v>1.1028777208365677E-2</v>
      </c>
    </row>
    <row r="564" spans="1:4">
      <c r="A564" s="60">
        <v>20070326</v>
      </c>
      <c r="B564" s="60">
        <v>85</v>
      </c>
      <c r="C564" s="7">
        <f t="shared" si="8"/>
        <v>-2.8571428571428571E-2</v>
      </c>
      <c r="D564" s="7">
        <f>WIG!C564</f>
        <v>-8.2916948340159106E-3</v>
      </c>
    </row>
    <row r="565" spans="1:4">
      <c r="A565" s="60">
        <v>20070327</v>
      </c>
      <c r="B565" s="60">
        <v>85.8</v>
      </c>
      <c r="C565" s="7">
        <f t="shared" si="8"/>
        <v>9.4117647058823192E-3</v>
      </c>
      <c r="D565" s="7">
        <f>WIG!C565</f>
        <v>3.1712022391457285E-3</v>
      </c>
    </row>
    <row r="566" spans="1:4">
      <c r="A566" s="60">
        <v>20070328</v>
      </c>
      <c r="B566" s="60">
        <v>85.6</v>
      </c>
      <c r="C566" s="7">
        <f t="shared" si="8"/>
        <v>-2.3310023310023644E-3</v>
      </c>
      <c r="D566" s="7">
        <f>WIG!C566</f>
        <v>-6.2609180761411852E-3</v>
      </c>
    </row>
    <row r="567" spans="1:4">
      <c r="A567" s="60">
        <v>20070329</v>
      </c>
      <c r="B567" s="60">
        <v>84.5</v>
      </c>
      <c r="C567" s="7">
        <f t="shared" si="8"/>
        <v>-1.285046728971956E-2</v>
      </c>
      <c r="D567" s="7">
        <f>WIG!C567</f>
        <v>1.7665678133895614E-2</v>
      </c>
    </row>
    <row r="568" spans="1:4">
      <c r="A568" s="60">
        <v>20070330</v>
      </c>
      <c r="B568" s="60">
        <v>87.5</v>
      </c>
      <c r="C568" s="7">
        <f t="shared" si="8"/>
        <v>3.5502958579881658E-2</v>
      </c>
      <c r="D568" s="7">
        <f>WIG!C568</f>
        <v>4.2138016405859615E-3</v>
      </c>
    </row>
    <row r="569" spans="1:4">
      <c r="A569" s="60">
        <v>20070402</v>
      </c>
      <c r="B569" s="60">
        <v>85</v>
      </c>
      <c r="C569" s="7">
        <f t="shared" si="8"/>
        <v>-2.8571428571428571E-2</v>
      </c>
      <c r="D569" s="7">
        <f>WIG!C569</f>
        <v>-1.2314390181447638E-2</v>
      </c>
    </row>
    <row r="570" spans="1:4">
      <c r="A570" s="60">
        <v>20070403</v>
      </c>
      <c r="B570" s="60">
        <v>86</v>
      </c>
      <c r="C570" s="7">
        <f t="shared" si="8"/>
        <v>1.1764705882352941E-2</v>
      </c>
      <c r="D570" s="7">
        <f>WIG!C570</f>
        <v>1.3872454312758393E-2</v>
      </c>
    </row>
    <row r="571" spans="1:4">
      <c r="A571" s="60">
        <v>20070404</v>
      </c>
      <c r="B571" s="60">
        <v>86</v>
      </c>
      <c r="C571" s="7">
        <f t="shared" si="8"/>
        <v>0</v>
      </c>
      <c r="D571" s="7">
        <f>WIG!C571</f>
        <v>6.5512390813404842E-3</v>
      </c>
    </row>
    <row r="572" spans="1:4">
      <c r="A572" s="60">
        <v>20070405</v>
      </c>
      <c r="B572" s="60">
        <v>86.5</v>
      </c>
      <c r="C572" s="7">
        <f t="shared" si="8"/>
        <v>5.8139534883720929E-3</v>
      </c>
      <c r="D572" s="7">
        <f>WIG!C572</f>
        <v>3.4850621100604882E-3</v>
      </c>
    </row>
    <row r="573" spans="1:4">
      <c r="A573" s="60">
        <v>20070410</v>
      </c>
      <c r="B573" s="60">
        <v>86.9</v>
      </c>
      <c r="C573" s="7">
        <f t="shared" si="8"/>
        <v>4.6242774566474642E-3</v>
      </c>
      <c r="D573" s="7">
        <f>WIG!C573</f>
        <v>1.2790669296034519E-2</v>
      </c>
    </row>
    <row r="574" spans="1:4">
      <c r="A574" s="60">
        <v>20070411</v>
      </c>
      <c r="B574" s="60">
        <v>85.05</v>
      </c>
      <c r="C574" s="7">
        <f t="shared" si="8"/>
        <v>-2.1288837744534043E-2</v>
      </c>
      <c r="D574" s="7">
        <f>WIG!C574</f>
        <v>4.7244070436429225E-3</v>
      </c>
    </row>
    <row r="575" spans="1:4">
      <c r="A575" s="60">
        <v>20070412</v>
      </c>
      <c r="B575" s="60">
        <v>83.25</v>
      </c>
      <c r="C575" s="7">
        <f t="shared" si="8"/>
        <v>-2.1164021164021132E-2</v>
      </c>
      <c r="D575" s="7">
        <f>WIG!C575</f>
        <v>-1.533955011305355E-2</v>
      </c>
    </row>
    <row r="576" spans="1:4">
      <c r="A576" s="60">
        <v>20070413</v>
      </c>
      <c r="B576" s="60">
        <v>82.95</v>
      </c>
      <c r="C576" s="7">
        <f t="shared" si="8"/>
        <v>-3.6036036036035694E-3</v>
      </c>
      <c r="D576" s="7">
        <f>WIG!C576</f>
        <v>8.9923827876077535E-3</v>
      </c>
    </row>
    <row r="577" spans="1:4">
      <c r="A577" s="60">
        <v>20070416</v>
      </c>
      <c r="B577" s="60">
        <v>83</v>
      </c>
      <c r="C577" s="7">
        <f t="shared" si="8"/>
        <v>6.0277275467145457E-4</v>
      </c>
      <c r="D577" s="7">
        <f>WIG!C577</f>
        <v>1.0235714345215297E-2</v>
      </c>
    </row>
    <row r="578" spans="1:4">
      <c r="A578" s="60">
        <v>20070417</v>
      </c>
      <c r="B578" s="60">
        <v>82.5</v>
      </c>
      <c r="C578" s="7">
        <f t="shared" si="8"/>
        <v>-6.024096385542169E-3</v>
      </c>
      <c r="D578" s="7">
        <f>WIG!C578</f>
        <v>-1.1909217333707948E-3</v>
      </c>
    </row>
    <row r="579" spans="1:4">
      <c r="A579" s="60">
        <v>20070418</v>
      </c>
      <c r="B579" s="60">
        <v>85.55</v>
      </c>
      <c r="C579" s="7">
        <f t="shared" si="8"/>
        <v>3.6969696969696937E-2</v>
      </c>
      <c r="D579" s="7">
        <f>WIG!C579</f>
        <v>5.5302281454983407E-3</v>
      </c>
    </row>
    <row r="580" spans="1:4">
      <c r="A580" s="60">
        <v>20070419</v>
      </c>
      <c r="B580" s="60">
        <v>86.9</v>
      </c>
      <c r="C580" s="7">
        <f t="shared" ref="C580:C643" si="9">(B580-B579)/B579</f>
        <v>1.5780245470485198E-2</v>
      </c>
      <c r="D580" s="7">
        <f>WIG!C580</f>
        <v>-6.9315671735697051E-3</v>
      </c>
    </row>
    <row r="581" spans="1:4">
      <c r="A581" s="60">
        <v>20070420</v>
      </c>
      <c r="B581" s="60">
        <v>88.9</v>
      </c>
      <c r="C581" s="7">
        <f t="shared" si="9"/>
        <v>2.3014959723820481E-2</v>
      </c>
      <c r="D581" s="7">
        <f>WIG!C581</f>
        <v>1.7688195755103078E-2</v>
      </c>
    </row>
    <row r="582" spans="1:4">
      <c r="A582" s="60">
        <v>20070423</v>
      </c>
      <c r="B582" s="60">
        <v>89.4</v>
      </c>
      <c r="C582" s="7">
        <f t="shared" si="9"/>
        <v>5.6242969628796397E-3</v>
      </c>
      <c r="D582" s="7">
        <f>WIG!C582</f>
        <v>-8.9693250740441698E-5</v>
      </c>
    </row>
    <row r="583" spans="1:4">
      <c r="A583" s="60">
        <v>20070424</v>
      </c>
      <c r="B583" s="60">
        <v>86</v>
      </c>
      <c r="C583" s="7">
        <f t="shared" si="9"/>
        <v>-3.8031319910514602E-2</v>
      </c>
      <c r="D583" s="7">
        <f>WIG!C583</f>
        <v>-9.7605290419967589E-3</v>
      </c>
    </row>
    <row r="584" spans="1:4">
      <c r="A584" s="60">
        <v>20070425</v>
      </c>
      <c r="B584" s="60">
        <v>84.5</v>
      </c>
      <c r="C584" s="7">
        <f t="shared" si="9"/>
        <v>-1.7441860465116279E-2</v>
      </c>
      <c r="D584" s="7">
        <f>WIG!C584</f>
        <v>-3.1351610386752683E-3</v>
      </c>
    </row>
    <row r="585" spans="1:4">
      <c r="A585" s="60">
        <v>20070426</v>
      </c>
      <c r="B585" s="60">
        <v>85</v>
      </c>
      <c r="C585" s="7">
        <f t="shared" si="9"/>
        <v>5.9171597633136093E-3</v>
      </c>
      <c r="D585" s="7">
        <f>WIG!C585</f>
        <v>-9.7824200974992248E-4</v>
      </c>
    </row>
    <row r="586" spans="1:4">
      <c r="A586" s="60">
        <v>20070427</v>
      </c>
      <c r="B586" s="60">
        <v>85</v>
      </c>
      <c r="C586" s="7">
        <f t="shared" si="9"/>
        <v>0</v>
      </c>
      <c r="D586" s="7">
        <f>WIG!C586</f>
        <v>-1.664673463564815E-3</v>
      </c>
    </row>
    <row r="587" spans="1:4">
      <c r="A587" s="60">
        <v>20070430</v>
      </c>
      <c r="B587" s="60">
        <v>83.9</v>
      </c>
      <c r="C587" s="7">
        <f t="shared" si="9"/>
        <v>-1.2941176470588168E-2</v>
      </c>
      <c r="D587" s="7">
        <f>WIG!C587</f>
        <v>7.1972639079849708E-3</v>
      </c>
    </row>
    <row r="588" spans="1:4">
      <c r="A588" s="60">
        <v>20070502</v>
      </c>
      <c r="B588" s="60">
        <v>87.5</v>
      </c>
      <c r="C588" s="7">
        <f t="shared" si="9"/>
        <v>4.2908224076281219E-2</v>
      </c>
      <c r="D588" s="7">
        <f>WIG!C588</f>
        <v>8.7981903999432877E-3</v>
      </c>
    </row>
    <row r="589" spans="1:4">
      <c r="A589" s="60">
        <v>20070504</v>
      </c>
      <c r="B589" s="60">
        <v>89.9</v>
      </c>
      <c r="C589" s="7">
        <f t="shared" si="9"/>
        <v>2.7428571428571493E-2</v>
      </c>
      <c r="D589" s="7">
        <f>WIG!C589</f>
        <v>2.0255865659920505E-2</v>
      </c>
    </row>
    <row r="590" spans="1:4">
      <c r="A590" s="60">
        <v>20070507</v>
      </c>
      <c r="B590" s="60">
        <v>86</v>
      </c>
      <c r="C590" s="7">
        <f t="shared" si="9"/>
        <v>-4.338153503893221E-2</v>
      </c>
      <c r="D590" s="7">
        <f>WIG!C590</f>
        <v>-4.3849495392075102E-3</v>
      </c>
    </row>
    <row r="591" spans="1:4">
      <c r="A591" s="60">
        <v>20070508</v>
      </c>
      <c r="B591" s="60">
        <v>83.5</v>
      </c>
      <c r="C591" s="7">
        <f t="shared" si="9"/>
        <v>-2.9069767441860465E-2</v>
      </c>
      <c r="D591" s="7">
        <f>WIG!C591</f>
        <v>-1.9051358090928418E-2</v>
      </c>
    </row>
    <row r="592" spans="1:4">
      <c r="A592" s="60">
        <v>20070509</v>
      </c>
      <c r="B592" s="60">
        <v>81.75</v>
      </c>
      <c r="C592" s="7">
        <f t="shared" si="9"/>
        <v>-2.0958083832335328E-2</v>
      </c>
      <c r="D592" s="7">
        <f>WIG!C592</f>
        <v>8.4669244337869597E-5</v>
      </c>
    </row>
    <row r="593" spans="1:4">
      <c r="A593" s="60">
        <v>20070510</v>
      </c>
      <c r="B593" s="60">
        <v>80.75</v>
      </c>
      <c r="C593" s="7">
        <f t="shared" si="9"/>
        <v>-1.2232415902140673E-2</v>
      </c>
      <c r="D593" s="7">
        <f>WIG!C593</f>
        <v>-1.3191316165949008E-2</v>
      </c>
    </row>
    <row r="594" spans="1:4">
      <c r="A594" s="60">
        <v>20070511</v>
      </c>
      <c r="B594" s="60">
        <v>80.400000000000006</v>
      </c>
      <c r="C594" s="7">
        <f t="shared" si="9"/>
        <v>-4.3343653250773294E-3</v>
      </c>
      <c r="D594" s="7">
        <f>WIG!C594</f>
        <v>5.7154858162943257E-3</v>
      </c>
    </row>
    <row r="595" spans="1:4">
      <c r="A595" s="60">
        <v>20070514</v>
      </c>
      <c r="B595" s="60">
        <v>81.05</v>
      </c>
      <c r="C595" s="7">
        <f t="shared" si="9"/>
        <v>8.0845771144277545E-3</v>
      </c>
      <c r="D595" s="7">
        <f>WIG!C595</f>
        <v>1.4238600722874068E-2</v>
      </c>
    </row>
    <row r="596" spans="1:4">
      <c r="A596" s="60">
        <v>20070515</v>
      </c>
      <c r="B596" s="60">
        <v>80.5</v>
      </c>
      <c r="C596" s="7">
        <f t="shared" si="9"/>
        <v>-6.7859346082664671E-3</v>
      </c>
      <c r="D596" s="7">
        <f>WIG!C596</f>
        <v>-1.0431951638020114E-2</v>
      </c>
    </row>
    <row r="597" spans="1:4">
      <c r="A597" s="60">
        <v>20070516</v>
      </c>
      <c r="B597" s="60">
        <v>80</v>
      </c>
      <c r="C597" s="7">
        <f t="shared" si="9"/>
        <v>-6.2111801242236021E-3</v>
      </c>
      <c r="D597" s="7">
        <f>WIG!C597</f>
        <v>-4.9554442508347495E-3</v>
      </c>
    </row>
    <row r="598" spans="1:4">
      <c r="A598" s="60">
        <v>20070517</v>
      </c>
      <c r="B598" s="60">
        <v>78.900000000000006</v>
      </c>
      <c r="C598" s="7">
        <f t="shared" si="9"/>
        <v>-1.3749999999999929E-2</v>
      </c>
      <c r="D598" s="7">
        <f>WIG!C598</f>
        <v>-4.003934290435625E-3</v>
      </c>
    </row>
    <row r="599" spans="1:4">
      <c r="A599" s="60">
        <v>20070518</v>
      </c>
      <c r="B599" s="60">
        <v>75</v>
      </c>
      <c r="C599" s="7">
        <f t="shared" si="9"/>
        <v>-4.9429657794676875E-2</v>
      </c>
      <c r="D599" s="7">
        <f>WIG!C599</f>
        <v>1.0142492961282404E-2</v>
      </c>
    </row>
    <row r="600" spans="1:4">
      <c r="A600" s="60">
        <v>20070521</v>
      </c>
      <c r="B600" s="60">
        <v>78.400000000000006</v>
      </c>
      <c r="C600" s="7">
        <f t="shared" si="9"/>
        <v>4.5333333333333406E-2</v>
      </c>
      <c r="D600" s="7">
        <f>WIG!C600</f>
        <v>1.8318075081740024E-2</v>
      </c>
    </row>
    <row r="601" spans="1:4">
      <c r="A601" s="60">
        <v>20070522</v>
      </c>
      <c r="B601" s="60">
        <v>80</v>
      </c>
      <c r="C601" s="7">
        <f t="shared" si="9"/>
        <v>2.0408163265306048E-2</v>
      </c>
      <c r="D601" s="7">
        <f>WIG!C601</f>
        <v>1.1995812644849392E-2</v>
      </c>
    </row>
    <row r="602" spans="1:4">
      <c r="A602" s="60">
        <v>20070523</v>
      </c>
      <c r="B602" s="60">
        <v>82.5</v>
      </c>
      <c r="C602" s="7">
        <f t="shared" si="9"/>
        <v>3.125E-2</v>
      </c>
      <c r="D602" s="7">
        <f>WIG!C602</f>
        <v>-4.4829614446216795E-3</v>
      </c>
    </row>
    <row r="603" spans="1:4">
      <c r="A603" s="60">
        <v>20070524</v>
      </c>
      <c r="B603" s="60">
        <v>82.5</v>
      </c>
      <c r="C603" s="7">
        <f t="shared" si="9"/>
        <v>0</v>
      </c>
      <c r="D603" s="7">
        <f>WIG!C603</f>
        <v>6.2246111548738626E-3</v>
      </c>
    </row>
    <row r="604" spans="1:4">
      <c r="A604" s="60">
        <v>20070525</v>
      </c>
      <c r="B604" s="60">
        <v>81.05</v>
      </c>
      <c r="C604" s="7">
        <f t="shared" si="9"/>
        <v>-1.7575757575757609E-2</v>
      </c>
      <c r="D604" s="7">
        <f>WIG!C604</f>
        <v>-3.6197237944890878E-3</v>
      </c>
    </row>
    <row r="605" spans="1:4">
      <c r="A605" s="60">
        <v>20070528</v>
      </c>
      <c r="B605" s="60">
        <v>80.849999999999994</v>
      </c>
      <c r="C605" s="7">
        <f t="shared" si="9"/>
        <v>-2.4676125848242178E-3</v>
      </c>
      <c r="D605" s="7">
        <f>WIG!C605</f>
        <v>1.5550879368870516E-2</v>
      </c>
    </row>
    <row r="606" spans="1:4">
      <c r="A606" s="60">
        <v>20070529</v>
      </c>
      <c r="B606" s="60">
        <v>82</v>
      </c>
      <c r="C606" s="7">
        <f t="shared" si="9"/>
        <v>1.4223871366728581E-2</v>
      </c>
      <c r="D606" s="7">
        <f>WIG!C606</f>
        <v>2.4840467542438086E-3</v>
      </c>
    </row>
    <row r="607" spans="1:4">
      <c r="A607" s="60">
        <v>20070530</v>
      </c>
      <c r="B607" s="60">
        <v>81.55</v>
      </c>
      <c r="C607" s="7">
        <f t="shared" si="9"/>
        <v>-5.4878048780488149E-3</v>
      </c>
      <c r="D607" s="7">
        <f>WIG!C607</f>
        <v>-7.4104185495892294E-3</v>
      </c>
    </row>
    <row r="608" spans="1:4">
      <c r="A608" s="60">
        <v>20070531</v>
      </c>
      <c r="B608" s="60">
        <v>85.1</v>
      </c>
      <c r="C608" s="7">
        <f t="shared" si="9"/>
        <v>4.3531575720416889E-2</v>
      </c>
      <c r="D608" s="7">
        <f>WIG!C608</f>
        <v>2.0094855149632641E-2</v>
      </c>
    </row>
    <row r="609" spans="1:4">
      <c r="A609" s="60">
        <v>20070601</v>
      </c>
      <c r="B609" s="60">
        <v>85.5</v>
      </c>
      <c r="C609" s="7">
        <f t="shared" si="9"/>
        <v>4.7003525264395505E-3</v>
      </c>
      <c r="D609" s="7">
        <f>WIG!C609</f>
        <v>1.6434218526684346E-2</v>
      </c>
    </row>
    <row r="610" spans="1:4">
      <c r="A610" s="60">
        <v>20070604</v>
      </c>
      <c r="B610" s="60">
        <v>85.75</v>
      </c>
      <c r="C610" s="7">
        <f t="shared" si="9"/>
        <v>2.9239766081871343E-3</v>
      </c>
      <c r="D610" s="7">
        <f>WIG!C610</f>
        <v>-1.7280390077139443E-3</v>
      </c>
    </row>
    <row r="611" spans="1:4">
      <c r="A611" s="60">
        <v>20070605</v>
      </c>
      <c r="B611" s="60">
        <v>83.6</v>
      </c>
      <c r="C611" s="7">
        <f t="shared" si="9"/>
        <v>-2.5072886297376161E-2</v>
      </c>
      <c r="D611" s="7">
        <f>WIG!C611</f>
        <v>1.9150637000543386E-3</v>
      </c>
    </row>
    <row r="612" spans="1:4">
      <c r="A612" s="60">
        <v>20070606</v>
      </c>
      <c r="B612" s="60">
        <v>83.2</v>
      </c>
      <c r="C612" s="7">
        <f t="shared" si="9"/>
        <v>-4.7846889952152093E-3</v>
      </c>
      <c r="D612" s="7">
        <f>WIG!C612</f>
        <v>-1.6954728587548575E-2</v>
      </c>
    </row>
    <row r="613" spans="1:4">
      <c r="A613" s="60">
        <v>20070608</v>
      </c>
      <c r="B613" s="60">
        <v>83.6</v>
      </c>
      <c r="C613" s="7">
        <f t="shared" si="9"/>
        <v>4.8076923076922047E-3</v>
      </c>
      <c r="D613" s="7">
        <f>WIG!C613</f>
        <v>-8.9851530891893825E-3</v>
      </c>
    </row>
    <row r="614" spans="1:4">
      <c r="A614" s="60">
        <v>20070611</v>
      </c>
      <c r="B614" s="60">
        <v>83</v>
      </c>
      <c r="C614" s="7">
        <f t="shared" si="9"/>
        <v>-7.177033492822899E-3</v>
      </c>
      <c r="D614" s="7">
        <f>WIG!C614</f>
        <v>1.456250073463743E-2</v>
      </c>
    </row>
    <row r="615" spans="1:4">
      <c r="A615" s="60">
        <v>20070612</v>
      </c>
      <c r="B615" s="60">
        <v>82</v>
      </c>
      <c r="C615" s="7">
        <f t="shared" si="9"/>
        <v>-1.2048192771084338E-2</v>
      </c>
      <c r="D615" s="7">
        <f>WIG!C615</f>
        <v>-8.2090998672052235E-3</v>
      </c>
    </row>
    <row r="616" spans="1:4">
      <c r="A616" s="60">
        <v>20070613</v>
      </c>
      <c r="B616" s="60">
        <v>81.2</v>
      </c>
      <c r="C616" s="7">
        <f t="shared" si="9"/>
        <v>-9.7560975609755751E-3</v>
      </c>
      <c r="D616" s="7">
        <f>WIG!C616</f>
        <v>7.4681903395619059E-3</v>
      </c>
    </row>
    <row r="617" spans="1:4">
      <c r="A617" s="60">
        <v>20070614</v>
      </c>
      <c r="B617" s="60">
        <v>82</v>
      </c>
      <c r="C617" s="7">
        <f t="shared" si="9"/>
        <v>9.8522167487684383E-3</v>
      </c>
      <c r="D617" s="7">
        <f>WIG!C617</f>
        <v>1.3740450360362909E-2</v>
      </c>
    </row>
    <row r="618" spans="1:4">
      <c r="A618" s="60">
        <v>20070615</v>
      </c>
      <c r="B618" s="60">
        <v>80</v>
      </c>
      <c r="C618" s="7">
        <f t="shared" si="9"/>
        <v>-2.4390243902439025E-2</v>
      </c>
      <c r="D618" s="7">
        <f>WIG!C618</f>
        <v>1.1428974174450473E-2</v>
      </c>
    </row>
    <row r="619" spans="1:4">
      <c r="A619" s="60">
        <v>20070618</v>
      </c>
      <c r="B619" s="60">
        <v>82</v>
      </c>
      <c r="C619" s="7">
        <f t="shared" si="9"/>
        <v>2.5000000000000001E-2</v>
      </c>
      <c r="D619" s="7">
        <f>WIG!C619</f>
        <v>-1.8197333176849981E-3</v>
      </c>
    </row>
    <row r="620" spans="1:4">
      <c r="A620" s="60">
        <v>20070619</v>
      </c>
      <c r="B620" s="60">
        <v>80.7</v>
      </c>
      <c r="C620" s="7">
        <f t="shared" si="9"/>
        <v>-1.5853658536585331E-2</v>
      </c>
      <c r="D620" s="7">
        <f>WIG!C620</f>
        <v>2.3686800242747014E-3</v>
      </c>
    </row>
    <row r="621" spans="1:4">
      <c r="A621" s="60">
        <v>20070620</v>
      </c>
      <c r="B621" s="60">
        <v>83.7</v>
      </c>
      <c r="C621" s="7">
        <f t="shared" si="9"/>
        <v>3.717472118959108E-2</v>
      </c>
      <c r="D621" s="7">
        <f>WIG!C621</f>
        <v>-8.1498248154224413E-3</v>
      </c>
    </row>
    <row r="622" spans="1:4">
      <c r="A622" s="60">
        <v>20070621</v>
      </c>
      <c r="B622" s="60">
        <v>83.6</v>
      </c>
      <c r="C622" s="7">
        <f t="shared" si="9"/>
        <v>-1.194743130227103E-3</v>
      </c>
      <c r="D622" s="7">
        <f>WIG!C622</f>
        <v>9.7227911216780081E-4</v>
      </c>
    </row>
    <row r="623" spans="1:4">
      <c r="A623" s="60">
        <v>20070622</v>
      </c>
      <c r="B623" s="60">
        <v>81.150000000000006</v>
      </c>
      <c r="C623" s="7">
        <f t="shared" si="9"/>
        <v>-2.9306220095693645E-2</v>
      </c>
      <c r="D623" s="7">
        <f>WIG!C623</f>
        <v>1.0914362246616885E-2</v>
      </c>
    </row>
    <row r="624" spans="1:4">
      <c r="A624" s="60">
        <v>20070625</v>
      </c>
      <c r="B624" s="60">
        <v>82</v>
      </c>
      <c r="C624" s="7">
        <f t="shared" si="9"/>
        <v>1.0474430067775653E-2</v>
      </c>
      <c r="D624" s="7">
        <f>WIG!C624</f>
        <v>1.3411388129651533E-3</v>
      </c>
    </row>
    <row r="625" spans="1:4">
      <c r="A625" s="60">
        <v>20070626</v>
      </c>
      <c r="B625" s="60">
        <v>80.599999999999994</v>
      </c>
      <c r="C625" s="7">
        <f t="shared" si="9"/>
        <v>-1.7073170731707388E-2</v>
      </c>
      <c r="D625" s="7">
        <f>WIG!C625</f>
        <v>1.1819587987648667E-2</v>
      </c>
    </row>
    <row r="626" spans="1:4">
      <c r="A626" s="60">
        <v>20070627</v>
      </c>
      <c r="B626" s="60">
        <v>84</v>
      </c>
      <c r="C626" s="7">
        <f t="shared" si="9"/>
        <v>4.2183622828784191E-2</v>
      </c>
      <c r="D626" s="7">
        <f>WIG!C626</f>
        <v>-1.4561718556150408E-2</v>
      </c>
    </row>
    <row r="627" spans="1:4">
      <c r="A627" s="60">
        <v>20070628</v>
      </c>
      <c r="B627" s="60">
        <v>84</v>
      </c>
      <c r="C627" s="7">
        <f t="shared" si="9"/>
        <v>0</v>
      </c>
      <c r="D627" s="7">
        <f>WIG!C627</f>
        <v>1.2438655688121863E-2</v>
      </c>
    </row>
    <row r="628" spans="1:4">
      <c r="A628" s="60">
        <v>20070629</v>
      </c>
      <c r="B628" s="60">
        <v>83.5</v>
      </c>
      <c r="C628" s="7">
        <f t="shared" si="9"/>
        <v>-5.9523809523809521E-3</v>
      </c>
      <c r="D628" s="7">
        <f>WIG!C628</f>
        <v>-5.2326471537112564E-3</v>
      </c>
    </row>
    <row r="629" spans="1:4">
      <c r="A629" s="60">
        <v>20070702</v>
      </c>
      <c r="B629" s="60">
        <v>85</v>
      </c>
      <c r="C629" s="7">
        <f t="shared" si="9"/>
        <v>1.7964071856287425E-2</v>
      </c>
      <c r="D629" s="7">
        <f>WIG!C629</f>
        <v>-6.6633685287727654E-3</v>
      </c>
    </row>
    <row r="630" spans="1:4">
      <c r="A630" s="60">
        <v>20070703</v>
      </c>
      <c r="B630" s="60">
        <v>84.8</v>
      </c>
      <c r="C630" s="7">
        <f t="shared" si="9"/>
        <v>-2.3529411764706219E-3</v>
      </c>
      <c r="D630" s="7">
        <f>WIG!C630</f>
        <v>1.479065514335666E-2</v>
      </c>
    </row>
    <row r="631" spans="1:4">
      <c r="A631" s="60">
        <v>20070704</v>
      </c>
      <c r="B631" s="60">
        <v>84.6</v>
      </c>
      <c r="C631" s="7">
        <f t="shared" si="9"/>
        <v>-2.3584905660377696E-3</v>
      </c>
      <c r="D631" s="7">
        <f>WIG!C631</f>
        <v>5.1573221979691313E-3</v>
      </c>
    </row>
    <row r="632" spans="1:4">
      <c r="A632" s="60">
        <v>20070705</v>
      </c>
      <c r="B632" s="60">
        <v>83.85</v>
      </c>
      <c r="C632" s="7">
        <f t="shared" si="9"/>
        <v>-8.8652482269503553E-3</v>
      </c>
      <c r="D632" s="7">
        <f>WIG!C632</f>
        <v>-1.518258004684781E-3</v>
      </c>
    </row>
    <row r="633" spans="1:4">
      <c r="A633" s="60">
        <v>20070706</v>
      </c>
      <c r="B633" s="60">
        <v>84</v>
      </c>
      <c r="C633" s="7">
        <f t="shared" si="9"/>
        <v>1.7889087656530196E-3</v>
      </c>
      <c r="D633" s="7">
        <f>WIG!C633</f>
        <v>1.074688317500881E-2</v>
      </c>
    </row>
    <row r="634" spans="1:4">
      <c r="A634" s="60">
        <v>20070709</v>
      </c>
      <c r="B634" s="60">
        <v>83.8</v>
      </c>
      <c r="C634" s="7">
        <f t="shared" si="9"/>
        <v>-2.380952380952415E-3</v>
      </c>
      <c r="D634" s="7">
        <f>WIG!C634</f>
        <v>-4.1390582684152468E-3</v>
      </c>
    </row>
    <row r="635" spans="1:4">
      <c r="A635" s="60">
        <v>20070710</v>
      </c>
      <c r="B635" s="60">
        <v>82.6</v>
      </c>
      <c r="C635" s="7">
        <f t="shared" si="9"/>
        <v>-1.4319809069212444E-2</v>
      </c>
      <c r="D635" s="7">
        <f>WIG!C635</f>
        <v>-1.5892679974866476E-2</v>
      </c>
    </row>
    <row r="636" spans="1:4">
      <c r="A636" s="60">
        <v>20070711</v>
      </c>
      <c r="B636" s="60">
        <v>80</v>
      </c>
      <c r="C636" s="7">
        <f t="shared" si="9"/>
        <v>-3.1476997578692427E-2</v>
      </c>
      <c r="D636" s="7">
        <f>WIG!C636</f>
        <v>-6.1056088665201284E-3</v>
      </c>
    </row>
    <row r="637" spans="1:4">
      <c r="A637" s="60">
        <v>20070712</v>
      </c>
      <c r="B637" s="60">
        <v>80.099999999999994</v>
      </c>
      <c r="C637" s="7">
        <f t="shared" si="9"/>
        <v>1.2499999999999289E-3</v>
      </c>
      <c r="D637" s="7">
        <f>WIG!C637</f>
        <v>1.2272254115427489E-3</v>
      </c>
    </row>
    <row r="638" spans="1:4">
      <c r="A638" s="60">
        <v>20070713</v>
      </c>
      <c r="B638" s="60">
        <v>81.7</v>
      </c>
      <c r="C638" s="7">
        <f t="shared" si="9"/>
        <v>1.9975031210986375E-2</v>
      </c>
      <c r="D638" s="7">
        <f>WIG!C638</f>
        <v>1.4239125651216806E-3</v>
      </c>
    </row>
    <row r="639" spans="1:4">
      <c r="A639" s="60">
        <v>20070716</v>
      </c>
      <c r="B639" s="60">
        <v>79.7</v>
      </c>
      <c r="C639" s="7">
        <f t="shared" si="9"/>
        <v>-2.4479804161566705E-2</v>
      </c>
      <c r="D639" s="7">
        <f>WIG!C639</f>
        <v>-1.3794570761238086E-2</v>
      </c>
    </row>
    <row r="640" spans="1:4">
      <c r="A640" s="60">
        <v>20070717</v>
      </c>
      <c r="B640" s="60">
        <v>78.5</v>
      </c>
      <c r="C640" s="7">
        <f t="shared" si="9"/>
        <v>-1.5056461731493134E-2</v>
      </c>
      <c r="D640" s="7">
        <f>WIG!C640</f>
        <v>-3.4926550524494763E-4</v>
      </c>
    </row>
    <row r="641" spans="1:4">
      <c r="A641" s="60">
        <v>20070718</v>
      </c>
      <c r="B641" s="60">
        <v>76.900000000000006</v>
      </c>
      <c r="C641" s="7">
        <f t="shared" si="9"/>
        <v>-2.0382165605095467E-2</v>
      </c>
      <c r="D641" s="7">
        <f>WIG!C641</f>
        <v>-1.3088582728603539E-3</v>
      </c>
    </row>
    <row r="642" spans="1:4">
      <c r="A642" s="60">
        <v>20070719</v>
      </c>
      <c r="B642" s="60">
        <v>72</v>
      </c>
      <c r="C642" s="7">
        <f t="shared" si="9"/>
        <v>-6.3719115734720486E-2</v>
      </c>
      <c r="D642" s="7">
        <f>WIG!C642</f>
        <v>1.4527589383353022E-2</v>
      </c>
    </row>
    <row r="643" spans="1:4">
      <c r="A643" s="60">
        <v>20070720</v>
      </c>
      <c r="B643" s="60">
        <v>73.650000000000006</v>
      </c>
      <c r="C643" s="7">
        <f t="shared" si="9"/>
        <v>2.2916666666666745E-2</v>
      </c>
      <c r="D643" s="7">
        <f>WIG!C643</f>
        <v>-9.9846121006870805E-3</v>
      </c>
    </row>
    <row r="644" spans="1:4">
      <c r="A644" s="60">
        <v>20070723</v>
      </c>
      <c r="B644" s="60">
        <v>79.150000000000006</v>
      </c>
      <c r="C644" s="7">
        <f t="shared" ref="C644:C707" si="10">(B644-B643)/B643</f>
        <v>7.4677528852681599E-2</v>
      </c>
      <c r="D644" s="7">
        <f>WIG!C644</f>
        <v>1.2080029679442786E-2</v>
      </c>
    </row>
    <row r="645" spans="1:4">
      <c r="A645" s="60">
        <v>20070724</v>
      </c>
      <c r="B645" s="60">
        <v>78.8</v>
      </c>
      <c r="C645" s="7">
        <f t="shared" si="10"/>
        <v>-4.4219835754896845E-3</v>
      </c>
      <c r="D645" s="7">
        <f>WIG!C645</f>
        <v>-1.2001707910897977E-2</v>
      </c>
    </row>
    <row r="646" spans="1:4">
      <c r="A646" s="60">
        <v>20070725</v>
      </c>
      <c r="B646" s="60">
        <v>77</v>
      </c>
      <c r="C646" s="7">
        <f t="shared" si="10"/>
        <v>-2.2842639593908594E-2</v>
      </c>
      <c r="D646" s="7">
        <f>WIG!C646</f>
        <v>-6.2927432848236819E-3</v>
      </c>
    </row>
    <row r="647" spans="1:4">
      <c r="A647" s="60">
        <v>20070726</v>
      </c>
      <c r="B647" s="60">
        <v>78.900000000000006</v>
      </c>
      <c r="C647" s="7">
        <f t="shared" si="10"/>
        <v>2.4675324675324749E-2</v>
      </c>
      <c r="D647" s="7">
        <f>WIG!C647</f>
        <v>-2.5510499932759903E-2</v>
      </c>
    </row>
    <row r="648" spans="1:4">
      <c r="A648" s="60">
        <v>20070727</v>
      </c>
      <c r="B648" s="60">
        <v>74.2</v>
      </c>
      <c r="C648" s="7">
        <f t="shared" si="10"/>
        <v>-5.9569074778200289E-2</v>
      </c>
      <c r="D648" s="7">
        <f>WIG!C648</f>
        <v>-9.158203055762381E-3</v>
      </c>
    </row>
    <row r="649" spans="1:4">
      <c r="A649" s="60">
        <v>20070730</v>
      </c>
      <c r="B649" s="60">
        <v>75</v>
      </c>
      <c r="C649" s="7">
        <f t="shared" si="10"/>
        <v>1.078167115902961E-2</v>
      </c>
      <c r="D649" s="7">
        <f>WIG!C649</f>
        <v>-9.8211979753219376E-4</v>
      </c>
    </row>
    <row r="650" spans="1:4">
      <c r="A650" s="60">
        <v>20070731</v>
      </c>
      <c r="B650" s="60">
        <v>72.5</v>
      </c>
      <c r="C650" s="7">
        <f t="shared" si="10"/>
        <v>-3.3333333333333333E-2</v>
      </c>
      <c r="D650" s="7">
        <f>WIG!C650</f>
        <v>1.7946862552555551E-2</v>
      </c>
    </row>
    <row r="651" spans="1:4">
      <c r="A651" s="60">
        <v>20070801</v>
      </c>
      <c r="B651" s="60">
        <v>71</v>
      </c>
      <c r="C651" s="7">
        <f t="shared" si="10"/>
        <v>-2.0689655172413793E-2</v>
      </c>
      <c r="D651" s="7">
        <f>WIG!C651</f>
        <v>-2.1568223410143264E-2</v>
      </c>
    </row>
    <row r="652" spans="1:4">
      <c r="A652" s="60">
        <v>20070802</v>
      </c>
      <c r="B652" s="60">
        <v>71.5</v>
      </c>
      <c r="C652" s="7">
        <f t="shared" si="10"/>
        <v>7.0422535211267607E-3</v>
      </c>
      <c r="D652" s="7">
        <f>WIG!C652</f>
        <v>2.0734459268352775E-3</v>
      </c>
    </row>
    <row r="653" spans="1:4">
      <c r="A653" s="60">
        <v>20070803</v>
      </c>
      <c r="B653" s="60">
        <v>71.5</v>
      </c>
      <c r="C653" s="7">
        <f t="shared" si="10"/>
        <v>0</v>
      </c>
      <c r="D653" s="7">
        <f>WIG!C653</f>
        <v>-1.1886151426567274E-2</v>
      </c>
    </row>
    <row r="654" spans="1:4">
      <c r="A654" s="60">
        <v>20070806</v>
      </c>
      <c r="B654" s="60">
        <v>70</v>
      </c>
      <c r="C654" s="7">
        <f t="shared" si="10"/>
        <v>-2.097902097902098E-2</v>
      </c>
      <c r="D654" s="7">
        <f>WIG!C654</f>
        <v>-1.5146774501567815E-2</v>
      </c>
    </row>
    <row r="655" spans="1:4">
      <c r="A655" s="60">
        <v>20070807</v>
      </c>
      <c r="B655" s="60">
        <v>71.099999999999994</v>
      </c>
      <c r="C655" s="7">
        <f t="shared" si="10"/>
        <v>1.5714285714285632E-2</v>
      </c>
      <c r="D655" s="7">
        <f>WIG!C655</f>
        <v>9.7647575888763823E-3</v>
      </c>
    </row>
    <row r="656" spans="1:4">
      <c r="A656" s="60">
        <v>20070808</v>
      </c>
      <c r="B656" s="60">
        <v>73.5</v>
      </c>
      <c r="C656" s="7">
        <f t="shared" si="10"/>
        <v>3.3755274261603456E-2</v>
      </c>
      <c r="D656" s="7">
        <f>WIG!C656</f>
        <v>-6.6690238919282665E-4</v>
      </c>
    </row>
    <row r="657" spans="1:4">
      <c r="A657" s="60">
        <v>20070809</v>
      </c>
      <c r="B657" s="60">
        <v>74.25</v>
      </c>
      <c r="C657" s="7">
        <f t="shared" si="10"/>
        <v>1.020408163265306E-2</v>
      </c>
      <c r="D657" s="7">
        <f>WIG!C657</f>
        <v>-1.6178485671034068E-2</v>
      </c>
    </row>
    <row r="658" spans="1:4">
      <c r="A658" s="60">
        <v>20070810</v>
      </c>
      <c r="B658" s="60">
        <v>70.5</v>
      </c>
      <c r="C658" s="7">
        <f t="shared" si="10"/>
        <v>-5.0505050505050504E-2</v>
      </c>
      <c r="D658" s="7">
        <f>WIG!C658</f>
        <v>-3.1753611552990196E-2</v>
      </c>
    </row>
    <row r="659" spans="1:4">
      <c r="A659" s="60">
        <v>20070813</v>
      </c>
      <c r="B659" s="60">
        <v>70.5</v>
      </c>
      <c r="C659" s="7">
        <f t="shared" si="10"/>
        <v>0</v>
      </c>
      <c r="D659" s="7">
        <f>WIG!C659</f>
        <v>2.2469524213664306E-2</v>
      </c>
    </row>
    <row r="660" spans="1:4">
      <c r="A660" s="60">
        <v>20070814</v>
      </c>
      <c r="B660" s="60">
        <v>70.099999999999994</v>
      </c>
      <c r="C660" s="7">
        <f t="shared" si="10"/>
        <v>-5.673758865248308E-3</v>
      </c>
      <c r="D660" s="7">
        <f>WIG!C660</f>
        <v>-9.7798171959845737E-3</v>
      </c>
    </row>
    <row r="661" spans="1:4">
      <c r="A661" s="60">
        <v>20070816</v>
      </c>
      <c r="B661" s="60">
        <v>60</v>
      </c>
      <c r="C661" s="7">
        <f t="shared" si="10"/>
        <v>-0.14407988587731804</v>
      </c>
      <c r="D661" s="7">
        <f>WIG!C661</f>
        <v>-6.1111841218407625E-2</v>
      </c>
    </row>
    <row r="662" spans="1:4">
      <c r="A662" s="60">
        <v>20070817</v>
      </c>
      <c r="B662" s="60">
        <v>59</v>
      </c>
      <c r="C662" s="7">
        <f t="shared" si="10"/>
        <v>-1.6666666666666666E-2</v>
      </c>
      <c r="D662" s="7">
        <f>WIG!C662</f>
        <v>1.7941628053900312E-2</v>
      </c>
    </row>
    <row r="663" spans="1:4">
      <c r="A663" s="60">
        <v>20070820</v>
      </c>
      <c r="B663" s="60">
        <v>62</v>
      </c>
      <c r="C663" s="7">
        <f t="shared" si="10"/>
        <v>5.0847457627118647E-2</v>
      </c>
      <c r="D663" s="7">
        <f>WIG!C663</f>
        <v>4.4709884806214701E-3</v>
      </c>
    </row>
    <row r="664" spans="1:4">
      <c r="A664" s="60">
        <v>20070821</v>
      </c>
      <c r="B664" s="60">
        <v>62.6</v>
      </c>
      <c r="C664" s="7">
        <f t="shared" si="10"/>
        <v>9.6774193548387327E-3</v>
      </c>
      <c r="D664" s="7">
        <f>WIG!C664</f>
        <v>-1.2761464405040555E-2</v>
      </c>
    </row>
    <row r="665" spans="1:4">
      <c r="A665" s="60">
        <v>20070822</v>
      </c>
      <c r="B665" s="60">
        <v>68</v>
      </c>
      <c r="C665" s="7">
        <f t="shared" si="10"/>
        <v>8.6261980830670895E-2</v>
      </c>
      <c r="D665" s="7">
        <f>WIG!C665</f>
        <v>4.564964326651836E-2</v>
      </c>
    </row>
    <row r="666" spans="1:4">
      <c r="A666" s="60">
        <v>20070823</v>
      </c>
      <c r="B666" s="60">
        <v>71.5</v>
      </c>
      <c r="C666" s="7">
        <f t="shared" si="10"/>
        <v>5.1470588235294115E-2</v>
      </c>
      <c r="D666" s="7">
        <f>WIG!C666</f>
        <v>1.1271009407299091E-2</v>
      </c>
    </row>
    <row r="667" spans="1:4">
      <c r="A667" s="60">
        <v>20070824</v>
      </c>
      <c r="B667" s="60">
        <v>70</v>
      </c>
      <c r="C667" s="7">
        <f t="shared" si="10"/>
        <v>-2.097902097902098E-2</v>
      </c>
      <c r="D667" s="7">
        <f>WIG!C667</f>
        <v>1.4429094124874288E-2</v>
      </c>
    </row>
    <row r="668" spans="1:4">
      <c r="A668" s="60">
        <v>20070827</v>
      </c>
      <c r="B668" s="60">
        <v>72.95</v>
      </c>
      <c r="C668" s="7">
        <f t="shared" si="10"/>
        <v>4.2142857142857183E-2</v>
      </c>
      <c r="D668" s="7">
        <f>WIG!C668</f>
        <v>-5.7745893777832742E-4</v>
      </c>
    </row>
    <row r="669" spans="1:4">
      <c r="A669" s="60">
        <v>20070828</v>
      </c>
      <c r="B669" s="60">
        <v>76.3</v>
      </c>
      <c r="C669" s="7">
        <f t="shared" si="10"/>
        <v>4.5921864290609925E-2</v>
      </c>
      <c r="D669" s="7">
        <f>WIG!C669</f>
        <v>-1.0428232367504705E-2</v>
      </c>
    </row>
    <row r="670" spans="1:4">
      <c r="A670" s="60">
        <v>20070829</v>
      </c>
      <c r="B670" s="60">
        <v>73.349999999999994</v>
      </c>
      <c r="C670" s="7">
        <f t="shared" si="10"/>
        <v>-3.8663171690694664E-2</v>
      </c>
      <c r="D670" s="7">
        <f>WIG!C670</f>
        <v>8.6406378791192735E-3</v>
      </c>
    </row>
    <row r="671" spans="1:4">
      <c r="A671" s="60">
        <v>20070830</v>
      </c>
      <c r="B671" s="60">
        <v>73</v>
      </c>
      <c r="C671" s="7">
        <f t="shared" si="10"/>
        <v>-4.7716428084525475E-3</v>
      </c>
      <c r="D671" s="7">
        <f>WIG!C671</f>
        <v>-1.4994664835243704E-2</v>
      </c>
    </row>
    <row r="672" spans="1:4">
      <c r="A672" s="60">
        <v>20070831</v>
      </c>
      <c r="B672" s="60">
        <v>70.2</v>
      </c>
      <c r="C672" s="7">
        <f t="shared" si="10"/>
        <v>-3.8356164383561604E-2</v>
      </c>
      <c r="D672" s="7">
        <f>WIG!C672</f>
        <v>2.6892105983637091E-2</v>
      </c>
    </row>
    <row r="673" spans="1:4">
      <c r="A673" s="60">
        <v>20070903</v>
      </c>
      <c r="B673" s="60">
        <v>72.099999999999994</v>
      </c>
      <c r="C673" s="7">
        <f t="shared" si="10"/>
        <v>2.7065527065526944E-2</v>
      </c>
      <c r="D673" s="7">
        <f>WIG!C673</f>
        <v>5.9469222187817136E-3</v>
      </c>
    </row>
    <row r="674" spans="1:4">
      <c r="A674" s="60">
        <v>20070904</v>
      </c>
      <c r="B674" s="60">
        <v>73</v>
      </c>
      <c r="C674" s="7">
        <f t="shared" si="10"/>
        <v>1.2482662968099941E-2</v>
      </c>
      <c r="D674" s="7">
        <f>WIG!C674</f>
        <v>6.4923208350556897E-3</v>
      </c>
    </row>
    <row r="675" spans="1:4">
      <c r="A675" s="60">
        <v>20070905</v>
      </c>
      <c r="B675" s="60">
        <v>73</v>
      </c>
      <c r="C675" s="7">
        <f t="shared" si="10"/>
        <v>0</v>
      </c>
      <c r="D675" s="7">
        <f>WIG!C675</f>
        <v>-1.6427539432217787E-2</v>
      </c>
    </row>
    <row r="676" spans="1:4">
      <c r="A676" s="60">
        <v>20070906</v>
      </c>
      <c r="B676" s="60">
        <v>72</v>
      </c>
      <c r="C676" s="7">
        <f t="shared" si="10"/>
        <v>-1.3698630136986301E-2</v>
      </c>
      <c r="D676" s="7">
        <f>WIG!C676</f>
        <v>-7.8981249010726673E-3</v>
      </c>
    </row>
    <row r="677" spans="1:4">
      <c r="A677" s="60">
        <v>20070907</v>
      </c>
      <c r="B677" s="60">
        <v>72.95</v>
      </c>
      <c r="C677" s="7">
        <f t="shared" si="10"/>
        <v>1.3194444444444484E-2</v>
      </c>
      <c r="D677" s="7">
        <f>WIG!C677</f>
        <v>-1.2074094409541887E-2</v>
      </c>
    </row>
    <row r="678" spans="1:4">
      <c r="A678" s="60">
        <v>20070910</v>
      </c>
      <c r="B678" s="60">
        <v>71.599999999999994</v>
      </c>
      <c r="C678" s="7">
        <f t="shared" si="10"/>
        <v>-1.8505825908156387E-2</v>
      </c>
      <c r="D678" s="7">
        <f>WIG!C678</f>
        <v>-1.7285061360844525E-2</v>
      </c>
    </row>
    <row r="679" spans="1:4">
      <c r="A679" s="60">
        <v>20070911</v>
      </c>
      <c r="B679" s="60">
        <v>71.55</v>
      </c>
      <c r="C679" s="7">
        <f t="shared" si="10"/>
        <v>-6.9832402234632906E-4</v>
      </c>
      <c r="D679" s="7">
        <f>WIG!C679</f>
        <v>8.903270233693264E-3</v>
      </c>
    </row>
    <row r="680" spans="1:4">
      <c r="A680" s="60">
        <v>20070912</v>
      </c>
      <c r="B680" s="60">
        <v>74.95</v>
      </c>
      <c r="C680" s="7">
        <f t="shared" si="10"/>
        <v>4.7519217330538169E-2</v>
      </c>
      <c r="D680" s="7">
        <f>WIG!C680</f>
        <v>1.5804179338026445E-2</v>
      </c>
    </row>
    <row r="681" spans="1:4">
      <c r="A681" s="60">
        <v>20070913</v>
      </c>
      <c r="B681" s="60">
        <v>73.650000000000006</v>
      </c>
      <c r="C681" s="7">
        <f t="shared" si="10"/>
        <v>-1.7344896597731783E-2</v>
      </c>
      <c r="D681" s="7">
        <f>WIG!C681</f>
        <v>1.3368075793802881E-2</v>
      </c>
    </row>
    <row r="682" spans="1:4">
      <c r="A682" s="60">
        <v>20070914</v>
      </c>
      <c r="B682" s="60">
        <v>71.5</v>
      </c>
      <c r="C682" s="7">
        <f t="shared" si="10"/>
        <v>-2.9192124915139245E-2</v>
      </c>
      <c r="D682" s="7">
        <f>WIG!C682</f>
        <v>-5.7154774387524789E-3</v>
      </c>
    </row>
    <row r="683" spans="1:4">
      <c r="A683" s="60">
        <v>20070917</v>
      </c>
      <c r="B683" s="60">
        <v>72.2</v>
      </c>
      <c r="C683" s="7">
        <f t="shared" si="10"/>
        <v>9.7902097902098292E-3</v>
      </c>
      <c r="D683" s="7">
        <f>WIG!C683</f>
        <v>-1.4387892795465029E-3</v>
      </c>
    </row>
    <row r="684" spans="1:4">
      <c r="A684" s="60">
        <v>20070918</v>
      </c>
      <c r="B684" s="60">
        <v>72.25</v>
      </c>
      <c r="C684" s="7">
        <f t="shared" si="10"/>
        <v>6.9252077562322934E-4</v>
      </c>
      <c r="D684" s="7">
        <f>WIG!C684</f>
        <v>9.9043242708873498E-3</v>
      </c>
    </row>
    <row r="685" spans="1:4">
      <c r="A685" s="60">
        <v>20070919</v>
      </c>
      <c r="B685" s="60">
        <v>72.900000000000006</v>
      </c>
      <c r="C685" s="7">
        <f t="shared" si="10"/>
        <v>8.9965397923876221E-3</v>
      </c>
      <c r="D685" s="7">
        <f>WIG!C685</f>
        <v>3.2908092603676997E-2</v>
      </c>
    </row>
    <row r="686" spans="1:4">
      <c r="A686" s="60">
        <v>20070920</v>
      </c>
      <c r="B686" s="60">
        <v>77</v>
      </c>
      <c r="C686" s="7">
        <f t="shared" si="10"/>
        <v>5.6241426611796902E-2</v>
      </c>
      <c r="D686" s="7">
        <f>WIG!C686</f>
        <v>4.3197849025193851E-4</v>
      </c>
    </row>
    <row r="687" spans="1:4">
      <c r="A687" s="60">
        <v>20070921</v>
      </c>
      <c r="B687" s="60">
        <v>74.900000000000006</v>
      </c>
      <c r="C687" s="7">
        <f t="shared" si="10"/>
        <v>-2.7272727272727199E-2</v>
      </c>
      <c r="D687" s="7">
        <f>WIG!C687</f>
        <v>-5.4370963132505069E-3</v>
      </c>
    </row>
    <row r="688" spans="1:4">
      <c r="A688" s="60">
        <v>20070924</v>
      </c>
      <c r="B688" s="60">
        <v>73</v>
      </c>
      <c r="C688" s="7">
        <f t="shared" si="10"/>
        <v>-2.5367156208277779E-2</v>
      </c>
      <c r="D688" s="7">
        <f>WIG!C688</f>
        <v>-1.1066471589835036E-2</v>
      </c>
    </row>
    <row r="689" spans="1:4">
      <c r="A689" s="60">
        <v>20070925</v>
      </c>
      <c r="B689" s="60">
        <v>73</v>
      </c>
      <c r="C689" s="7">
        <f t="shared" si="10"/>
        <v>0</v>
      </c>
      <c r="D689" s="7">
        <f>WIG!C689</f>
        <v>-8.7412360257162723E-3</v>
      </c>
    </row>
    <row r="690" spans="1:4">
      <c r="A690" s="60">
        <v>20070926</v>
      </c>
      <c r="B690" s="60">
        <v>73</v>
      </c>
      <c r="C690" s="7">
        <f t="shared" si="10"/>
        <v>0</v>
      </c>
      <c r="D690" s="7">
        <f>WIG!C690</f>
        <v>3.2577970521713144E-3</v>
      </c>
    </row>
    <row r="691" spans="1:4">
      <c r="A691" s="60">
        <v>20070927</v>
      </c>
      <c r="B691" s="60">
        <v>74.2</v>
      </c>
      <c r="C691" s="7">
        <f t="shared" si="10"/>
        <v>1.6438356164383602E-2</v>
      </c>
      <c r="D691" s="7">
        <f>WIG!C691</f>
        <v>-3.2757986290248976E-3</v>
      </c>
    </row>
    <row r="692" spans="1:4">
      <c r="A692" s="60">
        <v>20070928</v>
      </c>
      <c r="B692" s="60">
        <v>74</v>
      </c>
      <c r="C692" s="7">
        <f t="shared" si="10"/>
        <v>-2.6954177897574507E-3</v>
      </c>
      <c r="D692" s="7">
        <f>WIG!C692</f>
        <v>-1.0836750079345888E-2</v>
      </c>
    </row>
    <row r="693" spans="1:4">
      <c r="A693" s="60">
        <v>20071001</v>
      </c>
      <c r="B693" s="60">
        <v>74</v>
      </c>
      <c r="C693" s="7">
        <f t="shared" si="10"/>
        <v>0</v>
      </c>
      <c r="D693" s="7">
        <f>WIG!C693</f>
        <v>-1.348210304242637E-3</v>
      </c>
    </row>
    <row r="694" spans="1:4">
      <c r="A694" s="60">
        <v>20071002</v>
      </c>
      <c r="B694" s="60">
        <v>73</v>
      </c>
      <c r="C694" s="7">
        <f t="shared" si="10"/>
        <v>-1.3513513513513514E-2</v>
      </c>
      <c r="D694" s="7">
        <f>WIG!C694</f>
        <v>1.5077744933322033E-2</v>
      </c>
    </row>
    <row r="695" spans="1:4">
      <c r="A695" s="60">
        <v>20071003</v>
      </c>
      <c r="B695" s="60">
        <v>72.75</v>
      </c>
      <c r="C695" s="7">
        <f t="shared" si="10"/>
        <v>-3.4246575342465752E-3</v>
      </c>
      <c r="D695" s="7">
        <f>WIG!C695</f>
        <v>-4.078172406180542E-3</v>
      </c>
    </row>
    <row r="696" spans="1:4">
      <c r="A696" s="60">
        <v>20071004</v>
      </c>
      <c r="B696" s="60">
        <v>75.5</v>
      </c>
      <c r="C696" s="7">
        <f t="shared" si="10"/>
        <v>3.7800687285223365E-2</v>
      </c>
      <c r="D696" s="7">
        <f>WIG!C696</f>
        <v>1.6593116375287198E-3</v>
      </c>
    </row>
    <row r="697" spans="1:4">
      <c r="A697" s="60">
        <v>20071005</v>
      </c>
      <c r="B697" s="60">
        <v>74.5</v>
      </c>
      <c r="C697" s="7">
        <f t="shared" si="10"/>
        <v>-1.3245033112582781E-2</v>
      </c>
      <c r="D697" s="7">
        <f>WIG!C697</f>
        <v>8.2888752129674174E-3</v>
      </c>
    </row>
    <row r="698" spans="1:4">
      <c r="A698" s="60">
        <v>20071008</v>
      </c>
      <c r="B698" s="60">
        <v>74</v>
      </c>
      <c r="C698" s="7">
        <f t="shared" si="10"/>
        <v>-6.7114093959731542E-3</v>
      </c>
      <c r="D698" s="7">
        <f>WIG!C698</f>
        <v>3.2308159438907105E-3</v>
      </c>
    </row>
    <row r="699" spans="1:4">
      <c r="A699" s="60">
        <v>20071009</v>
      </c>
      <c r="B699" s="60">
        <v>74</v>
      </c>
      <c r="C699" s="7">
        <f t="shared" si="10"/>
        <v>0</v>
      </c>
      <c r="D699" s="7">
        <f>WIG!C699</f>
        <v>2.1296947936763441E-2</v>
      </c>
    </row>
    <row r="700" spans="1:4">
      <c r="A700" s="60">
        <v>20071010</v>
      </c>
      <c r="B700" s="60">
        <v>74.5</v>
      </c>
      <c r="C700" s="7">
        <f t="shared" si="10"/>
        <v>6.7567567567567571E-3</v>
      </c>
      <c r="D700" s="7">
        <f>WIG!C700</f>
        <v>-1.6030283441097516E-3</v>
      </c>
    </row>
    <row r="701" spans="1:4">
      <c r="A701" s="60">
        <v>20071011</v>
      </c>
      <c r="B701" s="60">
        <v>74.5</v>
      </c>
      <c r="C701" s="7">
        <f t="shared" si="10"/>
        <v>0</v>
      </c>
      <c r="D701" s="7">
        <f>WIG!C701</f>
        <v>1.7312711112466392E-2</v>
      </c>
    </row>
    <row r="702" spans="1:4">
      <c r="A702" s="60">
        <v>20071012</v>
      </c>
      <c r="B702" s="60">
        <v>73.45</v>
      </c>
      <c r="C702" s="7">
        <f t="shared" si="10"/>
        <v>-1.4093959731543586E-2</v>
      </c>
      <c r="D702" s="7">
        <f>WIG!C702</f>
        <v>-3.7981702591873088E-3</v>
      </c>
    </row>
    <row r="703" spans="1:4">
      <c r="A703" s="60">
        <v>20071015</v>
      </c>
      <c r="B703" s="60">
        <v>73.45</v>
      </c>
      <c r="C703" s="7">
        <f t="shared" si="10"/>
        <v>0</v>
      </c>
      <c r="D703" s="7">
        <f>WIG!C703</f>
        <v>7.4974308089183501E-3</v>
      </c>
    </row>
    <row r="704" spans="1:4">
      <c r="A704" s="60">
        <v>20071016</v>
      </c>
      <c r="B704" s="60">
        <v>73.95</v>
      </c>
      <c r="C704" s="7">
        <f t="shared" si="10"/>
        <v>6.8073519400953025E-3</v>
      </c>
      <c r="D704" s="7">
        <f>WIG!C704</f>
        <v>-1.5412421083084622E-2</v>
      </c>
    </row>
    <row r="705" spans="1:4">
      <c r="A705" s="60">
        <v>20071017</v>
      </c>
      <c r="B705" s="60">
        <v>74</v>
      </c>
      <c r="C705" s="7">
        <f t="shared" si="10"/>
        <v>6.7613252197426847E-4</v>
      </c>
      <c r="D705" s="7">
        <f>WIG!C705</f>
        <v>5.012211420284525E-3</v>
      </c>
    </row>
    <row r="706" spans="1:4">
      <c r="A706" s="60">
        <v>20071018</v>
      </c>
      <c r="B706" s="60">
        <v>73</v>
      </c>
      <c r="C706" s="7">
        <f t="shared" si="10"/>
        <v>-1.3513513513513514E-2</v>
      </c>
      <c r="D706" s="7">
        <f>WIG!C706</f>
        <v>-1.6751840811535277E-2</v>
      </c>
    </row>
    <row r="707" spans="1:4">
      <c r="A707" s="60">
        <v>20071019</v>
      </c>
      <c r="B707" s="60">
        <v>72.25</v>
      </c>
      <c r="C707" s="7">
        <f t="shared" si="10"/>
        <v>-1.0273972602739725E-2</v>
      </c>
      <c r="D707" s="7">
        <f>WIG!C707</f>
        <v>9.2678282958677926E-3</v>
      </c>
    </row>
    <row r="708" spans="1:4">
      <c r="A708" s="60">
        <v>20071022</v>
      </c>
      <c r="B708" s="60">
        <v>72</v>
      </c>
      <c r="C708" s="7">
        <f t="shared" ref="C708:C771" si="11">(B708-B707)/B707</f>
        <v>-3.4602076124567475E-3</v>
      </c>
      <c r="D708" s="7">
        <f>WIG!C708</f>
        <v>-8.0120153302536776E-3</v>
      </c>
    </row>
    <row r="709" spans="1:4">
      <c r="A709" s="60">
        <v>20071023</v>
      </c>
      <c r="B709" s="60">
        <v>72</v>
      </c>
      <c r="C709" s="7">
        <f t="shared" si="11"/>
        <v>0</v>
      </c>
      <c r="D709" s="7">
        <f>WIG!C709</f>
        <v>1.9321422150176473E-2</v>
      </c>
    </row>
    <row r="710" spans="1:4">
      <c r="A710" s="60">
        <v>20071024</v>
      </c>
      <c r="B710" s="60">
        <v>72</v>
      </c>
      <c r="C710" s="7">
        <f t="shared" si="11"/>
        <v>0</v>
      </c>
      <c r="D710" s="7">
        <f>WIG!C710</f>
        <v>-6.2680048686575424E-3</v>
      </c>
    </row>
    <row r="711" spans="1:4">
      <c r="A711" s="60">
        <v>20071025</v>
      </c>
      <c r="B711" s="60">
        <v>74</v>
      </c>
      <c r="C711" s="7">
        <f t="shared" si="11"/>
        <v>2.7777777777777776E-2</v>
      </c>
      <c r="D711" s="7">
        <f>WIG!C711</f>
        <v>2.6412126594718317E-3</v>
      </c>
    </row>
    <row r="712" spans="1:4">
      <c r="A712" s="60">
        <v>20071026</v>
      </c>
      <c r="B712" s="60">
        <v>73</v>
      </c>
      <c r="C712" s="7">
        <f t="shared" si="11"/>
        <v>-1.3513513513513514E-2</v>
      </c>
      <c r="D712" s="7">
        <f>WIG!C712</f>
        <v>-3.741569755010402E-3</v>
      </c>
    </row>
    <row r="713" spans="1:4">
      <c r="A713" s="60">
        <v>20071029</v>
      </c>
      <c r="B713" s="60">
        <v>73</v>
      </c>
      <c r="C713" s="7">
        <f t="shared" si="11"/>
        <v>0</v>
      </c>
      <c r="D713" s="7">
        <f>WIG!C713</f>
        <v>6.2053449828411494E-3</v>
      </c>
    </row>
    <row r="714" spans="1:4">
      <c r="A714" s="60">
        <v>20071030</v>
      </c>
      <c r="B714" s="60">
        <v>72.5</v>
      </c>
      <c r="C714" s="7">
        <f t="shared" si="11"/>
        <v>-6.8493150684931503E-3</v>
      </c>
      <c r="D714" s="7">
        <f>WIG!C714</f>
        <v>-6.2103637807983452E-3</v>
      </c>
    </row>
    <row r="715" spans="1:4">
      <c r="A715" s="60">
        <v>20071031</v>
      </c>
      <c r="B715" s="60">
        <v>70</v>
      </c>
      <c r="C715" s="7">
        <f t="shared" si="11"/>
        <v>-3.4482758620689655E-2</v>
      </c>
      <c r="D715" s="7">
        <f>WIG!C715</f>
        <v>-3.7422127979511669E-3</v>
      </c>
    </row>
    <row r="716" spans="1:4">
      <c r="A716" s="60">
        <v>20071102</v>
      </c>
      <c r="B716" s="60">
        <v>69.75</v>
      </c>
      <c r="C716" s="7">
        <f t="shared" si="11"/>
        <v>-3.5714285714285713E-3</v>
      </c>
      <c r="D716" s="7">
        <f>WIG!C716</f>
        <v>-1.5394653842461588E-2</v>
      </c>
    </row>
    <row r="717" spans="1:4">
      <c r="A717" s="60">
        <v>20071105</v>
      </c>
      <c r="B717" s="60">
        <v>69.5</v>
      </c>
      <c r="C717" s="7">
        <f t="shared" si="11"/>
        <v>-3.5842293906810036E-3</v>
      </c>
      <c r="D717" s="7">
        <f>WIG!C717</f>
        <v>-6.3633211674428546E-3</v>
      </c>
    </row>
    <row r="718" spans="1:4">
      <c r="A718" s="60">
        <v>20071106</v>
      </c>
      <c r="B718" s="60">
        <v>71.900000000000006</v>
      </c>
      <c r="C718" s="7">
        <f t="shared" si="11"/>
        <v>3.4532374100719507E-2</v>
      </c>
      <c r="D718" s="7">
        <f>WIG!C718</f>
        <v>-3.7521571705822964E-3</v>
      </c>
    </row>
    <row r="719" spans="1:4">
      <c r="A719" s="60">
        <v>20071107</v>
      </c>
      <c r="B719" s="60">
        <v>68</v>
      </c>
      <c r="C719" s="7">
        <f t="shared" si="11"/>
        <v>-5.4242002781641242E-2</v>
      </c>
      <c r="D719" s="7">
        <f>WIG!C719</f>
        <v>-2.5586157454051777E-2</v>
      </c>
    </row>
    <row r="720" spans="1:4">
      <c r="A720" s="60">
        <v>20071108</v>
      </c>
      <c r="B720" s="60">
        <v>68</v>
      </c>
      <c r="C720" s="7">
        <f t="shared" si="11"/>
        <v>0</v>
      </c>
      <c r="D720" s="7">
        <f>WIG!C720</f>
        <v>-1.1292482331206629E-2</v>
      </c>
    </row>
    <row r="721" spans="1:4">
      <c r="A721" s="60">
        <v>20071109</v>
      </c>
      <c r="B721" s="60">
        <v>68.5</v>
      </c>
      <c r="C721" s="7">
        <f t="shared" si="11"/>
        <v>7.3529411764705881E-3</v>
      </c>
      <c r="D721" s="7">
        <f>WIG!C721</f>
        <v>-1.7769713075109137E-2</v>
      </c>
    </row>
    <row r="722" spans="1:4">
      <c r="A722" s="60">
        <v>20071112</v>
      </c>
      <c r="B722" s="60">
        <v>67</v>
      </c>
      <c r="C722" s="7">
        <f t="shared" si="11"/>
        <v>-2.1897810218978103E-2</v>
      </c>
      <c r="D722" s="7">
        <f>WIG!C722</f>
        <v>-1.6803377095097705E-2</v>
      </c>
    </row>
    <row r="723" spans="1:4">
      <c r="A723" s="60">
        <v>20071113</v>
      </c>
      <c r="B723" s="60">
        <v>66.05</v>
      </c>
      <c r="C723" s="7">
        <f t="shared" si="11"/>
        <v>-1.4179104477611983E-2</v>
      </c>
      <c r="D723" s="7">
        <f>WIG!C723</f>
        <v>1.2819926043524114E-2</v>
      </c>
    </row>
    <row r="724" spans="1:4">
      <c r="A724" s="60">
        <v>20071114</v>
      </c>
      <c r="B724" s="60">
        <v>65</v>
      </c>
      <c r="C724" s="7">
        <f t="shared" si="11"/>
        <v>-1.5897047691143033E-2</v>
      </c>
      <c r="D724" s="7">
        <f>WIG!C724</f>
        <v>-1.0251585290026283E-2</v>
      </c>
    </row>
    <row r="725" spans="1:4">
      <c r="A725" s="60">
        <v>20071115</v>
      </c>
      <c r="B725" s="60">
        <v>61</v>
      </c>
      <c r="C725" s="7">
        <f t="shared" si="11"/>
        <v>-6.1538461538461542E-2</v>
      </c>
      <c r="D725" s="7">
        <f>WIG!C725</f>
        <v>-3.1084285195972904E-2</v>
      </c>
    </row>
    <row r="726" spans="1:4">
      <c r="A726" s="60">
        <v>20071116</v>
      </c>
      <c r="B726" s="60">
        <v>61</v>
      </c>
      <c r="C726" s="7">
        <f t="shared" si="11"/>
        <v>0</v>
      </c>
      <c r="D726" s="7">
        <f>WIG!C726</f>
        <v>-1.4854252427686735E-3</v>
      </c>
    </row>
    <row r="727" spans="1:4">
      <c r="A727" s="60">
        <v>20071119</v>
      </c>
      <c r="B727" s="60">
        <v>61</v>
      </c>
      <c r="C727" s="7">
        <f t="shared" si="11"/>
        <v>0</v>
      </c>
      <c r="D727" s="7">
        <f>WIG!C727</f>
        <v>7.2679589283765691E-4</v>
      </c>
    </row>
    <row r="728" spans="1:4">
      <c r="A728" s="60">
        <v>20071120</v>
      </c>
      <c r="B728" s="60">
        <v>59.7</v>
      </c>
      <c r="C728" s="7">
        <f t="shared" si="11"/>
        <v>-2.1311475409836019E-2</v>
      </c>
      <c r="D728" s="7">
        <f>WIG!C728</f>
        <v>1.9851326541632324E-3</v>
      </c>
    </row>
    <row r="729" spans="1:4">
      <c r="A729" s="60">
        <v>20071121</v>
      </c>
      <c r="B729" s="60">
        <v>60.7</v>
      </c>
      <c r="C729" s="7">
        <f t="shared" si="11"/>
        <v>1.675041876046901E-2</v>
      </c>
      <c r="D729" s="7">
        <f>WIG!C729</f>
        <v>-1.7922231848688082E-2</v>
      </c>
    </row>
    <row r="730" spans="1:4">
      <c r="A730" s="60">
        <v>20071122</v>
      </c>
      <c r="B730" s="60">
        <v>60</v>
      </c>
      <c r="C730" s="7">
        <f t="shared" si="11"/>
        <v>-1.1532125205930853E-2</v>
      </c>
      <c r="D730" s="7">
        <f>WIG!C730</f>
        <v>1.7252603273533475E-2</v>
      </c>
    </row>
    <row r="731" spans="1:4">
      <c r="A731" s="60">
        <v>20071123</v>
      </c>
      <c r="B731" s="60">
        <v>60</v>
      </c>
      <c r="C731" s="7">
        <f t="shared" si="11"/>
        <v>0</v>
      </c>
      <c r="D731" s="7">
        <f>WIG!C731</f>
        <v>8.6413803768128489E-3</v>
      </c>
    </row>
    <row r="732" spans="1:4">
      <c r="A732" s="60">
        <v>20071126</v>
      </c>
      <c r="B732" s="60">
        <v>60.8</v>
      </c>
      <c r="C732" s="7">
        <f t="shared" si="11"/>
        <v>1.3333333333333286E-2</v>
      </c>
      <c r="D732" s="7">
        <f>WIG!C732</f>
        <v>-1.2633172877568023E-2</v>
      </c>
    </row>
    <row r="733" spans="1:4">
      <c r="A733" s="60">
        <v>20071127</v>
      </c>
      <c r="B733" s="60">
        <v>60.6</v>
      </c>
      <c r="C733" s="7">
        <f t="shared" si="11"/>
        <v>-3.2894736842104563E-3</v>
      </c>
      <c r="D733" s="7">
        <f>WIG!C733</f>
        <v>-1.4630302787378714E-2</v>
      </c>
    </row>
    <row r="734" spans="1:4">
      <c r="A734" s="60">
        <v>20071128</v>
      </c>
      <c r="B734" s="60">
        <v>60</v>
      </c>
      <c r="C734" s="7">
        <f t="shared" si="11"/>
        <v>-9.9009900990099237E-3</v>
      </c>
      <c r="D734" s="7">
        <f>WIG!C734</f>
        <v>2.2041424509421977E-2</v>
      </c>
    </row>
    <row r="735" spans="1:4">
      <c r="A735" s="60">
        <v>20071129</v>
      </c>
      <c r="B735" s="60">
        <v>60.4</v>
      </c>
      <c r="C735" s="7">
        <f t="shared" si="11"/>
        <v>6.6666666666666428E-3</v>
      </c>
      <c r="D735" s="7">
        <f>WIG!C735</f>
        <v>5.8623114276976553E-3</v>
      </c>
    </row>
    <row r="736" spans="1:4">
      <c r="A736" s="60">
        <v>20071130</v>
      </c>
      <c r="B736" s="60">
        <v>60.25</v>
      </c>
      <c r="C736" s="7">
        <f t="shared" si="11"/>
        <v>-2.4834437086092482E-3</v>
      </c>
      <c r="D736" s="7">
        <f>WIG!C736</f>
        <v>1.0247689479769517E-2</v>
      </c>
    </row>
    <row r="737" spans="1:4">
      <c r="A737" s="60">
        <v>20071203</v>
      </c>
      <c r="B737" s="60">
        <v>63.5</v>
      </c>
      <c r="C737" s="7">
        <f t="shared" si="11"/>
        <v>5.3941908713692949E-2</v>
      </c>
      <c r="D737" s="7">
        <f>WIG!C737</f>
        <v>-4.7187487429490313E-3</v>
      </c>
    </row>
    <row r="738" spans="1:4">
      <c r="A738" s="60">
        <v>20071204</v>
      </c>
      <c r="B738" s="60">
        <v>63.25</v>
      </c>
      <c r="C738" s="7">
        <f t="shared" si="11"/>
        <v>-3.937007874015748E-3</v>
      </c>
      <c r="D738" s="7">
        <f>WIG!C738</f>
        <v>1.8001227380585283E-3</v>
      </c>
    </row>
    <row r="739" spans="1:4">
      <c r="A739" s="60">
        <v>20071205</v>
      </c>
      <c r="B739" s="60">
        <v>63.5</v>
      </c>
      <c r="C739" s="7">
        <f t="shared" si="11"/>
        <v>3.952569169960474E-3</v>
      </c>
      <c r="D739" s="7">
        <f>WIG!C739</f>
        <v>2.881727249193429E-2</v>
      </c>
    </row>
    <row r="740" spans="1:4">
      <c r="A740" s="60">
        <v>20071206</v>
      </c>
      <c r="B740" s="60">
        <v>65.5</v>
      </c>
      <c r="C740" s="7">
        <f t="shared" si="11"/>
        <v>3.1496062992125984E-2</v>
      </c>
      <c r="D740" s="7">
        <f>WIG!C740</f>
        <v>-2.885989980558065E-4</v>
      </c>
    </row>
    <row r="741" spans="1:4">
      <c r="A741" s="60">
        <v>20071207</v>
      </c>
      <c r="B741" s="60">
        <v>68.8</v>
      </c>
      <c r="C741" s="7">
        <f t="shared" si="11"/>
        <v>5.0381679389312935E-2</v>
      </c>
      <c r="D741" s="7">
        <f>WIG!C741</f>
        <v>8.7673058852310703E-3</v>
      </c>
    </row>
    <row r="742" spans="1:4">
      <c r="A742" s="60">
        <v>20071210</v>
      </c>
      <c r="B742" s="60">
        <v>69</v>
      </c>
      <c r="C742" s="7">
        <f t="shared" si="11"/>
        <v>2.9069767441860881E-3</v>
      </c>
      <c r="D742" s="7">
        <f>WIG!C742</f>
        <v>2.7159180425470517E-3</v>
      </c>
    </row>
    <row r="743" spans="1:4">
      <c r="A743" s="60">
        <v>20071211</v>
      </c>
      <c r="B743" s="60">
        <v>69</v>
      </c>
      <c r="C743" s="7">
        <f t="shared" si="11"/>
        <v>0</v>
      </c>
      <c r="D743" s="7">
        <f>WIG!C743</f>
        <v>-6.7728502268218395E-3</v>
      </c>
    </row>
    <row r="744" spans="1:4">
      <c r="A744" s="60">
        <v>20071212</v>
      </c>
      <c r="B744" s="60">
        <v>66</v>
      </c>
      <c r="C744" s="7">
        <f t="shared" si="11"/>
        <v>-4.3478260869565216E-2</v>
      </c>
      <c r="D744" s="7">
        <f>WIG!C744</f>
        <v>3.990456331276866E-3</v>
      </c>
    </row>
    <row r="745" spans="1:4">
      <c r="A745" s="60">
        <v>20071213</v>
      </c>
      <c r="B745" s="60">
        <v>65.5</v>
      </c>
      <c r="C745" s="7">
        <f t="shared" si="11"/>
        <v>-7.575757575757576E-3</v>
      </c>
      <c r="D745" s="7">
        <f>WIG!C745</f>
        <v>-1.5237286938771482E-2</v>
      </c>
    </row>
    <row r="746" spans="1:4">
      <c r="A746" s="60">
        <v>20071214</v>
      </c>
      <c r="B746" s="60">
        <v>64.900000000000006</v>
      </c>
      <c r="C746" s="7">
        <f t="shared" si="11"/>
        <v>-9.160305343511364E-3</v>
      </c>
      <c r="D746" s="7">
        <f>WIG!C746</f>
        <v>-1.4983762437972524E-2</v>
      </c>
    </row>
    <row r="747" spans="1:4">
      <c r="A747" s="60">
        <v>20071217</v>
      </c>
      <c r="B747" s="60">
        <v>63.95</v>
      </c>
      <c r="C747" s="7">
        <f t="shared" si="11"/>
        <v>-1.4637904468412986E-2</v>
      </c>
      <c r="D747" s="7">
        <f>WIG!C747</f>
        <v>-2.5843926093594666E-2</v>
      </c>
    </row>
    <row r="748" spans="1:4">
      <c r="A748" s="60">
        <v>20071218</v>
      </c>
      <c r="B748" s="60">
        <v>60.3</v>
      </c>
      <c r="C748" s="7">
        <f t="shared" si="11"/>
        <v>-5.7075840500391016E-2</v>
      </c>
      <c r="D748" s="7">
        <f>WIG!C748</f>
        <v>-4.8911935952764404E-3</v>
      </c>
    </row>
    <row r="749" spans="1:4">
      <c r="A749" s="60">
        <v>20071219</v>
      </c>
      <c r="B749" s="60">
        <v>60.25</v>
      </c>
      <c r="C749" s="7">
        <f t="shared" si="11"/>
        <v>-8.2918739635152831E-4</v>
      </c>
      <c r="D749" s="7">
        <f>WIG!C749</f>
        <v>-1.2671721690827873E-3</v>
      </c>
    </row>
    <row r="750" spans="1:4">
      <c r="A750" s="60">
        <v>20071220</v>
      </c>
      <c r="B750" s="60">
        <v>60.5</v>
      </c>
      <c r="C750" s="7">
        <f t="shared" si="11"/>
        <v>4.1493775933609959E-3</v>
      </c>
      <c r="D750" s="7">
        <f>WIG!C750</f>
        <v>4.523547345959741E-3</v>
      </c>
    </row>
    <row r="751" spans="1:4">
      <c r="A751" s="60">
        <v>20071221</v>
      </c>
      <c r="B751" s="60">
        <v>63.5</v>
      </c>
      <c r="C751" s="7">
        <f t="shared" si="11"/>
        <v>4.9586776859504134E-2</v>
      </c>
      <c r="D751" s="7">
        <f>WIG!C751</f>
        <v>8.7257529582440065E-3</v>
      </c>
    </row>
    <row r="752" spans="1:4">
      <c r="A752" s="60">
        <v>20071227</v>
      </c>
      <c r="B752" s="60">
        <v>65.5</v>
      </c>
      <c r="C752" s="7">
        <f t="shared" si="11"/>
        <v>3.1496062992125984E-2</v>
      </c>
      <c r="D752" s="7">
        <f>WIG!C752</f>
        <v>1.3773724980042127E-2</v>
      </c>
    </row>
    <row r="753" spans="1:4">
      <c r="A753" s="60">
        <v>20071228</v>
      </c>
      <c r="B753" s="60">
        <v>69.5</v>
      </c>
      <c r="C753" s="7">
        <f t="shared" si="11"/>
        <v>6.1068702290076333E-2</v>
      </c>
      <c r="D753" s="7">
        <f>WIG!C753</f>
        <v>-1.6131099683120476E-2</v>
      </c>
    </row>
    <row r="754" spans="1:4">
      <c r="A754" s="60">
        <v>20080102</v>
      </c>
      <c r="B754" s="60">
        <v>70</v>
      </c>
      <c r="C754" s="7">
        <f t="shared" si="11"/>
        <v>7.1942446043165471E-3</v>
      </c>
      <c r="D754" s="7">
        <f>WIG!C754</f>
        <v>-2.2848757577467703E-3</v>
      </c>
    </row>
    <row r="755" spans="1:4">
      <c r="A755" s="60">
        <v>20080103</v>
      </c>
      <c r="B755" s="60">
        <v>68.900000000000006</v>
      </c>
      <c r="C755" s="7">
        <f t="shared" si="11"/>
        <v>-1.5714285714285632E-2</v>
      </c>
      <c r="D755" s="7">
        <f>WIG!C755</f>
        <v>-4.2181941050103852E-4</v>
      </c>
    </row>
    <row r="756" spans="1:4">
      <c r="A756" s="60">
        <v>20080104</v>
      </c>
      <c r="B756" s="60">
        <v>67.8</v>
      </c>
      <c r="C756" s="7">
        <f t="shared" si="11"/>
        <v>-1.5965166908563259E-2</v>
      </c>
      <c r="D756" s="7">
        <f>WIG!C756</f>
        <v>-1.1662228366190748E-2</v>
      </c>
    </row>
    <row r="757" spans="1:4">
      <c r="A757" s="60">
        <v>20080107</v>
      </c>
      <c r="B757" s="60">
        <v>65.900000000000006</v>
      </c>
      <c r="C757" s="7">
        <f t="shared" si="11"/>
        <v>-2.8023598820058872E-2</v>
      </c>
      <c r="D757" s="7">
        <f>WIG!C757</f>
        <v>-2.064201868561839E-2</v>
      </c>
    </row>
    <row r="758" spans="1:4">
      <c r="A758" s="60">
        <v>20080108</v>
      </c>
      <c r="B758" s="60">
        <v>66</v>
      </c>
      <c r="C758" s="7">
        <f t="shared" si="11"/>
        <v>1.5174506828527208E-3</v>
      </c>
      <c r="D758" s="7">
        <f>WIG!C758</f>
        <v>2.6826879598857187E-3</v>
      </c>
    </row>
    <row r="759" spans="1:4">
      <c r="A759" s="60">
        <v>20080109</v>
      </c>
      <c r="B759" s="60">
        <v>63.3</v>
      </c>
      <c r="C759" s="7">
        <f t="shared" si="11"/>
        <v>-4.090909090909095E-2</v>
      </c>
      <c r="D759" s="7">
        <f>WIG!C759</f>
        <v>-2.6799661806276784E-2</v>
      </c>
    </row>
    <row r="760" spans="1:4">
      <c r="A760" s="60">
        <v>20080110</v>
      </c>
      <c r="B760" s="60">
        <v>61.5</v>
      </c>
      <c r="C760" s="7">
        <f t="shared" si="11"/>
        <v>-2.8436018957345929E-2</v>
      </c>
      <c r="D760" s="7">
        <f>WIG!C760</f>
        <v>-2.4720178438707191E-2</v>
      </c>
    </row>
    <row r="761" spans="1:4">
      <c r="A761" s="60">
        <v>20080111</v>
      </c>
      <c r="B761" s="60">
        <v>60</v>
      </c>
      <c r="C761" s="7">
        <f t="shared" si="11"/>
        <v>-2.4390243902439025E-2</v>
      </c>
      <c r="D761" s="7">
        <f>WIG!C761</f>
        <v>-1.4132300901486974E-2</v>
      </c>
    </row>
    <row r="762" spans="1:4">
      <c r="A762" s="60">
        <v>20080114</v>
      </c>
      <c r="B762" s="60">
        <v>58.8</v>
      </c>
      <c r="C762" s="7">
        <f t="shared" si="11"/>
        <v>-2.0000000000000049E-2</v>
      </c>
      <c r="D762" s="7">
        <f>WIG!C762</f>
        <v>-1.499757345217795E-2</v>
      </c>
    </row>
    <row r="763" spans="1:4">
      <c r="A763" s="60">
        <v>20080115</v>
      </c>
      <c r="B763" s="60">
        <v>56.7</v>
      </c>
      <c r="C763" s="7">
        <f t="shared" si="11"/>
        <v>-3.5714285714285622E-2</v>
      </c>
      <c r="D763" s="7">
        <f>WIG!C763</f>
        <v>-3.5880602510669282E-2</v>
      </c>
    </row>
    <row r="764" spans="1:4">
      <c r="A764" s="60">
        <v>20080116</v>
      </c>
      <c r="B764" s="60">
        <v>54</v>
      </c>
      <c r="C764" s="7">
        <f t="shared" si="11"/>
        <v>-4.7619047619047665E-2</v>
      </c>
      <c r="D764" s="7">
        <f>WIG!C764</f>
        <v>-3.4654071441286086E-2</v>
      </c>
    </row>
    <row r="765" spans="1:4">
      <c r="A765" s="60">
        <v>20080117</v>
      </c>
      <c r="B765" s="60">
        <v>53</v>
      </c>
      <c r="C765" s="7">
        <f t="shared" si="11"/>
        <v>-1.8518518518518517E-2</v>
      </c>
      <c r="D765" s="7">
        <f>WIG!C765</f>
        <v>7.4422729849190541E-3</v>
      </c>
    </row>
    <row r="766" spans="1:4">
      <c r="A766" s="60">
        <v>20080118</v>
      </c>
      <c r="B766" s="60">
        <v>51.95</v>
      </c>
      <c r="C766" s="7">
        <f t="shared" si="11"/>
        <v>-1.9811320754716928E-2</v>
      </c>
      <c r="D766" s="7">
        <f>WIG!C766</f>
        <v>1.2456379149297852E-2</v>
      </c>
    </row>
    <row r="767" spans="1:4">
      <c r="A767" s="60">
        <v>20080121</v>
      </c>
      <c r="B767" s="60">
        <v>52.2</v>
      </c>
      <c r="C767" s="7">
        <f t="shared" si="11"/>
        <v>4.8123195380173241E-3</v>
      </c>
      <c r="D767" s="7">
        <f>WIG!C767</f>
        <v>-5.5577846775646284E-2</v>
      </c>
    </row>
    <row r="768" spans="1:4">
      <c r="A768" s="60">
        <v>20080122</v>
      </c>
      <c r="B768" s="60">
        <v>54.9</v>
      </c>
      <c r="C768" s="7">
        <f t="shared" si="11"/>
        <v>5.1724137931034399E-2</v>
      </c>
      <c r="D768" s="7">
        <f>WIG!C768</f>
        <v>1.3565910630932407E-2</v>
      </c>
    </row>
    <row r="769" spans="1:4">
      <c r="A769" s="60">
        <v>20080123</v>
      </c>
      <c r="B769" s="60">
        <v>52.6</v>
      </c>
      <c r="C769" s="7">
        <f t="shared" si="11"/>
        <v>-4.1894353369763153E-2</v>
      </c>
      <c r="D769" s="7">
        <f>WIG!C769</f>
        <v>5.5172358759094401E-3</v>
      </c>
    </row>
    <row r="770" spans="1:4">
      <c r="A770" s="60">
        <v>20080124</v>
      </c>
      <c r="B770" s="60">
        <v>54</v>
      </c>
      <c r="C770" s="7">
        <f t="shared" si="11"/>
        <v>2.661596958174902E-2</v>
      </c>
      <c r="D770" s="7">
        <f>WIG!C770</f>
        <v>4.18115839951749E-2</v>
      </c>
    </row>
    <row r="771" spans="1:4">
      <c r="A771" s="60">
        <v>20080125</v>
      </c>
      <c r="B771" s="60">
        <v>54.5</v>
      </c>
      <c r="C771" s="7">
        <f t="shared" si="11"/>
        <v>9.2592592592592587E-3</v>
      </c>
      <c r="D771" s="7">
        <f>WIG!C771</f>
        <v>5.5723037838722386E-3</v>
      </c>
    </row>
    <row r="772" spans="1:4">
      <c r="A772" s="60">
        <v>20080128</v>
      </c>
      <c r="B772" s="60">
        <v>54.7</v>
      </c>
      <c r="C772" s="7">
        <f t="shared" ref="C772:C835" si="12">(B772-B771)/B771</f>
        <v>3.6697247706422541E-3</v>
      </c>
      <c r="D772" s="7">
        <f>WIG!C772</f>
        <v>-1.8725194420192569E-2</v>
      </c>
    </row>
    <row r="773" spans="1:4">
      <c r="A773" s="60">
        <v>20080129</v>
      </c>
      <c r="B773" s="60">
        <v>57.3</v>
      </c>
      <c r="C773" s="7">
        <f t="shared" si="12"/>
        <v>4.7531992687385637E-2</v>
      </c>
      <c r="D773" s="7">
        <f>WIG!C773</f>
        <v>3.0126386890091648E-2</v>
      </c>
    </row>
    <row r="774" spans="1:4">
      <c r="A774" s="60">
        <v>20080130</v>
      </c>
      <c r="B774" s="60">
        <v>56.2</v>
      </c>
      <c r="C774" s="7">
        <f t="shared" si="12"/>
        <v>-1.9197207678882975E-2</v>
      </c>
      <c r="D774" s="7">
        <f>WIG!C774</f>
        <v>8.6170950892717306E-3</v>
      </c>
    </row>
    <row r="775" spans="1:4">
      <c r="A775" s="60">
        <v>20080131</v>
      </c>
      <c r="B775" s="60">
        <v>56</v>
      </c>
      <c r="C775" s="7">
        <f t="shared" si="12"/>
        <v>-3.558718861210015E-3</v>
      </c>
      <c r="D775" s="7">
        <f>WIG!C775</f>
        <v>-1.4513629334042868E-2</v>
      </c>
    </row>
    <row r="776" spans="1:4">
      <c r="A776" s="60">
        <v>20080201</v>
      </c>
      <c r="B776" s="60">
        <v>55.6</v>
      </c>
      <c r="C776" s="7">
        <f t="shared" si="12"/>
        <v>-7.1428571428571175E-3</v>
      </c>
      <c r="D776" s="7">
        <f>WIG!C776</f>
        <v>2.8156055743708445E-2</v>
      </c>
    </row>
    <row r="777" spans="1:4">
      <c r="A777" s="60">
        <v>20080204</v>
      </c>
      <c r="B777" s="60">
        <v>56.1</v>
      </c>
      <c r="C777" s="7">
        <f t="shared" si="12"/>
        <v>8.9928057553956831E-3</v>
      </c>
      <c r="D777" s="7">
        <f>WIG!C777</f>
        <v>6.8697267590370776E-3</v>
      </c>
    </row>
    <row r="778" spans="1:4">
      <c r="A778" s="60">
        <v>20080205</v>
      </c>
      <c r="B778" s="60">
        <v>55.1</v>
      </c>
      <c r="C778" s="7">
        <f t="shared" si="12"/>
        <v>-1.7825311942959002E-2</v>
      </c>
      <c r="D778" s="7">
        <f>WIG!C778</f>
        <v>-3.1448053741241287E-2</v>
      </c>
    </row>
    <row r="779" spans="1:4">
      <c r="A779" s="60">
        <v>20080206</v>
      </c>
      <c r="B779" s="60">
        <v>55.5</v>
      </c>
      <c r="C779" s="7">
        <f t="shared" si="12"/>
        <v>7.25952813067148E-3</v>
      </c>
      <c r="D779" s="7">
        <f>WIG!C779</f>
        <v>1.1381725614982947E-3</v>
      </c>
    </row>
    <row r="780" spans="1:4">
      <c r="A780" s="60">
        <v>20080207</v>
      </c>
      <c r="B780" s="60">
        <v>56</v>
      </c>
      <c r="C780" s="7">
        <f t="shared" si="12"/>
        <v>9.0090090090090089E-3</v>
      </c>
      <c r="D780" s="7">
        <f>WIG!C780</f>
        <v>-1.3898544277968411E-2</v>
      </c>
    </row>
    <row r="781" spans="1:4">
      <c r="A781" s="60">
        <v>20080208</v>
      </c>
      <c r="B781" s="60">
        <v>56.5</v>
      </c>
      <c r="C781" s="7">
        <f t="shared" si="12"/>
        <v>8.9285714285714281E-3</v>
      </c>
      <c r="D781" s="7">
        <f>WIG!C781</f>
        <v>6.8901196762902964E-3</v>
      </c>
    </row>
    <row r="782" spans="1:4">
      <c r="A782" s="60">
        <v>20080211</v>
      </c>
      <c r="B782" s="60">
        <v>57.5</v>
      </c>
      <c r="C782" s="7">
        <f t="shared" si="12"/>
        <v>1.7699115044247787E-2</v>
      </c>
      <c r="D782" s="7">
        <f>WIG!C782</f>
        <v>7.4254585830584169E-3</v>
      </c>
    </row>
    <row r="783" spans="1:4">
      <c r="A783" s="60">
        <v>20080212</v>
      </c>
      <c r="B783" s="60">
        <v>59</v>
      </c>
      <c r="C783" s="7">
        <f t="shared" si="12"/>
        <v>2.6086956521739129E-2</v>
      </c>
      <c r="D783" s="7">
        <f>WIG!C783</f>
        <v>2.9660206477154401E-2</v>
      </c>
    </row>
    <row r="784" spans="1:4">
      <c r="A784" s="60">
        <v>20080213</v>
      </c>
      <c r="B784" s="60">
        <v>60.8</v>
      </c>
      <c r="C784" s="7">
        <f t="shared" si="12"/>
        <v>3.0508474576271139E-2</v>
      </c>
      <c r="D784" s="7">
        <f>WIG!C784</f>
        <v>8.2259801763743118E-3</v>
      </c>
    </row>
    <row r="785" spans="1:4">
      <c r="A785" s="60">
        <v>20080214</v>
      </c>
      <c r="B785" s="60">
        <v>62.4</v>
      </c>
      <c r="C785" s="7">
        <f t="shared" si="12"/>
        <v>2.6315789473684237E-2</v>
      </c>
      <c r="D785" s="7">
        <f>WIG!C785</f>
        <v>5.2032935238615959E-3</v>
      </c>
    </row>
    <row r="786" spans="1:4">
      <c r="A786" s="60">
        <v>20080215</v>
      </c>
      <c r="B786" s="60">
        <v>62.85</v>
      </c>
      <c r="C786" s="7">
        <f t="shared" si="12"/>
        <v>7.211538461538507E-3</v>
      </c>
      <c r="D786" s="7">
        <f>WIG!C786</f>
        <v>-1.4389947344929698E-2</v>
      </c>
    </row>
    <row r="787" spans="1:4">
      <c r="A787" s="60">
        <v>20080218</v>
      </c>
      <c r="B787" s="60">
        <v>63</v>
      </c>
      <c r="C787" s="7">
        <f t="shared" si="12"/>
        <v>2.3866348448687122E-3</v>
      </c>
      <c r="D787" s="7">
        <f>WIG!C787</f>
        <v>1.7929220463825935E-2</v>
      </c>
    </row>
    <row r="788" spans="1:4">
      <c r="A788" s="60">
        <v>20080219</v>
      </c>
      <c r="B788" s="60">
        <v>62.7</v>
      </c>
      <c r="C788" s="7">
        <f t="shared" si="12"/>
        <v>-4.7619047619047164E-3</v>
      </c>
      <c r="D788" s="7">
        <f>WIG!C788</f>
        <v>-8.7361857195536051E-4</v>
      </c>
    </row>
    <row r="789" spans="1:4">
      <c r="A789" s="60">
        <v>20080220</v>
      </c>
      <c r="B789" s="60">
        <v>62.5</v>
      </c>
      <c r="C789" s="7">
        <f t="shared" si="12"/>
        <v>-3.1897926634769191E-3</v>
      </c>
      <c r="D789" s="7">
        <f>WIG!C789</f>
        <v>-6.2253637510747244E-3</v>
      </c>
    </row>
    <row r="790" spans="1:4">
      <c r="A790" s="60">
        <v>20080221</v>
      </c>
      <c r="B790" s="60">
        <v>62</v>
      </c>
      <c r="C790" s="7">
        <f t="shared" si="12"/>
        <v>-8.0000000000000002E-3</v>
      </c>
      <c r="D790" s="7">
        <f>WIG!C790</f>
        <v>-2.320943996365898E-3</v>
      </c>
    </row>
    <row r="791" spans="1:4">
      <c r="A791" s="60">
        <v>20080222</v>
      </c>
      <c r="B791" s="60">
        <v>61.5</v>
      </c>
      <c r="C791" s="7">
        <f t="shared" si="12"/>
        <v>-8.0645161290322578E-3</v>
      </c>
      <c r="D791" s="7">
        <f>WIG!C791</f>
        <v>-8.0767373512749541E-3</v>
      </c>
    </row>
    <row r="792" spans="1:4">
      <c r="A792" s="60">
        <v>20080225</v>
      </c>
      <c r="B792" s="60">
        <v>61.35</v>
      </c>
      <c r="C792" s="7">
        <f t="shared" si="12"/>
        <v>-2.4390243902438795E-3</v>
      </c>
      <c r="D792" s="7">
        <f>WIG!C792</f>
        <v>1.8836087916883066E-3</v>
      </c>
    </row>
    <row r="793" spans="1:4">
      <c r="A793" s="60">
        <v>20080226</v>
      </c>
      <c r="B793" s="60">
        <v>60.35</v>
      </c>
      <c r="C793" s="7">
        <f t="shared" si="12"/>
        <v>-1.6299918500407497E-2</v>
      </c>
      <c r="D793" s="7">
        <f>WIG!C793</f>
        <v>-7.5771374080406875E-3</v>
      </c>
    </row>
    <row r="794" spans="1:4">
      <c r="A794" s="60">
        <v>20080227</v>
      </c>
      <c r="B794" s="60">
        <v>60.4</v>
      </c>
      <c r="C794" s="7">
        <f t="shared" si="12"/>
        <v>8.2850041425016003E-4</v>
      </c>
      <c r="D794" s="7">
        <f>WIG!C794</f>
        <v>-2.6220102445598946E-3</v>
      </c>
    </row>
    <row r="795" spans="1:4">
      <c r="A795" s="60">
        <v>20080228</v>
      </c>
      <c r="B795" s="60">
        <v>59.45</v>
      </c>
      <c r="C795" s="7">
        <f t="shared" si="12"/>
        <v>-1.5728476821191984E-2</v>
      </c>
      <c r="D795" s="7">
        <f>WIG!C795</f>
        <v>-8.273337241180798E-3</v>
      </c>
    </row>
    <row r="796" spans="1:4">
      <c r="A796" s="60">
        <v>20080229</v>
      </c>
      <c r="B796" s="60">
        <v>57.6</v>
      </c>
      <c r="C796" s="7">
        <f t="shared" si="12"/>
        <v>-3.1118587047939468E-2</v>
      </c>
      <c r="D796" s="7">
        <f>WIG!C796</f>
        <v>-2.0275647205223062E-2</v>
      </c>
    </row>
    <row r="797" spans="1:4">
      <c r="A797" s="60">
        <v>20080303</v>
      </c>
      <c r="B797" s="60">
        <v>56</v>
      </c>
      <c r="C797" s="7">
        <f t="shared" si="12"/>
        <v>-2.7777777777777801E-2</v>
      </c>
      <c r="D797" s="7">
        <f>WIG!C797</f>
        <v>-2.0309540844240592E-2</v>
      </c>
    </row>
    <row r="798" spans="1:4">
      <c r="A798" s="60">
        <v>20080304</v>
      </c>
      <c r="B798" s="60">
        <v>55.2</v>
      </c>
      <c r="C798" s="7">
        <f t="shared" si="12"/>
        <v>-1.4285714285714235E-2</v>
      </c>
      <c r="D798" s="7">
        <f>WIG!C798</f>
        <v>-1.6091294836312942E-2</v>
      </c>
    </row>
    <row r="799" spans="1:4">
      <c r="A799" s="60">
        <v>20080305</v>
      </c>
      <c r="B799" s="60">
        <v>57</v>
      </c>
      <c r="C799" s="7">
        <f t="shared" si="12"/>
        <v>3.2608695652173857E-2</v>
      </c>
      <c r="D799" s="7">
        <f>WIG!C799</f>
        <v>2.1058254629299084E-2</v>
      </c>
    </row>
    <row r="800" spans="1:4">
      <c r="A800" s="60">
        <v>20080306</v>
      </c>
      <c r="B800" s="60">
        <v>55</v>
      </c>
      <c r="C800" s="7">
        <f t="shared" si="12"/>
        <v>-3.5087719298245612E-2</v>
      </c>
      <c r="D800" s="7">
        <f>WIG!C800</f>
        <v>-9.332656579789116E-3</v>
      </c>
    </row>
    <row r="801" spans="1:4">
      <c r="A801" s="60">
        <v>20080307</v>
      </c>
      <c r="B801" s="60">
        <v>55.2</v>
      </c>
      <c r="C801" s="7">
        <f t="shared" si="12"/>
        <v>3.636363636363688E-3</v>
      </c>
      <c r="D801" s="7">
        <f>WIG!C801</f>
        <v>-1.1726135790007697E-2</v>
      </c>
    </row>
    <row r="802" spans="1:4">
      <c r="A802" s="60">
        <v>20080310</v>
      </c>
      <c r="B802" s="60">
        <v>57.15</v>
      </c>
      <c r="C802" s="7">
        <f t="shared" si="12"/>
        <v>3.532608695652166E-2</v>
      </c>
      <c r="D802" s="7">
        <f>WIG!C802</f>
        <v>1.3208940247162805E-2</v>
      </c>
    </row>
    <row r="803" spans="1:4">
      <c r="A803" s="60">
        <v>20080311</v>
      </c>
      <c r="B803" s="60">
        <v>60.15</v>
      </c>
      <c r="C803" s="7">
        <f t="shared" si="12"/>
        <v>5.2493438320209973E-2</v>
      </c>
      <c r="D803" s="7">
        <f>WIG!C803</f>
        <v>2.0446215235614833E-2</v>
      </c>
    </row>
    <row r="804" spans="1:4">
      <c r="A804" s="60">
        <v>20080312</v>
      </c>
      <c r="B804" s="60">
        <v>60.35</v>
      </c>
      <c r="C804" s="7">
        <f t="shared" si="12"/>
        <v>3.325020781379931E-3</v>
      </c>
      <c r="D804" s="7">
        <f>WIG!C804</f>
        <v>5.8765272412722429E-3</v>
      </c>
    </row>
    <row r="805" spans="1:4">
      <c r="A805" s="60">
        <v>20080313</v>
      </c>
      <c r="B805" s="60">
        <v>60</v>
      </c>
      <c r="C805" s="7">
        <f t="shared" si="12"/>
        <v>-5.7995028997514736E-3</v>
      </c>
      <c r="D805" s="7">
        <f>WIG!C805</f>
        <v>-2.5205662160976104E-2</v>
      </c>
    </row>
    <row r="806" spans="1:4">
      <c r="A806" s="60">
        <v>20080314</v>
      </c>
      <c r="B806" s="60">
        <v>59.7</v>
      </c>
      <c r="C806" s="7">
        <f t="shared" si="12"/>
        <v>-4.9999999999999524E-3</v>
      </c>
      <c r="D806" s="7">
        <f>WIG!C806</f>
        <v>-3.9716679928536126E-3</v>
      </c>
    </row>
    <row r="807" spans="1:4">
      <c r="A807" s="60">
        <v>20080317</v>
      </c>
      <c r="B807" s="60">
        <v>59.5</v>
      </c>
      <c r="C807" s="7">
        <f t="shared" si="12"/>
        <v>-3.3500837520938497E-3</v>
      </c>
      <c r="D807" s="7">
        <f>WIG!C807</f>
        <v>-2.8234338478147675E-2</v>
      </c>
    </row>
    <row r="808" spans="1:4">
      <c r="A808" s="60">
        <v>20080318</v>
      </c>
      <c r="B808" s="60">
        <v>58.7</v>
      </c>
      <c r="C808" s="7">
        <f t="shared" si="12"/>
        <v>-1.3445378151260456E-2</v>
      </c>
      <c r="D808" s="7">
        <f>WIG!C808</f>
        <v>3.1133509443871932E-2</v>
      </c>
    </row>
    <row r="809" spans="1:4">
      <c r="A809" s="60">
        <v>20080319</v>
      </c>
      <c r="B809" s="60">
        <v>58.95</v>
      </c>
      <c r="C809" s="7">
        <f t="shared" si="12"/>
        <v>4.2589437819420782E-3</v>
      </c>
      <c r="D809" s="7">
        <f>WIG!C809</f>
        <v>7.2212264084769604E-3</v>
      </c>
    </row>
    <row r="810" spans="1:4">
      <c r="A810" s="60">
        <v>20080320</v>
      </c>
      <c r="B810" s="60">
        <v>58.5</v>
      </c>
      <c r="C810" s="7">
        <f t="shared" si="12"/>
        <v>-7.6335877862595903E-3</v>
      </c>
      <c r="D810" s="7">
        <f>WIG!C810</f>
        <v>-1.6365375166363418E-2</v>
      </c>
    </row>
    <row r="811" spans="1:4">
      <c r="A811" s="60">
        <v>20080325</v>
      </c>
      <c r="B811" s="60">
        <v>59.5</v>
      </c>
      <c r="C811" s="7">
        <f t="shared" si="12"/>
        <v>1.7094017094017096E-2</v>
      </c>
      <c r="D811" s="7">
        <f>WIG!C811</f>
        <v>3.021760773096735E-2</v>
      </c>
    </row>
    <row r="812" spans="1:4">
      <c r="A812" s="60">
        <v>20080326</v>
      </c>
      <c r="B812" s="60">
        <v>60</v>
      </c>
      <c r="C812" s="7">
        <f t="shared" si="12"/>
        <v>8.4033613445378148E-3</v>
      </c>
      <c r="D812" s="7">
        <f>WIG!C812</f>
        <v>1.9062904412696375E-3</v>
      </c>
    </row>
    <row r="813" spans="1:4">
      <c r="A813" s="60">
        <v>20080327</v>
      </c>
      <c r="B813" s="60">
        <v>59.8</v>
      </c>
      <c r="C813" s="7">
        <f t="shared" si="12"/>
        <v>-3.3333333333333808E-3</v>
      </c>
      <c r="D813" s="7">
        <f>WIG!C813</f>
        <v>1.3327086096838591E-2</v>
      </c>
    </row>
    <row r="814" spans="1:4">
      <c r="A814" s="60">
        <v>20080328</v>
      </c>
      <c r="B814" s="60">
        <v>59.8</v>
      </c>
      <c r="C814" s="7">
        <f t="shared" si="12"/>
        <v>0</v>
      </c>
      <c r="D814" s="7">
        <f>WIG!C814</f>
        <v>-1.5766760253602063E-3</v>
      </c>
    </row>
    <row r="815" spans="1:4">
      <c r="A815" s="60">
        <v>20080331</v>
      </c>
      <c r="B815" s="60">
        <v>58.1</v>
      </c>
      <c r="C815" s="7">
        <f t="shared" si="12"/>
        <v>-2.8428093645484879E-2</v>
      </c>
      <c r="D815" s="7">
        <f>WIG!C815</f>
        <v>1.5558017135097275E-3</v>
      </c>
    </row>
    <row r="816" spans="1:4">
      <c r="A816" s="60">
        <v>20080401</v>
      </c>
      <c r="B816" s="60">
        <v>58.3</v>
      </c>
      <c r="C816" s="7">
        <f t="shared" si="12"/>
        <v>3.4423407917383085E-3</v>
      </c>
      <c r="D816" s="7">
        <f>WIG!C816</f>
        <v>1.1945734419078159E-2</v>
      </c>
    </row>
    <row r="817" spans="1:4">
      <c r="A817" s="60">
        <v>20080402</v>
      </c>
      <c r="B817" s="60">
        <v>58.5</v>
      </c>
      <c r="C817" s="7">
        <f t="shared" si="12"/>
        <v>3.4305317324185738E-3</v>
      </c>
      <c r="D817" s="7">
        <f>WIG!C817</f>
        <v>-7.566150819565779E-4</v>
      </c>
    </row>
    <row r="818" spans="1:4">
      <c r="A818" s="60">
        <v>20080403</v>
      </c>
      <c r="B818" s="60">
        <v>58</v>
      </c>
      <c r="C818" s="7">
        <f t="shared" si="12"/>
        <v>-8.5470085470085479E-3</v>
      </c>
      <c r="D818" s="7">
        <f>WIG!C818</f>
        <v>-8.4563643647891287E-3</v>
      </c>
    </row>
    <row r="819" spans="1:4">
      <c r="A819" s="60">
        <v>20080404</v>
      </c>
      <c r="B819" s="60">
        <v>57.55</v>
      </c>
      <c r="C819" s="7">
        <f t="shared" si="12"/>
        <v>-7.7586206896552217E-3</v>
      </c>
      <c r="D819" s="7">
        <f>WIG!C819</f>
        <v>9.9298862778735338E-3</v>
      </c>
    </row>
    <row r="820" spans="1:4">
      <c r="A820" s="60">
        <v>20080407</v>
      </c>
      <c r="B820" s="60">
        <v>57.8</v>
      </c>
      <c r="C820" s="7">
        <f t="shared" si="12"/>
        <v>4.3440486533449178E-3</v>
      </c>
      <c r="D820" s="7">
        <f>WIG!C820</f>
        <v>5.8722000448004335E-3</v>
      </c>
    </row>
    <row r="821" spans="1:4">
      <c r="A821" s="60">
        <v>20080408</v>
      </c>
      <c r="B821" s="60">
        <v>57.8</v>
      </c>
      <c r="C821" s="7">
        <f t="shared" si="12"/>
        <v>0</v>
      </c>
      <c r="D821" s="7">
        <f>WIG!C821</f>
        <v>-1.3329791482749051E-2</v>
      </c>
    </row>
    <row r="822" spans="1:4">
      <c r="A822" s="60">
        <v>20080409</v>
      </c>
      <c r="B822" s="60">
        <v>58.95</v>
      </c>
      <c r="C822" s="7">
        <f t="shared" si="12"/>
        <v>1.9896193771626398E-2</v>
      </c>
      <c r="D822" s="7">
        <f>WIG!C822</f>
        <v>6.3967966275053426E-3</v>
      </c>
    </row>
    <row r="823" spans="1:4">
      <c r="A823" s="60">
        <v>20080410</v>
      </c>
      <c r="B823" s="60">
        <v>59</v>
      </c>
      <c r="C823" s="7">
        <f t="shared" si="12"/>
        <v>8.4817642069545641E-4</v>
      </c>
      <c r="D823" s="7">
        <f>WIG!C823</f>
        <v>-8.4231592912280811E-3</v>
      </c>
    </row>
    <row r="824" spans="1:4">
      <c r="A824" s="60">
        <v>20080411</v>
      </c>
      <c r="B824" s="60">
        <v>58.3</v>
      </c>
      <c r="C824" s="7">
        <f t="shared" si="12"/>
        <v>-1.1864406779661066E-2</v>
      </c>
      <c r="D824" s="7">
        <f>WIG!C824</f>
        <v>-2.2526012081718345E-2</v>
      </c>
    </row>
    <row r="825" spans="1:4">
      <c r="A825" s="60">
        <v>20080414</v>
      </c>
      <c r="B825" s="60">
        <v>58.3</v>
      </c>
      <c r="C825" s="7">
        <f t="shared" si="12"/>
        <v>0</v>
      </c>
      <c r="D825" s="7">
        <f>WIG!C825</f>
        <v>-7.4043571990418874E-3</v>
      </c>
    </row>
    <row r="826" spans="1:4">
      <c r="A826" s="60">
        <v>20080415</v>
      </c>
      <c r="B826" s="60">
        <v>58.05</v>
      </c>
      <c r="C826" s="7">
        <f t="shared" si="12"/>
        <v>-4.2881646655231562E-3</v>
      </c>
      <c r="D826" s="7">
        <f>WIG!C826</f>
        <v>6.208191250479049E-3</v>
      </c>
    </row>
    <row r="827" spans="1:4">
      <c r="A827" s="60">
        <v>20080416</v>
      </c>
      <c r="B827" s="60">
        <v>57.7</v>
      </c>
      <c r="C827" s="7">
        <f t="shared" si="12"/>
        <v>-6.029285099052443E-3</v>
      </c>
      <c r="D827" s="7">
        <f>WIG!C827</f>
        <v>2.5403291344116463E-3</v>
      </c>
    </row>
    <row r="828" spans="1:4">
      <c r="A828" s="60">
        <v>20080417</v>
      </c>
      <c r="B828" s="60">
        <v>57.9</v>
      </c>
      <c r="C828" s="7">
        <f t="shared" si="12"/>
        <v>3.466204506065784E-3</v>
      </c>
      <c r="D828" s="7">
        <f>WIG!C828</f>
        <v>-2.7089580442535908E-3</v>
      </c>
    </row>
    <row r="829" spans="1:4">
      <c r="A829" s="60">
        <v>20080418</v>
      </c>
      <c r="B829" s="60">
        <v>57.5</v>
      </c>
      <c r="C829" s="7">
        <f t="shared" si="12"/>
        <v>-6.9084628670120652E-3</v>
      </c>
      <c r="D829" s="7">
        <f>WIG!C829</f>
        <v>1.0204379086789176E-2</v>
      </c>
    </row>
    <row r="830" spans="1:4">
      <c r="A830" s="60">
        <v>20080421</v>
      </c>
      <c r="B830" s="60">
        <v>57.25</v>
      </c>
      <c r="C830" s="7">
        <f t="shared" si="12"/>
        <v>-4.3478260869565218E-3</v>
      </c>
      <c r="D830" s="7">
        <f>WIG!C830</f>
        <v>-1.094065448464048E-2</v>
      </c>
    </row>
    <row r="831" spans="1:4">
      <c r="A831" s="60">
        <v>20080422</v>
      </c>
      <c r="B831" s="60">
        <v>56.9</v>
      </c>
      <c r="C831" s="7">
        <f t="shared" si="12"/>
        <v>-6.1135371179039553E-3</v>
      </c>
      <c r="D831" s="7">
        <f>WIG!C831</f>
        <v>-1.7152700669241846E-2</v>
      </c>
    </row>
    <row r="832" spans="1:4">
      <c r="A832" s="60">
        <v>20080423</v>
      </c>
      <c r="B832" s="60">
        <v>59</v>
      </c>
      <c r="C832" s="7">
        <f t="shared" si="12"/>
        <v>3.6906854130052749E-2</v>
      </c>
      <c r="D832" s="7">
        <f>WIG!C832</f>
        <v>-1.6428046611892681E-2</v>
      </c>
    </row>
    <row r="833" spans="1:4">
      <c r="A833" s="60">
        <v>20080424</v>
      </c>
      <c r="B833" s="60">
        <v>58.85</v>
      </c>
      <c r="C833" s="7">
        <f t="shared" si="12"/>
        <v>-2.5423728813559082E-3</v>
      </c>
      <c r="D833" s="7">
        <f>WIG!C833</f>
        <v>1.2423233212862036E-2</v>
      </c>
    </row>
    <row r="834" spans="1:4">
      <c r="A834" s="60">
        <v>20080425</v>
      </c>
      <c r="B834" s="60">
        <v>58.4</v>
      </c>
      <c r="C834" s="7">
        <f t="shared" si="12"/>
        <v>-7.6465590484282552E-3</v>
      </c>
      <c r="D834" s="7">
        <f>WIG!C834</f>
        <v>6.6876394754157402E-3</v>
      </c>
    </row>
    <row r="835" spans="1:4">
      <c r="A835" s="60">
        <v>20080428</v>
      </c>
      <c r="B835" s="60">
        <v>58.95</v>
      </c>
      <c r="C835" s="7">
        <f t="shared" si="12"/>
        <v>9.4178082191781563E-3</v>
      </c>
      <c r="D835" s="7">
        <f>WIG!C835</f>
        <v>1.1727803598682205E-2</v>
      </c>
    </row>
    <row r="836" spans="1:4">
      <c r="A836" s="60">
        <v>20080429</v>
      </c>
      <c r="B836" s="60">
        <v>58</v>
      </c>
      <c r="C836" s="7">
        <f t="shared" ref="C836:C899" si="13">(B836-B835)/B835</f>
        <v>-1.6115351993214636E-2</v>
      </c>
      <c r="D836" s="7">
        <f>WIG!C836</f>
        <v>-1.2476323420895507E-2</v>
      </c>
    </row>
    <row r="837" spans="1:4">
      <c r="A837" s="60">
        <v>20080430</v>
      </c>
      <c r="B837" s="60">
        <v>57.5</v>
      </c>
      <c r="C837" s="7">
        <f t="shared" si="13"/>
        <v>-8.6206896551724137E-3</v>
      </c>
      <c r="D837" s="7">
        <f>WIG!C837</f>
        <v>1.0123990051027616E-2</v>
      </c>
    </row>
    <row r="838" spans="1:4">
      <c r="A838" s="60">
        <v>20080505</v>
      </c>
      <c r="B838" s="60">
        <v>58.3</v>
      </c>
      <c r="C838" s="7">
        <f t="shared" si="13"/>
        <v>1.391304347826082E-2</v>
      </c>
      <c r="D838" s="7">
        <f>WIG!C838</f>
        <v>1.5764638960469361E-2</v>
      </c>
    </row>
    <row r="839" spans="1:4">
      <c r="A839" s="60">
        <v>20080506</v>
      </c>
      <c r="B839" s="60">
        <v>58.45</v>
      </c>
      <c r="C839" s="7">
        <f t="shared" si="13"/>
        <v>2.5728987993139914E-3</v>
      </c>
      <c r="D839" s="7">
        <f>WIG!C839</f>
        <v>2.2847301758120659E-3</v>
      </c>
    </row>
    <row r="840" spans="1:4">
      <c r="A840" s="60">
        <v>20080507</v>
      </c>
      <c r="B840" s="60">
        <v>59</v>
      </c>
      <c r="C840" s="7">
        <f t="shared" si="13"/>
        <v>9.4097519247219354E-3</v>
      </c>
      <c r="D840" s="7">
        <f>WIG!C840</f>
        <v>1.5315460107522105E-2</v>
      </c>
    </row>
    <row r="841" spans="1:4">
      <c r="A841" s="60">
        <v>20080508</v>
      </c>
      <c r="B841" s="60">
        <v>58.9</v>
      </c>
      <c r="C841" s="7">
        <f t="shared" si="13"/>
        <v>-1.6949152542373122E-3</v>
      </c>
      <c r="D841" s="7">
        <f>WIG!C841</f>
        <v>-1.1072361529179349E-2</v>
      </c>
    </row>
    <row r="842" spans="1:4">
      <c r="A842" s="60">
        <v>20080509</v>
      </c>
      <c r="B842" s="60">
        <v>58.3</v>
      </c>
      <c r="C842" s="7">
        <f t="shared" si="13"/>
        <v>-1.0186757215619719E-2</v>
      </c>
      <c r="D842" s="7">
        <f>WIG!C842</f>
        <v>-2.7500569873151843E-3</v>
      </c>
    </row>
    <row r="843" spans="1:4">
      <c r="A843" s="60">
        <v>20080512</v>
      </c>
      <c r="B843" s="60">
        <v>58.3</v>
      </c>
      <c r="C843" s="7">
        <f t="shared" si="13"/>
        <v>0</v>
      </c>
      <c r="D843" s="7">
        <f>WIG!C843</f>
        <v>7.5182788759177947E-3</v>
      </c>
    </row>
    <row r="844" spans="1:4">
      <c r="A844" s="60">
        <v>20080513</v>
      </c>
      <c r="B844" s="60">
        <v>58.8</v>
      </c>
      <c r="C844" s="7">
        <f t="shared" si="13"/>
        <v>8.5763293310463125E-3</v>
      </c>
      <c r="D844" s="7">
        <f>WIG!C844</f>
        <v>1.2063010410264512E-3</v>
      </c>
    </row>
    <row r="845" spans="1:4">
      <c r="A845" s="60">
        <v>20080514</v>
      </c>
      <c r="B845" s="60">
        <v>58.8</v>
      </c>
      <c r="C845" s="7">
        <f t="shared" si="13"/>
        <v>0</v>
      </c>
      <c r="D845" s="7">
        <f>WIG!C845</f>
        <v>6.3935026118221673E-3</v>
      </c>
    </row>
    <row r="846" spans="1:4">
      <c r="A846" s="60">
        <v>20080515</v>
      </c>
      <c r="B846" s="60">
        <v>57.7</v>
      </c>
      <c r="C846" s="7">
        <f t="shared" si="13"/>
        <v>-1.8707482993197182E-2</v>
      </c>
      <c r="D846" s="7">
        <f>WIG!C846</f>
        <v>-1.1601497060822981E-2</v>
      </c>
    </row>
    <row r="847" spans="1:4">
      <c r="A847" s="60">
        <v>20080516</v>
      </c>
      <c r="B847" s="60">
        <v>57.85</v>
      </c>
      <c r="C847" s="7">
        <f t="shared" si="13"/>
        <v>2.5996533795493684E-3</v>
      </c>
      <c r="D847" s="7">
        <f>WIG!C847</f>
        <v>4.1802107378967343E-3</v>
      </c>
    </row>
    <row r="848" spans="1:4">
      <c r="A848" s="60">
        <v>20080519</v>
      </c>
      <c r="B848" s="60">
        <v>58</v>
      </c>
      <c r="C848" s="7">
        <f t="shared" si="13"/>
        <v>2.5929127052722314E-3</v>
      </c>
      <c r="D848" s="7">
        <f>WIG!C848</f>
        <v>-5.2247270664965628E-3</v>
      </c>
    </row>
    <row r="849" spans="1:4">
      <c r="A849" s="60">
        <v>20080520</v>
      </c>
      <c r="B849" s="60">
        <v>58</v>
      </c>
      <c r="C849" s="7">
        <f t="shared" si="13"/>
        <v>0</v>
      </c>
      <c r="D849" s="7">
        <f>WIG!C849</f>
        <v>-1.4349666378955163E-2</v>
      </c>
    </row>
    <row r="850" spans="1:4">
      <c r="A850" s="60">
        <v>20080521</v>
      </c>
      <c r="B850" s="60">
        <v>57.2</v>
      </c>
      <c r="C850" s="7">
        <f t="shared" si="13"/>
        <v>-1.3793103448275813E-2</v>
      </c>
      <c r="D850" s="7">
        <f>WIG!C850</f>
        <v>-2.1711763054700731E-4</v>
      </c>
    </row>
    <row r="851" spans="1:4">
      <c r="A851" s="60">
        <v>20080523</v>
      </c>
      <c r="B851" s="60">
        <v>57.65</v>
      </c>
      <c r="C851" s="7">
        <f t="shared" si="13"/>
        <v>7.8671328671327916E-3</v>
      </c>
      <c r="D851" s="7">
        <f>WIG!C851</f>
        <v>-9.3819013893227787E-3</v>
      </c>
    </row>
    <row r="852" spans="1:4">
      <c r="A852" s="60">
        <v>20080526</v>
      </c>
      <c r="B852" s="60">
        <v>57.75</v>
      </c>
      <c r="C852" s="7">
        <f t="shared" si="13"/>
        <v>1.7346053772766942E-3</v>
      </c>
      <c r="D852" s="7">
        <f>WIG!C852</f>
        <v>9.9046891069885443E-4</v>
      </c>
    </row>
    <row r="853" spans="1:4">
      <c r="A853" s="60">
        <v>20080527</v>
      </c>
      <c r="B853" s="60">
        <v>57.5</v>
      </c>
      <c r="C853" s="7">
        <f t="shared" si="13"/>
        <v>-4.329004329004329E-3</v>
      </c>
      <c r="D853" s="7">
        <f>WIG!C853</f>
        <v>-7.9815478454216195E-4</v>
      </c>
    </row>
    <row r="854" spans="1:4">
      <c r="A854" s="60">
        <v>20080528</v>
      </c>
      <c r="B854" s="60">
        <v>58.45</v>
      </c>
      <c r="C854" s="7">
        <f t="shared" si="13"/>
        <v>1.6521739130434834E-2</v>
      </c>
      <c r="D854" s="7">
        <f>WIG!C854</f>
        <v>6.1331623976392385E-3</v>
      </c>
    </row>
    <row r="855" spans="1:4">
      <c r="A855" s="60">
        <v>20080529</v>
      </c>
      <c r="B855" s="60">
        <v>55.9</v>
      </c>
      <c r="C855" s="7">
        <f t="shared" si="13"/>
        <v>-4.3627031650983819E-2</v>
      </c>
      <c r="D855" s="7">
        <f>WIG!C855</f>
        <v>-6.8698563556091798E-3</v>
      </c>
    </row>
    <row r="856" spans="1:4">
      <c r="A856" s="60">
        <v>20080530</v>
      </c>
      <c r="B856" s="60">
        <v>54</v>
      </c>
      <c r="C856" s="7">
        <f t="shared" si="13"/>
        <v>-3.3989266547406055E-2</v>
      </c>
      <c r="D856" s="7">
        <f>WIG!C856</f>
        <v>1.6735937837699956E-3</v>
      </c>
    </row>
    <row r="857" spans="1:4">
      <c r="A857" s="60">
        <v>20080602</v>
      </c>
      <c r="B857" s="60">
        <v>56</v>
      </c>
      <c r="C857" s="7">
        <f t="shared" si="13"/>
        <v>3.7037037037037035E-2</v>
      </c>
      <c r="D857" s="7">
        <f>WIG!C857</f>
        <v>-5.0115347229908493E-3</v>
      </c>
    </row>
    <row r="858" spans="1:4">
      <c r="A858" s="60">
        <v>20080603</v>
      </c>
      <c r="B858" s="60">
        <v>55.1</v>
      </c>
      <c r="C858" s="7">
        <f t="shared" si="13"/>
        <v>-1.6071428571428546E-2</v>
      </c>
      <c r="D858" s="7">
        <f>WIG!C858</f>
        <v>6.50064517130343E-3</v>
      </c>
    </row>
    <row r="859" spans="1:4">
      <c r="A859" s="60">
        <v>20080604</v>
      </c>
      <c r="B859" s="60">
        <v>56</v>
      </c>
      <c r="C859" s="7">
        <f t="shared" si="13"/>
        <v>1.6333938294010864E-2</v>
      </c>
      <c r="D859" s="7">
        <f>WIG!C859</f>
        <v>-1.6783049043365764E-2</v>
      </c>
    </row>
    <row r="860" spans="1:4">
      <c r="A860" s="60">
        <v>20080605</v>
      </c>
      <c r="B860" s="60">
        <v>55.95</v>
      </c>
      <c r="C860" s="7">
        <f t="shared" si="13"/>
        <v>-8.9285714285709209E-4</v>
      </c>
      <c r="D860" s="7">
        <f>WIG!C860</f>
        <v>4.1750247393141354E-3</v>
      </c>
    </row>
    <row r="861" spans="1:4">
      <c r="A861" s="60">
        <v>20080606</v>
      </c>
      <c r="B861" s="60">
        <v>55.05</v>
      </c>
      <c r="C861" s="7">
        <f t="shared" si="13"/>
        <v>-1.60857908847186E-2</v>
      </c>
      <c r="D861" s="7">
        <f>WIG!C861</f>
        <v>-6.0949606055307123E-3</v>
      </c>
    </row>
    <row r="862" spans="1:4">
      <c r="A862" s="60">
        <v>20080609</v>
      </c>
      <c r="B862" s="60">
        <v>56</v>
      </c>
      <c r="C862" s="7">
        <f t="shared" si="13"/>
        <v>1.7257039055404232E-2</v>
      </c>
      <c r="D862" s="7">
        <f>WIG!C862</f>
        <v>-1.7237894865493694E-2</v>
      </c>
    </row>
    <row r="863" spans="1:4">
      <c r="A863" s="60">
        <v>20080610</v>
      </c>
      <c r="B863" s="60">
        <v>55</v>
      </c>
      <c r="C863" s="7">
        <f t="shared" si="13"/>
        <v>-1.7857142857142856E-2</v>
      </c>
      <c r="D863" s="7">
        <f>WIG!C863</f>
        <v>-2.7698465697096376E-2</v>
      </c>
    </row>
    <row r="864" spans="1:4">
      <c r="A864" s="60">
        <v>20080611</v>
      </c>
      <c r="B864" s="60">
        <v>54.5</v>
      </c>
      <c r="C864" s="7">
        <f t="shared" si="13"/>
        <v>-9.0909090909090905E-3</v>
      </c>
      <c r="D864" s="7">
        <f>WIG!C864</f>
        <v>-1.8596776050241265E-2</v>
      </c>
    </row>
    <row r="865" spans="1:4">
      <c r="A865" s="60">
        <v>20080612</v>
      </c>
      <c r="B865" s="60">
        <v>54.8</v>
      </c>
      <c r="C865" s="7">
        <f t="shared" si="13"/>
        <v>5.504587155963251E-3</v>
      </c>
      <c r="D865" s="7">
        <f>WIG!C865</f>
        <v>1.1442439520844557E-2</v>
      </c>
    </row>
    <row r="866" spans="1:4">
      <c r="A866" s="60">
        <v>20080613</v>
      </c>
      <c r="B866" s="60">
        <v>54.8</v>
      </c>
      <c r="C866" s="7">
        <f t="shared" si="13"/>
        <v>0</v>
      </c>
      <c r="D866" s="7">
        <f>WIG!C866</f>
        <v>3.7632504727936416E-3</v>
      </c>
    </row>
    <row r="867" spans="1:4">
      <c r="A867" s="60">
        <v>20080616</v>
      </c>
      <c r="B867" s="60">
        <v>54.3</v>
      </c>
      <c r="C867" s="7">
        <f t="shared" si="13"/>
        <v>-9.1240875912408769E-3</v>
      </c>
      <c r="D867" s="7">
        <f>WIG!C867</f>
        <v>-6.8859958389228381E-3</v>
      </c>
    </row>
    <row r="868" spans="1:4">
      <c r="A868" s="60">
        <v>20080617</v>
      </c>
      <c r="B868" s="60">
        <v>54</v>
      </c>
      <c r="C868" s="7">
        <f t="shared" si="13"/>
        <v>-5.5248618784529864E-3</v>
      </c>
      <c r="D868" s="7">
        <f>WIG!C868</f>
        <v>5.4631577319447294E-3</v>
      </c>
    </row>
    <row r="869" spans="1:4">
      <c r="A869" s="60">
        <v>20080618</v>
      </c>
      <c r="B869" s="60">
        <v>53.6</v>
      </c>
      <c r="C869" s="7">
        <f t="shared" si="13"/>
        <v>-7.4074074074073808E-3</v>
      </c>
      <c r="D869" s="7">
        <f>WIG!C869</f>
        <v>-1.4561884277659917E-2</v>
      </c>
    </row>
    <row r="870" spans="1:4">
      <c r="A870" s="60">
        <v>20080619</v>
      </c>
      <c r="B870" s="60">
        <v>52.85</v>
      </c>
      <c r="C870" s="7">
        <f t="shared" si="13"/>
        <v>-1.3992537313432836E-2</v>
      </c>
      <c r="D870" s="7">
        <f>WIG!C870</f>
        <v>8.9697684116360008E-3</v>
      </c>
    </row>
    <row r="871" spans="1:4">
      <c r="A871" s="60">
        <v>20080620</v>
      </c>
      <c r="B871" s="60">
        <v>53</v>
      </c>
      <c r="C871" s="7">
        <f t="shared" si="13"/>
        <v>2.838221381267712E-3</v>
      </c>
      <c r="D871" s="7">
        <f>WIG!C871</f>
        <v>-7.4552652912134223E-3</v>
      </c>
    </row>
    <row r="872" spans="1:4">
      <c r="A872" s="60">
        <v>20080623</v>
      </c>
      <c r="B872" s="60">
        <v>51.9</v>
      </c>
      <c r="C872" s="7">
        <f t="shared" si="13"/>
        <v>-2.0754716981132102E-2</v>
      </c>
      <c r="D872" s="7">
        <f>WIG!C872</f>
        <v>-1.663951144799506E-2</v>
      </c>
    </row>
    <row r="873" spans="1:4">
      <c r="A873" s="60">
        <v>20080624</v>
      </c>
      <c r="B873" s="60">
        <v>50.8</v>
      </c>
      <c r="C873" s="7">
        <f t="shared" si="13"/>
        <v>-2.1194605009633938E-2</v>
      </c>
      <c r="D873" s="7">
        <f>WIG!C873</f>
        <v>-6.2906665499625229E-3</v>
      </c>
    </row>
    <row r="874" spans="1:4">
      <c r="A874" s="60">
        <v>20080625</v>
      </c>
      <c r="B874" s="60">
        <v>50.8</v>
      </c>
      <c r="C874" s="7">
        <f t="shared" si="13"/>
        <v>0</v>
      </c>
      <c r="D874" s="7">
        <f>WIG!C874</f>
        <v>1.6911777134009311E-3</v>
      </c>
    </row>
    <row r="875" spans="1:4">
      <c r="A875" s="60">
        <v>20080626</v>
      </c>
      <c r="B875" s="60">
        <v>50.5</v>
      </c>
      <c r="C875" s="7">
        <f t="shared" si="13"/>
        <v>-5.9055118110235665E-3</v>
      </c>
      <c r="D875" s="7">
        <f>WIG!C875</f>
        <v>9.5372156986431528E-4</v>
      </c>
    </row>
    <row r="876" spans="1:4">
      <c r="A876" s="60">
        <v>20080627</v>
      </c>
      <c r="B876" s="60">
        <v>49.45</v>
      </c>
      <c r="C876" s="7">
        <f t="shared" si="13"/>
        <v>-2.0792079207920734E-2</v>
      </c>
      <c r="D876" s="7">
        <f>WIG!C876</f>
        <v>-1.7654698533147814E-2</v>
      </c>
    </row>
    <row r="877" spans="1:4">
      <c r="A877" s="60">
        <v>20080630</v>
      </c>
      <c r="B877" s="60">
        <v>45.5</v>
      </c>
      <c r="C877" s="7">
        <f t="shared" si="13"/>
        <v>-7.9878665318503586E-2</v>
      </c>
      <c r="D877" s="7">
        <f>WIG!C877</f>
        <v>-5.500336807107287E-3</v>
      </c>
    </row>
    <row r="878" spans="1:4">
      <c r="A878" s="60">
        <v>20080701</v>
      </c>
      <c r="B878" s="60">
        <v>45.5</v>
      </c>
      <c r="C878" s="7">
        <f t="shared" si="13"/>
        <v>0</v>
      </c>
      <c r="D878" s="7">
        <f>WIG!C878</f>
        <v>-1.5964269899621561E-2</v>
      </c>
    </row>
    <row r="879" spans="1:4">
      <c r="A879" s="60">
        <v>20080702</v>
      </c>
      <c r="B879" s="60">
        <v>45.5</v>
      </c>
      <c r="C879" s="7">
        <f t="shared" si="13"/>
        <v>0</v>
      </c>
      <c r="D879" s="7">
        <f>WIG!C879</f>
        <v>-1.7140292802633346E-3</v>
      </c>
    </row>
    <row r="880" spans="1:4">
      <c r="A880" s="60">
        <v>20080703</v>
      </c>
      <c r="B880" s="60">
        <v>44.5</v>
      </c>
      <c r="C880" s="7">
        <f t="shared" si="13"/>
        <v>-2.197802197802198E-2</v>
      </c>
      <c r="D880" s="7">
        <f>WIG!C880</f>
        <v>-7.8730845801791623E-3</v>
      </c>
    </row>
    <row r="881" spans="1:4">
      <c r="A881" s="60">
        <v>20080704</v>
      </c>
      <c r="B881" s="60">
        <v>43.5</v>
      </c>
      <c r="C881" s="7">
        <f t="shared" si="13"/>
        <v>-2.247191011235955E-2</v>
      </c>
      <c r="D881" s="7">
        <f>WIG!C881</f>
        <v>-1.2910655292934904E-2</v>
      </c>
    </row>
    <row r="882" spans="1:4">
      <c r="A882" s="60">
        <v>20080707</v>
      </c>
      <c r="B882" s="60">
        <v>43</v>
      </c>
      <c r="C882" s="7">
        <f t="shared" si="13"/>
        <v>-1.1494252873563218E-2</v>
      </c>
      <c r="D882" s="7">
        <f>WIG!C882</f>
        <v>-2.8400349433937802E-3</v>
      </c>
    </row>
    <row r="883" spans="1:4">
      <c r="A883" s="60">
        <v>20080708</v>
      </c>
      <c r="B883" s="60">
        <v>42</v>
      </c>
      <c r="C883" s="7">
        <f t="shared" si="13"/>
        <v>-2.3255813953488372E-2</v>
      </c>
      <c r="D883" s="7">
        <f>WIG!C883</f>
        <v>-1.0592425946756067E-3</v>
      </c>
    </row>
    <row r="884" spans="1:4">
      <c r="A884" s="60">
        <v>20080709</v>
      </c>
      <c r="B884" s="60">
        <v>42</v>
      </c>
      <c r="C884" s="7">
        <f t="shared" si="13"/>
        <v>0</v>
      </c>
      <c r="D884" s="7">
        <f>WIG!C884</f>
        <v>1.4539260797483295E-2</v>
      </c>
    </row>
    <row r="885" spans="1:4">
      <c r="A885" s="60">
        <v>20080710</v>
      </c>
      <c r="B885" s="60">
        <v>41.6</v>
      </c>
      <c r="C885" s="7">
        <f t="shared" si="13"/>
        <v>-9.52380952380949E-3</v>
      </c>
      <c r="D885" s="7">
        <f>WIG!C885</f>
        <v>-9.2552896565188114E-3</v>
      </c>
    </row>
    <row r="886" spans="1:4">
      <c r="A886" s="60">
        <v>20080711</v>
      </c>
      <c r="B886" s="60">
        <v>39.700000000000003</v>
      </c>
      <c r="C886" s="7">
        <f t="shared" si="13"/>
        <v>-4.5673076923076886E-2</v>
      </c>
      <c r="D886" s="7">
        <f>WIG!C886</f>
        <v>-1.7786012252973191E-2</v>
      </c>
    </row>
    <row r="887" spans="1:4">
      <c r="A887" s="60">
        <v>20080714</v>
      </c>
      <c r="B887" s="60">
        <v>40.299999999999997</v>
      </c>
      <c r="C887" s="7">
        <f t="shared" si="13"/>
        <v>1.511335012594444E-2</v>
      </c>
      <c r="D887" s="7">
        <f>WIG!C887</f>
        <v>-2.5547216496539524E-3</v>
      </c>
    </row>
    <row r="888" spans="1:4">
      <c r="A888" s="60">
        <v>20080715</v>
      </c>
      <c r="B888" s="60">
        <v>39.450000000000003</v>
      </c>
      <c r="C888" s="7">
        <f t="shared" si="13"/>
        <v>-2.1091811414391919E-2</v>
      </c>
      <c r="D888" s="7">
        <f>WIG!C888</f>
        <v>-3.0244560241492868E-2</v>
      </c>
    </row>
    <row r="889" spans="1:4">
      <c r="A889" s="60">
        <v>20080716</v>
      </c>
      <c r="B889" s="60">
        <v>39.4</v>
      </c>
      <c r="C889" s="7">
        <f t="shared" si="13"/>
        <v>-1.2674271229405388E-3</v>
      </c>
      <c r="D889" s="7">
        <f>WIG!C889</f>
        <v>-3.8925355313044019E-3</v>
      </c>
    </row>
    <row r="890" spans="1:4">
      <c r="A890" s="60">
        <v>20080717</v>
      </c>
      <c r="B890" s="60">
        <v>40.5</v>
      </c>
      <c r="C890" s="7">
        <f t="shared" si="13"/>
        <v>2.7918781725888363E-2</v>
      </c>
      <c r="D890" s="7">
        <f>WIG!C890</f>
        <v>3.1331825192527911E-2</v>
      </c>
    </row>
    <row r="891" spans="1:4">
      <c r="A891" s="60">
        <v>20080718</v>
      </c>
      <c r="B891" s="60">
        <v>39.799999999999997</v>
      </c>
      <c r="C891" s="7">
        <f t="shared" si="13"/>
        <v>-1.7283950617284022E-2</v>
      </c>
      <c r="D891" s="7">
        <f>WIG!C891</f>
        <v>4.2533192460821358E-3</v>
      </c>
    </row>
    <row r="892" spans="1:4">
      <c r="A892" s="60">
        <v>20080721</v>
      </c>
      <c r="B892" s="60">
        <v>39.5</v>
      </c>
      <c r="C892" s="7">
        <f t="shared" si="13"/>
        <v>-7.5376884422109847E-3</v>
      </c>
      <c r="D892" s="7">
        <f>WIG!C892</f>
        <v>2.3118747628532835E-2</v>
      </c>
    </row>
    <row r="893" spans="1:4">
      <c r="A893" s="60">
        <v>20080722</v>
      </c>
      <c r="B893" s="60">
        <v>40.200000000000003</v>
      </c>
      <c r="C893" s="7">
        <f t="shared" si="13"/>
        <v>1.7721518987341846E-2</v>
      </c>
      <c r="D893" s="7">
        <f>WIG!C893</f>
        <v>1.3541203300209059E-3</v>
      </c>
    </row>
    <row r="894" spans="1:4">
      <c r="A894" s="60">
        <v>20080723</v>
      </c>
      <c r="B894" s="60">
        <v>43</v>
      </c>
      <c r="C894" s="7">
        <f t="shared" si="13"/>
        <v>6.9651741293532257E-2</v>
      </c>
      <c r="D894" s="7">
        <f>WIG!C894</f>
        <v>2.2697955083496708E-2</v>
      </c>
    </row>
    <row r="895" spans="1:4">
      <c r="A895" s="60">
        <v>20080724</v>
      </c>
      <c r="B895" s="60">
        <v>43.9</v>
      </c>
      <c r="C895" s="7">
        <f t="shared" si="13"/>
        <v>2.0930232558139503E-2</v>
      </c>
      <c r="D895" s="7">
        <f>WIG!C895</f>
        <v>-7.8805892703502547E-3</v>
      </c>
    </row>
    <row r="896" spans="1:4">
      <c r="A896" s="60">
        <v>20080725</v>
      </c>
      <c r="B896" s="60">
        <v>44.5</v>
      </c>
      <c r="C896" s="7">
        <f t="shared" si="13"/>
        <v>1.3667425968109373E-2</v>
      </c>
      <c r="D896" s="7">
        <f>WIG!C896</f>
        <v>6.404125821100521E-3</v>
      </c>
    </row>
    <row r="897" spans="1:4">
      <c r="A897" s="60">
        <v>20080728</v>
      </c>
      <c r="B897" s="60">
        <v>43.98</v>
      </c>
      <c r="C897" s="7">
        <f t="shared" si="13"/>
        <v>-1.1685393258427037E-2</v>
      </c>
      <c r="D897" s="7">
        <f>WIG!C897</f>
        <v>5.8830636221749791E-3</v>
      </c>
    </row>
    <row r="898" spans="1:4">
      <c r="A898" s="60">
        <v>20080729</v>
      </c>
      <c r="B898" s="60">
        <v>43.7</v>
      </c>
      <c r="C898" s="7">
        <f t="shared" si="13"/>
        <v>-6.3665302410185094E-3</v>
      </c>
      <c r="D898" s="7">
        <f>WIG!C898</f>
        <v>-2.5073704460037164E-4</v>
      </c>
    </row>
    <row r="899" spans="1:4">
      <c r="A899" s="60">
        <v>20080730</v>
      </c>
      <c r="B899" s="60">
        <v>46</v>
      </c>
      <c r="C899" s="7">
        <f t="shared" si="13"/>
        <v>5.2631578947368356E-2</v>
      </c>
      <c r="D899" s="7">
        <f>WIG!C899</f>
        <v>3.7855619007257958E-2</v>
      </c>
    </row>
    <row r="900" spans="1:4">
      <c r="A900" s="60">
        <v>20080731</v>
      </c>
      <c r="B900" s="60">
        <v>44.5</v>
      </c>
      <c r="C900" s="7">
        <f t="shared" ref="C900:C963" si="14">(B900-B899)/B899</f>
        <v>-3.2608695652173912E-2</v>
      </c>
      <c r="D900" s="7">
        <f>WIG!C900</f>
        <v>-2.4825326831436821E-4</v>
      </c>
    </row>
    <row r="901" spans="1:4">
      <c r="A901" s="60">
        <v>20080801</v>
      </c>
      <c r="B901" s="60">
        <v>45.6</v>
      </c>
      <c r="C901" s="7">
        <f t="shared" si="14"/>
        <v>2.4719101123595537E-2</v>
      </c>
      <c r="D901" s="7">
        <f>WIG!C901</f>
        <v>-9.1473271481775364E-3</v>
      </c>
    </row>
    <row r="902" spans="1:4">
      <c r="A902" s="60">
        <v>20080804</v>
      </c>
      <c r="B902" s="60">
        <v>47.5</v>
      </c>
      <c r="C902" s="7">
        <f t="shared" si="14"/>
        <v>4.1666666666666637E-2</v>
      </c>
      <c r="D902" s="7">
        <f>WIG!C902</f>
        <v>-9.2772299825335906E-3</v>
      </c>
    </row>
    <row r="903" spans="1:4">
      <c r="A903" s="60">
        <v>20080805</v>
      </c>
      <c r="B903" s="60">
        <v>47</v>
      </c>
      <c r="C903" s="7">
        <f t="shared" si="14"/>
        <v>-1.0526315789473684E-2</v>
      </c>
      <c r="D903" s="7">
        <f>WIG!C903</f>
        <v>1.1774012374327675E-2</v>
      </c>
    </row>
    <row r="904" spans="1:4">
      <c r="A904" s="60">
        <v>20080806</v>
      </c>
      <c r="B904" s="60">
        <v>47</v>
      </c>
      <c r="C904" s="7">
        <f t="shared" si="14"/>
        <v>0</v>
      </c>
      <c r="D904" s="7">
        <f>WIG!C904</f>
        <v>-1.6171612068402716E-2</v>
      </c>
    </row>
    <row r="905" spans="1:4">
      <c r="A905" s="60">
        <v>20080807</v>
      </c>
      <c r="B905" s="60">
        <v>47</v>
      </c>
      <c r="C905" s="7">
        <f t="shared" si="14"/>
        <v>0</v>
      </c>
      <c r="D905" s="7">
        <f>WIG!C905</f>
        <v>-1.237730508845563E-2</v>
      </c>
    </row>
    <row r="906" spans="1:4">
      <c r="A906" s="60">
        <v>20080808</v>
      </c>
      <c r="B906" s="60">
        <v>46.7</v>
      </c>
      <c r="C906" s="7">
        <f t="shared" si="14"/>
        <v>-6.3829787234041951E-3</v>
      </c>
      <c r="D906" s="7">
        <f>WIG!C906</f>
        <v>-6.657666298099516E-3</v>
      </c>
    </row>
    <row r="907" spans="1:4">
      <c r="A907" s="60">
        <v>20080811</v>
      </c>
      <c r="B907" s="60">
        <v>47</v>
      </c>
      <c r="C907" s="7">
        <f t="shared" si="14"/>
        <v>6.4239828693789533E-3</v>
      </c>
      <c r="D907" s="7">
        <f>WIG!C907</f>
        <v>7.3347323697184859E-3</v>
      </c>
    </row>
    <row r="908" spans="1:4">
      <c r="A908" s="60">
        <v>20080812</v>
      </c>
      <c r="B908" s="60">
        <v>47</v>
      </c>
      <c r="C908" s="7">
        <f t="shared" si="14"/>
        <v>0</v>
      </c>
      <c r="D908" s="7">
        <f>WIG!C908</f>
        <v>1.2405384522964125E-2</v>
      </c>
    </row>
    <row r="909" spans="1:4">
      <c r="A909" s="60">
        <v>20080813</v>
      </c>
      <c r="B909" s="60">
        <v>47</v>
      </c>
      <c r="C909" s="7">
        <f t="shared" si="14"/>
        <v>0</v>
      </c>
      <c r="D909" s="7">
        <f>WIG!C909</f>
        <v>-9.8461188153010203E-3</v>
      </c>
    </row>
    <row r="910" spans="1:4">
      <c r="A910" s="60">
        <v>20080814</v>
      </c>
      <c r="B910" s="60">
        <v>47</v>
      </c>
      <c r="C910" s="7">
        <f t="shared" si="14"/>
        <v>0</v>
      </c>
      <c r="D910" s="7">
        <f>WIG!C910</f>
        <v>-3.5639672436575246E-3</v>
      </c>
    </row>
    <row r="911" spans="1:4">
      <c r="A911" s="60">
        <v>20080818</v>
      </c>
      <c r="B911" s="60">
        <v>46.94</v>
      </c>
      <c r="C911" s="7">
        <f t="shared" si="14"/>
        <v>-1.2765957446808994E-3</v>
      </c>
      <c r="D911" s="7">
        <f>WIG!C911</f>
        <v>-4.0742274614421732E-3</v>
      </c>
    </row>
    <row r="912" spans="1:4">
      <c r="A912" s="60">
        <v>20080819</v>
      </c>
      <c r="B912" s="60">
        <v>45.99</v>
      </c>
      <c r="C912" s="7">
        <f t="shared" si="14"/>
        <v>-2.0238602471239792E-2</v>
      </c>
      <c r="D912" s="7">
        <f>WIG!C912</f>
        <v>-2.3549463004098617E-2</v>
      </c>
    </row>
    <row r="913" spans="1:4">
      <c r="A913" s="60">
        <v>20080820</v>
      </c>
      <c r="B913" s="60">
        <v>49.87</v>
      </c>
      <c r="C913" s="7">
        <f t="shared" si="14"/>
        <v>8.4366166557947278E-2</v>
      </c>
      <c r="D913" s="7">
        <f>WIG!C913</f>
        <v>2.7819761332290582E-3</v>
      </c>
    </row>
    <row r="914" spans="1:4">
      <c r="A914" s="60">
        <v>20080821</v>
      </c>
      <c r="B914" s="60">
        <v>51</v>
      </c>
      <c r="C914" s="7">
        <f t="shared" si="14"/>
        <v>2.2658913174253111E-2</v>
      </c>
      <c r="D914" s="7">
        <f>WIG!C914</f>
        <v>3.7880934032022005E-4</v>
      </c>
    </row>
    <row r="915" spans="1:4">
      <c r="A915" s="60">
        <v>20080822</v>
      </c>
      <c r="B915" s="60">
        <v>51.2</v>
      </c>
      <c r="C915" s="7">
        <f t="shared" si="14"/>
        <v>3.9215686274510358E-3</v>
      </c>
      <c r="D915" s="7">
        <f>WIG!C915</f>
        <v>1.2732797453841522E-2</v>
      </c>
    </row>
    <row r="916" spans="1:4">
      <c r="A916" s="60">
        <v>20080825</v>
      </c>
      <c r="B916" s="60">
        <v>52.4</v>
      </c>
      <c r="C916" s="7">
        <f t="shared" si="14"/>
        <v>2.3437499999999917E-2</v>
      </c>
      <c r="D916" s="7">
        <f>WIG!C916</f>
        <v>-3.2097434061190049E-3</v>
      </c>
    </row>
    <row r="917" spans="1:4">
      <c r="A917" s="60">
        <v>20080826</v>
      </c>
      <c r="B917" s="60">
        <v>51.3</v>
      </c>
      <c r="C917" s="7">
        <f t="shared" si="14"/>
        <v>-2.0992366412213768E-2</v>
      </c>
      <c r="D917" s="7">
        <f>WIG!C917</f>
        <v>-1.1981146736402423E-2</v>
      </c>
    </row>
    <row r="918" spans="1:4">
      <c r="A918" s="60">
        <v>20080827</v>
      </c>
      <c r="B918" s="60">
        <v>51.3</v>
      </c>
      <c r="C918" s="7">
        <f t="shared" si="14"/>
        <v>0</v>
      </c>
      <c r="D918" s="7">
        <f>WIG!C918</f>
        <v>-8.3125204150858497E-3</v>
      </c>
    </row>
    <row r="919" spans="1:4">
      <c r="A919" s="60">
        <v>20080828</v>
      </c>
      <c r="B919" s="60">
        <v>51.95</v>
      </c>
      <c r="C919" s="7">
        <f t="shared" si="14"/>
        <v>1.2670565302144362E-2</v>
      </c>
      <c r="D919" s="7">
        <f>WIG!C919</f>
        <v>1.7272652874455573E-2</v>
      </c>
    </row>
    <row r="920" spans="1:4">
      <c r="A920" s="60">
        <v>20080829</v>
      </c>
      <c r="B920" s="60">
        <v>54</v>
      </c>
      <c r="C920" s="7">
        <f t="shared" si="14"/>
        <v>3.9461020211742005E-2</v>
      </c>
      <c r="D920" s="7">
        <f>WIG!C920</f>
        <v>8.2667723373589189E-3</v>
      </c>
    </row>
    <row r="921" spans="1:4">
      <c r="A921" s="60">
        <v>20080901</v>
      </c>
      <c r="B921" s="60">
        <v>55</v>
      </c>
      <c r="C921" s="7">
        <f t="shared" si="14"/>
        <v>1.8518518518518517E-2</v>
      </c>
      <c r="D921" s="7">
        <f>WIG!C921</f>
        <v>-1.0293514616446285E-3</v>
      </c>
    </row>
    <row r="922" spans="1:4">
      <c r="A922" s="60">
        <v>20080902</v>
      </c>
      <c r="B922" s="60">
        <v>59</v>
      </c>
      <c r="C922" s="7">
        <f t="shared" si="14"/>
        <v>7.2727272727272724E-2</v>
      </c>
      <c r="D922" s="7">
        <f>WIG!C922</f>
        <v>2.3467283611600758E-2</v>
      </c>
    </row>
    <row r="923" spans="1:4">
      <c r="A923" s="60">
        <v>20080903</v>
      </c>
      <c r="B923" s="60">
        <v>59.5</v>
      </c>
      <c r="C923" s="7">
        <f t="shared" si="14"/>
        <v>8.4745762711864406E-3</v>
      </c>
      <c r="D923" s="7">
        <f>WIG!C923</f>
        <v>-5.7220310153748444E-3</v>
      </c>
    </row>
    <row r="924" spans="1:4">
      <c r="A924" s="60">
        <v>20080904</v>
      </c>
      <c r="B924" s="60">
        <v>65</v>
      </c>
      <c r="C924" s="7">
        <f t="shared" si="14"/>
        <v>9.2436974789915971E-2</v>
      </c>
      <c r="D924" s="7">
        <f>WIG!C924</f>
        <v>2.6902492982169447E-3</v>
      </c>
    </row>
    <row r="925" spans="1:4">
      <c r="A925" s="60">
        <v>20080905</v>
      </c>
      <c r="B925" s="60">
        <v>65</v>
      </c>
      <c r="C925" s="7">
        <f t="shared" si="14"/>
        <v>0</v>
      </c>
      <c r="D925" s="7">
        <f>WIG!C925</f>
        <v>-3.2705063103703295E-2</v>
      </c>
    </row>
    <row r="926" spans="1:4">
      <c r="A926" s="60">
        <v>20080908</v>
      </c>
      <c r="B926" s="60">
        <v>65</v>
      </c>
      <c r="C926" s="7">
        <f t="shared" si="14"/>
        <v>0</v>
      </c>
      <c r="D926" s="7">
        <f>WIG!C926</f>
        <v>1.8563885119628747E-2</v>
      </c>
    </row>
    <row r="927" spans="1:4">
      <c r="A927" s="60">
        <v>20080909</v>
      </c>
      <c r="B927" s="60">
        <v>65</v>
      </c>
      <c r="C927" s="7">
        <f t="shared" si="14"/>
        <v>0</v>
      </c>
      <c r="D927" s="7">
        <f>WIG!C927</f>
        <v>-1.0027679613090474E-2</v>
      </c>
    </row>
    <row r="928" spans="1:4">
      <c r="A928" s="60">
        <v>20080910</v>
      </c>
      <c r="B928" s="60">
        <v>63</v>
      </c>
      <c r="C928" s="7">
        <f t="shared" si="14"/>
        <v>-3.0769230769230771E-2</v>
      </c>
      <c r="D928" s="7">
        <f>WIG!C928</f>
        <v>-1.675835097448744E-2</v>
      </c>
    </row>
    <row r="929" spans="1:4">
      <c r="A929" s="60">
        <v>20080911</v>
      </c>
      <c r="B929" s="60">
        <v>60.8</v>
      </c>
      <c r="C929" s="7">
        <f t="shared" si="14"/>
        <v>-3.4920634920634963E-2</v>
      </c>
      <c r="D929" s="7">
        <f>WIG!C929</f>
        <v>-1.3478357225869758E-2</v>
      </c>
    </row>
    <row r="930" spans="1:4">
      <c r="A930" s="60">
        <v>20080912</v>
      </c>
      <c r="B930" s="60">
        <v>60</v>
      </c>
      <c r="C930" s="7">
        <f t="shared" si="14"/>
        <v>-1.3157894736842059E-2</v>
      </c>
      <c r="D930" s="7">
        <f>WIG!C930</f>
        <v>2.102258871650262E-3</v>
      </c>
    </row>
    <row r="931" spans="1:4">
      <c r="A931" s="60">
        <v>20080915</v>
      </c>
      <c r="B931" s="60">
        <v>57</v>
      </c>
      <c r="C931" s="7">
        <f t="shared" si="14"/>
        <v>-0.05</v>
      </c>
      <c r="D931" s="7">
        <f>WIG!C931</f>
        <v>-3.6192809851887886E-2</v>
      </c>
    </row>
    <row r="932" spans="1:4">
      <c r="A932" s="60">
        <v>20080916</v>
      </c>
      <c r="B932" s="60">
        <v>55</v>
      </c>
      <c r="C932" s="7">
        <f t="shared" si="14"/>
        <v>-3.5087719298245612E-2</v>
      </c>
      <c r="D932" s="7">
        <f>WIG!C932</f>
        <v>-3.0345207668028153E-2</v>
      </c>
    </row>
    <row r="933" spans="1:4">
      <c r="A933" s="60">
        <v>20080917</v>
      </c>
      <c r="B933" s="60">
        <v>57</v>
      </c>
      <c r="C933" s="7">
        <f t="shared" si="14"/>
        <v>3.6363636363636362E-2</v>
      </c>
      <c r="D933" s="7">
        <f>WIG!C933</f>
        <v>-3.5398414046020196E-3</v>
      </c>
    </row>
    <row r="934" spans="1:4">
      <c r="A934" s="60">
        <v>20080918</v>
      </c>
      <c r="B934" s="60">
        <v>56</v>
      </c>
      <c r="C934" s="7">
        <f t="shared" si="14"/>
        <v>-1.7543859649122806E-2</v>
      </c>
      <c r="D934" s="7">
        <f>WIG!C934</f>
        <v>4.0330438954817799E-3</v>
      </c>
    </row>
    <row r="935" spans="1:4">
      <c r="A935" s="60">
        <v>20080919</v>
      </c>
      <c r="B935" s="60">
        <v>56.9</v>
      </c>
      <c r="C935" s="7">
        <f t="shared" si="14"/>
        <v>1.6071428571428546E-2</v>
      </c>
      <c r="D935" s="7">
        <f>WIG!C935</f>
        <v>4.8731398552208358E-2</v>
      </c>
    </row>
    <row r="936" spans="1:4">
      <c r="A936" s="60">
        <v>20080922</v>
      </c>
      <c r="B936" s="60">
        <v>53</v>
      </c>
      <c r="C936" s="7">
        <f t="shared" si="14"/>
        <v>-6.8541300527240751E-2</v>
      </c>
      <c r="D936" s="7">
        <f>WIG!C936</f>
        <v>-2.1667845381465739E-3</v>
      </c>
    </row>
    <row r="937" spans="1:4">
      <c r="A937" s="60">
        <v>20080923</v>
      </c>
      <c r="B937" s="60">
        <v>53.25</v>
      </c>
      <c r="C937" s="7">
        <f t="shared" si="14"/>
        <v>4.7169811320754715E-3</v>
      </c>
      <c r="D937" s="7">
        <f>WIG!C937</f>
        <v>-2.278784059823611E-2</v>
      </c>
    </row>
    <row r="938" spans="1:4">
      <c r="A938" s="60">
        <v>20080924</v>
      </c>
      <c r="B938" s="60">
        <v>54</v>
      </c>
      <c r="C938" s="7">
        <f t="shared" si="14"/>
        <v>1.4084507042253521E-2</v>
      </c>
      <c r="D938" s="7">
        <f>WIG!C938</f>
        <v>2.1523515195586234E-3</v>
      </c>
    </row>
    <row r="939" spans="1:4">
      <c r="A939" s="60">
        <v>20080925</v>
      </c>
      <c r="B939" s="60">
        <v>53.15</v>
      </c>
      <c r="C939" s="7">
        <f t="shared" si="14"/>
        <v>-1.5740740740740767E-2</v>
      </c>
      <c r="D939" s="7">
        <f>WIG!C939</f>
        <v>2.4383431623073208E-2</v>
      </c>
    </row>
    <row r="940" spans="1:4">
      <c r="A940" s="60">
        <v>20080926</v>
      </c>
      <c r="B940" s="60">
        <v>53.5</v>
      </c>
      <c r="C940" s="7">
        <f t="shared" si="14"/>
        <v>6.5851364063970168E-3</v>
      </c>
      <c r="D940" s="7">
        <f>WIG!C940</f>
        <v>1.5726501068355049E-3</v>
      </c>
    </row>
    <row r="941" spans="1:4">
      <c r="A941" s="60">
        <v>20080929</v>
      </c>
      <c r="B941" s="60">
        <v>54.3</v>
      </c>
      <c r="C941" s="7">
        <f t="shared" si="14"/>
        <v>1.495327102803733E-2</v>
      </c>
      <c r="D941" s="7">
        <f>WIG!C941</f>
        <v>-4.1750843851906451E-2</v>
      </c>
    </row>
    <row r="942" spans="1:4">
      <c r="A942" s="60">
        <v>20080930</v>
      </c>
      <c r="B942" s="60">
        <v>53.2</v>
      </c>
      <c r="C942" s="7">
        <f t="shared" si="14"/>
        <v>-2.0257826887661038E-2</v>
      </c>
      <c r="D942" s="7">
        <f>WIG!C942</f>
        <v>1.3907286924518418E-2</v>
      </c>
    </row>
    <row r="943" spans="1:4">
      <c r="A943" s="60">
        <v>20081001</v>
      </c>
      <c r="B943" s="60">
        <v>55</v>
      </c>
      <c r="C943" s="7">
        <f t="shared" si="14"/>
        <v>3.3834586466165356E-2</v>
      </c>
      <c r="D943" s="7">
        <f>WIG!C943</f>
        <v>1.1126029074060148E-2</v>
      </c>
    </row>
    <row r="944" spans="1:4">
      <c r="A944" s="60">
        <v>20081002</v>
      </c>
      <c r="B944" s="60">
        <v>54.5</v>
      </c>
      <c r="C944" s="7">
        <f t="shared" si="14"/>
        <v>-9.0909090909090905E-3</v>
      </c>
      <c r="D944" s="7">
        <f>WIG!C944</f>
        <v>-1.5970905495264025E-2</v>
      </c>
    </row>
    <row r="945" spans="1:4">
      <c r="A945" s="60">
        <v>20081003</v>
      </c>
      <c r="B945" s="60">
        <v>53.4</v>
      </c>
      <c r="C945" s="7">
        <f t="shared" si="14"/>
        <v>-2.0183486238532135E-2</v>
      </c>
      <c r="D945" s="7">
        <f>WIG!C945</f>
        <v>-9.3970760886669096E-3</v>
      </c>
    </row>
    <row r="946" spans="1:4">
      <c r="A946" s="60">
        <v>20081006</v>
      </c>
      <c r="B946" s="60">
        <v>52.3</v>
      </c>
      <c r="C946" s="7">
        <f t="shared" si="14"/>
        <v>-2.0599250936329614E-2</v>
      </c>
      <c r="D946" s="7">
        <f>WIG!C946</f>
        <v>-5.4248312597219517E-2</v>
      </c>
    </row>
    <row r="947" spans="1:4">
      <c r="A947" s="60">
        <v>20081007</v>
      </c>
      <c r="B947" s="60">
        <v>51</v>
      </c>
      <c r="C947" s="7">
        <f t="shared" si="14"/>
        <v>-2.4856596558317345E-2</v>
      </c>
      <c r="D947" s="7">
        <f>WIG!C947</f>
        <v>-1.9103825789231782E-2</v>
      </c>
    </row>
    <row r="948" spans="1:4">
      <c r="A948" s="60">
        <v>20081008</v>
      </c>
      <c r="B948" s="60">
        <v>48.4</v>
      </c>
      <c r="C948" s="7">
        <f t="shared" si="14"/>
        <v>-5.0980392156862772E-2</v>
      </c>
      <c r="D948" s="7">
        <f>WIG!C948</f>
        <v>-1.532010843255723E-2</v>
      </c>
    </row>
    <row r="949" spans="1:4">
      <c r="A949" s="60">
        <v>20081009</v>
      </c>
      <c r="B949" s="60">
        <v>47</v>
      </c>
      <c r="C949" s="7">
        <f t="shared" si="14"/>
        <v>-2.8925619834710717E-2</v>
      </c>
      <c r="D949" s="7">
        <f>WIG!C949</f>
        <v>2.3960108692873848E-3</v>
      </c>
    </row>
    <row r="950" spans="1:4">
      <c r="A950" s="60">
        <v>20081010</v>
      </c>
      <c r="B950" s="60">
        <v>41.7</v>
      </c>
      <c r="C950" s="7">
        <f t="shared" si="14"/>
        <v>-0.11276595744680845</v>
      </c>
      <c r="D950" s="7">
        <f>WIG!C950</f>
        <v>-7.9545949876097269E-2</v>
      </c>
    </row>
    <row r="951" spans="1:4">
      <c r="A951" s="60">
        <v>20081013</v>
      </c>
      <c r="B951" s="60">
        <v>40.6</v>
      </c>
      <c r="C951" s="7">
        <f t="shared" si="14"/>
        <v>-2.6378896882494039E-2</v>
      </c>
      <c r="D951" s="7">
        <f>WIG!C951</f>
        <v>1.6541769029896288E-2</v>
      </c>
    </row>
    <row r="952" spans="1:4">
      <c r="A952" s="60">
        <v>20081014</v>
      </c>
      <c r="B952" s="60">
        <v>44.3</v>
      </c>
      <c r="C952" s="7">
        <f t="shared" si="14"/>
        <v>9.1133004926108263E-2</v>
      </c>
      <c r="D952" s="7">
        <f>WIG!C952</f>
        <v>3.8097411178612504E-2</v>
      </c>
    </row>
    <row r="953" spans="1:4">
      <c r="A953" s="60">
        <v>20081015</v>
      </c>
      <c r="B953" s="60">
        <v>41</v>
      </c>
      <c r="C953" s="7">
        <f t="shared" si="14"/>
        <v>-7.4492099322799044E-2</v>
      </c>
      <c r="D953" s="7">
        <f>WIG!C953</f>
        <v>-5.372124360366895E-2</v>
      </c>
    </row>
    <row r="954" spans="1:4">
      <c r="A954" s="60">
        <v>20081016</v>
      </c>
      <c r="B954" s="60">
        <v>40</v>
      </c>
      <c r="C954" s="7">
        <f t="shared" si="14"/>
        <v>-2.4390243902439025E-2</v>
      </c>
      <c r="D954" s="7">
        <f>WIG!C954</f>
        <v>-3.0645239861136396E-2</v>
      </c>
    </row>
    <row r="955" spans="1:4">
      <c r="A955" s="60">
        <v>20081017</v>
      </c>
      <c r="B955" s="60">
        <v>39.5</v>
      </c>
      <c r="C955" s="7">
        <f t="shared" si="14"/>
        <v>-1.2500000000000001E-2</v>
      </c>
      <c r="D955" s="7">
        <f>WIG!C955</f>
        <v>-4.7343213503735299E-2</v>
      </c>
    </row>
    <row r="956" spans="1:4">
      <c r="A956" s="60">
        <v>20081020</v>
      </c>
      <c r="B956" s="60">
        <v>37.99</v>
      </c>
      <c r="C956" s="7">
        <f t="shared" si="14"/>
        <v>-3.8227848101265775E-2</v>
      </c>
      <c r="D956" s="7">
        <f>WIG!C956</f>
        <v>1.5818423502656773E-3</v>
      </c>
    </row>
    <row r="957" spans="1:4">
      <c r="A957" s="60">
        <v>20081021</v>
      </c>
      <c r="B957" s="60">
        <v>37.5</v>
      </c>
      <c r="C957" s="7">
        <f t="shared" si="14"/>
        <v>-1.2898131087128244E-2</v>
      </c>
      <c r="D957" s="7">
        <f>WIG!C957</f>
        <v>1.4875412144974563E-2</v>
      </c>
    </row>
    <row r="958" spans="1:4">
      <c r="A958" s="60">
        <v>20081022</v>
      </c>
      <c r="B958" s="60">
        <v>36</v>
      </c>
      <c r="C958" s="7">
        <f t="shared" si="14"/>
        <v>-0.04</v>
      </c>
      <c r="D958" s="7">
        <f>WIG!C958</f>
        <v>-6.2356405093239406E-2</v>
      </c>
    </row>
    <row r="959" spans="1:4">
      <c r="A959" s="60">
        <v>20081023</v>
      </c>
      <c r="B959" s="60">
        <v>36.69</v>
      </c>
      <c r="C959" s="7">
        <f t="shared" si="14"/>
        <v>1.9166666666666603E-2</v>
      </c>
      <c r="D959" s="7">
        <f>WIG!C959</f>
        <v>-3.6981920479432627E-2</v>
      </c>
    </row>
    <row r="960" spans="1:4">
      <c r="A960" s="60">
        <v>20081024</v>
      </c>
      <c r="B960" s="60">
        <v>36.89</v>
      </c>
      <c r="C960" s="7">
        <f t="shared" si="14"/>
        <v>5.4510765876261335E-3</v>
      </c>
      <c r="D960" s="7">
        <f>WIG!C960</f>
        <v>-3.7372922320378477E-2</v>
      </c>
    </row>
    <row r="961" spans="1:4">
      <c r="A961" s="60">
        <v>20081027</v>
      </c>
      <c r="B961" s="60">
        <v>37.5</v>
      </c>
      <c r="C961" s="7">
        <f t="shared" si="14"/>
        <v>1.6535646516671169E-2</v>
      </c>
      <c r="D961" s="7">
        <f>WIG!C961</f>
        <v>-5.0570569668179066E-4</v>
      </c>
    </row>
    <row r="962" spans="1:4">
      <c r="A962" s="60">
        <v>20081028</v>
      </c>
      <c r="B962" s="60">
        <v>37</v>
      </c>
      <c r="C962" s="7">
        <f t="shared" si="14"/>
        <v>-1.3333333333333334E-2</v>
      </c>
      <c r="D962" s="7">
        <f>WIG!C962</f>
        <v>2.355549753546481E-2</v>
      </c>
    </row>
    <row r="963" spans="1:4">
      <c r="A963" s="60">
        <v>20081029</v>
      </c>
      <c r="B963" s="60">
        <v>37.799999999999997</v>
      </c>
      <c r="C963" s="7">
        <f t="shared" si="14"/>
        <v>2.1621621621621546E-2</v>
      </c>
      <c r="D963" s="7">
        <f>WIG!C963</f>
        <v>6.2726167724032361E-2</v>
      </c>
    </row>
    <row r="964" spans="1:4">
      <c r="A964" s="60">
        <v>20081030</v>
      </c>
      <c r="B964" s="60">
        <v>35.26</v>
      </c>
      <c r="C964" s="7">
        <f t="shared" ref="C964:C1027" si="15">(B964-B963)/B963</f>
        <v>-6.7195767195767184E-2</v>
      </c>
      <c r="D964" s="7">
        <f>WIG!C964</f>
        <v>2.0338923876506012E-2</v>
      </c>
    </row>
    <row r="965" spans="1:4">
      <c r="A965" s="60">
        <v>20081031</v>
      </c>
      <c r="B965" s="60">
        <v>37.78</v>
      </c>
      <c r="C965" s="7">
        <f t="shared" si="15"/>
        <v>7.1469086783891189E-2</v>
      </c>
      <c r="D965" s="7">
        <f>WIG!C965</f>
        <v>1.2145939466693579E-2</v>
      </c>
    </row>
    <row r="966" spans="1:4">
      <c r="A966" s="60">
        <v>20081103</v>
      </c>
      <c r="B966" s="60">
        <v>38.299999999999997</v>
      </c>
      <c r="C966" s="7">
        <f t="shared" si="15"/>
        <v>1.3763896241397459E-2</v>
      </c>
      <c r="D966" s="7">
        <f>WIG!C966</f>
        <v>2.0734540829225765E-3</v>
      </c>
    </row>
    <row r="967" spans="1:4">
      <c r="A967" s="60">
        <v>20081104</v>
      </c>
      <c r="B967" s="60">
        <v>38.5</v>
      </c>
      <c r="C967" s="7">
        <f t="shared" si="15"/>
        <v>5.2219321148825812E-3</v>
      </c>
      <c r="D967" s="7">
        <f>WIG!C967</f>
        <v>4.022358776410135E-2</v>
      </c>
    </row>
    <row r="968" spans="1:4">
      <c r="A968" s="60">
        <v>20081105</v>
      </c>
      <c r="B968" s="60">
        <v>38.5</v>
      </c>
      <c r="C968" s="7">
        <f t="shared" si="15"/>
        <v>0</v>
      </c>
      <c r="D968" s="7">
        <f>WIG!C968</f>
        <v>-1.7902038273626082E-2</v>
      </c>
    </row>
    <row r="969" spans="1:4">
      <c r="A969" s="60">
        <v>20081106</v>
      </c>
      <c r="B969" s="60">
        <v>38.5</v>
      </c>
      <c r="C969" s="7">
        <f t="shared" si="15"/>
        <v>0</v>
      </c>
      <c r="D969" s="7">
        <f>WIG!C969</f>
        <v>-3.7626291552677035E-2</v>
      </c>
    </row>
    <row r="970" spans="1:4">
      <c r="A970" s="60">
        <v>20081107</v>
      </c>
      <c r="B970" s="60">
        <v>38.5</v>
      </c>
      <c r="C970" s="7">
        <f t="shared" si="15"/>
        <v>0</v>
      </c>
      <c r="D970" s="7">
        <f>WIG!C970</f>
        <v>1.6102264697082976E-2</v>
      </c>
    </row>
    <row r="971" spans="1:4">
      <c r="A971" s="60">
        <v>20081110</v>
      </c>
      <c r="B971" s="60">
        <v>39.200000000000003</v>
      </c>
      <c r="C971" s="7">
        <f t="shared" si="15"/>
        <v>1.8181818181818257E-2</v>
      </c>
      <c r="D971" s="7">
        <f>WIG!C971</f>
        <v>1.381348211050646E-2</v>
      </c>
    </row>
    <row r="972" spans="1:4">
      <c r="A972" s="60">
        <v>20081112</v>
      </c>
      <c r="B972" s="60">
        <v>38.4</v>
      </c>
      <c r="C972" s="7">
        <f t="shared" si="15"/>
        <v>-2.0408163265306228E-2</v>
      </c>
      <c r="D972" s="7">
        <f>WIG!C972</f>
        <v>-4.2657559096154804E-2</v>
      </c>
    </row>
    <row r="973" spans="1:4">
      <c r="A973" s="60">
        <v>20081113</v>
      </c>
      <c r="B973" s="60">
        <v>35</v>
      </c>
      <c r="C973" s="7">
        <f t="shared" si="15"/>
        <v>-8.854166666666663E-2</v>
      </c>
      <c r="D973" s="7">
        <f>WIG!C973</f>
        <v>-3.2188873090426867E-2</v>
      </c>
    </row>
    <row r="974" spans="1:4">
      <c r="A974" s="60">
        <v>20081114</v>
      </c>
      <c r="B974" s="60">
        <v>38.200000000000003</v>
      </c>
      <c r="C974" s="7">
        <f t="shared" si="15"/>
        <v>9.1428571428571512E-2</v>
      </c>
      <c r="D974" s="7">
        <f>WIG!C974</f>
        <v>1.5283599126373303E-2</v>
      </c>
    </row>
    <row r="975" spans="1:4">
      <c r="A975" s="60">
        <v>20081117</v>
      </c>
      <c r="B975" s="60">
        <v>38.31</v>
      </c>
      <c r="C975" s="7">
        <f t="shared" si="15"/>
        <v>2.8795811518324455E-3</v>
      </c>
      <c r="D975" s="7">
        <f>WIG!C975</f>
        <v>-1.9448857439104072E-2</v>
      </c>
    </row>
    <row r="976" spans="1:4">
      <c r="A976" s="60">
        <v>20081118</v>
      </c>
      <c r="B976" s="60">
        <v>36.299999999999997</v>
      </c>
      <c r="C976" s="7">
        <f t="shared" si="15"/>
        <v>-5.2466718872357217E-2</v>
      </c>
      <c r="D976" s="7">
        <f>WIG!C976</f>
        <v>-3.0271237753598839E-2</v>
      </c>
    </row>
    <row r="977" spans="1:4">
      <c r="A977" s="60">
        <v>20081119</v>
      </c>
      <c r="B977" s="60">
        <v>36.770000000000003</v>
      </c>
      <c r="C977" s="7">
        <f t="shared" si="15"/>
        <v>1.2947658402204023E-2</v>
      </c>
      <c r="D977" s="7">
        <f>WIG!C977</f>
        <v>1.2798983343167017E-2</v>
      </c>
    </row>
    <row r="978" spans="1:4">
      <c r="A978" s="60">
        <v>20081120</v>
      </c>
      <c r="B978" s="60">
        <v>34.99</v>
      </c>
      <c r="C978" s="7">
        <f t="shared" si="15"/>
        <v>-4.8409029099809653E-2</v>
      </c>
      <c r="D978" s="7">
        <f>WIG!C978</f>
        <v>-4.8091525573040195E-2</v>
      </c>
    </row>
    <row r="979" spans="1:4">
      <c r="A979" s="60">
        <v>20081121</v>
      </c>
      <c r="B979" s="60">
        <v>34.99</v>
      </c>
      <c r="C979" s="7">
        <f t="shared" si="15"/>
        <v>0</v>
      </c>
      <c r="D979" s="7">
        <f>WIG!C979</f>
        <v>2.1562430214521793E-2</v>
      </c>
    </row>
    <row r="980" spans="1:4">
      <c r="A980" s="60">
        <v>20081124</v>
      </c>
      <c r="B980" s="60">
        <v>34.979999999999997</v>
      </c>
      <c r="C980" s="7">
        <f t="shared" si="15"/>
        <v>-2.857959416977741E-4</v>
      </c>
      <c r="D980" s="7">
        <f>WIG!C980</f>
        <v>6.2053642466532583E-2</v>
      </c>
    </row>
    <row r="981" spans="1:4">
      <c r="A981" s="60">
        <v>20081125</v>
      </c>
      <c r="B981" s="60">
        <v>34.4</v>
      </c>
      <c r="C981" s="7">
        <f t="shared" si="15"/>
        <v>-1.6580903373356156E-2</v>
      </c>
      <c r="D981" s="7">
        <f>WIG!C981</f>
        <v>9.9368387323836085E-3</v>
      </c>
    </row>
    <row r="982" spans="1:4">
      <c r="A982" s="60">
        <v>20081126</v>
      </c>
      <c r="B982" s="60">
        <v>34.39</v>
      </c>
      <c r="C982" s="7">
        <f t="shared" si="15"/>
        <v>-2.906976744185468E-4</v>
      </c>
      <c r="D982" s="7">
        <f>WIG!C982</f>
        <v>5.188700896914878E-4</v>
      </c>
    </row>
    <row r="983" spans="1:4">
      <c r="A983" s="60">
        <v>20081127</v>
      </c>
      <c r="B983" s="60">
        <v>34.049999999999997</v>
      </c>
      <c r="C983" s="7">
        <f t="shared" si="15"/>
        <v>-9.8865949403897473E-3</v>
      </c>
      <c r="D983" s="7">
        <f>WIG!C983</f>
        <v>1.0904200851636016E-2</v>
      </c>
    </row>
    <row r="984" spans="1:4">
      <c r="A984" s="60">
        <v>20081128</v>
      </c>
      <c r="B984" s="60">
        <v>34.049999999999997</v>
      </c>
      <c r="C984" s="7">
        <f t="shared" si="15"/>
        <v>0</v>
      </c>
      <c r="D984" s="7">
        <f>WIG!C984</f>
        <v>-1.5008633622185701E-2</v>
      </c>
    </row>
    <row r="985" spans="1:4">
      <c r="A985" s="60">
        <v>20081201</v>
      </c>
      <c r="B985" s="60">
        <v>32</v>
      </c>
      <c r="C985" s="7">
        <f t="shared" si="15"/>
        <v>-6.0205580029368495E-2</v>
      </c>
      <c r="D985" s="7">
        <f>WIG!C985</f>
        <v>-1.935599918761792E-2</v>
      </c>
    </row>
    <row r="986" spans="1:4">
      <c r="A986" s="60">
        <v>20081202</v>
      </c>
      <c r="B986" s="60">
        <v>32.450000000000003</v>
      </c>
      <c r="C986" s="7">
        <f t="shared" si="15"/>
        <v>1.4062500000000089E-2</v>
      </c>
      <c r="D986" s="7">
        <f>WIG!C986</f>
        <v>1.515469295950839E-2</v>
      </c>
    </row>
    <row r="987" spans="1:4">
      <c r="A987" s="60">
        <v>20081203</v>
      </c>
      <c r="B987" s="60">
        <v>35</v>
      </c>
      <c r="C987" s="7">
        <f t="shared" si="15"/>
        <v>7.8582434514637811E-2</v>
      </c>
      <c r="D987" s="7">
        <f>WIG!C987</f>
        <v>-1.3789541305124574E-2</v>
      </c>
    </row>
    <row r="988" spans="1:4">
      <c r="A988" s="60">
        <v>20081204</v>
      </c>
      <c r="B988" s="60">
        <v>33.5</v>
      </c>
      <c r="C988" s="7">
        <f t="shared" si="15"/>
        <v>-4.2857142857142858E-2</v>
      </c>
      <c r="D988" s="7">
        <f>WIG!C988</f>
        <v>2.5407985967715471E-2</v>
      </c>
    </row>
    <row r="989" spans="1:4">
      <c r="A989" s="60">
        <v>20081205</v>
      </c>
      <c r="B989" s="60">
        <v>33.299999999999997</v>
      </c>
      <c r="C989" s="7">
        <f t="shared" si="15"/>
        <v>-5.9701492537314283E-3</v>
      </c>
      <c r="D989" s="7">
        <f>WIG!C989</f>
        <v>-1.2153418510512362E-2</v>
      </c>
    </row>
    <row r="990" spans="1:4">
      <c r="A990" s="60">
        <v>20081208</v>
      </c>
      <c r="B990" s="60">
        <v>33.950000000000003</v>
      </c>
      <c r="C990" s="7">
        <f t="shared" si="15"/>
        <v>1.951951951951969E-2</v>
      </c>
      <c r="D990" s="7">
        <f>WIG!C990</f>
        <v>3.9409144516751655E-2</v>
      </c>
    </row>
    <row r="991" spans="1:4">
      <c r="A991" s="60">
        <v>20081209</v>
      </c>
      <c r="B991" s="60">
        <v>34</v>
      </c>
      <c r="C991" s="7">
        <f t="shared" si="15"/>
        <v>1.4727540500735538E-3</v>
      </c>
      <c r="D991" s="7">
        <f>WIG!C991</f>
        <v>1.424484966741334E-2</v>
      </c>
    </row>
    <row r="992" spans="1:4">
      <c r="A992" s="60">
        <v>20081210</v>
      </c>
      <c r="B992" s="60">
        <v>34</v>
      </c>
      <c r="C992" s="7">
        <f t="shared" si="15"/>
        <v>0</v>
      </c>
      <c r="D992" s="7">
        <f>WIG!C992</f>
        <v>-4.6626094721779468E-3</v>
      </c>
    </row>
    <row r="993" spans="1:4">
      <c r="A993" s="60">
        <v>20081211</v>
      </c>
      <c r="B993" s="60">
        <v>33.99</v>
      </c>
      <c r="C993" s="7">
        <f t="shared" si="15"/>
        <v>-2.9411764705876501E-4</v>
      </c>
      <c r="D993" s="7">
        <f>WIG!C993</f>
        <v>-5.2927022593593706E-3</v>
      </c>
    </row>
    <row r="994" spans="1:4">
      <c r="A994" s="60">
        <v>20081212</v>
      </c>
      <c r="B994" s="60">
        <v>32.99</v>
      </c>
      <c r="C994" s="7">
        <f t="shared" si="15"/>
        <v>-2.942041776993233E-2</v>
      </c>
      <c r="D994" s="7">
        <f>WIG!C994</f>
        <v>-2.9904647730678469E-2</v>
      </c>
    </row>
    <row r="995" spans="1:4">
      <c r="A995" s="60">
        <v>20081215</v>
      </c>
      <c r="B995" s="60">
        <v>34</v>
      </c>
      <c r="C995" s="7">
        <f t="shared" si="15"/>
        <v>3.0615337981206366E-2</v>
      </c>
      <c r="D995" s="7">
        <f>WIG!C995</f>
        <v>1.4881381617719762E-2</v>
      </c>
    </row>
    <row r="996" spans="1:4">
      <c r="A996" s="60">
        <v>20081216</v>
      </c>
      <c r="B996" s="60">
        <v>33.15</v>
      </c>
      <c r="C996" s="7">
        <f t="shared" si="15"/>
        <v>-2.5000000000000043E-2</v>
      </c>
      <c r="D996" s="7">
        <f>WIG!C996</f>
        <v>1.9179996277759789E-2</v>
      </c>
    </row>
    <row r="997" spans="1:4">
      <c r="A997" s="60">
        <v>20081217</v>
      </c>
      <c r="B997" s="60">
        <v>34</v>
      </c>
      <c r="C997" s="7">
        <f t="shared" si="15"/>
        <v>2.5641025641025685E-2</v>
      </c>
      <c r="D997" s="7">
        <f>WIG!C997</f>
        <v>-3.0532954477490607E-2</v>
      </c>
    </row>
    <row r="998" spans="1:4">
      <c r="A998" s="60">
        <v>20081218</v>
      </c>
      <c r="B998" s="60">
        <v>33</v>
      </c>
      <c r="C998" s="7">
        <f t="shared" si="15"/>
        <v>-2.9411764705882353E-2</v>
      </c>
      <c r="D998" s="7">
        <f>WIG!C998</f>
        <v>2.3727615732278652E-5</v>
      </c>
    </row>
    <row r="999" spans="1:4">
      <c r="A999" s="60">
        <v>20081219</v>
      </c>
      <c r="B999" s="60">
        <v>34</v>
      </c>
      <c r="C999" s="7">
        <f t="shared" si="15"/>
        <v>3.0303030303030304E-2</v>
      </c>
      <c r="D999" s="7">
        <f>WIG!C999</f>
        <v>-6.3030003040712435E-3</v>
      </c>
    </row>
    <row r="1000" spans="1:4">
      <c r="A1000" s="60">
        <v>20081222</v>
      </c>
      <c r="B1000" s="60">
        <v>32.590000000000003</v>
      </c>
      <c r="C1000" s="7">
        <f t="shared" si="15"/>
        <v>-4.1470588235294016E-2</v>
      </c>
      <c r="D1000" s="7">
        <f>WIG!C1000</f>
        <v>-1.460718486589262E-2</v>
      </c>
    </row>
    <row r="1001" spans="1:4">
      <c r="A1001" s="60">
        <v>20081223</v>
      </c>
      <c r="B1001" s="60">
        <v>32.5</v>
      </c>
      <c r="C1001" s="7">
        <f t="shared" si="15"/>
        <v>-2.7615833077632218E-3</v>
      </c>
      <c r="D1001" s="7">
        <f>WIG!C1001</f>
        <v>-1.8002145793149741E-3</v>
      </c>
    </row>
    <row r="1002" spans="1:4">
      <c r="A1002" s="60">
        <v>20081229</v>
      </c>
      <c r="B1002" s="60">
        <v>32.1</v>
      </c>
      <c r="C1002" s="7">
        <f t="shared" si="15"/>
        <v>-1.2307692307692264E-2</v>
      </c>
      <c r="D1002" s="7">
        <f>WIG!C1002</f>
        <v>1.1936679801421294E-2</v>
      </c>
    </row>
    <row r="1003" spans="1:4">
      <c r="A1003" s="60">
        <v>20081230</v>
      </c>
      <c r="B1003" s="60">
        <v>32.299999999999997</v>
      </c>
      <c r="C1003" s="7">
        <f t="shared" si="15"/>
        <v>6.2305295950154434E-3</v>
      </c>
      <c r="D1003" s="7">
        <f>WIG!C1003</f>
        <v>1.0898323769159231E-2</v>
      </c>
    </row>
    <row r="1004" spans="1:4">
      <c r="A1004" s="60">
        <v>20081231</v>
      </c>
      <c r="B1004" s="60">
        <v>32.549999999999997</v>
      </c>
      <c r="C1004" s="7">
        <f t="shared" si="15"/>
        <v>7.7399380804953569E-3</v>
      </c>
      <c r="D1004" s="7">
        <f>WIG!C1004</f>
        <v>-5.9351156812714632E-3</v>
      </c>
    </row>
    <row r="1005" spans="1:4">
      <c r="A1005" s="60">
        <v>20090105</v>
      </c>
      <c r="B1005" s="60">
        <v>33</v>
      </c>
      <c r="C1005" s="7">
        <f t="shared" si="15"/>
        <v>1.3824884792626817E-2</v>
      </c>
      <c r="D1005" s="7">
        <f>WIG!C1005</f>
        <v>4.0517631435136002E-2</v>
      </c>
    </row>
    <row r="1006" spans="1:4">
      <c r="A1006" s="60">
        <v>20090106</v>
      </c>
      <c r="B1006" s="60">
        <v>32.9</v>
      </c>
      <c r="C1006" s="7">
        <f t="shared" si="15"/>
        <v>-3.0303030303030732E-3</v>
      </c>
      <c r="D1006" s="7">
        <f>WIG!C1006</f>
        <v>2.1237206990852662E-2</v>
      </c>
    </row>
    <row r="1007" spans="1:4">
      <c r="A1007" s="60">
        <v>20090107</v>
      </c>
      <c r="B1007" s="60">
        <v>32.6</v>
      </c>
      <c r="C1007" s="7">
        <f t="shared" si="15"/>
        <v>-9.118541033434565E-3</v>
      </c>
      <c r="D1007" s="7">
        <f>WIG!C1007</f>
        <v>-1.4398154116481311E-2</v>
      </c>
    </row>
    <row r="1008" spans="1:4">
      <c r="A1008" s="60">
        <v>20090108</v>
      </c>
      <c r="B1008" s="60">
        <v>32.57</v>
      </c>
      <c r="C1008" s="7">
        <f t="shared" si="15"/>
        <v>-9.2024539877304094E-4</v>
      </c>
      <c r="D1008" s="7">
        <f>WIG!C1008</f>
        <v>-1.1110222751497463E-2</v>
      </c>
    </row>
    <row r="1009" spans="1:4">
      <c r="A1009" s="60">
        <v>20090109</v>
      </c>
      <c r="B1009" s="60">
        <v>31.9</v>
      </c>
      <c r="C1009" s="7">
        <f t="shared" si="15"/>
        <v>-2.0571077678845615E-2</v>
      </c>
      <c r="D1009" s="7">
        <f>WIG!C1009</f>
        <v>-1.8443518917452585E-2</v>
      </c>
    </row>
    <row r="1010" spans="1:4">
      <c r="A1010" s="60">
        <v>20090112</v>
      </c>
      <c r="B1010" s="60">
        <v>31.4</v>
      </c>
      <c r="C1010" s="7">
        <f t="shared" si="15"/>
        <v>-1.5673981191222573E-2</v>
      </c>
      <c r="D1010" s="7">
        <f>WIG!C1010</f>
        <v>-1.1398466187187664E-2</v>
      </c>
    </row>
    <row r="1011" spans="1:4">
      <c r="A1011" s="60">
        <v>20090113</v>
      </c>
      <c r="B1011" s="60">
        <v>31.15</v>
      </c>
      <c r="C1011" s="7">
        <f t="shared" si="15"/>
        <v>-7.9617834394904458E-3</v>
      </c>
      <c r="D1011" s="7">
        <f>WIG!C1011</f>
        <v>-1.2579057634097774E-2</v>
      </c>
    </row>
    <row r="1012" spans="1:4">
      <c r="A1012" s="60">
        <v>20090114</v>
      </c>
      <c r="B1012" s="60">
        <v>30</v>
      </c>
      <c r="C1012" s="7">
        <f t="shared" si="15"/>
        <v>-3.6918138041733502E-2</v>
      </c>
      <c r="D1012" s="7">
        <f>WIG!C1012</f>
        <v>-2.929870160631021E-2</v>
      </c>
    </row>
    <row r="1013" spans="1:4">
      <c r="A1013" s="60">
        <v>20090115</v>
      </c>
      <c r="B1013" s="60">
        <v>29.52</v>
      </c>
      <c r="C1013" s="7">
        <f t="shared" si="15"/>
        <v>-1.6000000000000014E-2</v>
      </c>
      <c r="D1013" s="7">
        <f>WIG!C1013</f>
        <v>-1.1740215375171817E-2</v>
      </c>
    </row>
    <row r="1014" spans="1:4">
      <c r="A1014" s="60">
        <v>20090116</v>
      </c>
      <c r="B1014" s="60">
        <v>28</v>
      </c>
      <c r="C1014" s="7">
        <f t="shared" si="15"/>
        <v>-5.149051490514904E-2</v>
      </c>
      <c r="D1014" s="7">
        <f>WIG!C1014</f>
        <v>9.8893857886663689E-3</v>
      </c>
    </row>
    <row r="1015" spans="1:4">
      <c r="A1015" s="60">
        <v>20090119</v>
      </c>
      <c r="B1015" s="60">
        <v>24.95</v>
      </c>
      <c r="C1015" s="7">
        <f t="shared" si="15"/>
        <v>-0.10892857142857146</v>
      </c>
      <c r="D1015" s="7">
        <f>WIG!C1015</f>
        <v>-2.6787576603331358E-2</v>
      </c>
    </row>
    <row r="1016" spans="1:4">
      <c r="A1016" s="60">
        <v>20090120</v>
      </c>
      <c r="B1016" s="60">
        <v>24.5</v>
      </c>
      <c r="C1016" s="7">
        <f t="shared" si="15"/>
        <v>-1.803607214428855E-2</v>
      </c>
      <c r="D1016" s="7">
        <f>WIG!C1016</f>
        <v>-6.7664108425865843E-3</v>
      </c>
    </row>
    <row r="1017" spans="1:4">
      <c r="A1017" s="60">
        <v>20090121</v>
      </c>
      <c r="B1017" s="60">
        <v>24</v>
      </c>
      <c r="C1017" s="7">
        <f t="shared" si="15"/>
        <v>-2.0408163265306121E-2</v>
      </c>
      <c r="D1017" s="7">
        <f>WIG!C1017</f>
        <v>1.2857134953085537E-2</v>
      </c>
    </row>
    <row r="1018" spans="1:4">
      <c r="A1018" s="60">
        <v>20090122</v>
      </c>
      <c r="B1018" s="60">
        <v>24.9</v>
      </c>
      <c r="C1018" s="7">
        <f t="shared" si="15"/>
        <v>3.7499999999999943E-2</v>
      </c>
      <c r="D1018" s="7">
        <f>WIG!C1018</f>
        <v>-2.7187393552329332E-2</v>
      </c>
    </row>
    <row r="1019" spans="1:4">
      <c r="A1019" s="60">
        <v>20090123</v>
      </c>
      <c r="B1019" s="60">
        <v>24.4</v>
      </c>
      <c r="C1019" s="7">
        <f t="shared" si="15"/>
        <v>-2.0080321285140562E-2</v>
      </c>
      <c r="D1019" s="7">
        <f>WIG!C1019</f>
        <v>-5.3750178986771788E-3</v>
      </c>
    </row>
    <row r="1020" spans="1:4">
      <c r="A1020" s="60">
        <v>20090126</v>
      </c>
      <c r="B1020" s="60">
        <v>24</v>
      </c>
      <c r="C1020" s="7">
        <f t="shared" si="15"/>
        <v>-1.6393442622950762E-2</v>
      </c>
      <c r="D1020" s="7">
        <f>WIG!C1020</f>
        <v>2.4723364787482868E-2</v>
      </c>
    </row>
    <row r="1021" spans="1:4">
      <c r="A1021" s="60">
        <v>20090127</v>
      </c>
      <c r="B1021" s="60">
        <v>24.66</v>
      </c>
      <c r="C1021" s="7">
        <f t="shared" si="15"/>
        <v>2.7500000000000007E-2</v>
      </c>
      <c r="D1021" s="7">
        <f>WIG!C1021</f>
        <v>-2.3577894533449741E-2</v>
      </c>
    </row>
    <row r="1022" spans="1:4">
      <c r="A1022" s="60">
        <v>20090128</v>
      </c>
      <c r="B1022" s="60">
        <v>24.5</v>
      </c>
      <c r="C1022" s="7">
        <f t="shared" si="15"/>
        <v>-6.488240064882406E-3</v>
      </c>
      <c r="D1022" s="7">
        <f>WIG!C1022</f>
        <v>9.1762235535699649E-3</v>
      </c>
    </row>
    <row r="1023" spans="1:4">
      <c r="A1023" s="60">
        <v>20090129</v>
      </c>
      <c r="B1023" s="60">
        <v>25.2</v>
      </c>
      <c r="C1023" s="7">
        <f t="shared" si="15"/>
        <v>2.8571428571428543E-2</v>
      </c>
      <c r="D1023" s="7">
        <f>WIG!C1023</f>
        <v>-6.9697515498432054E-3</v>
      </c>
    </row>
    <row r="1024" spans="1:4">
      <c r="A1024" s="60">
        <v>20090130</v>
      </c>
      <c r="B1024" s="60">
        <v>24.9</v>
      </c>
      <c r="C1024" s="7">
        <f t="shared" si="15"/>
        <v>-1.1904761904761934E-2</v>
      </c>
      <c r="D1024" s="7">
        <f>WIG!C1024</f>
        <v>-7.2290048183981485E-3</v>
      </c>
    </row>
    <row r="1025" spans="1:4">
      <c r="A1025" s="60">
        <v>20090202</v>
      </c>
      <c r="B1025" s="60">
        <v>24.7</v>
      </c>
      <c r="C1025" s="7">
        <f t="shared" si="15"/>
        <v>-8.0321285140561964E-3</v>
      </c>
      <c r="D1025" s="7">
        <f>WIG!C1025</f>
        <v>-3.1476146185431361E-2</v>
      </c>
    </row>
    <row r="1026" spans="1:4">
      <c r="A1026" s="60">
        <v>20090203</v>
      </c>
      <c r="B1026" s="60">
        <v>24.7</v>
      </c>
      <c r="C1026" s="7">
        <f t="shared" si="15"/>
        <v>0</v>
      </c>
      <c r="D1026" s="7">
        <f>WIG!C1026</f>
        <v>-3.7585179410047458E-2</v>
      </c>
    </row>
    <row r="1027" spans="1:4">
      <c r="A1027" s="60">
        <v>20090204</v>
      </c>
      <c r="B1027" s="60">
        <v>24.75</v>
      </c>
      <c r="C1027" s="7">
        <f t="shared" si="15"/>
        <v>2.0242914979757371E-3</v>
      </c>
      <c r="D1027" s="7">
        <f>WIG!C1027</f>
        <v>9.8358261885392699E-3</v>
      </c>
    </row>
    <row r="1028" spans="1:4">
      <c r="A1028" s="60">
        <v>20090205</v>
      </c>
      <c r="B1028" s="60">
        <v>24.6</v>
      </c>
      <c r="C1028" s="7">
        <f t="shared" ref="C1028:C1091" si="16">(B1028-B1027)/B1027</f>
        <v>-6.0606060606060034E-3</v>
      </c>
      <c r="D1028" s="7">
        <f>WIG!C1028</f>
        <v>3.5780561953651139E-3</v>
      </c>
    </row>
    <row r="1029" spans="1:4">
      <c r="A1029" s="60">
        <v>20090206</v>
      </c>
      <c r="B1029" s="60">
        <v>24.65</v>
      </c>
      <c r="C1029" s="7">
        <f t="shared" si="16"/>
        <v>2.0325203252031365E-3</v>
      </c>
      <c r="D1029" s="7">
        <f>WIG!C1029</f>
        <v>2.552143682335856E-2</v>
      </c>
    </row>
    <row r="1030" spans="1:4">
      <c r="A1030" s="60">
        <v>20090209</v>
      </c>
      <c r="B1030" s="60">
        <v>25.03</v>
      </c>
      <c r="C1030" s="7">
        <f t="shared" si="16"/>
        <v>1.5415821501014303E-2</v>
      </c>
      <c r="D1030" s="7">
        <f>WIG!C1030</f>
        <v>2.3243774869994453E-2</v>
      </c>
    </row>
    <row r="1031" spans="1:4">
      <c r="A1031" s="60">
        <v>20090210</v>
      </c>
      <c r="B1031" s="60">
        <v>25.41</v>
      </c>
      <c r="C1031" s="7">
        <f t="shared" si="16"/>
        <v>1.5181781861765841E-2</v>
      </c>
      <c r="D1031" s="7">
        <f>WIG!C1031</f>
        <v>4.6865128306978971E-3</v>
      </c>
    </row>
    <row r="1032" spans="1:4">
      <c r="A1032" s="60">
        <v>20090211</v>
      </c>
      <c r="B1032" s="60">
        <v>25.15</v>
      </c>
      <c r="C1032" s="7">
        <f t="shared" si="16"/>
        <v>-1.023219205037393E-2</v>
      </c>
      <c r="D1032" s="7">
        <f>WIG!C1032</f>
        <v>-1.8742805543239989E-2</v>
      </c>
    </row>
    <row r="1033" spans="1:4">
      <c r="A1033" s="60">
        <v>20090212</v>
      </c>
      <c r="B1033" s="60">
        <v>25.9</v>
      </c>
      <c r="C1033" s="7">
        <f t="shared" si="16"/>
        <v>2.9821073558648114E-2</v>
      </c>
      <c r="D1033" s="7">
        <f>WIG!C1033</f>
        <v>-2.3197125199644696E-2</v>
      </c>
    </row>
    <row r="1034" spans="1:4">
      <c r="A1034" s="60">
        <v>20090213</v>
      </c>
      <c r="B1034" s="60">
        <v>26</v>
      </c>
      <c r="C1034" s="7">
        <f t="shared" si="16"/>
        <v>3.8610038610039162E-3</v>
      </c>
      <c r="D1034" s="7">
        <f>WIG!C1034</f>
        <v>-3.8320354770942885E-4</v>
      </c>
    </row>
    <row r="1035" spans="1:4">
      <c r="A1035" s="60">
        <v>20090216</v>
      </c>
      <c r="B1035" s="60">
        <v>25.65</v>
      </c>
      <c r="C1035" s="7">
        <f t="shared" si="16"/>
        <v>-1.3461538461538516E-2</v>
      </c>
      <c r="D1035" s="7">
        <f>WIG!C1035</f>
        <v>-3.2506250140625539E-2</v>
      </c>
    </row>
    <row r="1036" spans="1:4">
      <c r="A1036" s="60">
        <v>20090217</v>
      </c>
      <c r="B1036" s="60">
        <v>25.3</v>
      </c>
      <c r="C1036" s="7">
        <f t="shared" si="16"/>
        <v>-1.3645224171539879E-2</v>
      </c>
      <c r="D1036" s="7">
        <f>WIG!C1036</f>
        <v>-6.6498696564291859E-2</v>
      </c>
    </row>
    <row r="1037" spans="1:4">
      <c r="A1037" s="60">
        <v>20090218</v>
      </c>
      <c r="B1037" s="60">
        <v>24.8</v>
      </c>
      <c r="C1037" s="7">
        <f t="shared" si="16"/>
        <v>-1.9762845849802372E-2</v>
      </c>
      <c r="D1037" s="7">
        <f>WIG!C1037</f>
        <v>2.1880881515145478E-3</v>
      </c>
    </row>
    <row r="1038" spans="1:4">
      <c r="A1038" s="60">
        <v>20090219</v>
      </c>
      <c r="B1038" s="60">
        <v>24.95</v>
      </c>
      <c r="C1038" s="7">
        <f t="shared" si="16"/>
        <v>6.0483870967741361E-3</v>
      </c>
      <c r="D1038" s="7">
        <f>WIG!C1038</f>
        <v>4.1211341209512004E-2</v>
      </c>
    </row>
    <row r="1039" spans="1:4">
      <c r="A1039" s="60">
        <v>20090220</v>
      </c>
      <c r="B1039" s="60">
        <v>25</v>
      </c>
      <c r="C1039" s="7">
        <f t="shared" si="16"/>
        <v>2.0040080160320926E-3</v>
      </c>
      <c r="D1039" s="7">
        <f>WIG!C1039</f>
        <v>-1.6574254633777725E-2</v>
      </c>
    </row>
    <row r="1040" spans="1:4">
      <c r="A1040" s="60">
        <v>20090223</v>
      </c>
      <c r="B1040" s="60">
        <v>25.1</v>
      </c>
      <c r="C1040" s="7">
        <f t="shared" si="16"/>
        <v>4.0000000000000565E-3</v>
      </c>
      <c r="D1040" s="7">
        <f>WIG!C1040</f>
        <v>-8.0415728612946713E-3</v>
      </c>
    </row>
    <row r="1041" spans="1:4">
      <c r="A1041" s="60">
        <v>20090224</v>
      </c>
      <c r="B1041" s="60">
        <v>25</v>
      </c>
      <c r="C1041" s="7">
        <f t="shared" si="16"/>
        <v>-3.9840637450199766E-3</v>
      </c>
      <c r="D1041" s="7">
        <f>WIG!C1041</f>
        <v>-7.9160546343067344E-3</v>
      </c>
    </row>
    <row r="1042" spans="1:4">
      <c r="A1042" s="60">
        <v>20090225</v>
      </c>
      <c r="B1042" s="60">
        <v>28.9</v>
      </c>
      <c r="C1042" s="7">
        <f t="shared" si="16"/>
        <v>0.15599999999999994</v>
      </c>
      <c r="D1042" s="7">
        <f>WIG!C1042</f>
        <v>-2.8690371131642003E-3</v>
      </c>
    </row>
    <row r="1043" spans="1:4">
      <c r="A1043" s="60">
        <v>20090226</v>
      </c>
      <c r="B1043" s="60">
        <v>26.05</v>
      </c>
      <c r="C1043" s="7">
        <f t="shared" si="16"/>
        <v>-9.861591695501723E-2</v>
      </c>
      <c r="D1043" s="7">
        <f>WIG!C1043</f>
        <v>2.335582637660983E-2</v>
      </c>
    </row>
    <row r="1044" spans="1:4">
      <c r="A1044" s="60">
        <v>20090227</v>
      </c>
      <c r="B1044" s="60">
        <v>25.5</v>
      </c>
      <c r="C1044" s="7">
        <f t="shared" si="16"/>
        <v>-2.1113243761996189E-2</v>
      </c>
      <c r="D1044" s="7">
        <f>WIG!C1044</f>
        <v>-1.0606082030645995E-2</v>
      </c>
    </row>
    <row r="1045" spans="1:4">
      <c r="A1045" s="60">
        <v>20090302</v>
      </c>
      <c r="B1045" s="60">
        <v>25.5</v>
      </c>
      <c r="C1045" s="7">
        <f t="shared" si="16"/>
        <v>0</v>
      </c>
      <c r="D1045" s="7">
        <f>WIG!C1045</f>
        <v>3.6467157659370261E-3</v>
      </c>
    </row>
    <row r="1046" spans="1:4">
      <c r="A1046" s="60">
        <v>20090303</v>
      </c>
      <c r="B1046" s="60">
        <v>26.59</v>
      </c>
      <c r="C1046" s="7">
        <f t="shared" si="16"/>
        <v>4.2745098039215682E-2</v>
      </c>
      <c r="D1046" s="7">
        <f>WIG!C1046</f>
        <v>1.0528322427577624E-2</v>
      </c>
    </row>
    <row r="1047" spans="1:4">
      <c r="A1047" s="60">
        <v>20090304</v>
      </c>
      <c r="B1047" s="60">
        <v>26.7</v>
      </c>
      <c r="C1047" s="7">
        <f t="shared" si="16"/>
        <v>4.1368935690108853E-3</v>
      </c>
      <c r="D1047" s="7">
        <f>WIG!C1047</f>
        <v>3.2754141656117029E-2</v>
      </c>
    </row>
    <row r="1048" spans="1:4">
      <c r="A1048" s="60">
        <v>20090305</v>
      </c>
      <c r="B1048" s="60">
        <v>26.74</v>
      </c>
      <c r="C1048" s="7">
        <f t="shared" si="16"/>
        <v>1.4981273408239382E-3</v>
      </c>
      <c r="D1048" s="7">
        <f>WIG!C1048</f>
        <v>-7.5837569394896862E-3</v>
      </c>
    </row>
    <row r="1049" spans="1:4">
      <c r="A1049" s="60">
        <v>20090306</v>
      </c>
      <c r="B1049" s="60">
        <v>26.75</v>
      </c>
      <c r="C1049" s="7">
        <f t="shared" si="16"/>
        <v>3.7397157816011832E-4</v>
      </c>
      <c r="D1049" s="7">
        <f>WIG!C1049</f>
        <v>1.7793696897767275E-2</v>
      </c>
    </row>
    <row r="1050" spans="1:4">
      <c r="A1050" s="60">
        <v>20090309</v>
      </c>
      <c r="B1050" s="60">
        <v>26.7</v>
      </c>
      <c r="C1050" s="7">
        <f t="shared" si="16"/>
        <v>-1.8691588785046994E-3</v>
      </c>
      <c r="D1050" s="7">
        <f>WIG!C1050</f>
        <v>-1.0126147623527515E-2</v>
      </c>
    </row>
    <row r="1051" spans="1:4">
      <c r="A1051" s="60">
        <v>20090310</v>
      </c>
      <c r="B1051" s="60">
        <v>26.76</v>
      </c>
      <c r="C1051" s="7">
        <f t="shared" si="16"/>
        <v>2.2471910112360403E-3</v>
      </c>
      <c r="D1051" s="7">
        <f>WIG!C1051</f>
        <v>1.4090868470993965E-2</v>
      </c>
    </row>
    <row r="1052" spans="1:4">
      <c r="A1052" s="60">
        <v>20090311</v>
      </c>
      <c r="B1052" s="60">
        <v>26.75</v>
      </c>
      <c r="C1052" s="7">
        <f t="shared" si="16"/>
        <v>-3.7369207772801056E-4</v>
      </c>
      <c r="D1052" s="7">
        <f>WIG!C1052</f>
        <v>8.5161541259807499E-3</v>
      </c>
    </row>
    <row r="1053" spans="1:4">
      <c r="A1053" s="60">
        <v>20090312</v>
      </c>
      <c r="B1053" s="60">
        <v>26.75</v>
      </c>
      <c r="C1053" s="7">
        <f t="shared" si="16"/>
        <v>0</v>
      </c>
      <c r="D1053" s="7">
        <f>WIG!C1053</f>
        <v>-2.9467467846629172E-3</v>
      </c>
    </row>
    <row r="1054" spans="1:4">
      <c r="A1054" s="60">
        <v>20090313</v>
      </c>
      <c r="B1054" s="60">
        <v>26.75</v>
      </c>
      <c r="C1054" s="7">
        <f t="shared" si="16"/>
        <v>0</v>
      </c>
      <c r="D1054" s="7">
        <f>WIG!C1054</f>
        <v>5.5085620149258017E-4</v>
      </c>
    </row>
    <row r="1055" spans="1:4">
      <c r="A1055" s="60">
        <v>20090316</v>
      </c>
      <c r="B1055" s="60">
        <v>26.86</v>
      </c>
      <c r="C1055" s="7">
        <f t="shared" si="16"/>
        <v>4.1121495327102594E-3</v>
      </c>
      <c r="D1055" s="7">
        <f>WIG!C1055</f>
        <v>1.3845370566128888E-2</v>
      </c>
    </row>
    <row r="1056" spans="1:4">
      <c r="A1056" s="60">
        <v>20090317</v>
      </c>
      <c r="B1056" s="60">
        <v>27.86</v>
      </c>
      <c r="C1056" s="7">
        <f t="shared" si="16"/>
        <v>3.7230081906180192E-2</v>
      </c>
      <c r="D1056" s="7">
        <f>WIG!C1056</f>
        <v>-1.3089001893385717E-2</v>
      </c>
    </row>
    <row r="1057" spans="1:4">
      <c r="A1057" s="60">
        <v>20090318</v>
      </c>
      <c r="B1057" s="60">
        <v>27</v>
      </c>
      <c r="C1057" s="7">
        <f t="shared" si="16"/>
        <v>-3.0868628858578589E-2</v>
      </c>
      <c r="D1057" s="7">
        <f>WIG!C1057</f>
        <v>-1.2838706978818034E-2</v>
      </c>
    </row>
    <row r="1058" spans="1:4">
      <c r="A1058" s="60">
        <v>20090319</v>
      </c>
      <c r="B1058" s="60">
        <v>27</v>
      </c>
      <c r="C1058" s="7">
        <f t="shared" si="16"/>
        <v>0</v>
      </c>
      <c r="D1058" s="7">
        <f>WIG!C1058</f>
        <v>1.9074099151243057E-2</v>
      </c>
    </row>
    <row r="1059" spans="1:4">
      <c r="A1059" s="60">
        <v>20090320</v>
      </c>
      <c r="B1059" s="60">
        <v>26.92</v>
      </c>
      <c r="C1059" s="7">
        <f t="shared" si="16"/>
        <v>-2.9629629629628999E-3</v>
      </c>
      <c r="D1059" s="7">
        <f>WIG!C1059</f>
        <v>1.0841893870062746E-2</v>
      </c>
    </row>
    <row r="1060" spans="1:4">
      <c r="A1060" s="60">
        <v>20090323</v>
      </c>
      <c r="B1060" s="60">
        <v>27.24</v>
      </c>
      <c r="C1060" s="7">
        <f t="shared" si="16"/>
        <v>1.1887072808320829E-2</v>
      </c>
      <c r="D1060" s="7">
        <f>WIG!C1060</f>
        <v>3.1846485521934635E-2</v>
      </c>
    </row>
    <row r="1061" spans="1:4">
      <c r="A1061" s="60">
        <v>20090324</v>
      </c>
      <c r="B1061" s="60">
        <v>27.68</v>
      </c>
      <c r="C1061" s="7">
        <f t="shared" si="16"/>
        <v>1.6152716593245277E-2</v>
      </c>
      <c r="D1061" s="7">
        <f>WIG!C1061</f>
        <v>4.5465230585116671E-3</v>
      </c>
    </row>
    <row r="1062" spans="1:4">
      <c r="A1062" s="60">
        <v>20090325</v>
      </c>
      <c r="B1062" s="60">
        <v>28.45</v>
      </c>
      <c r="C1062" s="7">
        <f t="shared" si="16"/>
        <v>2.7817919075144495E-2</v>
      </c>
      <c r="D1062" s="7">
        <f>WIG!C1062</f>
        <v>4.2288934772461172E-2</v>
      </c>
    </row>
    <row r="1063" spans="1:4">
      <c r="A1063" s="60">
        <v>20090326</v>
      </c>
      <c r="B1063" s="60">
        <v>29.5</v>
      </c>
      <c r="C1063" s="7">
        <f t="shared" si="16"/>
        <v>3.6906854130052749E-2</v>
      </c>
      <c r="D1063" s="7">
        <f>WIG!C1063</f>
        <v>-3.5698585401849783E-3</v>
      </c>
    </row>
    <row r="1064" spans="1:4">
      <c r="A1064" s="60">
        <v>20090327</v>
      </c>
      <c r="B1064" s="60">
        <v>29.6</v>
      </c>
      <c r="C1064" s="7">
        <f t="shared" si="16"/>
        <v>3.3898305084746243E-3</v>
      </c>
      <c r="D1064" s="7">
        <f>WIG!C1064</f>
        <v>-2.2582303412280225E-2</v>
      </c>
    </row>
    <row r="1065" spans="1:4">
      <c r="A1065" s="60">
        <v>20090330</v>
      </c>
      <c r="B1065" s="60">
        <v>28</v>
      </c>
      <c r="C1065" s="7">
        <f t="shared" si="16"/>
        <v>-5.4054054054054099E-2</v>
      </c>
      <c r="D1065" s="7">
        <f>WIG!C1065</f>
        <v>-3.3566719340731861E-2</v>
      </c>
    </row>
    <row r="1066" spans="1:4">
      <c r="A1066" s="60">
        <v>20090331</v>
      </c>
      <c r="B1066" s="60">
        <v>29.68</v>
      </c>
      <c r="C1066" s="7">
        <f t="shared" si="16"/>
        <v>5.9999999999999991E-2</v>
      </c>
      <c r="D1066" s="7">
        <f>WIG!C1066</f>
        <v>2.3369396599176163E-3</v>
      </c>
    </row>
    <row r="1067" spans="1:4">
      <c r="A1067" s="60">
        <v>20090401</v>
      </c>
      <c r="B1067" s="60">
        <v>29</v>
      </c>
      <c r="C1067" s="7">
        <f t="shared" si="16"/>
        <v>-2.2911051212937995E-2</v>
      </c>
      <c r="D1067" s="7">
        <f>WIG!C1067</f>
        <v>4.5585560398267158E-3</v>
      </c>
    </row>
    <row r="1068" spans="1:4">
      <c r="A1068" s="60">
        <v>20090402</v>
      </c>
      <c r="B1068" s="60">
        <v>29.5</v>
      </c>
      <c r="C1068" s="7">
        <f t="shared" si="16"/>
        <v>1.7241379310344827E-2</v>
      </c>
      <c r="D1068" s="7">
        <f>WIG!C1068</f>
        <v>5.9705479528644703E-2</v>
      </c>
    </row>
    <row r="1069" spans="1:4">
      <c r="A1069" s="60">
        <v>20090403</v>
      </c>
      <c r="B1069" s="60">
        <v>29.7</v>
      </c>
      <c r="C1069" s="7">
        <f t="shared" si="16"/>
        <v>6.7796610169491281E-3</v>
      </c>
      <c r="D1069" s="7">
        <f>WIG!C1069</f>
        <v>2.207030669878679E-2</v>
      </c>
    </row>
    <row r="1070" spans="1:4">
      <c r="A1070" s="60">
        <v>20090406</v>
      </c>
      <c r="B1070" s="60">
        <v>29.5</v>
      </c>
      <c r="C1070" s="7">
        <f t="shared" si="16"/>
        <v>-6.7340067340067103E-3</v>
      </c>
      <c r="D1070" s="7">
        <f>WIG!C1070</f>
        <v>9.8913889700382954E-3</v>
      </c>
    </row>
    <row r="1071" spans="1:4">
      <c r="A1071" s="60">
        <v>20090407</v>
      </c>
      <c r="B1071" s="60">
        <v>28.65</v>
      </c>
      <c r="C1071" s="7">
        <f t="shared" si="16"/>
        <v>-2.8813559322033947E-2</v>
      </c>
      <c r="D1071" s="7">
        <f>WIG!C1071</f>
        <v>-9.0361035216003742E-3</v>
      </c>
    </row>
    <row r="1072" spans="1:4">
      <c r="A1072" s="60">
        <v>20090408</v>
      </c>
      <c r="B1072" s="60">
        <v>30</v>
      </c>
      <c r="C1072" s="7">
        <f t="shared" si="16"/>
        <v>4.7120418848167589E-2</v>
      </c>
      <c r="D1072" s="7">
        <f>WIG!C1072</f>
        <v>4.5585618562077809E-2</v>
      </c>
    </row>
    <row r="1073" spans="1:4">
      <c r="A1073" s="60">
        <v>20090409</v>
      </c>
      <c r="B1073" s="60">
        <v>30.1</v>
      </c>
      <c r="C1073" s="7">
        <f t="shared" si="16"/>
        <v>3.3333333333333808E-3</v>
      </c>
      <c r="D1073" s="7">
        <f>WIG!C1073</f>
        <v>2.3851513275649265E-2</v>
      </c>
    </row>
    <row r="1074" spans="1:4">
      <c r="A1074" s="60">
        <v>20090414</v>
      </c>
      <c r="B1074" s="60">
        <v>32.22</v>
      </c>
      <c r="C1074" s="7">
        <f t="shared" si="16"/>
        <v>7.0431893687707553E-2</v>
      </c>
      <c r="D1074" s="7">
        <f>WIG!C1074</f>
        <v>1.8752337796204444E-3</v>
      </c>
    </row>
    <row r="1075" spans="1:4">
      <c r="A1075" s="60">
        <v>20090415</v>
      </c>
      <c r="B1075" s="60">
        <v>33.71</v>
      </c>
      <c r="C1075" s="7">
        <f t="shared" si="16"/>
        <v>4.6244568590937368E-2</v>
      </c>
      <c r="D1075" s="7">
        <f>WIG!C1075</f>
        <v>7.2888218827104776E-3</v>
      </c>
    </row>
    <row r="1076" spans="1:4">
      <c r="A1076" s="60">
        <v>20090416</v>
      </c>
      <c r="B1076" s="60">
        <v>38</v>
      </c>
      <c r="C1076" s="7">
        <f t="shared" si="16"/>
        <v>0.12726194007712843</v>
      </c>
      <c r="D1076" s="7">
        <f>WIG!C1076</f>
        <v>-4.9563253448808601E-3</v>
      </c>
    </row>
    <row r="1077" spans="1:4">
      <c r="A1077" s="60">
        <v>20090417</v>
      </c>
      <c r="B1077" s="60">
        <v>36.200000000000003</v>
      </c>
      <c r="C1077" s="7">
        <f t="shared" si="16"/>
        <v>-4.7368421052631504E-2</v>
      </c>
      <c r="D1077" s="7">
        <f>WIG!C1077</f>
        <v>-2.6457232385185023E-2</v>
      </c>
    </row>
    <row r="1078" spans="1:4">
      <c r="A1078" s="60">
        <v>20090420</v>
      </c>
      <c r="B1078" s="60">
        <v>36.200000000000003</v>
      </c>
      <c r="C1078" s="7">
        <f t="shared" si="16"/>
        <v>0</v>
      </c>
      <c r="D1078" s="7">
        <f>WIG!C1078</f>
        <v>-2.5202926419298378E-2</v>
      </c>
    </row>
    <row r="1079" spans="1:4">
      <c r="A1079" s="60">
        <v>20090421</v>
      </c>
      <c r="B1079" s="60">
        <v>36.200000000000003</v>
      </c>
      <c r="C1079" s="7">
        <f t="shared" si="16"/>
        <v>0</v>
      </c>
      <c r="D1079" s="7">
        <f>WIG!C1079</f>
        <v>5.0130804508588351E-3</v>
      </c>
    </row>
    <row r="1080" spans="1:4">
      <c r="A1080" s="60">
        <v>20090422</v>
      </c>
      <c r="B1080" s="60">
        <v>36.25</v>
      </c>
      <c r="C1080" s="7">
        <f t="shared" si="16"/>
        <v>1.3812154696131811E-3</v>
      </c>
      <c r="D1080" s="7">
        <f>WIG!C1080</f>
        <v>2.2248267123798106E-2</v>
      </c>
    </row>
    <row r="1081" spans="1:4">
      <c r="A1081" s="60">
        <v>20090423</v>
      </c>
      <c r="B1081" s="60">
        <v>35.5</v>
      </c>
      <c r="C1081" s="7">
        <f t="shared" si="16"/>
        <v>-2.0689655172413793E-2</v>
      </c>
      <c r="D1081" s="7">
        <f>WIG!C1081</f>
        <v>1.0524220581014055E-2</v>
      </c>
    </row>
    <row r="1082" spans="1:4">
      <c r="A1082" s="60">
        <v>20090424</v>
      </c>
      <c r="B1082" s="60">
        <v>35</v>
      </c>
      <c r="C1082" s="7">
        <f t="shared" si="16"/>
        <v>-1.4084507042253521E-2</v>
      </c>
      <c r="D1082" s="7">
        <f>WIG!C1082</f>
        <v>2.1653553249133272E-2</v>
      </c>
    </row>
    <row r="1083" spans="1:4">
      <c r="A1083" s="60">
        <v>20090427</v>
      </c>
      <c r="B1083" s="60">
        <v>35.5</v>
      </c>
      <c r="C1083" s="7">
        <f t="shared" si="16"/>
        <v>1.4285714285714285E-2</v>
      </c>
      <c r="D1083" s="7">
        <f>WIG!C1083</f>
        <v>-1.1103841005256691E-2</v>
      </c>
    </row>
    <row r="1084" spans="1:4">
      <c r="A1084" s="60">
        <v>20090428</v>
      </c>
      <c r="B1084" s="60">
        <v>34.799999999999997</v>
      </c>
      <c r="C1084" s="7">
        <f t="shared" si="16"/>
        <v>-1.9718309859155011E-2</v>
      </c>
      <c r="D1084" s="7">
        <f>WIG!C1084</f>
        <v>-2.4528422483179189E-2</v>
      </c>
    </row>
    <row r="1085" spans="1:4">
      <c r="A1085" s="60">
        <v>20090429</v>
      </c>
      <c r="B1085" s="60">
        <v>35.200000000000003</v>
      </c>
      <c r="C1085" s="7">
        <f t="shared" si="16"/>
        <v>1.1494252873563383E-2</v>
      </c>
      <c r="D1085" s="7">
        <f>WIG!C1085</f>
        <v>3.4972220330954706E-2</v>
      </c>
    </row>
    <row r="1086" spans="1:4">
      <c r="A1086" s="60">
        <v>20090430</v>
      </c>
      <c r="B1086" s="60">
        <v>37</v>
      </c>
      <c r="C1086" s="7">
        <f t="shared" si="16"/>
        <v>5.1136363636363549E-2</v>
      </c>
      <c r="D1086" s="7">
        <f>WIG!C1086</f>
        <v>2.6338397244387274E-2</v>
      </c>
    </row>
    <row r="1087" spans="1:4">
      <c r="A1087" s="60">
        <v>20090504</v>
      </c>
      <c r="B1087" s="60">
        <v>37.4</v>
      </c>
      <c r="C1087" s="7">
        <f t="shared" si="16"/>
        <v>1.0810810810810773E-2</v>
      </c>
      <c r="D1087" s="7">
        <f>WIG!C1087</f>
        <v>3.4448226690311237E-2</v>
      </c>
    </row>
    <row r="1088" spans="1:4">
      <c r="A1088" s="60">
        <v>20090505</v>
      </c>
      <c r="B1088" s="60">
        <v>38.299999999999997</v>
      </c>
      <c r="C1088" s="7">
        <f t="shared" si="16"/>
        <v>2.4064171122994617E-2</v>
      </c>
      <c r="D1088" s="7">
        <f>WIG!C1088</f>
        <v>-8.0351092968079137E-3</v>
      </c>
    </row>
    <row r="1089" spans="1:4">
      <c r="A1089" s="60">
        <v>20090506</v>
      </c>
      <c r="B1089" s="60">
        <v>41.9</v>
      </c>
      <c r="C1089" s="7">
        <f t="shared" si="16"/>
        <v>9.3994778067885157E-2</v>
      </c>
      <c r="D1089" s="7">
        <f>WIG!C1089</f>
        <v>3.7035221072865766E-3</v>
      </c>
    </row>
    <row r="1090" spans="1:4">
      <c r="A1090" s="60">
        <v>20090507</v>
      </c>
      <c r="B1090" s="60">
        <v>42</v>
      </c>
      <c r="C1090" s="7">
        <f t="shared" si="16"/>
        <v>2.386634844868769E-3</v>
      </c>
      <c r="D1090" s="7">
        <f>WIG!C1090</f>
        <v>-5.5652326369627324E-3</v>
      </c>
    </row>
    <row r="1091" spans="1:4">
      <c r="A1091" s="60">
        <v>20090508</v>
      </c>
      <c r="B1091" s="60">
        <v>43.9</v>
      </c>
      <c r="C1091" s="7">
        <f t="shared" si="16"/>
        <v>4.5238095238095202E-2</v>
      </c>
      <c r="D1091" s="7">
        <f>WIG!C1091</f>
        <v>-7.6208715652657224E-4</v>
      </c>
    </row>
    <row r="1092" spans="1:4">
      <c r="A1092" s="60">
        <v>20090511</v>
      </c>
      <c r="B1092" s="60">
        <v>44.1</v>
      </c>
      <c r="C1092" s="7">
        <f t="shared" ref="C1092:C1155" si="17">(B1092-B1091)/B1091</f>
        <v>4.5558086560365113E-3</v>
      </c>
      <c r="D1092" s="7">
        <f>WIG!C1092</f>
        <v>-7.8916815608672999E-3</v>
      </c>
    </row>
    <row r="1093" spans="1:4">
      <c r="A1093" s="60">
        <v>20090512</v>
      </c>
      <c r="B1093" s="60">
        <v>44.5</v>
      </c>
      <c r="C1093" s="7">
        <f t="shared" si="17"/>
        <v>9.0702947845804661E-3</v>
      </c>
      <c r="D1093" s="7">
        <f>WIG!C1093</f>
        <v>2.369502569068201E-2</v>
      </c>
    </row>
    <row r="1094" spans="1:4">
      <c r="A1094" s="60">
        <v>20090513</v>
      </c>
      <c r="B1094" s="60">
        <v>44</v>
      </c>
      <c r="C1094" s="7">
        <f t="shared" si="17"/>
        <v>-1.1235955056179775E-2</v>
      </c>
      <c r="D1094" s="7">
        <f>WIG!C1094</f>
        <v>-2.2110831658496376E-2</v>
      </c>
    </row>
    <row r="1095" spans="1:4">
      <c r="A1095" s="60">
        <v>20090514</v>
      </c>
      <c r="B1095" s="60">
        <v>40.1</v>
      </c>
      <c r="C1095" s="7">
        <f t="shared" si="17"/>
        <v>-8.863636363636361E-2</v>
      </c>
      <c r="D1095" s="7">
        <f>WIG!C1095</f>
        <v>-6.2281257003251279E-3</v>
      </c>
    </row>
    <row r="1096" spans="1:4">
      <c r="A1096" s="60">
        <v>20090515</v>
      </c>
      <c r="B1096" s="60">
        <v>40.200000000000003</v>
      </c>
      <c r="C1096" s="7">
        <f t="shared" si="17"/>
        <v>2.4937655860349482E-3</v>
      </c>
      <c r="D1096" s="7">
        <f>WIG!C1096</f>
        <v>3.8507031192163161E-3</v>
      </c>
    </row>
    <row r="1097" spans="1:4">
      <c r="A1097" s="60">
        <v>20090518</v>
      </c>
      <c r="B1097" s="60">
        <v>40.11</v>
      </c>
      <c r="C1097" s="7">
        <f t="shared" si="17"/>
        <v>-2.2388059701493384E-3</v>
      </c>
      <c r="D1097" s="7">
        <f>WIG!C1097</f>
        <v>1.5936093854080281E-2</v>
      </c>
    </row>
    <row r="1098" spans="1:4">
      <c r="A1098" s="60">
        <v>20090519</v>
      </c>
      <c r="B1098" s="60">
        <v>38.39</v>
      </c>
      <c r="C1098" s="7">
        <f t="shared" si="17"/>
        <v>-4.2882074295686835E-2</v>
      </c>
      <c r="D1098" s="7">
        <f>WIG!C1098</f>
        <v>1.4014841447802103E-2</v>
      </c>
    </row>
    <row r="1099" spans="1:4">
      <c r="A1099" s="60">
        <v>20090520</v>
      </c>
      <c r="B1099" s="60">
        <v>38.299999999999997</v>
      </c>
      <c r="C1099" s="7">
        <f t="shared" si="17"/>
        <v>-2.3443605105497112E-3</v>
      </c>
      <c r="D1099" s="7">
        <f>WIG!C1099</f>
        <v>-2.032181038299307E-4</v>
      </c>
    </row>
    <row r="1100" spans="1:4">
      <c r="A1100" s="60">
        <v>20090521</v>
      </c>
      <c r="B1100" s="60">
        <v>37.71</v>
      </c>
      <c r="C1100" s="7">
        <f t="shared" si="17"/>
        <v>-1.5404699738903299E-2</v>
      </c>
      <c r="D1100" s="7">
        <f>WIG!C1100</f>
        <v>-2.0614331768191815E-2</v>
      </c>
    </row>
    <row r="1101" spans="1:4">
      <c r="A1101" s="60">
        <v>20090522</v>
      </c>
      <c r="B1101" s="60">
        <v>35.659999999999997</v>
      </c>
      <c r="C1101" s="7">
        <f t="shared" si="17"/>
        <v>-5.4362238133121299E-2</v>
      </c>
      <c r="D1101" s="7">
        <f>WIG!C1101</f>
        <v>-9.4921526506872196E-3</v>
      </c>
    </row>
    <row r="1102" spans="1:4">
      <c r="A1102" s="60">
        <v>20090525</v>
      </c>
      <c r="B1102" s="60">
        <v>35.299999999999997</v>
      </c>
      <c r="C1102" s="7">
        <f t="shared" si="17"/>
        <v>-1.0095344924284898E-2</v>
      </c>
      <c r="D1102" s="7">
        <f>WIG!C1102</f>
        <v>-6.8881842690483213E-3</v>
      </c>
    </row>
    <row r="1103" spans="1:4">
      <c r="A1103" s="60">
        <v>20090526</v>
      </c>
      <c r="B1103" s="60">
        <v>35.11</v>
      </c>
      <c r="C1103" s="7">
        <f t="shared" si="17"/>
        <v>-5.3824362606231654E-3</v>
      </c>
      <c r="D1103" s="7">
        <f>WIG!C1103</f>
        <v>5.4080694972895858E-4</v>
      </c>
    </row>
    <row r="1104" spans="1:4">
      <c r="A1104" s="60">
        <v>20090527</v>
      </c>
      <c r="B1104" s="60">
        <v>36.01</v>
      </c>
      <c r="C1104" s="7">
        <f t="shared" si="17"/>
        <v>2.5633722586157748E-2</v>
      </c>
      <c r="D1104" s="7">
        <f>WIG!C1104</f>
        <v>1.9253822797462735E-2</v>
      </c>
    </row>
    <row r="1105" spans="1:4">
      <c r="A1105" s="60">
        <v>20090528</v>
      </c>
      <c r="B1105" s="60">
        <v>36.5</v>
      </c>
      <c r="C1105" s="7">
        <f t="shared" si="17"/>
        <v>1.3607331296862039E-2</v>
      </c>
      <c r="D1105" s="7">
        <f>WIG!C1105</f>
        <v>-1.0778710987877303E-2</v>
      </c>
    </row>
    <row r="1106" spans="1:4">
      <c r="A1106" s="60">
        <v>20090529</v>
      </c>
      <c r="B1106" s="60">
        <v>36</v>
      </c>
      <c r="C1106" s="7">
        <f t="shared" si="17"/>
        <v>-1.3698630136986301E-2</v>
      </c>
      <c r="D1106" s="7">
        <f>WIG!C1106</f>
        <v>-4.4713153407874642E-3</v>
      </c>
    </row>
    <row r="1107" spans="1:4">
      <c r="A1107" s="60">
        <v>20090601</v>
      </c>
      <c r="B1107" s="60">
        <v>36.5</v>
      </c>
      <c r="C1107" s="7">
        <f t="shared" si="17"/>
        <v>1.3888888888888888E-2</v>
      </c>
      <c r="D1107" s="7">
        <f>WIG!C1107</f>
        <v>4.9750841668167144E-2</v>
      </c>
    </row>
    <row r="1108" spans="1:4">
      <c r="A1108" s="60">
        <v>20090602</v>
      </c>
      <c r="B1108" s="60">
        <v>37.200000000000003</v>
      </c>
      <c r="C1108" s="7">
        <f t="shared" si="17"/>
        <v>1.9178082191780899E-2</v>
      </c>
      <c r="D1108" s="7">
        <f>WIG!C1108</f>
        <v>1.9142960637134908E-2</v>
      </c>
    </row>
    <row r="1109" spans="1:4">
      <c r="A1109" s="60">
        <v>20090603</v>
      </c>
      <c r="B1109" s="60">
        <v>36.6</v>
      </c>
      <c r="C1109" s="7">
        <f t="shared" si="17"/>
        <v>-1.6129032258064554E-2</v>
      </c>
      <c r="D1109" s="7">
        <f>WIG!C1109</f>
        <v>-1.0844160811965226E-2</v>
      </c>
    </row>
    <row r="1110" spans="1:4">
      <c r="A1110" s="60">
        <v>20090604</v>
      </c>
      <c r="B1110" s="60">
        <v>37.47</v>
      </c>
      <c r="C1110" s="7">
        <f t="shared" si="17"/>
        <v>2.3770491803278618E-2</v>
      </c>
      <c r="D1110" s="7">
        <f>WIG!C1110</f>
        <v>1.3810878999800444E-2</v>
      </c>
    </row>
    <row r="1111" spans="1:4">
      <c r="A1111" s="60">
        <v>20090605</v>
      </c>
      <c r="B1111" s="60">
        <v>37.24</v>
      </c>
      <c r="C1111" s="7">
        <f t="shared" si="17"/>
        <v>-6.1382439284760311E-3</v>
      </c>
      <c r="D1111" s="7">
        <f>WIG!C1111</f>
        <v>-1.9116842561326132E-3</v>
      </c>
    </row>
    <row r="1112" spans="1:4">
      <c r="A1112" s="60">
        <v>20090608</v>
      </c>
      <c r="B1112" s="60">
        <v>37.5</v>
      </c>
      <c r="C1112" s="7">
        <f t="shared" si="17"/>
        <v>6.9817400644467779E-3</v>
      </c>
      <c r="D1112" s="7">
        <f>WIG!C1112</f>
        <v>-1.7961382883483902E-2</v>
      </c>
    </row>
    <row r="1113" spans="1:4">
      <c r="A1113" s="60">
        <v>20090609</v>
      </c>
      <c r="B1113" s="60">
        <v>37.200000000000003</v>
      </c>
      <c r="C1113" s="7">
        <f t="shared" si="17"/>
        <v>-7.9999999999999238E-3</v>
      </c>
      <c r="D1113" s="7">
        <f>WIG!C1113</f>
        <v>1.5761279530508453E-2</v>
      </c>
    </row>
    <row r="1114" spans="1:4">
      <c r="A1114" s="60">
        <v>20090610</v>
      </c>
      <c r="B1114" s="60">
        <v>37.5</v>
      </c>
      <c r="C1114" s="7">
        <f t="shared" si="17"/>
        <v>8.0645161290321815E-3</v>
      </c>
      <c r="D1114" s="7">
        <f>WIG!C1114</f>
        <v>1.9016917051977084E-2</v>
      </c>
    </row>
    <row r="1115" spans="1:4">
      <c r="A1115" s="60">
        <v>20090612</v>
      </c>
      <c r="B1115" s="60">
        <v>37.5</v>
      </c>
      <c r="C1115" s="7">
        <f t="shared" si="17"/>
        <v>0</v>
      </c>
      <c r="D1115" s="7">
        <f>WIG!C1115</f>
        <v>1.3973253492138425E-2</v>
      </c>
    </row>
    <row r="1116" spans="1:4">
      <c r="A1116" s="60">
        <v>20090615</v>
      </c>
      <c r="B1116" s="60">
        <v>37.25</v>
      </c>
      <c r="C1116" s="7">
        <f t="shared" si="17"/>
        <v>-6.6666666666666671E-3</v>
      </c>
      <c r="D1116" s="7">
        <f>WIG!C1116</f>
        <v>-1.3764933486637461E-2</v>
      </c>
    </row>
    <row r="1117" spans="1:4">
      <c r="A1117" s="60">
        <v>20090616</v>
      </c>
      <c r="B1117" s="60">
        <v>38</v>
      </c>
      <c r="C1117" s="7">
        <f t="shared" si="17"/>
        <v>2.0134228187919462E-2</v>
      </c>
      <c r="D1117" s="7">
        <f>WIG!C1117</f>
        <v>-4.0210294136077147E-3</v>
      </c>
    </row>
    <row r="1118" spans="1:4">
      <c r="A1118" s="60">
        <v>20090617</v>
      </c>
      <c r="B1118" s="60">
        <v>37.5</v>
      </c>
      <c r="C1118" s="7">
        <f t="shared" si="17"/>
        <v>-1.3157894736842105E-2</v>
      </c>
      <c r="D1118" s="7">
        <f>WIG!C1118</f>
        <v>-2.0855733738171157E-2</v>
      </c>
    </row>
    <row r="1119" spans="1:4">
      <c r="A1119" s="60">
        <v>20090618</v>
      </c>
      <c r="B1119" s="60">
        <v>37.369999999999997</v>
      </c>
      <c r="C1119" s="7">
        <f t="shared" si="17"/>
        <v>-3.466666666666735E-3</v>
      </c>
      <c r="D1119" s="7">
        <f>WIG!C1119</f>
        <v>-1.4354614230987297E-3</v>
      </c>
    </row>
    <row r="1120" spans="1:4">
      <c r="A1120" s="60">
        <v>20090619</v>
      </c>
      <c r="B1120" s="60">
        <v>36.81</v>
      </c>
      <c r="C1120" s="7">
        <f t="shared" si="17"/>
        <v>-1.4985282312014857E-2</v>
      </c>
      <c r="D1120" s="7">
        <f>WIG!C1120</f>
        <v>1.5283515436984377E-2</v>
      </c>
    </row>
    <row r="1121" spans="1:4">
      <c r="A1121" s="60">
        <v>20090622</v>
      </c>
      <c r="B1121" s="60">
        <v>36.01</v>
      </c>
      <c r="C1121" s="7">
        <f t="shared" si="17"/>
        <v>-2.1733224667210112E-2</v>
      </c>
      <c r="D1121" s="7">
        <f>WIG!C1121</f>
        <v>-5.0096922224232711E-2</v>
      </c>
    </row>
    <row r="1122" spans="1:4">
      <c r="A1122" s="60">
        <v>20090623</v>
      </c>
      <c r="B1122" s="60">
        <v>36.299999999999997</v>
      </c>
      <c r="C1122" s="7">
        <f t="shared" si="17"/>
        <v>8.0533185226325781E-3</v>
      </c>
      <c r="D1122" s="7">
        <f>WIG!C1122</f>
        <v>-2.6284922015949392E-3</v>
      </c>
    </row>
    <row r="1123" spans="1:4">
      <c r="A1123" s="60">
        <v>20090624</v>
      </c>
      <c r="B1123" s="60">
        <v>35.9</v>
      </c>
      <c r="C1123" s="7">
        <f t="shared" si="17"/>
        <v>-1.1019283746556436E-2</v>
      </c>
      <c r="D1123" s="7">
        <f>WIG!C1123</f>
        <v>1.3037950507365925E-2</v>
      </c>
    </row>
    <row r="1124" spans="1:4">
      <c r="A1124" s="60">
        <v>20090625</v>
      </c>
      <c r="B1124" s="60">
        <v>35.6</v>
      </c>
      <c r="C1124" s="7">
        <f t="shared" si="17"/>
        <v>-8.3565459610027062E-3</v>
      </c>
      <c r="D1124" s="7">
        <f>WIG!C1124</f>
        <v>-6.180009746962061E-3</v>
      </c>
    </row>
    <row r="1125" spans="1:4">
      <c r="A1125" s="60">
        <v>20090626</v>
      </c>
      <c r="B1125" s="60">
        <v>37.200000000000003</v>
      </c>
      <c r="C1125" s="7">
        <f t="shared" si="17"/>
        <v>4.4943820224719142E-2</v>
      </c>
      <c r="D1125" s="7">
        <f>WIG!C1125</f>
        <v>5.4263918730039495E-3</v>
      </c>
    </row>
    <row r="1126" spans="1:4">
      <c r="A1126" s="60">
        <v>20090629</v>
      </c>
      <c r="B1126" s="60">
        <v>37.979999999999997</v>
      </c>
      <c r="C1126" s="7">
        <f t="shared" si="17"/>
        <v>2.0967741935483709E-2</v>
      </c>
      <c r="D1126" s="7">
        <f>WIG!C1126</f>
        <v>8.6972268006762395E-3</v>
      </c>
    </row>
    <row r="1127" spans="1:4">
      <c r="A1127" s="60">
        <v>20090630</v>
      </c>
      <c r="B1127" s="60">
        <v>37.6</v>
      </c>
      <c r="C1127" s="7">
        <f t="shared" si="17"/>
        <v>-1.0005265929436426E-2</v>
      </c>
      <c r="D1127" s="7">
        <f>WIG!C1127</f>
        <v>-3.4950854558058689E-3</v>
      </c>
    </row>
    <row r="1128" spans="1:4">
      <c r="A1128" s="60">
        <v>20090701</v>
      </c>
      <c r="B1128" s="60">
        <v>37.35</v>
      </c>
      <c r="C1128" s="7">
        <f t="shared" si="17"/>
        <v>-6.648936170212766E-3</v>
      </c>
      <c r="D1128" s="7">
        <f>WIG!C1128</f>
        <v>8.8661604265487994E-3</v>
      </c>
    </row>
    <row r="1129" spans="1:4">
      <c r="A1129" s="60">
        <v>20090702</v>
      </c>
      <c r="B1129" s="60">
        <v>37.5</v>
      </c>
      <c r="C1129" s="7">
        <f t="shared" si="17"/>
        <v>4.0160642570280739E-3</v>
      </c>
      <c r="D1129" s="7">
        <f>WIG!C1129</f>
        <v>-1.422313663680439E-2</v>
      </c>
    </row>
    <row r="1130" spans="1:4">
      <c r="A1130" s="60">
        <v>20090703</v>
      </c>
      <c r="B1130" s="60">
        <v>38</v>
      </c>
      <c r="C1130" s="7">
        <f t="shared" si="17"/>
        <v>1.3333333333333334E-2</v>
      </c>
      <c r="D1130" s="7">
        <f>WIG!C1130</f>
        <v>-4.8637720710930183E-3</v>
      </c>
    </row>
    <row r="1131" spans="1:4">
      <c r="A1131" s="60">
        <v>20090706</v>
      </c>
      <c r="B1131" s="60">
        <v>37.5</v>
      </c>
      <c r="C1131" s="7">
        <f t="shared" si="17"/>
        <v>-1.3157894736842105E-2</v>
      </c>
      <c r="D1131" s="7">
        <f>WIG!C1131</f>
        <v>-8.9725661100610518E-3</v>
      </c>
    </row>
    <row r="1132" spans="1:4">
      <c r="A1132" s="60">
        <v>20090707</v>
      </c>
      <c r="B1132" s="60">
        <v>37.5</v>
      </c>
      <c r="C1132" s="7">
        <f t="shared" si="17"/>
        <v>0</v>
      </c>
      <c r="D1132" s="7">
        <f>WIG!C1132</f>
        <v>1.2803762563272069E-4</v>
      </c>
    </row>
    <row r="1133" spans="1:4">
      <c r="A1133" s="60">
        <v>20090708</v>
      </c>
      <c r="B1133" s="60">
        <v>38.049999999999997</v>
      </c>
      <c r="C1133" s="7">
        <f t="shared" si="17"/>
        <v>1.466666666666659E-2</v>
      </c>
      <c r="D1133" s="7">
        <f>WIG!C1133</f>
        <v>-3.169363379224356E-3</v>
      </c>
    </row>
    <row r="1134" spans="1:4">
      <c r="A1134" s="60">
        <v>20090709</v>
      </c>
      <c r="B1134" s="60">
        <v>39</v>
      </c>
      <c r="C1134" s="7">
        <f t="shared" si="17"/>
        <v>2.4967148488830564E-2</v>
      </c>
      <c r="D1134" s="7">
        <f>WIG!C1134</f>
        <v>6.6036337131605656E-3</v>
      </c>
    </row>
    <row r="1135" spans="1:4">
      <c r="A1135" s="60">
        <v>20090710</v>
      </c>
      <c r="B1135" s="60">
        <v>39.090000000000003</v>
      </c>
      <c r="C1135" s="7">
        <f t="shared" si="17"/>
        <v>2.3076923076923951E-3</v>
      </c>
      <c r="D1135" s="7">
        <f>WIG!C1135</f>
        <v>-1.0994083294784912E-2</v>
      </c>
    </row>
    <row r="1136" spans="1:4">
      <c r="A1136" s="60">
        <v>20090713</v>
      </c>
      <c r="B1136" s="60">
        <v>39.4</v>
      </c>
      <c r="C1136" s="7">
        <f t="shared" si="17"/>
        <v>7.9304169864414208E-3</v>
      </c>
      <c r="D1136" s="7">
        <f>WIG!C1136</f>
        <v>6.0415757672362697E-3</v>
      </c>
    </row>
    <row r="1137" spans="1:4">
      <c r="A1137" s="60">
        <v>20090714</v>
      </c>
      <c r="B1137" s="60">
        <v>40.99</v>
      </c>
      <c r="C1137" s="7">
        <f t="shared" si="17"/>
        <v>4.0355329949238669E-2</v>
      </c>
      <c r="D1137" s="7">
        <f>WIG!C1137</f>
        <v>4.210822419854994E-2</v>
      </c>
    </row>
    <row r="1138" spans="1:4">
      <c r="A1138" s="60">
        <v>20090715</v>
      </c>
      <c r="B1138" s="60">
        <v>42</v>
      </c>
      <c r="C1138" s="7">
        <f t="shared" si="17"/>
        <v>2.4640156135642789E-2</v>
      </c>
      <c r="D1138" s="7">
        <f>WIG!C1138</f>
        <v>2.0986123279905237E-2</v>
      </c>
    </row>
    <row r="1139" spans="1:4">
      <c r="A1139" s="60">
        <v>20090716</v>
      </c>
      <c r="B1139" s="60">
        <v>41.3</v>
      </c>
      <c r="C1139" s="7">
        <f t="shared" si="17"/>
        <v>-1.6666666666666736E-2</v>
      </c>
      <c r="D1139" s="7">
        <f>WIG!C1139</f>
        <v>5.6252604798470566E-4</v>
      </c>
    </row>
    <row r="1140" spans="1:4">
      <c r="A1140" s="60">
        <v>20090717</v>
      </c>
      <c r="B1140" s="60">
        <v>41</v>
      </c>
      <c r="C1140" s="7">
        <f t="shared" si="17"/>
        <v>-7.2639225181597381E-3</v>
      </c>
      <c r="D1140" s="7">
        <f>WIG!C1140</f>
        <v>-5.3433578838965566E-3</v>
      </c>
    </row>
    <row r="1141" spans="1:4">
      <c r="A1141" s="60">
        <v>20090720</v>
      </c>
      <c r="B1141" s="60">
        <v>44</v>
      </c>
      <c r="C1141" s="7">
        <f t="shared" si="17"/>
        <v>7.3170731707317069E-2</v>
      </c>
      <c r="D1141" s="7">
        <f>WIG!C1141</f>
        <v>4.0487651166535792E-2</v>
      </c>
    </row>
    <row r="1142" spans="1:4">
      <c r="A1142" s="60">
        <v>20090721</v>
      </c>
      <c r="B1142" s="60">
        <v>43.5</v>
      </c>
      <c r="C1142" s="7">
        <f t="shared" si="17"/>
        <v>-1.1363636363636364E-2</v>
      </c>
      <c r="D1142" s="7">
        <f>WIG!C1142</f>
        <v>1.3411492648951914E-2</v>
      </c>
    </row>
    <row r="1143" spans="1:4">
      <c r="A1143" s="60">
        <v>20090722</v>
      </c>
      <c r="B1143" s="60">
        <v>42.6</v>
      </c>
      <c r="C1143" s="7">
        <f t="shared" si="17"/>
        <v>-2.0689655172413762E-2</v>
      </c>
      <c r="D1143" s="7">
        <f>WIG!C1143</f>
        <v>-1.3004614268998464E-2</v>
      </c>
    </row>
    <row r="1144" spans="1:4">
      <c r="A1144" s="60">
        <v>20090723</v>
      </c>
      <c r="B1144" s="60">
        <v>43.91</v>
      </c>
      <c r="C1144" s="7">
        <f t="shared" si="17"/>
        <v>3.0751173708920072E-2</v>
      </c>
      <c r="D1144" s="7">
        <f>WIG!C1144</f>
        <v>2.1322908556577709E-2</v>
      </c>
    </row>
    <row r="1145" spans="1:4">
      <c r="A1145" s="60">
        <v>20090724</v>
      </c>
      <c r="B1145" s="60">
        <v>43</v>
      </c>
      <c r="C1145" s="7">
        <f t="shared" si="17"/>
        <v>-2.0724208608517345E-2</v>
      </c>
      <c r="D1145" s="7">
        <f>WIG!C1145</f>
        <v>1.3946226457298814E-2</v>
      </c>
    </row>
    <row r="1146" spans="1:4">
      <c r="A1146" s="60">
        <v>20090727</v>
      </c>
      <c r="B1146" s="60">
        <v>41.49</v>
      </c>
      <c r="C1146" s="7">
        <f t="shared" si="17"/>
        <v>-3.5116279069767393E-2</v>
      </c>
      <c r="D1146" s="7">
        <f>WIG!C1146</f>
        <v>1.6445515515876559E-3</v>
      </c>
    </row>
    <row r="1147" spans="1:4">
      <c r="A1147" s="60">
        <v>20090728</v>
      </c>
      <c r="B1147" s="60">
        <v>41.9</v>
      </c>
      <c r="C1147" s="7">
        <f t="shared" si="17"/>
        <v>9.8818992528319251E-3</v>
      </c>
      <c r="D1147" s="7">
        <f>WIG!C1147</f>
        <v>-1.2356319645071034E-2</v>
      </c>
    </row>
    <row r="1148" spans="1:4">
      <c r="A1148" s="60">
        <v>20090729</v>
      </c>
      <c r="B1148" s="60">
        <v>42</v>
      </c>
      <c r="C1148" s="7">
        <f t="shared" si="17"/>
        <v>2.386634844868769E-3</v>
      </c>
      <c r="D1148" s="7">
        <f>WIG!C1148</f>
        <v>5.6451768763612483E-3</v>
      </c>
    </row>
    <row r="1149" spans="1:4">
      <c r="A1149" s="60">
        <v>20090730</v>
      </c>
      <c r="B1149" s="60">
        <v>44</v>
      </c>
      <c r="C1149" s="7">
        <f t="shared" si="17"/>
        <v>4.7619047619047616E-2</v>
      </c>
      <c r="D1149" s="7">
        <f>WIG!C1149</f>
        <v>4.0017609782476489E-2</v>
      </c>
    </row>
    <row r="1150" spans="1:4">
      <c r="A1150" s="60">
        <v>20090731</v>
      </c>
      <c r="B1150" s="60">
        <v>43.5</v>
      </c>
      <c r="C1150" s="7">
        <f t="shared" si="17"/>
        <v>-1.1363636363636364E-2</v>
      </c>
      <c r="D1150" s="7">
        <f>WIG!C1150</f>
        <v>2.4536901868598355E-3</v>
      </c>
    </row>
    <row r="1151" spans="1:4">
      <c r="A1151" s="60">
        <v>20090803</v>
      </c>
      <c r="B1151" s="60">
        <v>43</v>
      </c>
      <c r="C1151" s="7">
        <f t="shared" si="17"/>
        <v>-1.1494252873563218E-2</v>
      </c>
      <c r="D1151" s="7">
        <f>WIG!C1151</f>
        <v>1.2016085349910218E-2</v>
      </c>
    </row>
    <row r="1152" spans="1:4">
      <c r="A1152" s="60">
        <v>20090804</v>
      </c>
      <c r="B1152" s="60">
        <v>43.25</v>
      </c>
      <c r="C1152" s="7">
        <f t="shared" si="17"/>
        <v>5.8139534883720929E-3</v>
      </c>
      <c r="D1152" s="7">
        <f>WIG!C1152</f>
        <v>-9.0145579688844426E-3</v>
      </c>
    </row>
    <row r="1153" spans="1:4">
      <c r="A1153" s="60">
        <v>20090805</v>
      </c>
      <c r="B1153" s="60">
        <v>43.9</v>
      </c>
      <c r="C1153" s="7">
        <f t="shared" si="17"/>
        <v>1.5028901734104013E-2</v>
      </c>
      <c r="D1153" s="7">
        <f>WIG!C1153</f>
        <v>-1.9441849206762171E-2</v>
      </c>
    </row>
    <row r="1154" spans="1:4">
      <c r="A1154" s="60">
        <v>20090806</v>
      </c>
      <c r="B1154" s="60">
        <v>48</v>
      </c>
      <c r="C1154" s="7">
        <f t="shared" si="17"/>
        <v>9.3394077448747184E-2</v>
      </c>
      <c r="D1154" s="7">
        <f>WIG!C1154</f>
        <v>8.7373595513719482E-3</v>
      </c>
    </row>
    <row r="1155" spans="1:4">
      <c r="A1155" s="60">
        <v>20090807</v>
      </c>
      <c r="B1155" s="60">
        <v>48.45</v>
      </c>
      <c r="C1155" s="7">
        <f t="shared" si="17"/>
        <v>9.3750000000000586E-3</v>
      </c>
      <c r="D1155" s="7">
        <f>WIG!C1155</f>
        <v>1.26806208003805E-2</v>
      </c>
    </row>
    <row r="1156" spans="1:4">
      <c r="A1156" s="60">
        <v>20090810</v>
      </c>
      <c r="B1156" s="60">
        <v>48.5</v>
      </c>
      <c r="C1156" s="7">
        <f t="shared" ref="C1156:C1219" si="18">(B1156-B1155)/B1155</f>
        <v>1.0319917440659888E-3</v>
      </c>
      <c r="D1156" s="7">
        <f>WIG!C1156</f>
        <v>1.1251472210647935E-2</v>
      </c>
    </row>
    <row r="1157" spans="1:4">
      <c r="A1157" s="60">
        <v>20090811</v>
      </c>
      <c r="B1157" s="60">
        <v>51.4</v>
      </c>
      <c r="C1157" s="7">
        <f t="shared" si="18"/>
        <v>5.9793814432989659E-2</v>
      </c>
      <c r="D1157" s="7">
        <f>WIG!C1157</f>
        <v>-1.487208233719001E-2</v>
      </c>
    </row>
    <row r="1158" spans="1:4">
      <c r="A1158" s="60">
        <v>20090812</v>
      </c>
      <c r="B1158" s="60">
        <v>52.7</v>
      </c>
      <c r="C1158" s="7">
        <f t="shared" si="18"/>
        <v>2.5291828793774403E-2</v>
      </c>
      <c r="D1158" s="7">
        <f>WIG!C1158</f>
        <v>-1.8124761609510322E-3</v>
      </c>
    </row>
    <row r="1159" spans="1:4">
      <c r="A1159" s="60">
        <v>20090813</v>
      </c>
      <c r="B1159" s="60">
        <v>53</v>
      </c>
      <c r="C1159" s="7">
        <f t="shared" si="18"/>
        <v>5.6925996204933048E-3</v>
      </c>
      <c r="D1159" s="7">
        <f>WIG!C1159</f>
        <v>2.1954430943216786E-2</v>
      </c>
    </row>
    <row r="1160" spans="1:4">
      <c r="A1160" s="60">
        <v>20090814</v>
      </c>
      <c r="B1160" s="60">
        <v>53.8</v>
      </c>
      <c r="C1160" s="7">
        <f t="shared" si="18"/>
        <v>1.5094339622641456E-2</v>
      </c>
      <c r="D1160" s="7">
        <f>WIG!C1160</f>
        <v>-5.1894376706340482E-3</v>
      </c>
    </row>
    <row r="1161" spans="1:4">
      <c r="A1161" s="60">
        <v>20090817</v>
      </c>
      <c r="B1161" s="60">
        <v>53.5</v>
      </c>
      <c r="C1161" s="7">
        <f t="shared" si="18"/>
        <v>-5.5762081784386094E-3</v>
      </c>
      <c r="D1161" s="7">
        <f>WIG!C1161</f>
        <v>-2.4175323382473305E-2</v>
      </c>
    </row>
    <row r="1162" spans="1:4">
      <c r="A1162" s="60">
        <v>20090818</v>
      </c>
      <c r="B1162" s="60">
        <v>54.3</v>
      </c>
      <c r="C1162" s="7">
        <f t="shared" si="18"/>
        <v>1.495327102803733E-2</v>
      </c>
      <c r="D1162" s="7">
        <f>WIG!C1162</f>
        <v>8.3727374808131218E-3</v>
      </c>
    </row>
    <row r="1163" spans="1:4">
      <c r="A1163" s="60">
        <v>20090819</v>
      </c>
      <c r="B1163" s="60">
        <v>55.5</v>
      </c>
      <c r="C1163" s="7">
        <f t="shared" si="18"/>
        <v>2.2099447513812209E-2</v>
      </c>
      <c r="D1163" s="7">
        <f>WIG!C1163</f>
        <v>1.0266429991358706E-2</v>
      </c>
    </row>
    <row r="1164" spans="1:4">
      <c r="A1164" s="60">
        <v>20090820</v>
      </c>
      <c r="B1164" s="60">
        <v>55.3</v>
      </c>
      <c r="C1164" s="7">
        <f t="shared" si="18"/>
        <v>-3.6036036036036548E-3</v>
      </c>
      <c r="D1164" s="7">
        <f>WIG!C1164</f>
        <v>2.8883491873015445E-2</v>
      </c>
    </row>
    <row r="1165" spans="1:4">
      <c r="A1165" s="60">
        <v>20090821</v>
      </c>
      <c r="B1165" s="60">
        <v>54.75</v>
      </c>
      <c r="C1165" s="7">
        <f t="shared" si="18"/>
        <v>-9.9457504520795159E-3</v>
      </c>
      <c r="D1165" s="7">
        <f>WIG!C1165</f>
        <v>3.5142896846880455E-2</v>
      </c>
    </row>
    <row r="1166" spans="1:4">
      <c r="A1166" s="60">
        <v>20090824</v>
      </c>
      <c r="B1166" s="60">
        <v>54.75</v>
      </c>
      <c r="C1166" s="7">
        <f t="shared" si="18"/>
        <v>0</v>
      </c>
      <c r="D1166" s="7">
        <f>WIG!C1166</f>
        <v>2.1861043760858127E-2</v>
      </c>
    </row>
    <row r="1167" spans="1:4">
      <c r="A1167" s="60">
        <v>20090825</v>
      </c>
      <c r="B1167" s="60">
        <v>55</v>
      </c>
      <c r="C1167" s="7">
        <f t="shared" si="18"/>
        <v>4.5662100456621002E-3</v>
      </c>
      <c r="D1167" s="7">
        <f>WIG!C1167</f>
        <v>1.1384912242484398E-2</v>
      </c>
    </row>
    <row r="1168" spans="1:4">
      <c r="A1168" s="60">
        <v>20090826</v>
      </c>
      <c r="B1168" s="60">
        <v>53</v>
      </c>
      <c r="C1168" s="7">
        <f t="shared" si="18"/>
        <v>-3.6363636363636362E-2</v>
      </c>
      <c r="D1168" s="7">
        <f>WIG!C1168</f>
        <v>-2.473934142751268E-2</v>
      </c>
    </row>
    <row r="1169" spans="1:4">
      <c r="A1169" s="60">
        <v>20090827</v>
      </c>
      <c r="B1169" s="60">
        <v>50.8</v>
      </c>
      <c r="C1169" s="7">
        <f t="shared" si="18"/>
        <v>-4.1509433962264204E-2</v>
      </c>
      <c r="D1169" s="7">
        <f>WIG!C1169</f>
        <v>-9.9055524998208303E-3</v>
      </c>
    </row>
    <row r="1170" spans="1:4">
      <c r="A1170" s="60">
        <v>20090828</v>
      </c>
      <c r="B1170" s="60">
        <v>50</v>
      </c>
      <c r="C1170" s="7">
        <f t="shared" si="18"/>
        <v>-1.5748031496062936E-2</v>
      </c>
      <c r="D1170" s="7">
        <f>WIG!C1170</f>
        <v>1.0432537762250461E-2</v>
      </c>
    </row>
    <row r="1171" spans="1:4">
      <c r="A1171" s="60">
        <v>20090831</v>
      </c>
      <c r="B1171" s="60">
        <v>49.99</v>
      </c>
      <c r="C1171" s="7">
        <f t="shared" si="18"/>
        <v>-1.9999999999996022E-4</v>
      </c>
      <c r="D1171" s="7">
        <f>WIG!C1171</f>
        <v>-7.2548926779647215E-3</v>
      </c>
    </row>
    <row r="1172" spans="1:4">
      <c r="A1172" s="60">
        <v>20090901</v>
      </c>
      <c r="B1172" s="60">
        <v>46.13</v>
      </c>
      <c r="C1172" s="7">
        <f t="shared" si="18"/>
        <v>-7.7215443088617705E-2</v>
      </c>
      <c r="D1172" s="7">
        <f>WIG!C1172</f>
        <v>-1.5348535993904398E-2</v>
      </c>
    </row>
    <row r="1173" spans="1:4">
      <c r="A1173" s="60">
        <v>20090902</v>
      </c>
      <c r="B1173" s="60">
        <v>46</v>
      </c>
      <c r="C1173" s="7">
        <f t="shared" si="18"/>
        <v>-2.8181226967266973E-3</v>
      </c>
      <c r="D1173" s="7">
        <f>WIG!C1173</f>
        <v>-4.2487452575055061E-2</v>
      </c>
    </row>
    <row r="1174" spans="1:4">
      <c r="A1174" s="60">
        <v>20090903</v>
      </c>
      <c r="B1174" s="60">
        <v>46.5</v>
      </c>
      <c r="C1174" s="7">
        <f t="shared" si="18"/>
        <v>1.0869565217391304E-2</v>
      </c>
      <c r="D1174" s="7">
        <f>WIG!C1174</f>
        <v>6.2896192638348071E-3</v>
      </c>
    </row>
    <row r="1175" spans="1:4">
      <c r="A1175" s="60">
        <v>20090904</v>
      </c>
      <c r="B1175" s="60">
        <v>46.5</v>
      </c>
      <c r="C1175" s="7">
        <f t="shared" si="18"/>
        <v>0</v>
      </c>
      <c r="D1175" s="7">
        <f>WIG!C1175</f>
        <v>5.0603411384184966E-3</v>
      </c>
    </row>
    <row r="1176" spans="1:4">
      <c r="A1176" s="60">
        <v>20090907</v>
      </c>
      <c r="B1176" s="60">
        <v>46.99</v>
      </c>
      <c r="C1176" s="7">
        <f t="shared" si="18"/>
        <v>1.0537634408602193E-2</v>
      </c>
      <c r="D1176" s="7">
        <f>WIG!C1176</f>
        <v>3.15147278446824E-2</v>
      </c>
    </row>
    <row r="1177" spans="1:4">
      <c r="A1177" s="60">
        <v>20090908</v>
      </c>
      <c r="B1177" s="60">
        <v>48.3</v>
      </c>
      <c r="C1177" s="7">
        <f t="shared" si="18"/>
        <v>2.7878271972760056E-2</v>
      </c>
      <c r="D1177" s="7">
        <f>WIG!C1177</f>
        <v>-1.9015745648128604E-3</v>
      </c>
    </row>
    <row r="1178" spans="1:4">
      <c r="A1178" s="60">
        <v>20090909</v>
      </c>
      <c r="B1178" s="60">
        <v>49.8</v>
      </c>
      <c r="C1178" s="7">
        <f t="shared" si="18"/>
        <v>3.1055900621118016E-2</v>
      </c>
      <c r="D1178" s="7">
        <f>WIG!C1178</f>
        <v>7.3344331359966796E-3</v>
      </c>
    </row>
    <row r="1179" spans="1:4">
      <c r="A1179" s="60">
        <v>20090910</v>
      </c>
      <c r="B1179" s="60">
        <v>48.9</v>
      </c>
      <c r="C1179" s="7">
        <f t="shared" si="18"/>
        <v>-1.8072289156626477E-2</v>
      </c>
      <c r="D1179" s="7">
        <f>WIG!C1179</f>
        <v>-1.3715374540556151E-2</v>
      </c>
    </row>
    <row r="1180" spans="1:4">
      <c r="A1180" s="60">
        <v>20090911</v>
      </c>
      <c r="B1180" s="60">
        <v>48</v>
      </c>
      <c r="C1180" s="7">
        <f t="shared" si="18"/>
        <v>-1.8404907975460093E-2</v>
      </c>
      <c r="D1180" s="7">
        <f>WIG!C1180</f>
        <v>-1.0007098919170624E-2</v>
      </c>
    </row>
    <row r="1181" spans="1:4">
      <c r="A1181" s="60">
        <v>20090914</v>
      </c>
      <c r="B1181" s="60">
        <v>47.51</v>
      </c>
      <c r="C1181" s="7">
        <f t="shared" si="18"/>
        <v>-1.0208333333333375E-2</v>
      </c>
      <c r="D1181" s="7">
        <f>WIG!C1181</f>
        <v>-2.0895101292631852E-2</v>
      </c>
    </row>
    <row r="1182" spans="1:4">
      <c r="A1182" s="60">
        <v>20090915</v>
      </c>
      <c r="B1182" s="60">
        <v>47.86</v>
      </c>
      <c r="C1182" s="7">
        <f t="shared" si="18"/>
        <v>7.366870132603693E-3</v>
      </c>
      <c r="D1182" s="7">
        <f>WIG!C1182</f>
        <v>2.968219071344049E-3</v>
      </c>
    </row>
    <row r="1183" spans="1:4">
      <c r="A1183" s="60">
        <v>20090916</v>
      </c>
      <c r="B1183" s="60">
        <v>46.01</v>
      </c>
      <c r="C1183" s="7">
        <f t="shared" si="18"/>
        <v>-3.8654408692018416E-2</v>
      </c>
      <c r="D1183" s="7">
        <f>WIG!C1183</f>
        <v>1.7921654860602865E-2</v>
      </c>
    </row>
    <row r="1184" spans="1:4">
      <c r="A1184" s="60">
        <v>20090917</v>
      </c>
      <c r="B1184" s="60">
        <v>46.6</v>
      </c>
      <c r="C1184" s="7">
        <f t="shared" si="18"/>
        <v>1.2823299282764692E-2</v>
      </c>
      <c r="D1184" s="7">
        <f>WIG!C1184</f>
        <v>7.8859057654731661E-3</v>
      </c>
    </row>
    <row r="1185" spans="1:4">
      <c r="A1185" s="60">
        <v>20090918</v>
      </c>
      <c r="B1185" s="60">
        <v>50</v>
      </c>
      <c r="C1185" s="7">
        <f t="shared" si="18"/>
        <v>7.2961373390557901E-2</v>
      </c>
      <c r="D1185" s="7">
        <f>WIG!C1185</f>
        <v>-1.4491976466177109E-3</v>
      </c>
    </row>
    <row r="1186" spans="1:4">
      <c r="A1186" s="60">
        <v>20090921</v>
      </c>
      <c r="B1186" s="60">
        <v>48.3</v>
      </c>
      <c r="C1186" s="7">
        <f t="shared" si="18"/>
        <v>-3.4000000000000058E-2</v>
      </c>
      <c r="D1186" s="7">
        <f>WIG!C1186</f>
        <v>-5.1404420405872274E-3</v>
      </c>
    </row>
    <row r="1187" spans="1:4">
      <c r="A1187" s="60">
        <v>20090922</v>
      </c>
      <c r="B1187" s="60">
        <v>50.5</v>
      </c>
      <c r="C1187" s="7">
        <f t="shared" si="18"/>
        <v>4.5548654244306479E-2</v>
      </c>
      <c r="D1187" s="7">
        <f>WIG!C1187</f>
        <v>4.1937970886163106E-2</v>
      </c>
    </row>
    <row r="1188" spans="1:4">
      <c r="A1188" s="60">
        <v>20090923</v>
      </c>
      <c r="B1188" s="60">
        <v>49.2</v>
      </c>
      <c r="C1188" s="7">
        <f t="shared" si="18"/>
        <v>-2.5742574257425686E-2</v>
      </c>
      <c r="D1188" s="7">
        <f>WIG!C1188</f>
        <v>7.6788710165266822E-3</v>
      </c>
    </row>
    <row r="1189" spans="1:4">
      <c r="A1189" s="60">
        <v>20090924</v>
      </c>
      <c r="B1189" s="60">
        <v>48.72</v>
      </c>
      <c r="C1189" s="7">
        <f t="shared" si="18"/>
        <v>-9.7560975609756895E-3</v>
      </c>
      <c r="D1189" s="7">
        <f>WIG!C1189</f>
        <v>-4.1256584851103277E-3</v>
      </c>
    </row>
    <row r="1190" spans="1:4">
      <c r="A1190" s="60">
        <v>20090925</v>
      </c>
      <c r="B1190" s="60">
        <v>49.9</v>
      </c>
      <c r="C1190" s="7">
        <f t="shared" si="18"/>
        <v>2.4220032840722491E-2</v>
      </c>
      <c r="D1190" s="7">
        <f>WIG!C1190</f>
        <v>-3.6285891210115894E-3</v>
      </c>
    </row>
    <row r="1191" spans="1:4">
      <c r="A1191" s="60">
        <v>20090928</v>
      </c>
      <c r="B1191" s="60">
        <v>48.3</v>
      </c>
      <c r="C1191" s="7">
        <f t="shared" si="18"/>
        <v>-3.2064128256513058E-2</v>
      </c>
      <c r="D1191" s="7">
        <f>WIG!C1191</f>
        <v>3.4104784090261291E-3</v>
      </c>
    </row>
    <row r="1192" spans="1:4">
      <c r="A1192" s="60">
        <v>20090929</v>
      </c>
      <c r="B1192" s="60">
        <v>47.71</v>
      </c>
      <c r="C1192" s="7">
        <f t="shared" si="18"/>
        <v>-1.2215320910973009E-2</v>
      </c>
      <c r="D1192" s="7">
        <f>WIG!C1192</f>
        <v>-1.5668050857336756E-2</v>
      </c>
    </row>
    <row r="1193" spans="1:4">
      <c r="A1193" s="60">
        <v>20090930</v>
      </c>
      <c r="B1193" s="60">
        <v>48.5</v>
      </c>
      <c r="C1193" s="7">
        <f t="shared" si="18"/>
        <v>1.6558373506602372E-2</v>
      </c>
      <c r="D1193" s="7">
        <f>WIG!C1193</f>
        <v>-4.3397488138550563E-3</v>
      </c>
    </row>
    <row r="1194" spans="1:4">
      <c r="A1194" s="60">
        <v>20091001</v>
      </c>
      <c r="B1194" s="60">
        <v>47.9</v>
      </c>
      <c r="C1194" s="7">
        <f t="shared" si="18"/>
        <v>-1.2371134020618586E-2</v>
      </c>
      <c r="D1194" s="7">
        <f>WIG!C1194</f>
        <v>1.6233762777964629E-2</v>
      </c>
    </row>
    <row r="1195" spans="1:4">
      <c r="A1195" s="60">
        <v>20091002</v>
      </c>
      <c r="B1195" s="60">
        <v>47.09</v>
      </c>
      <c r="C1195" s="7">
        <f t="shared" si="18"/>
        <v>-1.6910229645093845E-2</v>
      </c>
      <c r="D1195" s="7">
        <f>WIG!C1195</f>
        <v>-2.9975341964300361E-2</v>
      </c>
    </row>
    <row r="1196" spans="1:4">
      <c r="A1196" s="60">
        <v>20091005</v>
      </c>
      <c r="B1196" s="60">
        <v>47.69</v>
      </c>
      <c r="C1196" s="7">
        <f t="shared" si="18"/>
        <v>1.2741558717349635E-2</v>
      </c>
      <c r="D1196" s="7">
        <f>WIG!C1196</f>
        <v>2.9012876555985813E-3</v>
      </c>
    </row>
    <row r="1197" spans="1:4">
      <c r="A1197" s="60">
        <v>20091006</v>
      </c>
      <c r="B1197" s="60">
        <v>48</v>
      </c>
      <c r="C1197" s="7">
        <f t="shared" si="18"/>
        <v>6.5003145313483387E-3</v>
      </c>
      <c r="D1197" s="7">
        <f>WIG!C1197</f>
        <v>2.5189553496209001E-2</v>
      </c>
    </row>
    <row r="1198" spans="1:4">
      <c r="A1198" s="60">
        <v>20091007</v>
      </c>
      <c r="B1198" s="60">
        <v>48.2</v>
      </c>
      <c r="C1198" s="7">
        <f t="shared" si="18"/>
        <v>4.1666666666667256E-3</v>
      </c>
      <c r="D1198" s="7">
        <f>WIG!C1198</f>
        <v>-1.1664531752893314E-2</v>
      </c>
    </row>
    <row r="1199" spans="1:4">
      <c r="A1199" s="60">
        <v>20091008</v>
      </c>
      <c r="B1199" s="60">
        <v>47.6</v>
      </c>
      <c r="C1199" s="7">
        <f t="shared" si="18"/>
        <v>-1.2448132780083016E-2</v>
      </c>
      <c r="D1199" s="7">
        <f>WIG!C1199</f>
        <v>7.8021648742929708E-3</v>
      </c>
    </row>
    <row r="1200" spans="1:4">
      <c r="A1200" s="60">
        <v>20091009</v>
      </c>
      <c r="B1200" s="60">
        <v>47.73</v>
      </c>
      <c r="C1200" s="7">
        <f t="shared" si="18"/>
        <v>2.7310924369746943E-3</v>
      </c>
      <c r="D1200" s="7">
        <f>WIG!C1200</f>
        <v>2.0715164771094342E-3</v>
      </c>
    </row>
    <row r="1201" spans="1:4">
      <c r="A1201" s="60">
        <v>20091012</v>
      </c>
      <c r="B1201" s="60">
        <v>48.5</v>
      </c>
      <c r="C1201" s="7">
        <f t="shared" si="18"/>
        <v>1.6132411481248755E-2</v>
      </c>
      <c r="D1201" s="7">
        <f>WIG!C1201</f>
        <v>6.3931958824713486E-3</v>
      </c>
    </row>
    <row r="1202" spans="1:4">
      <c r="A1202" s="60">
        <v>20091013</v>
      </c>
      <c r="B1202" s="60">
        <v>47</v>
      </c>
      <c r="C1202" s="7">
        <f t="shared" si="18"/>
        <v>-3.0927835051546393E-2</v>
      </c>
      <c r="D1202" s="7">
        <f>WIG!C1202</f>
        <v>-5.7843655637488441E-3</v>
      </c>
    </row>
    <row r="1203" spans="1:4">
      <c r="A1203" s="60">
        <v>20091014</v>
      </c>
      <c r="B1203" s="60">
        <v>48</v>
      </c>
      <c r="C1203" s="7">
        <f t="shared" si="18"/>
        <v>2.1276595744680851E-2</v>
      </c>
      <c r="D1203" s="7">
        <f>WIG!C1203</f>
        <v>2.4608609332806196E-2</v>
      </c>
    </row>
    <row r="1204" spans="1:4">
      <c r="A1204" s="60">
        <v>20091015</v>
      </c>
      <c r="B1204" s="60">
        <v>47.3</v>
      </c>
      <c r="C1204" s="7">
        <f t="shared" si="18"/>
        <v>-1.4583333333333393E-2</v>
      </c>
      <c r="D1204" s="7">
        <f>WIG!C1204</f>
        <v>-8.938339645104083E-3</v>
      </c>
    </row>
    <row r="1205" spans="1:4">
      <c r="A1205" s="60">
        <v>20091016</v>
      </c>
      <c r="B1205" s="60">
        <v>45.01</v>
      </c>
      <c r="C1205" s="7">
        <f t="shared" si="18"/>
        <v>-4.841437632135305E-2</v>
      </c>
      <c r="D1205" s="7">
        <f>WIG!C1205</f>
        <v>-4.0420509997946327E-3</v>
      </c>
    </row>
    <row r="1206" spans="1:4">
      <c r="A1206" s="60">
        <v>20091019</v>
      </c>
      <c r="B1206" s="60">
        <v>45.5</v>
      </c>
      <c r="C1206" s="7">
        <f t="shared" si="18"/>
        <v>1.0886469673405955E-2</v>
      </c>
      <c r="D1206" s="7">
        <f>WIG!C1206</f>
        <v>1.4122062994049923E-2</v>
      </c>
    </row>
    <row r="1207" spans="1:4">
      <c r="A1207" s="60">
        <v>20091020</v>
      </c>
      <c r="B1207" s="60">
        <v>46.7</v>
      </c>
      <c r="C1207" s="7">
        <f t="shared" si="18"/>
        <v>2.6373626373626436E-2</v>
      </c>
      <c r="D1207" s="7">
        <f>WIG!C1207</f>
        <v>9.1404070069959886E-3</v>
      </c>
    </row>
    <row r="1208" spans="1:4">
      <c r="A1208" s="60">
        <v>20091021</v>
      </c>
      <c r="B1208" s="60">
        <v>45.99</v>
      </c>
      <c r="C1208" s="7">
        <f t="shared" si="18"/>
        <v>-1.520342612419702E-2</v>
      </c>
      <c r="D1208" s="7">
        <f>WIG!C1208</f>
        <v>7.1109657105961699E-3</v>
      </c>
    </row>
    <row r="1209" spans="1:4">
      <c r="A1209" s="60">
        <v>20091022</v>
      </c>
      <c r="B1209" s="60">
        <v>45.89</v>
      </c>
      <c r="C1209" s="7">
        <f t="shared" si="18"/>
        <v>-2.1743857360296023E-3</v>
      </c>
      <c r="D1209" s="7">
        <f>WIG!C1209</f>
        <v>5.6368022912399668E-4</v>
      </c>
    </row>
    <row r="1210" spans="1:4">
      <c r="A1210" s="60">
        <v>20091023</v>
      </c>
      <c r="B1210" s="60">
        <v>47.5</v>
      </c>
      <c r="C1210" s="7">
        <f t="shared" si="18"/>
        <v>3.5083896273697963E-2</v>
      </c>
      <c r="D1210" s="7">
        <f>WIG!C1210</f>
        <v>1.4883109177165446E-2</v>
      </c>
    </row>
    <row r="1211" spans="1:4">
      <c r="A1211" s="60">
        <v>20091026</v>
      </c>
      <c r="B1211" s="60">
        <v>47.47</v>
      </c>
      <c r="C1211" s="7">
        <f t="shared" si="18"/>
        <v>-6.3157894736844502E-4</v>
      </c>
      <c r="D1211" s="7">
        <f>WIG!C1211</f>
        <v>-9.4704956965389244E-3</v>
      </c>
    </row>
    <row r="1212" spans="1:4">
      <c r="A1212" s="60">
        <v>20091027</v>
      </c>
      <c r="B1212" s="60">
        <v>45.6</v>
      </c>
      <c r="C1212" s="7">
        <f t="shared" si="18"/>
        <v>-3.9393301032230828E-2</v>
      </c>
      <c r="D1212" s="7">
        <f>WIG!C1212</f>
        <v>-1.8421012380888051E-2</v>
      </c>
    </row>
    <row r="1213" spans="1:4">
      <c r="A1213" s="60">
        <v>20091028</v>
      </c>
      <c r="B1213" s="60">
        <v>43.7</v>
      </c>
      <c r="C1213" s="7">
        <f t="shared" si="18"/>
        <v>-4.1666666666666637E-2</v>
      </c>
      <c r="D1213" s="7">
        <f>WIG!C1213</f>
        <v>-2.0869048102573434E-2</v>
      </c>
    </row>
    <row r="1214" spans="1:4">
      <c r="A1214" s="60">
        <v>20091029</v>
      </c>
      <c r="B1214" s="60">
        <v>42.8</v>
      </c>
      <c r="C1214" s="7">
        <f t="shared" si="18"/>
        <v>-2.0594965675057336E-2</v>
      </c>
      <c r="D1214" s="7">
        <f>WIG!C1214</f>
        <v>1.1302632062970918E-2</v>
      </c>
    </row>
    <row r="1215" spans="1:4">
      <c r="A1215" s="60">
        <v>20091030</v>
      </c>
      <c r="B1215" s="60">
        <v>46</v>
      </c>
      <c r="C1215" s="7">
        <f t="shared" si="18"/>
        <v>7.4766355140186994E-2</v>
      </c>
      <c r="D1215" s="7">
        <f>WIG!C1215</f>
        <v>-8.6597508361014285E-3</v>
      </c>
    </row>
    <row r="1216" spans="1:4">
      <c r="A1216" s="60">
        <v>20091102</v>
      </c>
      <c r="B1216" s="60">
        <v>44.2</v>
      </c>
      <c r="C1216" s="7">
        <f t="shared" si="18"/>
        <v>-3.9130434782608636E-2</v>
      </c>
      <c r="D1216" s="7">
        <f>WIG!C1216</f>
        <v>-3.5765997112487771E-3</v>
      </c>
    </row>
    <row r="1217" spans="1:4">
      <c r="A1217" s="60">
        <v>20091103</v>
      </c>
      <c r="B1217" s="60">
        <v>43.5</v>
      </c>
      <c r="C1217" s="7">
        <f t="shared" si="18"/>
        <v>-1.5837104072398252E-2</v>
      </c>
      <c r="D1217" s="7">
        <f>WIG!C1217</f>
        <v>-2.3475507519955658E-2</v>
      </c>
    </row>
    <row r="1218" spans="1:4">
      <c r="A1218" s="60">
        <v>20091104</v>
      </c>
      <c r="B1218" s="60">
        <v>43.79</v>
      </c>
      <c r="C1218" s="7">
        <f t="shared" si="18"/>
        <v>6.6666666666666471E-3</v>
      </c>
      <c r="D1218" s="7">
        <f>WIG!C1218</f>
        <v>2.0252337178440782E-2</v>
      </c>
    </row>
    <row r="1219" spans="1:4">
      <c r="A1219" s="60">
        <v>20091105</v>
      </c>
      <c r="B1219" s="60">
        <v>44</v>
      </c>
      <c r="C1219" s="7">
        <f t="shared" si="18"/>
        <v>4.795615437314475E-3</v>
      </c>
      <c r="D1219" s="7">
        <f>WIG!C1219</f>
        <v>1.8737040774866664E-2</v>
      </c>
    </row>
    <row r="1220" spans="1:4">
      <c r="A1220" s="60">
        <v>20091106</v>
      </c>
      <c r="B1220" s="60">
        <v>44.8</v>
      </c>
      <c r="C1220" s="7">
        <f t="shared" ref="C1220:C1283" si="19">(B1220-B1219)/B1219</f>
        <v>1.8181818181818118E-2</v>
      </c>
      <c r="D1220" s="7">
        <f>WIG!C1220</f>
        <v>-8.7159373280029356E-3</v>
      </c>
    </row>
    <row r="1221" spans="1:4">
      <c r="A1221" s="60">
        <v>20091109</v>
      </c>
      <c r="B1221" s="60">
        <v>46.68</v>
      </c>
      <c r="C1221" s="7">
        <f t="shared" si="19"/>
        <v>4.1964285714285773E-2</v>
      </c>
      <c r="D1221" s="7">
        <f>WIG!C1221</f>
        <v>3.0072763971866284E-2</v>
      </c>
    </row>
    <row r="1222" spans="1:4">
      <c r="A1222" s="60">
        <v>20091110</v>
      </c>
      <c r="B1222" s="60">
        <v>44.28</v>
      </c>
      <c r="C1222" s="7">
        <f t="shared" si="19"/>
        <v>-5.1413881748071946E-2</v>
      </c>
      <c r="D1222" s="7">
        <f>WIG!C1222</f>
        <v>4.9597939677091685E-3</v>
      </c>
    </row>
    <row r="1223" spans="1:4">
      <c r="A1223" s="60">
        <v>20091112</v>
      </c>
      <c r="B1223" s="60">
        <v>44.1</v>
      </c>
      <c r="C1223" s="7">
        <f t="shared" si="19"/>
        <v>-4.0650406504064976E-3</v>
      </c>
      <c r="D1223" s="7">
        <f>WIG!C1223</f>
        <v>8.7623044379227018E-3</v>
      </c>
    </row>
    <row r="1224" spans="1:4">
      <c r="A1224" s="60">
        <v>20091113</v>
      </c>
      <c r="B1224" s="60">
        <v>44.1</v>
      </c>
      <c r="C1224" s="7">
        <f t="shared" si="19"/>
        <v>0</v>
      </c>
      <c r="D1224" s="7">
        <f>WIG!C1224</f>
        <v>-1.1108553553921797E-2</v>
      </c>
    </row>
    <row r="1225" spans="1:4">
      <c r="A1225" s="60">
        <v>20091116</v>
      </c>
      <c r="B1225" s="60">
        <v>44.69</v>
      </c>
      <c r="C1225" s="7">
        <f t="shared" si="19"/>
        <v>1.3378684807256151E-2</v>
      </c>
      <c r="D1225" s="7">
        <f>WIG!C1225</f>
        <v>2.5214874792842189E-2</v>
      </c>
    </row>
    <row r="1226" spans="1:4">
      <c r="A1226" s="60">
        <v>20091117</v>
      </c>
      <c r="B1226" s="60">
        <v>43.8</v>
      </c>
      <c r="C1226" s="7">
        <f t="shared" si="19"/>
        <v>-1.9914969791899769E-2</v>
      </c>
      <c r="D1226" s="7">
        <f>WIG!C1226</f>
        <v>-1.5328947142594041E-3</v>
      </c>
    </row>
    <row r="1227" spans="1:4">
      <c r="A1227" s="60">
        <v>20091118</v>
      </c>
      <c r="B1227" s="60">
        <v>44</v>
      </c>
      <c r="C1227" s="7">
        <f t="shared" si="19"/>
        <v>4.5662100456621653E-3</v>
      </c>
      <c r="D1227" s="7">
        <f>WIG!C1227</f>
        <v>-1.811651678434761E-2</v>
      </c>
    </row>
    <row r="1228" spans="1:4">
      <c r="A1228" s="60">
        <v>20091119</v>
      </c>
      <c r="B1228" s="60">
        <v>43.5</v>
      </c>
      <c r="C1228" s="7">
        <f t="shared" si="19"/>
        <v>-1.1363636363636364E-2</v>
      </c>
      <c r="D1228" s="7">
        <f>WIG!C1228</f>
        <v>-1.6039894661288037E-2</v>
      </c>
    </row>
    <row r="1229" spans="1:4">
      <c r="A1229" s="60">
        <v>20091120</v>
      </c>
      <c r="B1229" s="60">
        <v>44</v>
      </c>
      <c r="C1229" s="7">
        <f t="shared" si="19"/>
        <v>1.1494252873563218E-2</v>
      </c>
      <c r="D1229" s="7">
        <f>WIG!C1229</f>
        <v>5.8519812708131913E-3</v>
      </c>
    </row>
    <row r="1230" spans="1:4">
      <c r="A1230" s="60">
        <v>20091123</v>
      </c>
      <c r="B1230" s="60">
        <v>44</v>
      </c>
      <c r="C1230" s="7">
        <f t="shared" si="19"/>
        <v>0</v>
      </c>
      <c r="D1230" s="7">
        <f>WIG!C1230</f>
        <v>2.0750145675791594E-2</v>
      </c>
    </row>
    <row r="1231" spans="1:4">
      <c r="A1231" s="60">
        <v>20091124</v>
      </c>
      <c r="B1231" s="60">
        <v>44.2</v>
      </c>
      <c r="C1231" s="7">
        <f t="shared" si="19"/>
        <v>4.5454545454546103E-3</v>
      </c>
      <c r="D1231" s="7">
        <f>WIG!C1231</f>
        <v>-1.1017357195815747E-2</v>
      </c>
    </row>
    <row r="1232" spans="1:4">
      <c r="A1232" s="60">
        <v>20091125</v>
      </c>
      <c r="B1232" s="60">
        <v>44.3</v>
      </c>
      <c r="C1232" s="7">
        <f t="shared" si="19"/>
        <v>2.2624434389138985E-3</v>
      </c>
      <c r="D1232" s="7">
        <f>WIG!C1232</f>
        <v>-1.8217635412000938E-3</v>
      </c>
    </row>
    <row r="1233" spans="1:4">
      <c r="A1233" s="60">
        <v>20091126</v>
      </c>
      <c r="B1233" s="60">
        <v>43</v>
      </c>
      <c r="C1233" s="7">
        <f t="shared" si="19"/>
        <v>-2.9345372460496552E-2</v>
      </c>
      <c r="D1233" s="7">
        <f>WIG!C1233</f>
        <v>-1.5085441622247316E-2</v>
      </c>
    </row>
    <row r="1234" spans="1:4">
      <c r="A1234" s="60">
        <v>20091127</v>
      </c>
      <c r="B1234" s="60">
        <v>42</v>
      </c>
      <c r="C1234" s="7">
        <f t="shared" si="19"/>
        <v>-2.3255813953488372E-2</v>
      </c>
      <c r="D1234" s="7">
        <f>WIG!C1234</f>
        <v>-4.9088564375908321E-3</v>
      </c>
    </row>
    <row r="1235" spans="1:4">
      <c r="A1235" s="60">
        <v>20091130</v>
      </c>
      <c r="B1235" s="60">
        <v>41.2</v>
      </c>
      <c r="C1235" s="7">
        <f t="shared" si="19"/>
        <v>-1.904761904761898E-2</v>
      </c>
      <c r="D1235" s="7">
        <f>WIG!C1235</f>
        <v>1.2750763436416884E-2</v>
      </c>
    </row>
    <row r="1236" spans="1:4">
      <c r="A1236" s="60">
        <v>20091201</v>
      </c>
      <c r="B1236" s="60">
        <v>41.5</v>
      </c>
      <c r="C1236" s="7">
        <f t="shared" si="19"/>
        <v>7.2815533980581833E-3</v>
      </c>
      <c r="D1236" s="7">
        <f>WIG!C1236</f>
        <v>8.1876654971806719E-3</v>
      </c>
    </row>
    <row r="1237" spans="1:4">
      <c r="A1237" s="60">
        <v>20091202</v>
      </c>
      <c r="B1237" s="60">
        <v>43</v>
      </c>
      <c r="C1237" s="7">
        <f t="shared" si="19"/>
        <v>3.614457831325301E-2</v>
      </c>
      <c r="D1237" s="7">
        <f>WIG!C1237</f>
        <v>5.919474399187912E-3</v>
      </c>
    </row>
    <row r="1238" spans="1:4">
      <c r="A1238" s="60">
        <v>20091203</v>
      </c>
      <c r="B1238" s="60">
        <v>42.91</v>
      </c>
      <c r="C1238" s="7">
        <f t="shared" si="19"/>
        <v>-2.093023255814033E-3</v>
      </c>
      <c r="D1238" s="7">
        <f>WIG!C1238</f>
        <v>1.4954490071319398E-3</v>
      </c>
    </row>
    <row r="1239" spans="1:4">
      <c r="A1239" s="60">
        <v>20091204</v>
      </c>
      <c r="B1239" s="60">
        <v>42.8</v>
      </c>
      <c r="C1239" s="7">
        <f t="shared" si="19"/>
        <v>-2.5635050104870528E-3</v>
      </c>
      <c r="D1239" s="7">
        <f>WIG!C1239</f>
        <v>1.6196281660880094E-2</v>
      </c>
    </row>
    <row r="1240" spans="1:4">
      <c r="A1240" s="60">
        <v>20091207</v>
      </c>
      <c r="B1240" s="60">
        <v>42.8</v>
      </c>
      <c r="C1240" s="7">
        <f t="shared" si="19"/>
        <v>0</v>
      </c>
      <c r="D1240" s="7">
        <f>WIG!C1240</f>
        <v>-5.3952053389548825E-3</v>
      </c>
    </row>
    <row r="1241" spans="1:4">
      <c r="A1241" s="60">
        <v>20091208</v>
      </c>
      <c r="B1241" s="60">
        <v>42.8</v>
      </c>
      <c r="C1241" s="7">
        <f t="shared" si="19"/>
        <v>0</v>
      </c>
      <c r="D1241" s="7">
        <f>WIG!C1241</f>
        <v>-1.7864750238294279E-2</v>
      </c>
    </row>
    <row r="1242" spans="1:4">
      <c r="A1242" s="60">
        <v>20091209</v>
      </c>
      <c r="B1242" s="60">
        <v>43</v>
      </c>
      <c r="C1242" s="7">
        <f t="shared" si="19"/>
        <v>4.6728971962617487E-3</v>
      </c>
      <c r="D1242" s="7">
        <f>WIG!C1242</f>
        <v>-1.6426840245132159E-2</v>
      </c>
    </row>
    <row r="1243" spans="1:4">
      <c r="A1243" s="60">
        <v>20091210</v>
      </c>
      <c r="B1243" s="60">
        <v>43.97</v>
      </c>
      <c r="C1243" s="7">
        <f t="shared" si="19"/>
        <v>2.2558139534883694E-2</v>
      </c>
      <c r="D1243" s="7">
        <f>WIG!C1243</f>
        <v>-2.0868204967503133E-3</v>
      </c>
    </row>
    <row r="1244" spans="1:4">
      <c r="A1244" s="60">
        <v>20091211</v>
      </c>
      <c r="B1244" s="60">
        <v>43.97</v>
      </c>
      <c r="C1244" s="7">
        <f t="shared" si="19"/>
        <v>0</v>
      </c>
      <c r="D1244" s="7">
        <f>WIG!C1244</f>
        <v>7.5028357747504446E-3</v>
      </c>
    </row>
    <row r="1245" spans="1:4">
      <c r="A1245" s="60">
        <v>20091214</v>
      </c>
      <c r="B1245" s="60">
        <v>44.08</v>
      </c>
      <c r="C1245" s="7">
        <f t="shared" si="19"/>
        <v>2.5017057084375581E-3</v>
      </c>
      <c r="D1245" s="7">
        <f>WIG!C1245</f>
        <v>7.7768911541854563E-3</v>
      </c>
    </row>
    <row r="1246" spans="1:4">
      <c r="A1246" s="60">
        <v>20091215</v>
      </c>
      <c r="B1246" s="60">
        <v>43.9</v>
      </c>
      <c r="C1246" s="7">
        <f t="shared" si="19"/>
        <v>-4.0834845735027159E-3</v>
      </c>
      <c r="D1246" s="7">
        <f>WIG!C1246</f>
        <v>9.6404397589428675E-4</v>
      </c>
    </row>
    <row r="1247" spans="1:4">
      <c r="A1247" s="60">
        <v>20091216</v>
      </c>
      <c r="B1247" s="60">
        <v>43.1</v>
      </c>
      <c r="C1247" s="7">
        <f t="shared" si="19"/>
        <v>-1.8223234624145723E-2</v>
      </c>
      <c r="D1247" s="7">
        <f>WIG!C1247</f>
        <v>2.9493841863672057E-3</v>
      </c>
    </row>
    <row r="1248" spans="1:4">
      <c r="A1248" s="60">
        <v>20091217</v>
      </c>
      <c r="B1248" s="60">
        <v>43.5</v>
      </c>
      <c r="C1248" s="7">
        <f t="shared" si="19"/>
        <v>9.2807424593967184E-3</v>
      </c>
      <c r="D1248" s="7">
        <f>WIG!C1248</f>
        <v>-9.327070369676475E-3</v>
      </c>
    </row>
    <row r="1249" spans="1:4">
      <c r="A1249" s="60">
        <v>20091218</v>
      </c>
      <c r="B1249" s="60">
        <v>42.03</v>
      </c>
      <c r="C1249" s="7">
        <f t="shared" si="19"/>
        <v>-3.3793103448275838E-2</v>
      </c>
      <c r="D1249" s="7">
        <f>WIG!C1249</f>
        <v>-3.8886738487000955E-3</v>
      </c>
    </row>
    <row r="1250" spans="1:4">
      <c r="A1250" s="60">
        <v>20091221</v>
      </c>
      <c r="B1250" s="60">
        <v>42.89</v>
      </c>
      <c r="C1250" s="7">
        <f t="shared" si="19"/>
        <v>2.0461575065429442E-2</v>
      </c>
      <c r="D1250" s="7">
        <f>WIG!C1250</f>
        <v>4.6675695541468897E-3</v>
      </c>
    </row>
    <row r="1251" spans="1:4">
      <c r="A1251" s="60">
        <v>20091222</v>
      </c>
      <c r="B1251" s="60">
        <v>44.89</v>
      </c>
      <c r="C1251" s="7">
        <f t="shared" si="19"/>
        <v>4.6630916297505244E-2</v>
      </c>
      <c r="D1251" s="7">
        <f>WIG!C1251</f>
        <v>5.3941776632742723E-3</v>
      </c>
    </row>
    <row r="1252" spans="1:4">
      <c r="A1252" s="60">
        <v>20091223</v>
      </c>
      <c r="B1252" s="60">
        <v>44.89</v>
      </c>
      <c r="C1252" s="7">
        <f t="shared" si="19"/>
        <v>0</v>
      </c>
      <c r="D1252" s="7">
        <f>WIG!C1252</f>
        <v>-2.7816208984912999E-3</v>
      </c>
    </row>
    <row r="1253" spans="1:4">
      <c r="A1253" s="60">
        <v>20091228</v>
      </c>
      <c r="B1253" s="60">
        <v>44.5</v>
      </c>
      <c r="C1253" s="7">
        <f t="shared" si="19"/>
        <v>-8.6879037647583108E-3</v>
      </c>
      <c r="D1253" s="7">
        <f>WIG!C1253</f>
        <v>9.1699289224679778E-3</v>
      </c>
    </row>
    <row r="1254" spans="1:4">
      <c r="A1254" s="60">
        <v>20091229</v>
      </c>
      <c r="B1254" s="60">
        <v>44.5</v>
      </c>
      <c r="C1254" s="7">
        <f t="shared" si="19"/>
        <v>0</v>
      </c>
      <c r="D1254" s="7">
        <f>WIG!C1254</f>
        <v>5.7677672199062373E-3</v>
      </c>
    </row>
    <row r="1255" spans="1:4">
      <c r="A1255" s="60">
        <v>20091230</v>
      </c>
      <c r="B1255" s="60">
        <v>45.29</v>
      </c>
      <c r="C1255" s="7">
        <f t="shared" si="19"/>
        <v>1.7752808988764027E-2</v>
      </c>
      <c r="D1255" s="7">
        <f>WIG!C1255</f>
        <v>-4.6349211393118851E-3</v>
      </c>
    </row>
    <row r="1256" spans="1:4">
      <c r="A1256" s="60">
        <v>20091231</v>
      </c>
      <c r="B1256" s="60">
        <v>44.36</v>
      </c>
      <c r="C1256" s="7">
        <f t="shared" si="19"/>
        <v>-2.0534334290130265E-2</v>
      </c>
      <c r="D1256" s="7">
        <f>WIG!C1256</f>
        <v>-2.7053612893153112E-3</v>
      </c>
    </row>
    <row r="1257" spans="1:4">
      <c r="A1257" s="60">
        <v>20100104</v>
      </c>
      <c r="B1257" s="60">
        <v>42.3</v>
      </c>
      <c r="C1257" s="7">
        <f t="shared" si="19"/>
        <v>-4.6438232642019892E-2</v>
      </c>
      <c r="D1257" s="7">
        <f>WIG!C1257</f>
        <v>1.9738163291692916E-2</v>
      </c>
    </row>
    <row r="1258" spans="1:4">
      <c r="A1258" s="60">
        <v>20100105</v>
      </c>
      <c r="B1258" s="60">
        <v>44.15</v>
      </c>
      <c r="C1258" s="7">
        <f t="shared" si="19"/>
        <v>4.3735224586288451E-2</v>
      </c>
      <c r="D1258" s="7">
        <f>WIG!C1258</f>
        <v>6.7874523853201614E-3</v>
      </c>
    </row>
    <row r="1259" spans="1:4">
      <c r="A1259" s="60">
        <v>20100106</v>
      </c>
      <c r="B1259" s="60">
        <v>43.4</v>
      </c>
      <c r="C1259" s="7">
        <f t="shared" si="19"/>
        <v>-1.6987542468856174E-2</v>
      </c>
      <c r="D1259" s="7">
        <f>WIG!C1259</f>
        <v>4.6275455519828789E-3</v>
      </c>
    </row>
    <row r="1260" spans="1:4">
      <c r="A1260" s="60">
        <v>20100107</v>
      </c>
      <c r="B1260" s="60">
        <v>41.8</v>
      </c>
      <c r="C1260" s="7">
        <f t="shared" si="19"/>
        <v>-3.6866359447004643E-2</v>
      </c>
      <c r="D1260" s="7">
        <f>WIG!C1260</f>
        <v>-1.0291215477825145E-2</v>
      </c>
    </row>
    <row r="1261" spans="1:4">
      <c r="A1261" s="60">
        <v>20100108</v>
      </c>
      <c r="B1261" s="60">
        <v>42.99</v>
      </c>
      <c r="C1261" s="7">
        <f t="shared" si="19"/>
        <v>2.8468899521531216E-2</v>
      </c>
      <c r="D1261" s="7">
        <f>WIG!C1261</f>
        <v>2.5574789661503218E-3</v>
      </c>
    </row>
    <row r="1262" spans="1:4">
      <c r="A1262" s="60">
        <v>20100111</v>
      </c>
      <c r="B1262" s="60">
        <v>41.9</v>
      </c>
      <c r="C1262" s="7">
        <f t="shared" si="19"/>
        <v>-2.535473365899054E-2</v>
      </c>
      <c r="D1262" s="7">
        <f>WIG!C1262</f>
        <v>1.0280306916120582E-2</v>
      </c>
    </row>
    <row r="1263" spans="1:4">
      <c r="A1263" s="60">
        <v>20100112</v>
      </c>
      <c r="B1263" s="60">
        <v>39.6</v>
      </c>
      <c r="C1263" s="7">
        <f t="shared" si="19"/>
        <v>-5.4892601431980839E-2</v>
      </c>
      <c r="D1263" s="7">
        <f>WIG!C1263</f>
        <v>-9.2267979145975541E-3</v>
      </c>
    </row>
    <row r="1264" spans="1:4">
      <c r="A1264" s="60">
        <v>20100113</v>
      </c>
      <c r="B1264" s="60">
        <v>40.28</v>
      </c>
      <c r="C1264" s="7">
        <f t="shared" si="19"/>
        <v>1.7171717171717164E-2</v>
      </c>
      <c r="D1264" s="7">
        <f>WIG!C1264</f>
        <v>4.3773174392521021E-3</v>
      </c>
    </row>
    <row r="1265" spans="1:4">
      <c r="A1265" s="60">
        <v>20100114</v>
      </c>
      <c r="B1265" s="60">
        <v>40.35</v>
      </c>
      <c r="C1265" s="7">
        <f t="shared" si="19"/>
        <v>1.7378351539225493E-3</v>
      </c>
      <c r="D1265" s="7">
        <f>WIG!C1265</f>
        <v>-1.2603164864952543E-3</v>
      </c>
    </row>
    <row r="1266" spans="1:4">
      <c r="A1266" s="60">
        <v>20100115</v>
      </c>
      <c r="B1266" s="60">
        <v>41.2</v>
      </c>
      <c r="C1266" s="7">
        <f t="shared" si="19"/>
        <v>2.1065675340768312E-2</v>
      </c>
      <c r="D1266" s="7">
        <f>WIG!C1266</f>
        <v>-2.3880097185084289E-3</v>
      </c>
    </row>
    <row r="1267" spans="1:4">
      <c r="A1267" s="60">
        <v>20100118</v>
      </c>
      <c r="B1267" s="60">
        <v>41.15</v>
      </c>
      <c r="C1267" s="7">
        <f t="shared" si="19"/>
        <v>-1.2135922330098121E-3</v>
      </c>
      <c r="D1267" s="7">
        <f>WIG!C1267</f>
        <v>6.487114450205487E-3</v>
      </c>
    </row>
    <row r="1268" spans="1:4">
      <c r="A1268" s="60">
        <v>20100119</v>
      </c>
      <c r="B1268" s="60">
        <v>40.01</v>
      </c>
      <c r="C1268" s="7">
        <f t="shared" si="19"/>
        <v>-2.7703523693803175E-2</v>
      </c>
      <c r="D1268" s="7">
        <f>WIG!C1268</f>
        <v>7.0040042272229066E-3</v>
      </c>
    </row>
    <row r="1269" spans="1:4">
      <c r="A1269" s="60">
        <v>20100120</v>
      </c>
      <c r="B1269" s="60">
        <v>40.700000000000003</v>
      </c>
      <c r="C1269" s="7">
        <f t="shared" si="19"/>
        <v>1.7245688577855658E-2</v>
      </c>
      <c r="D1269" s="7">
        <f>WIG!C1269</f>
        <v>1.7294350079045781E-3</v>
      </c>
    </row>
    <row r="1270" spans="1:4">
      <c r="A1270" s="60">
        <v>20100121</v>
      </c>
      <c r="B1270" s="60">
        <v>40.5</v>
      </c>
      <c r="C1270" s="7">
        <f t="shared" si="19"/>
        <v>-4.9140049140049833E-3</v>
      </c>
      <c r="D1270" s="7">
        <f>WIG!C1270</f>
        <v>-6.4917854897048183E-3</v>
      </c>
    </row>
    <row r="1271" spans="1:4">
      <c r="A1271" s="60">
        <v>20100122</v>
      </c>
      <c r="B1271" s="60">
        <v>38.5</v>
      </c>
      <c r="C1271" s="7">
        <f t="shared" si="19"/>
        <v>-4.9382716049382713E-2</v>
      </c>
      <c r="D1271" s="7">
        <f>WIG!C1271</f>
        <v>-2.1279395090918328E-2</v>
      </c>
    </row>
    <row r="1272" spans="1:4">
      <c r="A1272" s="60">
        <v>20100125</v>
      </c>
      <c r="B1272" s="60">
        <v>37.549999999999997</v>
      </c>
      <c r="C1272" s="7">
        <f t="shared" si="19"/>
        <v>-2.4675324675324749E-2</v>
      </c>
      <c r="D1272" s="7">
        <f>WIG!C1272</f>
        <v>1.065801439190373E-3</v>
      </c>
    </row>
    <row r="1273" spans="1:4">
      <c r="A1273" s="60">
        <v>20100126</v>
      </c>
      <c r="B1273" s="60">
        <v>36.700000000000003</v>
      </c>
      <c r="C1273" s="7">
        <f t="shared" si="19"/>
        <v>-2.2636484687083739E-2</v>
      </c>
      <c r="D1273" s="7">
        <f>WIG!C1273</f>
        <v>-1.1249970069362684E-2</v>
      </c>
    </row>
    <row r="1274" spans="1:4">
      <c r="A1274" s="60">
        <v>20100127</v>
      </c>
      <c r="B1274" s="60">
        <v>36.130000000000003</v>
      </c>
      <c r="C1274" s="7">
        <f t="shared" si="19"/>
        <v>-1.5531335149863768E-2</v>
      </c>
      <c r="D1274" s="7">
        <f>WIG!C1274</f>
        <v>-2.3353128817444795E-3</v>
      </c>
    </row>
    <row r="1275" spans="1:4">
      <c r="A1275" s="60">
        <v>20100128</v>
      </c>
      <c r="B1275" s="60">
        <v>35.9</v>
      </c>
      <c r="C1275" s="7">
        <f t="shared" si="19"/>
        <v>-6.3659009133685013E-3</v>
      </c>
      <c r="D1275" s="7">
        <f>WIG!C1275</f>
        <v>-1.0793009693189908E-3</v>
      </c>
    </row>
    <row r="1276" spans="1:4">
      <c r="A1276" s="60">
        <v>20100129</v>
      </c>
      <c r="B1276" s="60">
        <v>36.200000000000003</v>
      </c>
      <c r="C1276" s="7">
        <f t="shared" si="19"/>
        <v>8.3565459610029039E-3</v>
      </c>
      <c r="D1276" s="7">
        <f>WIG!C1276</f>
        <v>3.5157142456321319E-3</v>
      </c>
    </row>
    <row r="1277" spans="1:4">
      <c r="A1277" s="60">
        <v>20100201</v>
      </c>
      <c r="B1277" s="60">
        <v>35</v>
      </c>
      <c r="C1277" s="7">
        <f t="shared" si="19"/>
        <v>-3.3149171270718307E-2</v>
      </c>
      <c r="D1277" s="7">
        <f>WIG!C1277</f>
        <v>-8.0213169518596091E-3</v>
      </c>
    </row>
    <row r="1278" spans="1:4">
      <c r="A1278" s="60">
        <v>20100202</v>
      </c>
      <c r="B1278" s="60">
        <v>34.4</v>
      </c>
      <c r="C1278" s="7">
        <f t="shared" si="19"/>
        <v>-1.7142857142857182E-2</v>
      </c>
      <c r="D1278" s="7">
        <f>WIG!C1278</f>
        <v>4.2046518931753291E-3</v>
      </c>
    </row>
    <row r="1279" spans="1:4">
      <c r="A1279" s="60">
        <v>20100203</v>
      </c>
      <c r="B1279" s="60">
        <v>33.64</v>
      </c>
      <c r="C1279" s="7">
        <f t="shared" si="19"/>
        <v>-2.2093023255813898E-2</v>
      </c>
      <c r="D1279" s="7">
        <f>WIG!C1279</f>
        <v>5.3806608958196795E-3</v>
      </c>
    </row>
    <row r="1280" spans="1:4">
      <c r="A1280" s="60">
        <v>20100204</v>
      </c>
      <c r="B1280" s="60">
        <v>31.95</v>
      </c>
      <c r="C1280" s="7">
        <f t="shared" si="19"/>
        <v>-5.0237812128418588E-2</v>
      </c>
      <c r="D1280" s="7">
        <f>WIG!C1280</f>
        <v>-3.3385902295511381E-2</v>
      </c>
    </row>
    <row r="1281" spans="1:4">
      <c r="A1281" s="60">
        <v>20100205</v>
      </c>
      <c r="B1281" s="60">
        <v>30.69</v>
      </c>
      <c r="C1281" s="7">
        <f t="shared" si="19"/>
        <v>-3.94366197183098E-2</v>
      </c>
      <c r="D1281" s="7">
        <f>WIG!C1281</f>
        <v>-3.2915215399544041E-2</v>
      </c>
    </row>
    <row r="1282" spans="1:4">
      <c r="A1282" s="60">
        <v>20100208</v>
      </c>
      <c r="B1282" s="60">
        <v>30.69</v>
      </c>
      <c r="C1282" s="7">
        <f t="shared" si="19"/>
        <v>0</v>
      </c>
      <c r="D1282" s="7">
        <f>WIG!C1282</f>
        <v>-4.4161918144997488E-3</v>
      </c>
    </row>
    <row r="1283" spans="1:4">
      <c r="A1283" s="60">
        <v>20100209</v>
      </c>
      <c r="B1283" s="60">
        <v>31.89</v>
      </c>
      <c r="C1283" s="7">
        <f t="shared" si="19"/>
        <v>3.9100684261974557E-2</v>
      </c>
      <c r="D1283" s="7">
        <f>WIG!C1283</f>
        <v>7.4651929653151809E-3</v>
      </c>
    </row>
    <row r="1284" spans="1:4">
      <c r="A1284" s="60">
        <v>20100210</v>
      </c>
      <c r="B1284" s="60">
        <v>33.299999999999997</v>
      </c>
      <c r="C1284" s="7">
        <f t="shared" ref="C1284:C1347" si="20">(B1284-B1283)/B1283</f>
        <v>4.4214487300093967E-2</v>
      </c>
      <c r="D1284" s="7">
        <f>WIG!C1284</f>
        <v>4.5353029202193041E-3</v>
      </c>
    </row>
    <row r="1285" spans="1:4">
      <c r="A1285" s="60">
        <v>20100211</v>
      </c>
      <c r="B1285" s="60">
        <v>33</v>
      </c>
      <c r="C1285" s="7">
        <f t="shared" si="20"/>
        <v>-9.0090090090089239E-3</v>
      </c>
      <c r="D1285" s="7">
        <f>WIG!C1285</f>
        <v>-1.2281863866591997E-2</v>
      </c>
    </row>
    <row r="1286" spans="1:4">
      <c r="A1286" s="60">
        <v>20100212</v>
      </c>
      <c r="B1286" s="60">
        <v>33</v>
      </c>
      <c r="C1286" s="7">
        <f t="shared" si="20"/>
        <v>0</v>
      </c>
      <c r="D1286" s="7">
        <f>WIG!C1286</f>
        <v>1.6357148445496319E-2</v>
      </c>
    </row>
    <row r="1287" spans="1:4">
      <c r="A1287" s="60">
        <v>20100215</v>
      </c>
      <c r="B1287" s="60">
        <v>33</v>
      </c>
      <c r="C1287" s="7">
        <f t="shared" si="20"/>
        <v>0</v>
      </c>
      <c r="D1287" s="7">
        <f>WIG!C1287</f>
        <v>1.5973158997928089E-2</v>
      </c>
    </row>
    <row r="1288" spans="1:4">
      <c r="A1288" s="60">
        <v>20100216</v>
      </c>
      <c r="B1288" s="60">
        <v>32.39</v>
      </c>
      <c r="C1288" s="7">
        <f t="shared" si="20"/>
        <v>-1.8484848484848469E-2</v>
      </c>
      <c r="D1288" s="7">
        <f>WIG!C1288</f>
        <v>-4.5592870791397152E-3</v>
      </c>
    </row>
    <row r="1289" spans="1:4">
      <c r="A1289" s="60">
        <v>20100217</v>
      </c>
      <c r="B1289" s="60">
        <v>33.299999999999997</v>
      </c>
      <c r="C1289" s="7">
        <f t="shared" si="20"/>
        <v>2.8095091077492949E-2</v>
      </c>
      <c r="D1289" s="7">
        <f>WIG!C1289</f>
        <v>1.3750152815679397E-2</v>
      </c>
    </row>
    <row r="1290" spans="1:4">
      <c r="A1290" s="60">
        <v>20100218</v>
      </c>
      <c r="B1290" s="60">
        <v>33.6</v>
      </c>
      <c r="C1290" s="7">
        <f t="shared" si="20"/>
        <v>9.0090090090091373E-3</v>
      </c>
      <c r="D1290" s="7">
        <f>WIG!C1290</f>
        <v>-7.8216622941571987E-3</v>
      </c>
    </row>
    <row r="1291" spans="1:4">
      <c r="A1291" s="60">
        <v>20100219</v>
      </c>
      <c r="B1291" s="60">
        <v>34.4</v>
      </c>
      <c r="C1291" s="7">
        <f t="shared" si="20"/>
        <v>2.3809523809523725E-2</v>
      </c>
      <c r="D1291" s="7">
        <f>WIG!C1291</f>
        <v>1.6451341038270155E-3</v>
      </c>
    </row>
    <row r="1292" spans="1:4">
      <c r="A1292" s="60">
        <v>20100222</v>
      </c>
      <c r="B1292" s="60">
        <v>34.799999999999997</v>
      </c>
      <c r="C1292" s="7">
        <f t="shared" si="20"/>
        <v>1.1627906976744146E-2</v>
      </c>
      <c r="D1292" s="7">
        <f>WIG!C1292</f>
        <v>5.5094437257439156E-3</v>
      </c>
    </row>
    <row r="1293" spans="1:4">
      <c r="A1293" s="60">
        <v>20100223</v>
      </c>
      <c r="B1293" s="60">
        <v>33.5</v>
      </c>
      <c r="C1293" s="7">
        <f t="shared" si="20"/>
        <v>-3.7356321839080379E-2</v>
      </c>
      <c r="D1293" s="7">
        <f>WIG!C1293</f>
        <v>-8.4669353373677571E-3</v>
      </c>
    </row>
    <row r="1294" spans="1:4">
      <c r="A1294" s="60">
        <v>20100224</v>
      </c>
      <c r="B1294" s="60">
        <v>33.5</v>
      </c>
      <c r="C1294" s="7">
        <f t="shared" si="20"/>
        <v>0</v>
      </c>
      <c r="D1294" s="7">
        <f>WIG!C1294</f>
        <v>-2.2510055434319756E-3</v>
      </c>
    </row>
    <row r="1295" spans="1:4">
      <c r="A1295" s="60">
        <v>20100225</v>
      </c>
      <c r="B1295" s="60">
        <v>33.61</v>
      </c>
      <c r="C1295" s="7">
        <f t="shared" si="20"/>
        <v>3.2835820895522217E-3</v>
      </c>
      <c r="D1295" s="7">
        <f>WIG!C1295</f>
        <v>-1.2944002351279705E-2</v>
      </c>
    </row>
    <row r="1296" spans="1:4">
      <c r="A1296" s="60">
        <v>20100226</v>
      </c>
      <c r="B1296" s="60">
        <v>33.83</v>
      </c>
      <c r="C1296" s="7">
        <f t="shared" si="20"/>
        <v>6.5456709312704218E-3</v>
      </c>
      <c r="D1296" s="7">
        <f>WIG!C1296</f>
        <v>2.0003430876146231E-2</v>
      </c>
    </row>
    <row r="1297" spans="1:4">
      <c r="A1297" s="60">
        <v>20100301</v>
      </c>
      <c r="B1297" s="60">
        <v>34.58</v>
      </c>
      <c r="C1297" s="7">
        <f t="shared" si="20"/>
        <v>2.2169671888856046E-2</v>
      </c>
      <c r="D1297" s="7">
        <f>WIG!C1297</f>
        <v>7.1684310028181306E-3</v>
      </c>
    </row>
    <row r="1298" spans="1:4">
      <c r="A1298" s="60">
        <v>20100302</v>
      </c>
      <c r="B1298" s="60">
        <v>34.799999999999997</v>
      </c>
      <c r="C1298" s="7">
        <f t="shared" si="20"/>
        <v>6.3620589936379084E-3</v>
      </c>
      <c r="D1298" s="7">
        <f>WIG!C1298</f>
        <v>1.6657479629272994E-2</v>
      </c>
    </row>
    <row r="1299" spans="1:4">
      <c r="A1299" s="60">
        <v>20100303</v>
      </c>
      <c r="B1299" s="60">
        <v>35.25</v>
      </c>
      <c r="C1299" s="7">
        <f t="shared" si="20"/>
        <v>1.2931034482758704E-2</v>
      </c>
      <c r="D1299" s="7">
        <f>WIG!C1299</f>
        <v>4.0713501785016619E-3</v>
      </c>
    </row>
    <row r="1300" spans="1:4">
      <c r="A1300" s="60">
        <v>20100304</v>
      </c>
      <c r="B1300" s="60">
        <v>34.799999999999997</v>
      </c>
      <c r="C1300" s="7">
        <f t="shared" si="20"/>
        <v>-1.2765957446808592E-2</v>
      </c>
      <c r="D1300" s="7">
        <f>WIG!C1300</f>
        <v>2.2237929766838445E-3</v>
      </c>
    </row>
    <row r="1301" spans="1:4">
      <c r="A1301" s="60">
        <v>20100305</v>
      </c>
      <c r="B1301" s="60">
        <v>35.82</v>
      </c>
      <c r="C1301" s="7">
        <f t="shared" si="20"/>
        <v>2.93103448275863E-2</v>
      </c>
      <c r="D1301" s="7">
        <f>WIG!C1301</f>
        <v>1.1756441020855421E-2</v>
      </c>
    </row>
    <row r="1302" spans="1:4">
      <c r="A1302" s="60">
        <v>20100308</v>
      </c>
      <c r="B1302" s="60">
        <v>37</v>
      </c>
      <c r="C1302" s="7">
        <f t="shared" si="20"/>
        <v>3.2942490228922379E-2</v>
      </c>
      <c r="D1302" s="7">
        <f>WIG!C1302</f>
        <v>6.4503690810492204E-3</v>
      </c>
    </row>
    <row r="1303" spans="1:4">
      <c r="A1303" s="60">
        <v>20100309</v>
      </c>
      <c r="B1303" s="60">
        <v>39.15</v>
      </c>
      <c r="C1303" s="7">
        <f t="shared" si="20"/>
        <v>5.810810810810807E-2</v>
      </c>
      <c r="D1303" s="7">
        <f>WIG!C1303</f>
        <v>-7.2830988280567579E-4</v>
      </c>
    </row>
    <row r="1304" spans="1:4">
      <c r="A1304" s="60">
        <v>20100310</v>
      </c>
      <c r="B1304" s="60">
        <v>40.4</v>
      </c>
      <c r="C1304" s="7">
        <f t="shared" si="20"/>
        <v>3.1928480204342274E-2</v>
      </c>
      <c r="D1304" s="7">
        <f>WIG!C1304</f>
        <v>1.0003695946778366E-2</v>
      </c>
    </row>
    <row r="1305" spans="1:4">
      <c r="A1305" s="60">
        <v>20100311</v>
      </c>
      <c r="B1305" s="60">
        <v>39</v>
      </c>
      <c r="C1305" s="7">
        <f t="shared" si="20"/>
        <v>-3.4653465346534622E-2</v>
      </c>
      <c r="D1305" s="7">
        <f>WIG!C1305</f>
        <v>3.2519333512238653E-4</v>
      </c>
    </row>
    <row r="1306" spans="1:4">
      <c r="A1306" s="60">
        <v>20100312</v>
      </c>
      <c r="B1306" s="60">
        <v>39.5</v>
      </c>
      <c r="C1306" s="7">
        <f t="shared" si="20"/>
        <v>1.282051282051282E-2</v>
      </c>
      <c r="D1306" s="7">
        <f>WIG!C1306</f>
        <v>6.0791140838052172E-3</v>
      </c>
    </row>
    <row r="1307" spans="1:4">
      <c r="A1307" s="60">
        <v>20100315</v>
      </c>
      <c r="B1307" s="60">
        <v>39.85</v>
      </c>
      <c r="C1307" s="7">
        <f t="shared" si="20"/>
        <v>8.8607594936709229E-3</v>
      </c>
      <c r="D1307" s="7">
        <f>WIG!C1307</f>
        <v>-6.650813504760684E-3</v>
      </c>
    </row>
    <row r="1308" spans="1:4">
      <c r="A1308" s="60">
        <v>20100316</v>
      </c>
      <c r="B1308" s="60">
        <v>39.69</v>
      </c>
      <c r="C1308" s="7">
        <f t="shared" si="20"/>
        <v>-4.0150564617315856E-3</v>
      </c>
      <c r="D1308" s="7">
        <f>WIG!C1308</f>
        <v>1.6444428067584414E-2</v>
      </c>
    </row>
    <row r="1309" spans="1:4">
      <c r="A1309" s="60">
        <v>20100317</v>
      </c>
      <c r="B1309" s="60">
        <v>38.799999999999997</v>
      </c>
      <c r="C1309" s="7">
        <f t="shared" si="20"/>
        <v>-2.2423784328546248E-2</v>
      </c>
      <c r="D1309" s="7">
        <f>WIG!C1309</f>
        <v>7.3884038910900047E-3</v>
      </c>
    </row>
    <row r="1310" spans="1:4">
      <c r="A1310" s="60">
        <v>20100318</v>
      </c>
      <c r="B1310" s="60">
        <v>39</v>
      </c>
      <c r="C1310" s="7">
        <f t="shared" si="20"/>
        <v>5.1546391752578056E-3</v>
      </c>
      <c r="D1310" s="7">
        <f>WIG!C1310</f>
        <v>-5.217957877888992E-3</v>
      </c>
    </row>
    <row r="1311" spans="1:4">
      <c r="A1311" s="60">
        <v>20100319</v>
      </c>
      <c r="B1311" s="60">
        <v>37.5</v>
      </c>
      <c r="C1311" s="7">
        <f t="shared" si="20"/>
        <v>-3.8461538461538464E-2</v>
      </c>
      <c r="D1311" s="7">
        <f>WIG!C1311</f>
        <v>-3.1201255524724485E-3</v>
      </c>
    </row>
    <row r="1312" spans="1:4">
      <c r="A1312" s="60">
        <v>20100322</v>
      </c>
      <c r="B1312" s="60">
        <v>37.5</v>
      </c>
      <c r="C1312" s="7">
        <f t="shared" si="20"/>
        <v>0</v>
      </c>
      <c r="D1312" s="7">
        <f>WIG!C1312</f>
        <v>-1.3128528607478955E-3</v>
      </c>
    </row>
    <row r="1313" spans="1:4">
      <c r="A1313" s="60">
        <v>20100323</v>
      </c>
      <c r="B1313" s="60">
        <v>39.1</v>
      </c>
      <c r="C1313" s="7">
        <f t="shared" si="20"/>
        <v>4.2666666666666707E-2</v>
      </c>
      <c r="D1313" s="7">
        <f>WIG!C1313</f>
        <v>7.8335704371630139E-3</v>
      </c>
    </row>
    <row r="1314" spans="1:4">
      <c r="A1314" s="60">
        <v>20100324</v>
      </c>
      <c r="B1314" s="60">
        <v>38.51</v>
      </c>
      <c r="C1314" s="7">
        <f t="shared" si="20"/>
        <v>-1.508951406649625E-2</v>
      </c>
      <c r="D1314" s="7">
        <f>WIG!C1314</f>
        <v>-2.2023476108684143E-3</v>
      </c>
    </row>
    <row r="1315" spans="1:4">
      <c r="A1315" s="60">
        <v>20100325</v>
      </c>
      <c r="B1315" s="60">
        <v>38.6</v>
      </c>
      <c r="C1315" s="7">
        <f t="shared" si="20"/>
        <v>2.3370553103090994E-3</v>
      </c>
      <c r="D1315" s="7">
        <f>WIG!C1315</f>
        <v>1.5322201255122764E-2</v>
      </c>
    </row>
    <row r="1316" spans="1:4">
      <c r="A1316" s="60">
        <v>20100326</v>
      </c>
      <c r="B1316" s="60">
        <v>38.6</v>
      </c>
      <c r="C1316" s="7">
        <f t="shared" si="20"/>
        <v>0</v>
      </c>
      <c r="D1316" s="7">
        <f>WIG!C1316</f>
        <v>-8.2770336355839427E-4</v>
      </c>
    </row>
    <row r="1317" spans="1:4">
      <c r="A1317" s="60">
        <v>20100329</v>
      </c>
      <c r="B1317" s="60">
        <v>39.25</v>
      </c>
      <c r="C1317" s="7">
        <f t="shared" si="20"/>
        <v>1.6839378238341932E-2</v>
      </c>
      <c r="D1317" s="7">
        <f>WIG!C1317</f>
        <v>-1.1529514661211386E-3</v>
      </c>
    </row>
    <row r="1318" spans="1:4">
      <c r="A1318" s="60">
        <v>20100330</v>
      </c>
      <c r="B1318" s="60">
        <v>39.85</v>
      </c>
      <c r="C1318" s="7">
        <f t="shared" si="20"/>
        <v>1.5286624203821693E-2</v>
      </c>
      <c r="D1318" s="7">
        <f>WIG!C1318</f>
        <v>5.688524195296616E-3</v>
      </c>
    </row>
    <row r="1319" spans="1:4">
      <c r="A1319" s="60">
        <v>20100331</v>
      </c>
      <c r="B1319" s="60">
        <v>39.799999999999997</v>
      </c>
      <c r="C1319" s="7">
        <f t="shared" si="20"/>
        <v>-1.2547051442911986E-3</v>
      </c>
      <c r="D1319" s="7">
        <f>WIG!C1319</f>
        <v>-3.3117659973396184E-3</v>
      </c>
    </row>
    <row r="1320" spans="1:4">
      <c r="A1320" s="60">
        <v>20100401</v>
      </c>
      <c r="B1320" s="60">
        <v>40.450000000000003</v>
      </c>
      <c r="C1320" s="7">
        <f t="shared" si="20"/>
        <v>1.633165829145743E-2</v>
      </c>
      <c r="D1320" s="7">
        <f>WIG!C1320</f>
        <v>1.6603956367673072E-2</v>
      </c>
    </row>
    <row r="1321" spans="1:4">
      <c r="A1321" s="60">
        <v>20100406</v>
      </c>
      <c r="B1321" s="60">
        <v>40.299999999999997</v>
      </c>
      <c r="C1321" s="7">
        <f t="shared" si="20"/>
        <v>-3.708281829419176E-3</v>
      </c>
      <c r="D1321" s="7">
        <f>WIG!C1321</f>
        <v>9.5181395504051244E-3</v>
      </c>
    </row>
    <row r="1322" spans="1:4">
      <c r="A1322" s="60">
        <v>20100407</v>
      </c>
      <c r="B1322" s="60">
        <v>40</v>
      </c>
      <c r="C1322" s="7">
        <f t="shared" si="20"/>
        <v>-7.4441687344912449E-3</v>
      </c>
      <c r="D1322" s="7">
        <f>WIG!C1322</f>
        <v>-5.8314572720588147E-3</v>
      </c>
    </row>
    <row r="1323" spans="1:4">
      <c r="A1323" s="60">
        <v>20100408</v>
      </c>
      <c r="B1323" s="60">
        <v>40.35</v>
      </c>
      <c r="C1323" s="7">
        <f t="shared" si="20"/>
        <v>8.7500000000000355E-3</v>
      </c>
      <c r="D1323" s="7">
        <f>WIG!C1323</f>
        <v>-1.3641365863750886E-2</v>
      </c>
    </row>
    <row r="1324" spans="1:4">
      <c r="A1324" s="60">
        <v>20100409</v>
      </c>
      <c r="B1324" s="60">
        <v>42.79</v>
      </c>
      <c r="C1324" s="7">
        <f t="shared" si="20"/>
        <v>6.047087980173476E-2</v>
      </c>
      <c r="D1324" s="7">
        <f>WIG!C1324</f>
        <v>1.2759263247591156E-2</v>
      </c>
    </row>
    <row r="1325" spans="1:4">
      <c r="A1325" s="60">
        <v>20100412</v>
      </c>
      <c r="B1325" s="60">
        <v>43.4</v>
      </c>
      <c r="C1325" s="7">
        <f t="shared" si="20"/>
        <v>1.42556672119654E-2</v>
      </c>
      <c r="D1325" s="7">
        <f>WIG!C1325</f>
        <v>6.7490726323926643E-3</v>
      </c>
    </row>
    <row r="1326" spans="1:4">
      <c r="A1326" s="60">
        <v>20100413</v>
      </c>
      <c r="B1326" s="60">
        <v>44.44</v>
      </c>
      <c r="C1326" s="7">
        <f t="shared" si="20"/>
        <v>2.3963133640552976E-2</v>
      </c>
      <c r="D1326" s="7">
        <f>WIG!C1326</f>
        <v>3.9856069055994228E-3</v>
      </c>
    </row>
    <row r="1327" spans="1:4">
      <c r="A1327" s="60">
        <v>20100414</v>
      </c>
      <c r="B1327" s="60">
        <v>44.12</v>
      </c>
      <c r="C1327" s="7">
        <f t="shared" si="20"/>
        <v>-7.2007200720072074E-3</v>
      </c>
      <c r="D1327" s="7">
        <f>WIG!C1327</f>
        <v>8.0232694022409033E-3</v>
      </c>
    </row>
    <row r="1328" spans="1:4">
      <c r="A1328" s="60">
        <v>20100415</v>
      </c>
      <c r="B1328" s="60">
        <v>44.5</v>
      </c>
      <c r="C1328" s="7">
        <f t="shared" si="20"/>
        <v>8.612873980054456E-3</v>
      </c>
      <c r="D1328" s="7">
        <f>WIG!C1328</f>
        <v>-4.1720878475178837E-4</v>
      </c>
    </row>
    <row r="1329" spans="1:4">
      <c r="A1329" s="60">
        <v>20100416</v>
      </c>
      <c r="B1329" s="60">
        <v>45</v>
      </c>
      <c r="C1329" s="7">
        <f t="shared" si="20"/>
        <v>1.1235955056179775E-2</v>
      </c>
      <c r="D1329" s="7">
        <f>WIG!C1329</f>
        <v>-3.3524541162489535E-3</v>
      </c>
    </row>
    <row r="1330" spans="1:4">
      <c r="A1330" s="60">
        <v>20100419</v>
      </c>
      <c r="B1330" s="60">
        <v>43.5</v>
      </c>
      <c r="C1330" s="7">
        <f t="shared" si="20"/>
        <v>-3.3333333333333333E-2</v>
      </c>
      <c r="D1330" s="7">
        <f>WIG!C1330</f>
        <v>-2.3287647836438614E-2</v>
      </c>
    </row>
    <row r="1331" spans="1:4">
      <c r="A1331" s="60">
        <v>20100420</v>
      </c>
      <c r="B1331" s="60">
        <v>43</v>
      </c>
      <c r="C1331" s="7">
        <f t="shared" si="20"/>
        <v>-1.1494252873563218E-2</v>
      </c>
      <c r="D1331" s="7">
        <f>WIG!C1331</f>
        <v>1.3452341843411755E-2</v>
      </c>
    </row>
    <row r="1332" spans="1:4">
      <c r="A1332" s="60">
        <v>20100421</v>
      </c>
      <c r="B1332" s="60">
        <v>43</v>
      </c>
      <c r="C1332" s="7">
        <f t="shared" si="20"/>
        <v>0</v>
      </c>
      <c r="D1332" s="7">
        <f>WIG!C1332</f>
        <v>-5.7310275174903332E-3</v>
      </c>
    </row>
    <row r="1333" spans="1:4">
      <c r="A1333" s="60">
        <v>20100422</v>
      </c>
      <c r="B1333" s="60">
        <v>43.01</v>
      </c>
      <c r="C1333" s="7">
        <f t="shared" si="20"/>
        <v>2.3255813953483747E-4</v>
      </c>
      <c r="D1333" s="7">
        <f>WIG!C1333</f>
        <v>-1.9860802692594964E-2</v>
      </c>
    </row>
    <row r="1334" spans="1:4">
      <c r="A1334" s="60">
        <v>20100423</v>
      </c>
      <c r="B1334" s="60">
        <v>43.01</v>
      </c>
      <c r="C1334" s="7">
        <f t="shared" si="20"/>
        <v>0</v>
      </c>
      <c r="D1334" s="7">
        <f>WIG!C1334</f>
        <v>1.0635643286208959E-2</v>
      </c>
    </row>
    <row r="1335" spans="1:4">
      <c r="A1335" s="60">
        <v>20100426</v>
      </c>
      <c r="B1335" s="60">
        <v>42.1</v>
      </c>
      <c r="C1335" s="7">
        <f t="shared" si="20"/>
        <v>-2.1157870262729521E-2</v>
      </c>
      <c r="D1335" s="7">
        <f>WIG!C1335</f>
        <v>1.9967544943385797E-2</v>
      </c>
    </row>
    <row r="1336" spans="1:4">
      <c r="A1336" s="60">
        <v>20100427</v>
      </c>
      <c r="B1336" s="60">
        <v>41.8</v>
      </c>
      <c r="C1336" s="7">
        <f t="shared" si="20"/>
        <v>-7.1258907363421437E-3</v>
      </c>
      <c r="D1336" s="7">
        <f>WIG!C1336</f>
        <v>-1.1568820454379972E-2</v>
      </c>
    </row>
    <row r="1337" spans="1:4">
      <c r="A1337" s="60">
        <v>20100428</v>
      </c>
      <c r="B1337" s="60">
        <v>40.56</v>
      </c>
      <c r="C1337" s="7">
        <f t="shared" si="20"/>
        <v>-2.9665071770334808E-2</v>
      </c>
      <c r="D1337" s="7">
        <f>WIG!C1337</f>
        <v>-1.7498528138447805E-2</v>
      </c>
    </row>
    <row r="1338" spans="1:4">
      <c r="A1338" s="60">
        <v>20100429</v>
      </c>
      <c r="B1338" s="60">
        <v>41.3</v>
      </c>
      <c r="C1338" s="7">
        <f t="shared" si="20"/>
        <v>1.82445759368835E-2</v>
      </c>
      <c r="D1338" s="7">
        <f>WIG!C1338</f>
        <v>1.4841856033807825E-2</v>
      </c>
    </row>
    <row r="1339" spans="1:4">
      <c r="A1339" s="60">
        <v>20100430</v>
      </c>
      <c r="B1339" s="60">
        <v>40.24</v>
      </c>
      <c r="C1339" s="7">
        <f t="shared" si="20"/>
        <v>-2.5665859564164534E-2</v>
      </c>
      <c r="D1339" s="7">
        <f>WIG!C1339</f>
        <v>6.0745331107483098E-3</v>
      </c>
    </row>
    <row r="1340" spans="1:4">
      <c r="A1340" s="60">
        <v>20100504</v>
      </c>
      <c r="B1340" s="60">
        <v>39.549999999999997</v>
      </c>
      <c r="C1340" s="7">
        <f t="shared" si="20"/>
        <v>-1.7147117296222782E-2</v>
      </c>
      <c r="D1340" s="7">
        <f>WIG!C1340</f>
        <v>-2.9437232836826786E-2</v>
      </c>
    </row>
    <row r="1341" spans="1:4">
      <c r="A1341" s="60">
        <v>20100505</v>
      </c>
      <c r="B1341" s="60">
        <v>39.99</v>
      </c>
      <c r="C1341" s="7">
        <f t="shared" si="20"/>
        <v>1.1125158027813019E-2</v>
      </c>
      <c r="D1341" s="7">
        <f>WIG!C1341</f>
        <v>-1.7438556444112727E-2</v>
      </c>
    </row>
    <row r="1342" spans="1:4">
      <c r="A1342" s="60">
        <v>20100506</v>
      </c>
      <c r="B1342" s="60">
        <v>38</v>
      </c>
      <c r="C1342" s="7">
        <f t="shared" si="20"/>
        <v>-4.9762440610152586E-2</v>
      </c>
      <c r="D1342" s="7">
        <f>WIG!C1342</f>
        <v>-7.6966859539961789E-3</v>
      </c>
    </row>
    <row r="1343" spans="1:4">
      <c r="A1343" s="60">
        <v>20100507</v>
      </c>
      <c r="B1343" s="60">
        <v>36.6</v>
      </c>
      <c r="C1343" s="7">
        <f t="shared" si="20"/>
        <v>-3.6842105263157857E-2</v>
      </c>
      <c r="D1343" s="7">
        <f>WIG!C1343</f>
        <v>-2.554398180918193E-2</v>
      </c>
    </row>
    <row r="1344" spans="1:4">
      <c r="A1344" s="60">
        <v>20100510</v>
      </c>
      <c r="B1344" s="60">
        <v>38.200000000000003</v>
      </c>
      <c r="C1344" s="7">
        <f t="shared" si="20"/>
        <v>4.3715846994535554E-2</v>
      </c>
      <c r="D1344" s="7">
        <f>WIG!C1344</f>
        <v>4.6858773687129179E-2</v>
      </c>
    </row>
    <row r="1345" spans="1:4">
      <c r="A1345" s="60">
        <v>20100511</v>
      </c>
      <c r="B1345" s="60">
        <v>36.4</v>
      </c>
      <c r="C1345" s="7">
        <f t="shared" si="20"/>
        <v>-4.7120418848167644E-2</v>
      </c>
      <c r="D1345" s="7">
        <f>WIG!C1345</f>
        <v>-8.1645007040424353E-3</v>
      </c>
    </row>
    <row r="1346" spans="1:4">
      <c r="A1346" s="60">
        <v>20100512</v>
      </c>
      <c r="B1346" s="60">
        <v>37.799999999999997</v>
      </c>
      <c r="C1346" s="7">
        <f t="shared" si="20"/>
        <v>3.8461538461538422E-2</v>
      </c>
      <c r="D1346" s="7">
        <f>WIG!C1346</f>
        <v>1.0698350329239293E-2</v>
      </c>
    </row>
    <row r="1347" spans="1:4">
      <c r="A1347" s="60">
        <v>20100513</v>
      </c>
      <c r="B1347" s="60">
        <v>38.049999999999997</v>
      </c>
      <c r="C1347" s="7">
        <f t="shared" si="20"/>
        <v>6.6137566137566143E-3</v>
      </c>
      <c r="D1347" s="7">
        <f>WIG!C1347</f>
        <v>4.3416410878215246E-4</v>
      </c>
    </row>
    <row r="1348" spans="1:4">
      <c r="A1348" s="60">
        <v>20100514</v>
      </c>
      <c r="B1348" s="60">
        <v>38</v>
      </c>
      <c r="C1348" s="7">
        <f t="shared" ref="C1348:C1411" si="21">(B1348-B1347)/B1347</f>
        <v>-1.3140604467804773E-3</v>
      </c>
      <c r="D1348" s="7">
        <f>WIG!C1348</f>
        <v>-2.0024912447372485E-2</v>
      </c>
    </row>
    <row r="1349" spans="1:4">
      <c r="A1349" s="60">
        <v>20100517</v>
      </c>
      <c r="B1349" s="60">
        <v>38.6</v>
      </c>
      <c r="C1349" s="7">
        <f t="shared" si="21"/>
        <v>1.5789473684210565E-2</v>
      </c>
      <c r="D1349" s="7">
        <f>WIG!C1349</f>
        <v>5.042428019656574E-3</v>
      </c>
    </row>
    <row r="1350" spans="1:4">
      <c r="A1350" s="60">
        <v>20100518</v>
      </c>
      <c r="B1350" s="60">
        <v>38.799999999999997</v>
      </c>
      <c r="C1350" s="7">
        <f t="shared" si="21"/>
        <v>5.1813471502589565E-3</v>
      </c>
      <c r="D1350" s="7">
        <f>WIG!C1350</f>
        <v>6.7844613356194093E-3</v>
      </c>
    </row>
    <row r="1351" spans="1:4">
      <c r="A1351" s="60">
        <v>20100519</v>
      </c>
      <c r="B1351" s="60">
        <v>38.9</v>
      </c>
      <c r="C1351" s="7">
        <f t="shared" si="21"/>
        <v>2.5773195876289028E-3</v>
      </c>
      <c r="D1351" s="7">
        <f>WIG!C1351</f>
        <v>-2.6969406426202328E-2</v>
      </c>
    </row>
    <row r="1352" spans="1:4">
      <c r="A1352" s="60">
        <v>20100520</v>
      </c>
      <c r="B1352" s="60">
        <v>38.799999999999997</v>
      </c>
      <c r="C1352" s="7">
        <f t="shared" si="21"/>
        <v>-2.5706940874036356E-3</v>
      </c>
      <c r="D1352" s="7">
        <f>WIG!C1352</f>
        <v>-2.8159774569485568E-2</v>
      </c>
    </row>
    <row r="1353" spans="1:4">
      <c r="A1353" s="60">
        <v>20100521</v>
      </c>
      <c r="B1353" s="60">
        <v>38.299999999999997</v>
      </c>
      <c r="C1353" s="7">
        <f t="shared" si="21"/>
        <v>-1.2886597938144331E-2</v>
      </c>
      <c r="D1353" s="7">
        <f>WIG!C1353</f>
        <v>7.0656363779771237E-3</v>
      </c>
    </row>
    <row r="1354" spans="1:4">
      <c r="A1354" s="60">
        <v>20100524</v>
      </c>
      <c r="B1354" s="60">
        <v>38.299999999999997</v>
      </c>
      <c r="C1354" s="7">
        <f t="shared" si="21"/>
        <v>0</v>
      </c>
      <c r="D1354" s="7">
        <f>WIG!C1354</f>
        <v>8.5908247980070757E-3</v>
      </c>
    </row>
    <row r="1355" spans="1:4">
      <c r="A1355" s="60">
        <v>20100525</v>
      </c>
      <c r="B1355" s="60">
        <v>37.799999999999997</v>
      </c>
      <c r="C1355" s="7">
        <f t="shared" si="21"/>
        <v>-1.3054830287206267E-2</v>
      </c>
      <c r="D1355" s="7">
        <f>WIG!C1355</f>
        <v>-2.0321823578435382E-2</v>
      </c>
    </row>
    <row r="1356" spans="1:4">
      <c r="A1356" s="60">
        <v>20100526</v>
      </c>
      <c r="B1356" s="60">
        <v>37</v>
      </c>
      <c r="C1356" s="7">
        <f t="shared" si="21"/>
        <v>-2.116402116402109E-2</v>
      </c>
      <c r="D1356" s="7">
        <f>WIG!C1356</f>
        <v>3.6844367475108879E-2</v>
      </c>
    </row>
    <row r="1357" spans="1:4">
      <c r="A1357" s="60">
        <v>20100527</v>
      </c>
      <c r="B1357" s="60">
        <v>37.94</v>
      </c>
      <c r="C1357" s="7">
        <f t="shared" si="21"/>
        <v>2.5405405405405344E-2</v>
      </c>
      <c r="D1357" s="7">
        <f>WIG!C1357</f>
        <v>1.0008796475885659E-2</v>
      </c>
    </row>
    <row r="1358" spans="1:4">
      <c r="A1358" s="60">
        <v>20100528</v>
      </c>
      <c r="B1358" s="60">
        <v>38.15</v>
      </c>
      <c r="C1358" s="7">
        <f t="shared" si="21"/>
        <v>5.5350553505535286E-3</v>
      </c>
      <c r="D1358" s="7">
        <f>WIG!C1358</f>
        <v>1.1060110815971795E-2</v>
      </c>
    </row>
    <row r="1359" spans="1:4">
      <c r="A1359" s="60">
        <v>20100531</v>
      </c>
      <c r="B1359" s="60">
        <v>38.5</v>
      </c>
      <c r="C1359" s="7">
        <f t="shared" si="21"/>
        <v>9.1743119266055415E-3</v>
      </c>
      <c r="D1359" s="7">
        <f>WIG!C1359</f>
        <v>2.9201261459719735E-3</v>
      </c>
    </row>
    <row r="1360" spans="1:4">
      <c r="A1360" s="60">
        <v>20100601</v>
      </c>
      <c r="B1360" s="60">
        <v>37.5</v>
      </c>
      <c r="C1360" s="7">
        <f t="shared" si="21"/>
        <v>-2.5974025974025976E-2</v>
      </c>
      <c r="D1360" s="7">
        <f>WIG!C1360</f>
        <v>-1.4412441677829152E-2</v>
      </c>
    </row>
    <row r="1361" spans="1:4">
      <c r="A1361" s="60">
        <v>20100602</v>
      </c>
      <c r="B1361" s="60">
        <v>37.61</v>
      </c>
      <c r="C1361" s="7">
        <f t="shared" si="21"/>
        <v>2.9333333333333182E-3</v>
      </c>
      <c r="D1361" s="7">
        <f>WIG!C1361</f>
        <v>3.9548963952980359E-3</v>
      </c>
    </row>
    <row r="1362" spans="1:4">
      <c r="A1362" s="60">
        <v>20100604</v>
      </c>
      <c r="B1362" s="60">
        <v>37.4</v>
      </c>
      <c r="C1362" s="7">
        <f t="shared" si="21"/>
        <v>-5.583621377293296E-3</v>
      </c>
      <c r="D1362" s="7">
        <f>WIG!C1362</f>
        <v>-1.5628049454146167E-2</v>
      </c>
    </row>
    <row r="1363" spans="1:4">
      <c r="A1363" s="60">
        <v>20100607</v>
      </c>
      <c r="B1363" s="60">
        <v>36.4</v>
      </c>
      <c r="C1363" s="7">
        <f t="shared" si="21"/>
        <v>-2.6737967914438502E-2</v>
      </c>
      <c r="D1363" s="7">
        <f>WIG!C1363</f>
        <v>-1.0492640393204612E-2</v>
      </c>
    </row>
    <row r="1364" spans="1:4">
      <c r="A1364" s="60">
        <v>20100608</v>
      </c>
      <c r="B1364" s="60">
        <v>37.270000000000003</v>
      </c>
      <c r="C1364" s="7">
        <f t="shared" si="21"/>
        <v>2.3901098901099028E-2</v>
      </c>
      <c r="D1364" s="7">
        <f>WIG!C1364</f>
        <v>-1.290886074494601E-3</v>
      </c>
    </row>
    <row r="1365" spans="1:4">
      <c r="A1365" s="60">
        <v>20100609</v>
      </c>
      <c r="B1365" s="60">
        <v>37.25</v>
      </c>
      <c r="C1365" s="7">
        <f t="shared" si="21"/>
        <v>-5.3662463107065003E-4</v>
      </c>
      <c r="D1365" s="7">
        <f>WIG!C1365</f>
        <v>5.43713461629861E-3</v>
      </c>
    </row>
    <row r="1366" spans="1:4">
      <c r="A1366" s="60">
        <v>20100610</v>
      </c>
      <c r="B1366" s="60">
        <v>36.5</v>
      </c>
      <c r="C1366" s="7">
        <f t="shared" si="21"/>
        <v>-2.0134228187919462E-2</v>
      </c>
      <c r="D1366" s="7">
        <f>WIG!C1366</f>
        <v>1.1797738132410448E-2</v>
      </c>
    </row>
    <row r="1367" spans="1:4">
      <c r="A1367" s="60">
        <v>20100611</v>
      </c>
      <c r="B1367" s="60">
        <v>37.200000000000003</v>
      </c>
      <c r="C1367" s="7">
        <f t="shared" si="21"/>
        <v>1.9178082191780899E-2</v>
      </c>
      <c r="D1367" s="7">
        <f>WIG!C1367</f>
        <v>-7.6327937672732843E-4</v>
      </c>
    </row>
    <row r="1368" spans="1:4">
      <c r="A1368" s="60">
        <v>20100614</v>
      </c>
      <c r="B1368" s="60">
        <v>36</v>
      </c>
      <c r="C1368" s="7">
        <f t="shared" si="21"/>
        <v>-3.2258064516129108E-2</v>
      </c>
      <c r="D1368" s="7">
        <f>WIG!C1368</f>
        <v>8.4595793982566031E-3</v>
      </c>
    </row>
    <row r="1369" spans="1:4">
      <c r="A1369" s="60">
        <v>20100615</v>
      </c>
      <c r="B1369" s="60">
        <v>36.35</v>
      </c>
      <c r="C1369" s="7">
        <f t="shared" si="21"/>
        <v>9.7222222222222623E-3</v>
      </c>
      <c r="D1369" s="7">
        <f>WIG!C1369</f>
        <v>2.2040369112735977E-3</v>
      </c>
    </row>
    <row r="1370" spans="1:4">
      <c r="A1370" s="60">
        <v>20100616</v>
      </c>
      <c r="B1370" s="60">
        <v>37.25</v>
      </c>
      <c r="C1370" s="7">
        <f t="shared" si="21"/>
        <v>2.4759284731774377E-2</v>
      </c>
      <c r="D1370" s="7">
        <f>WIG!C1370</f>
        <v>5.7682469812887056E-4</v>
      </c>
    </row>
    <row r="1371" spans="1:4">
      <c r="A1371" s="60">
        <v>20100617</v>
      </c>
      <c r="B1371" s="60">
        <v>37</v>
      </c>
      <c r="C1371" s="7">
        <f t="shared" si="21"/>
        <v>-6.7114093959731542E-3</v>
      </c>
      <c r="D1371" s="7">
        <f>WIG!C1371</f>
        <v>-8.6279145827939819E-3</v>
      </c>
    </row>
    <row r="1372" spans="1:4">
      <c r="A1372" s="60">
        <v>20100618</v>
      </c>
      <c r="B1372" s="60">
        <v>37.15</v>
      </c>
      <c r="C1372" s="7">
        <f t="shared" si="21"/>
        <v>4.0540540540540152E-3</v>
      </c>
      <c r="D1372" s="7">
        <f>WIG!C1372</f>
        <v>5.6211754835257721E-4</v>
      </c>
    </row>
    <row r="1373" spans="1:4">
      <c r="A1373" s="60">
        <v>20100621</v>
      </c>
      <c r="B1373" s="60">
        <v>37</v>
      </c>
      <c r="C1373" s="7">
        <f t="shared" si="21"/>
        <v>-4.0376850605652378E-3</v>
      </c>
      <c r="D1373" s="7">
        <f>WIG!C1373</f>
        <v>1.1063323889012485E-2</v>
      </c>
    </row>
    <row r="1374" spans="1:4">
      <c r="A1374" s="60">
        <v>20100622</v>
      </c>
      <c r="B1374" s="60">
        <v>37.07</v>
      </c>
      <c r="C1374" s="7">
        <f t="shared" si="21"/>
        <v>1.8918918918918997E-3</v>
      </c>
      <c r="D1374" s="7">
        <f>WIG!C1374</f>
        <v>-5.2903633761170734E-3</v>
      </c>
    </row>
    <row r="1375" spans="1:4">
      <c r="A1375" s="60">
        <v>20100623</v>
      </c>
      <c r="B1375" s="60">
        <v>37.4</v>
      </c>
      <c r="C1375" s="7">
        <f t="shared" si="21"/>
        <v>8.9020771513352651E-3</v>
      </c>
      <c r="D1375" s="7">
        <f>WIG!C1375</f>
        <v>-1.5776696660831806E-2</v>
      </c>
    </row>
    <row r="1376" spans="1:4">
      <c r="A1376" s="60">
        <v>20100624</v>
      </c>
      <c r="B1376" s="60">
        <v>36.700000000000003</v>
      </c>
      <c r="C1376" s="7">
        <f t="shared" si="21"/>
        <v>-1.8716577540106839E-2</v>
      </c>
      <c r="D1376" s="7">
        <f>WIG!C1376</f>
        <v>-2.7171192141940887E-3</v>
      </c>
    </row>
    <row r="1377" spans="1:4">
      <c r="A1377" s="60">
        <v>20100625</v>
      </c>
      <c r="B1377" s="60">
        <v>37</v>
      </c>
      <c r="C1377" s="7">
        <f t="shared" si="21"/>
        <v>8.1743869209808476E-3</v>
      </c>
      <c r="D1377" s="7">
        <f>WIG!C1377</f>
        <v>3.4442352736512275E-3</v>
      </c>
    </row>
    <row r="1378" spans="1:4">
      <c r="A1378" s="60">
        <v>20100628</v>
      </c>
      <c r="B1378" s="60">
        <v>37.15</v>
      </c>
      <c r="C1378" s="7">
        <f t="shared" si="21"/>
        <v>4.0540540540540152E-3</v>
      </c>
      <c r="D1378" s="7">
        <f>WIG!C1378</f>
        <v>-9.7085358834377681E-5</v>
      </c>
    </row>
    <row r="1379" spans="1:4">
      <c r="A1379" s="60">
        <v>20100629</v>
      </c>
      <c r="B1379" s="60">
        <v>37.049999999999997</v>
      </c>
      <c r="C1379" s="7">
        <f t="shared" si="21"/>
        <v>-2.6917900403768888E-3</v>
      </c>
      <c r="D1379" s="7">
        <f>WIG!C1379</f>
        <v>-2.1219669025673574E-2</v>
      </c>
    </row>
    <row r="1380" spans="1:4">
      <c r="A1380" s="60">
        <v>20100630</v>
      </c>
      <c r="B1380" s="60">
        <v>35.53</v>
      </c>
      <c r="C1380" s="7">
        <f t="shared" si="21"/>
        <v>-4.1025641025640922E-2</v>
      </c>
      <c r="D1380" s="7">
        <f>WIG!C1380</f>
        <v>-3.1316254439316309E-3</v>
      </c>
    </row>
    <row r="1381" spans="1:4">
      <c r="A1381" s="60">
        <v>20100701</v>
      </c>
      <c r="B1381" s="60">
        <v>36.4</v>
      </c>
      <c r="C1381" s="7">
        <f t="shared" si="21"/>
        <v>2.4486349563748872E-2</v>
      </c>
      <c r="D1381" s="7">
        <f>WIG!C1381</f>
        <v>-6.5088581650247926E-4</v>
      </c>
    </row>
    <row r="1382" spans="1:4">
      <c r="A1382" s="60">
        <v>20100702</v>
      </c>
      <c r="B1382" s="60">
        <v>36.5</v>
      </c>
      <c r="C1382" s="7">
        <f t="shared" si="21"/>
        <v>2.7472527472527865E-3</v>
      </c>
      <c r="D1382" s="7">
        <f>WIG!C1382</f>
        <v>1.1140851320769331E-2</v>
      </c>
    </row>
    <row r="1383" spans="1:4">
      <c r="A1383" s="60">
        <v>20100705</v>
      </c>
      <c r="B1383" s="60">
        <v>36.4</v>
      </c>
      <c r="C1383" s="7">
        <f t="shared" si="21"/>
        <v>-2.7397260273972993E-3</v>
      </c>
      <c r="D1383" s="7">
        <f>WIG!C1383</f>
        <v>-3.0081338189960919E-3</v>
      </c>
    </row>
    <row r="1384" spans="1:4">
      <c r="A1384" s="60">
        <v>20100706</v>
      </c>
      <c r="B1384" s="60">
        <v>37.1</v>
      </c>
      <c r="C1384" s="7">
        <f t="shared" si="21"/>
        <v>1.9230769230769308E-2</v>
      </c>
      <c r="D1384" s="7">
        <f>WIG!C1384</f>
        <v>1.5713732437930381E-2</v>
      </c>
    </row>
    <row r="1385" spans="1:4">
      <c r="A1385" s="60">
        <v>20100707</v>
      </c>
      <c r="B1385" s="60">
        <v>36.46</v>
      </c>
      <c r="C1385" s="7">
        <f t="shared" si="21"/>
        <v>-1.7250673854447455E-2</v>
      </c>
      <c r="D1385" s="7">
        <f>WIG!C1385</f>
        <v>-8.7548078258904336E-4</v>
      </c>
    </row>
    <row r="1386" spans="1:4">
      <c r="A1386" s="60">
        <v>20100708</v>
      </c>
      <c r="B1386" s="60">
        <v>36.5</v>
      </c>
      <c r="C1386" s="7">
        <f t="shared" si="21"/>
        <v>1.0970927043334928E-3</v>
      </c>
      <c r="D1386" s="7">
        <f>WIG!C1386</f>
        <v>2.482743825481539E-3</v>
      </c>
    </row>
    <row r="1387" spans="1:4">
      <c r="A1387" s="60">
        <v>20100709</v>
      </c>
      <c r="B1387" s="60">
        <v>36.65</v>
      </c>
      <c r="C1387" s="7">
        <f t="shared" si="21"/>
        <v>4.1095890410958518E-3</v>
      </c>
      <c r="D1387" s="7">
        <f>WIG!C1387</f>
        <v>4.4756548648410948E-4</v>
      </c>
    </row>
    <row r="1388" spans="1:4">
      <c r="A1388" s="60">
        <v>20100712</v>
      </c>
      <c r="B1388" s="60">
        <v>35.869999999999997</v>
      </c>
      <c r="C1388" s="7">
        <f t="shared" si="21"/>
        <v>-2.1282401091405216E-2</v>
      </c>
      <c r="D1388" s="7">
        <f>WIG!C1388</f>
        <v>8.9799849227754931E-3</v>
      </c>
    </row>
    <row r="1389" spans="1:4">
      <c r="A1389" s="60">
        <v>20100713</v>
      </c>
      <c r="B1389" s="60">
        <v>35.85</v>
      </c>
      <c r="C1389" s="7">
        <f t="shared" si="21"/>
        <v>-5.5756899916353559E-4</v>
      </c>
      <c r="D1389" s="7">
        <f>WIG!C1389</f>
        <v>6.9152641519017715E-3</v>
      </c>
    </row>
    <row r="1390" spans="1:4">
      <c r="A1390" s="60">
        <v>20100714</v>
      </c>
      <c r="B1390" s="60">
        <v>36.14</v>
      </c>
      <c r="C1390" s="7">
        <f t="shared" si="21"/>
        <v>8.0892608089260572E-3</v>
      </c>
      <c r="D1390" s="7">
        <f>WIG!C1390</f>
        <v>4.7840220681050509E-3</v>
      </c>
    </row>
    <row r="1391" spans="1:4">
      <c r="A1391" s="60">
        <v>20100715</v>
      </c>
      <c r="B1391" s="60">
        <v>36.1</v>
      </c>
      <c r="C1391" s="7">
        <f t="shared" si="21"/>
        <v>-1.1068068622025219E-3</v>
      </c>
      <c r="D1391" s="7">
        <f>WIG!C1391</f>
        <v>1.5892641122675483E-3</v>
      </c>
    </row>
    <row r="1392" spans="1:4">
      <c r="A1392" s="60">
        <v>20100716</v>
      </c>
      <c r="B1392" s="60">
        <v>36.15</v>
      </c>
      <c r="C1392" s="7">
        <f t="shared" si="21"/>
        <v>1.3850415512464587E-3</v>
      </c>
      <c r="D1392" s="7">
        <f>WIG!C1392</f>
        <v>-5.7556639534897102E-3</v>
      </c>
    </row>
    <row r="1393" spans="1:4">
      <c r="A1393" s="60">
        <v>20100719</v>
      </c>
      <c r="B1393" s="60">
        <v>37</v>
      </c>
      <c r="C1393" s="7">
        <f t="shared" si="21"/>
        <v>2.3513139695712351E-2</v>
      </c>
      <c r="D1393" s="7">
        <f>WIG!C1393</f>
        <v>8.4021845679805888E-5</v>
      </c>
    </row>
    <row r="1394" spans="1:4">
      <c r="A1394" s="60">
        <v>20100720</v>
      </c>
      <c r="B1394" s="60">
        <v>36.4</v>
      </c>
      <c r="C1394" s="7">
        <f t="shared" si="21"/>
        <v>-1.6216216216216255E-2</v>
      </c>
      <c r="D1394" s="7">
        <f>WIG!C1394</f>
        <v>-6.9515539082704433E-3</v>
      </c>
    </row>
    <row r="1395" spans="1:4">
      <c r="A1395" s="60">
        <v>20100721</v>
      </c>
      <c r="B1395" s="60">
        <v>36.6</v>
      </c>
      <c r="C1395" s="7">
        <f t="shared" si="21"/>
        <v>5.494505494505573E-3</v>
      </c>
      <c r="D1395" s="7">
        <f>WIG!C1395</f>
        <v>1.9254641021277271E-2</v>
      </c>
    </row>
    <row r="1396" spans="1:4">
      <c r="A1396" s="60">
        <v>20100722</v>
      </c>
      <c r="B1396" s="60">
        <v>37.6</v>
      </c>
      <c r="C1396" s="7">
        <f t="shared" si="21"/>
        <v>2.7322404371584699E-2</v>
      </c>
      <c r="D1396" s="7">
        <f>WIG!C1396</f>
        <v>1.4315300385526678E-2</v>
      </c>
    </row>
    <row r="1397" spans="1:4">
      <c r="A1397" s="60">
        <v>20100723</v>
      </c>
      <c r="B1397" s="60">
        <v>36.5</v>
      </c>
      <c r="C1397" s="7">
        <f t="shared" si="21"/>
        <v>-2.9255319148936205E-2</v>
      </c>
      <c r="D1397" s="7">
        <f>WIG!C1397</f>
        <v>3.1582877360236332E-3</v>
      </c>
    </row>
    <row r="1398" spans="1:4">
      <c r="A1398" s="60">
        <v>20100726</v>
      </c>
      <c r="B1398" s="60">
        <v>37.28</v>
      </c>
      <c r="C1398" s="7">
        <f t="shared" si="21"/>
        <v>2.136986301369866E-2</v>
      </c>
      <c r="D1398" s="7">
        <f>WIG!C1398</f>
        <v>9.9758654518447894E-3</v>
      </c>
    </row>
    <row r="1399" spans="1:4">
      <c r="A1399" s="60">
        <v>20100727</v>
      </c>
      <c r="B1399" s="60">
        <v>37.22</v>
      </c>
      <c r="C1399" s="7">
        <f t="shared" si="21"/>
        <v>-1.6094420600858978E-3</v>
      </c>
      <c r="D1399" s="7">
        <f>WIG!C1399</f>
        <v>-2.4123255225398359E-3</v>
      </c>
    </row>
    <row r="1400" spans="1:4">
      <c r="A1400" s="60">
        <v>20100728</v>
      </c>
      <c r="B1400" s="60">
        <v>37.24</v>
      </c>
      <c r="C1400" s="7">
        <f t="shared" si="21"/>
        <v>5.3734551316504914E-4</v>
      </c>
      <c r="D1400" s="7">
        <f>WIG!C1400</f>
        <v>-4.5798108607345922E-3</v>
      </c>
    </row>
    <row r="1401" spans="1:4">
      <c r="A1401" s="60">
        <v>20100729</v>
      </c>
      <c r="B1401" s="60">
        <v>37.409999999999997</v>
      </c>
      <c r="C1401" s="7">
        <f t="shared" si="21"/>
        <v>4.5649838882920136E-3</v>
      </c>
      <c r="D1401" s="7">
        <f>WIG!C1401</f>
        <v>4.7388023985412975E-3</v>
      </c>
    </row>
    <row r="1402" spans="1:4">
      <c r="A1402" s="60">
        <v>20100730</v>
      </c>
      <c r="B1402" s="60">
        <v>37.6</v>
      </c>
      <c r="C1402" s="7">
        <f t="shared" si="21"/>
        <v>5.078855920876901E-3</v>
      </c>
      <c r="D1402" s="7">
        <f>WIG!C1402</f>
        <v>-3.5690167112578321E-3</v>
      </c>
    </row>
    <row r="1403" spans="1:4">
      <c r="A1403" s="60">
        <v>20100802</v>
      </c>
      <c r="B1403" s="60">
        <v>38.4</v>
      </c>
      <c r="C1403" s="7">
        <f t="shared" si="21"/>
        <v>2.1276595744680774E-2</v>
      </c>
      <c r="D1403" s="7">
        <f>WIG!C1403</f>
        <v>2.1985094436128956E-2</v>
      </c>
    </row>
    <row r="1404" spans="1:4">
      <c r="A1404" s="60">
        <v>20100803</v>
      </c>
      <c r="B1404" s="60">
        <v>37.9</v>
      </c>
      <c r="C1404" s="7">
        <f t="shared" si="21"/>
        <v>-1.3020833333333334E-2</v>
      </c>
      <c r="D1404" s="7">
        <f>WIG!C1404</f>
        <v>3.3365385302232563E-4</v>
      </c>
    </row>
    <row r="1405" spans="1:4">
      <c r="A1405" s="60">
        <v>20100804</v>
      </c>
      <c r="B1405" s="60">
        <v>37.56</v>
      </c>
      <c r="C1405" s="7">
        <f t="shared" si="21"/>
        <v>-8.9709762532980564E-3</v>
      </c>
      <c r="D1405" s="7">
        <f>WIG!C1405</f>
        <v>2.8176054269770912E-3</v>
      </c>
    </row>
    <row r="1406" spans="1:4">
      <c r="A1406" s="60">
        <v>20100805</v>
      </c>
      <c r="B1406" s="60">
        <v>37.5</v>
      </c>
      <c r="C1406" s="7">
        <f t="shared" si="21"/>
        <v>-1.5974440894569294E-3</v>
      </c>
      <c r="D1406" s="7">
        <f>WIG!C1406</f>
        <v>-2.2563418411869602E-3</v>
      </c>
    </row>
    <row r="1407" spans="1:4">
      <c r="A1407" s="60">
        <v>20100806</v>
      </c>
      <c r="B1407" s="60">
        <v>37.65</v>
      </c>
      <c r="C1407" s="7">
        <f t="shared" si="21"/>
        <v>3.9999999999999619E-3</v>
      </c>
      <c r="D1407" s="7">
        <f>WIG!C1407</f>
        <v>-3.5776083158889089E-4</v>
      </c>
    </row>
    <row r="1408" spans="1:4">
      <c r="A1408" s="60">
        <v>20100809</v>
      </c>
      <c r="B1408" s="60">
        <v>37.25</v>
      </c>
      <c r="C1408" s="7">
        <f t="shared" si="21"/>
        <v>-1.062416998671975E-2</v>
      </c>
      <c r="D1408" s="7">
        <f>WIG!C1408</f>
        <v>-5.4344296462796177E-3</v>
      </c>
    </row>
    <row r="1409" spans="1:4">
      <c r="A1409" s="60">
        <v>20100810</v>
      </c>
      <c r="B1409" s="60">
        <v>37.5</v>
      </c>
      <c r="C1409" s="7">
        <f t="shared" si="21"/>
        <v>6.7114093959731542E-3</v>
      </c>
      <c r="D1409" s="7">
        <f>WIG!C1409</f>
        <v>-1.2080028102135616E-2</v>
      </c>
    </row>
    <row r="1410" spans="1:4">
      <c r="A1410" s="60">
        <v>20100811</v>
      </c>
      <c r="B1410" s="60">
        <v>37.049999999999997</v>
      </c>
      <c r="C1410" s="7">
        <f t="shared" si="21"/>
        <v>-1.2000000000000077E-2</v>
      </c>
      <c r="D1410" s="7">
        <f>WIG!C1410</f>
        <v>-1.0643486902785012E-2</v>
      </c>
    </row>
    <row r="1411" spans="1:4">
      <c r="A1411" s="60">
        <v>20100812</v>
      </c>
      <c r="B1411" s="60">
        <v>37.049999999999997</v>
      </c>
      <c r="C1411" s="7">
        <f t="shared" si="21"/>
        <v>0</v>
      </c>
      <c r="D1411" s="7">
        <f>WIG!C1411</f>
        <v>2.911662665993236E-3</v>
      </c>
    </row>
    <row r="1412" spans="1:4">
      <c r="A1412" s="60">
        <v>20100813</v>
      </c>
      <c r="B1412" s="60">
        <v>36.85</v>
      </c>
      <c r="C1412" s="7">
        <f t="shared" ref="C1412:C1475" si="22">(B1412-B1411)/B1411</f>
        <v>-5.3981106612684413E-3</v>
      </c>
      <c r="D1412" s="7">
        <f>WIG!C1412</f>
        <v>-3.8866156136449156E-3</v>
      </c>
    </row>
    <row r="1413" spans="1:4">
      <c r="A1413" s="60">
        <v>20100816</v>
      </c>
      <c r="B1413" s="60">
        <v>37</v>
      </c>
      <c r="C1413" s="7">
        <f t="shared" si="22"/>
        <v>4.070556309362241E-3</v>
      </c>
      <c r="D1413" s="7">
        <f>WIG!C1413</f>
        <v>8.6781589705731896E-3</v>
      </c>
    </row>
    <row r="1414" spans="1:4">
      <c r="A1414" s="60">
        <v>20100817</v>
      </c>
      <c r="B1414" s="60">
        <v>37.5</v>
      </c>
      <c r="C1414" s="7">
        <f t="shared" si="22"/>
        <v>1.3513513513513514E-2</v>
      </c>
      <c r="D1414" s="7">
        <f>WIG!C1414</f>
        <v>3.8077889456096781E-3</v>
      </c>
    </row>
    <row r="1415" spans="1:4">
      <c r="A1415" s="60">
        <v>20100818</v>
      </c>
      <c r="B1415" s="60">
        <v>37.5</v>
      </c>
      <c r="C1415" s="7">
        <f t="shared" si="22"/>
        <v>0</v>
      </c>
      <c r="D1415" s="7">
        <f>WIG!C1415</f>
        <v>-2.4140530819988675E-3</v>
      </c>
    </row>
    <row r="1416" spans="1:4">
      <c r="A1416" s="60">
        <v>20100819</v>
      </c>
      <c r="B1416" s="60">
        <v>38.39</v>
      </c>
      <c r="C1416" s="7">
        <f t="shared" si="22"/>
        <v>2.3733333333333349E-2</v>
      </c>
      <c r="D1416" s="7">
        <f>WIG!C1416</f>
        <v>-4.2943918168252887E-3</v>
      </c>
    </row>
    <row r="1417" spans="1:4">
      <c r="A1417" s="60">
        <v>20100820</v>
      </c>
      <c r="B1417" s="60">
        <v>37.35</v>
      </c>
      <c r="C1417" s="7">
        <f t="shared" si="22"/>
        <v>-2.7090388121906724E-2</v>
      </c>
      <c r="D1417" s="7">
        <f>WIG!C1417</f>
        <v>-4.8795268080409401E-3</v>
      </c>
    </row>
    <row r="1418" spans="1:4">
      <c r="A1418" s="60">
        <v>20100823</v>
      </c>
      <c r="B1418" s="60">
        <v>36.85</v>
      </c>
      <c r="C1418" s="7">
        <f t="shared" si="22"/>
        <v>-1.3386880856760375E-2</v>
      </c>
      <c r="D1418" s="7">
        <f>WIG!C1418</f>
        <v>9.746484306413809E-3</v>
      </c>
    </row>
    <row r="1419" spans="1:4">
      <c r="A1419" s="60">
        <v>20100824</v>
      </c>
      <c r="B1419" s="60">
        <v>37</v>
      </c>
      <c r="C1419" s="7">
        <f t="shared" si="22"/>
        <v>4.070556309362241E-3</v>
      </c>
      <c r="D1419" s="7">
        <f>WIG!C1419</f>
        <v>-1.8791840473982305E-2</v>
      </c>
    </row>
    <row r="1420" spans="1:4">
      <c r="A1420" s="60">
        <v>20100825</v>
      </c>
      <c r="B1420" s="60">
        <v>37</v>
      </c>
      <c r="C1420" s="7">
        <f t="shared" si="22"/>
        <v>0</v>
      </c>
      <c r="D1420" s="7">
        <f>WIG!C1420</f>
        <v>-5.7550873594710075E-3</v>
      </c>
    </row>
    <row r="1421" spans="1:4">
      <c r="A1421" s="60">
        <v>20100826</v>
      </c>
      <c r="B1421" s="60">
        <v>37</v>
      </c>
      <c r="C1421" s="7">
        <f t="shared" si="22"/>
        <v>0</v>
      </c>
      <c r="D1421" s="7">
        <f>WIG!C1421</f>
        <v>3.4835276911826889E-3</v>
      </c>
    </row>
    <row r="1422" spans="1:4">
      <c r="A1422" s="60">
        <v>20100827</v>
      </c>
      <c r="B1422" s="60">
        <v>37.049999999999997</v>
      </c>
      <c r="C1422" s="7">
        <f t="shared" si="22"/>
        <v>1.3513513513512744E-3</v>
      </c>
      <c r="D1422" s="7">
        <f>WIG!C1422</f>
        <v>8.7732713419413667E-3</v>
      </c>
    </row>
    <row r="1423" spans="1:4">
      <c r="A1423" s="60">
        <v>20100830</v>
      </c>
      <c r="B1423" s="60">
        <v>37.299999999999997</v>
      </c>
      <c r="C1423" s="7">
        <f t="shared" si="22"/>
        <v>6.7476383265856954E-3</v>
      </c>
      <c r="D1423" s="7">
        <f>WIG!C1423</f>
        <v>-2.3859639451169717E-3</v>
      </c>
    </row>
    <row r="1424" spans="1:4">
      <c r="A1424" s="60">
        <v>20100831</v>
      </c>
      <c r="B1424" s="60">
        <v>37.58</v>
      </c>
      <c r="C1424" s="7">
        <f t="shared" si="22"/>
        <v>7.5067024128686634E-3</v>
      </c>
      <c r="D1424" s="7">
        <f>WIG!C1424</f>
        <v>5.5367371861276063E-3</v>
      </c>
    </row>
    <row r="1425" spans="1:4">
      <c r="A1425" s="60">
        <v>20100901</v>
      </c>
      <c r="B1425" s="60">
        <v>37.5</v>
      </c>
      <c r="C1425" s="7">
        <f t="shared" si="22"/>
        <v>-2.1287919105906945E-3</v>
      </c>
      <c r="D1425" s="7">
        <f>WIG!C1425</f>
        <v>6.0162508415122704E-3</v>
      </c>
    </row>
    <row r="1426" spans="1:4">
      <c r="A1426" s="60">
        <v>20100902</v>
      </c>
      <c r="B1426" s="60">
        <v>37</v>
      </c>
      <c r="C1426" s="7">
        <f t="shared" si="22"/>
        <v>-1.3333333333333334E-2</v>
      </c>
      <c r="D1426" s="7">
        <f>WIG!C1426</f>
        <v>5.5274779819183776E-3</v>
      </c>
    </row>
    <row r="1427" spans="1:4">
      <c r="A1427" s="60">
        <v>20100903</v>
      </c>
      <c r="B1427" s="60">
        <v>37.299999999999997</v>
      </c>
      <c r="C1427" s="7">
        <f t="shared" si="22"/>
        <v>8.1081081081080305E-3</v>
      </c>
      <c r="D1427" s="7">
        <f>WIG!C1427</f>
        <v>5.6329103401313758E-3</v>
      </c>
    </row>
    <row r="1428" spans="1:4">
      <c r="A1428" s="60">
        <v>20100906</v>
      </c>
      <c r="B1428" s="60">
        <v>37.29</v>
      </c>
      <c r="C1428" s="7">
        <f t="shared" si="22"/>
        <v>-2.68096514745255E-4</v>
      </c>
      <c r="D1428" s="7">
        <f>WIG!C1428</f>
        <v>4.6657417614274308E-3</v>
      </c>
    </row>
    <row r="1429" spans="1:4">
      <c r="A1429" s="60">
        <v>20100907</v>
      </c>
      <c r="B1429" s="60">
        <v>37</v>
      </c>
      <c r="C1429" s="7">
        <f t="shared" si="22"/>
        <v>-7.7768838830785504E-3</v>
      </c>
      <c r="D1429" s="7">
        <f>WIG!C1429</f>
        <v>-3.5535727985266468E-3</v>
      </c>
    </row>
    <row r="1430" spans="1:4">
      <c r="A1430" s="60">
        <v>20100908</v>
      </c>
      <c r="B1430" s="60">
        <v>36.9</v>
      </c>
      <c r="C1430" s="7">
        <f t="shared" si="22"/>
        <v>-2.702702702702741E-3</v>
      </c>
      <c r="D1430" s="7">
        <f>WIG!C1430</f>
        <v>1.6453297463085579E-2</v>
      </c>
    </row>
    <row r="1431" spans="1:4">
      <c r="A1431" s="60">
        <v>20100909</v>
      </c>
      <c r="B1431" s="60">
        <v>38.5</v>
      </c>
      <c r="C1431" s="7">
        <f t="shared" si="22"/>
        <v>4.3360433604336085E-2</v>
      </c>
      <c r="D1431" s="7">
        <f>WIG!C1431</f>
        <v>2.2123898868061033E-3</v>
      </c>
    </row>
    <row r="1432" spans="1:4">
      <c r="A1432" s="60">
        <v>20100910</v>
      </c>
      <c r="B1432" s="60">
        <v>38.49</v>
      </c>
      <c r="C1432" s="7">
        <f t="shared" si="22"/>
        <v>-2.5974025974020808E-4</v>
      </c>
      <c r="D1432" s="7">
        <f>WIG!C1432</f>
        <v>-2.8484316957495918E-3</v>
      </c>
    </row>
    <row r="1433" spans="1:4">
      <c r="A1433" s="60">
        <v>20100913</v>
      </c>
      <c r="B1433" s="60">
        <v>37.299999999999997</v>
      </c>
      <c r="C1433" s="7">
        <f t="shared" si="22"/>
        <v>-3.0917121330215763E-2</v>
      </c>
      <c r="D1433" s="7">
        <f>WIG!C1433</f>
        <v>1.2649961256001709E-2</v>
      </c>
    </row>
    <row r="1434" spans="1:4">
      <c r="A1434" s="60">
        <v>20100914</v>
      </c>
      <c r="B1434" s="60">
        <v>37.6</v>
      </c>
      <c r="C1434" s="7">
        <f t="shared" si="22"/>
        <v>8.042895442359364E-3</v>
      </c>
      <c r="D1434" s="7">
        <f>WIG!C1434</f>
        <v>-1.7259968179972589E-3</v>
      </c>
    </row>
    <row r="1435" spans="1:4">
      <c r="A1435" s="60">
        <v>20100915</v>
      </c>
      <c r="B1435" s="60">
        <v>37.950000000000003</v>
      </c>
      <c r="C1435" s="7">
        <f t="shared" si="22"/>
        <v>9.3085106382979101E-3</v>
      </c>
      <c r="D1435" s="7">
        <f>WIG!C1435</f>
        <v>2.3090832776298288E-3</v>
      </c>
    </row>
    <row r="1436" spans="1:4">
      <c r="A1436" s="60">
        <v>20100916</v>
      </c>
      <c r="B1436" s="60">
        <v>37.44</v>
      </c>
      <c r="C1436" s="7">
        <f t="shared" si="22"/>
        <v>-1.3438735177865747E-2</v>
      </c>
      <c r="D1436" s="7">
        <f>WIG!C1436</f>
        <v>-2.316419254257635E-3</v>
      </c>
    </row>
    <row r="1437" spans="1:4">
      <c r="A1437" s="60">
        <v>20100917</v>
      </c>
      <c r="B1437" s="60">
        <v>37.5</v>
      </c>
      <c r="C1437" s="7">
        <f t="shared" si="22"/>
        <v>1.6025641025641634E-3</v>
      </c>
      <c r="D1437" s="7">
        <f>WIG!C1437</f>
        <v>-3.6016176019972065E-5</v>
      </c>
    </row>
    <row r="1438" spans="1:4">
      <c r="A1438" s="60">
        <v>20100920</v>
      </c>
      <c r="B1438" s="60">
        <v>37.5</v>
      </c>
      <c r="C1438" s="7">
        <f t="shared" si="22"/>
        <v>0</v>
      </c>
      <c r="D1438" s="7">
        <f>WIG!C1438</f>
        <v>4.7049240189883301E-3</v>
      </c>
    </row>
    <row r="1439" spans="1:4">
      <c r="A1439" s="60">
        <v>20100921</v>
      </c>
      <c r="B1439" s="60">
        <v>37.99</v>
      </c>
      <c r="C1439" s="7">
        <f t="shared" si="22"/>
        <v>1.3066666666666719E-2</v>
      </c>
      <c r="D1439" s="7">
        <f>WIG!C1439</f>
        <v>1.1172201887856741E-2</v>
      </c>
    </row>
    <row r="1440" spans="1:4">
      <c r="A1440" s="60">
        <v>20100922</v>
      </c>
      <c r="B1440" s="60">
        <v>38.700000000000003</v>
      </c>
      <c r="C1440" s="7">
        <f t="shared" si="22"/>
        <v>1.8689128718083727E-2</v>
      </c>
      <c r="D1440" s="7">
        <f>WIG!C1440</f>
        <v>-8.3592613882389635E-4</v>
      </c>
    </row>
    <row r="1441" spans="1:4">
      <c r="A1441" s="60">
        <v>20100923</v>
      </c>
      <c r="B1441" s="60">
        <v>39.5</v>
      </c>
      <c r="C1441" s="7">
        <f t="shared" si="22"/>
        <v>2.0671834625322922E-2</v>
      </c>
      <c r="D1441" s="7">
        <f>WIG!C1441</f>
        <v>-6.4484210004826749E-3</v>
      </c>
    </row>
    <row r="1442" spans="1:4">
      <c r="A1442" s="60">
        <v>20100924</v>
      </c>
      <c r="B1442" s="60">
        <v>42</v>
      </c>
      <c r="C1442" s="7">
        <f t="shared" si="22"/>
        <v>6.3291139240506333E-2</v>
      </c>
      <c r="D1442" s="7">
        <f>WIG!C1442</f>
        <v>1.3740619527285374E-2</v>
      </c>
    </row>
    <row r="1443" spans="1:4">
      <c r="A1443" s="60">
        <v>20100927</v>
      </c>
      <c r="B1443" s="60">
        <v>39.799999999999997</v>
      </c>
      <c r="C1443" s="7">
        <f t="shared" si="22"/>
        <v>-5.2380952380952452E-2</v>
      </c>
      <c r="D1443" s="7">
        <f>WIG!C1443</f>
        <v>-2.5814373583238175E-3</v>
      </c>
    </row>
    <row r="1444" spans="1:4">
      <c r="A1444" s="60">
        <v>20100928</v>
      </c>
      <c r="B1444" s="60">
        <v>40.9</v>
      </c>
      <c r="C1444" s="7">
        <f t="shared" si="22"/>
        <v>2.7638190954773906E-2</v>
      </c>
      <c r="D1444" s="7">
        <f>WIG!C1444</f>
        <v>-8.4560899530536845E-3</v>
      </c>
    </row>
    <row r="1445" spans="1:4">
      <c r="A1445" s="60">
        <v>20100929</v>
      </c>
      <c r="B1445" s="60">
        <v>41.34</v>
      </c>
      <c r="C1445" s="7">
        <f t="shared" si="22"/>
        <v>1.0757946210269067E-2</v>
      </c>
      <c r="D1445" s="7">
        <f>WIG!C1445</f>
        <v>4.7205666920346386E-3</v>
      </c>
    </row>
    <row r="1446" spans="1:4">
      <c r="A1446" s="60">
        <v>20100930</v>
      </c>
      <c r="B1446" s="60">
        <v>41.5</v>
      </c>
      <c r="C1446" s="7">
        <f t="shared" si="22"/>
        <v>3.8703434929849194E-3</v>
      </c>
      <c r="D1446" s="7">
        <f>WIG!C1446</f>
        <v>8.6832429154040085E-3</v>
      </c>
    </row>
    <row r="1447" spans="1:4">
      <c r="A1447" s="60">
        <v>20101001</v>
      </c>
      <c r="B1447" s="60">
        <v>41</v>
      </c>
      <c r="C1447" s="7">
        <f t="shared" si="22"/>
        <v>-1.2048192771084338E-2</v>
      </c>
      <c r="D1447" s="7">
        <f>WIG!C1447</f>
        <v>-2.4626011788651825E-4</v>
      </c>
    </row>
    <row r="1448" spans="1:4">
      <c r="A1448" s="60">
        <v>20101004</v>
      </c>
      <c r="B1448" s="60">
        <v>40.880000000000003</v>
      </c>
      <c r="C1448" s="7">
        <f t="shared" si="22"/>
        <v>-2.9268292682926205E-3</v>
      </c>
      <c r="D1448" s="7">
        <f>WIG!C1448</f>
        <v>6.9980307604678134E-3</v>
      </c>
    </row>
    <row r="1449" spans="1:4">
      <c r="A1449" s="60">
        <v>20101005</v>
      </c>
      <c r="B1449" s="60">
        <v>39.659999999999997</v>
      </c>
      <c r="C1449" s="7">
        <f t="shared" si="22"/>
        <v>-2.9843444227006015E-2</v>
      </c>
      <c r="D1449" s="7">
        <f>WIG!C1449</f>
        <v>7.8072867570577638E-3</v>
      </c>
    </row>
    <row r="1450" spans="1:4">
      <c r="A1450" s="60">
        <v>20101006</v>
      </c>
      <c r="B1450" s="60">
        <v>40.380000000000003</v>
      </c>
      <c r="C1450" s="7">
        <f t="shared" si="22"/>
        <v>1.8154311649016795E-2</v>
      </c>
      <c r="D1450" s="7">
        <f>WIG!C1450</f>
        <v>1.7297189419148531E-3</v>
      </c>
    </row>
    <row r="1451" spans="1:4">
      <c r="A1451" s="60">
        <v>20101007</v>
      </c>
      <c r="B1451" s="60">
        <v>40.1</v>
      </c>
      <c r="C1451" s="7">
        <f t="shared" si="22"/>
        <v>-6.9341258048539155E-3</v>
      </c>
      <c r="D1451" s="7">
        <f>WIG!C1451</f>
        <v>-1.1352845399723468E-2</v>
      </c>
    </row>
    <row r="1452" spans="1:4">
      <c r="A1452" s="60">
        <v>20101008</v>
      </c>
      <c r="B1452" s="60">
        <v>40.5</v>
      </c>
      <c r="C1452" s="7">
        <f t="shared" si="22"/>
        <v>9.9750623441396159E-3</v>
      </c>
      <c r="D1452" s="7">
        <f>WIG!C1452</f>
        <v>-5.0025244719783483E-3</v>
      </c>
    </row>
    <row r="1453" spans="1:4">
      <c r="A1453" s="60">
        <v>20101011</v>
      </c>
      <c r="B1453" s="60">
        <v>39.799999999999997</v>
      </c>
      <c r="C1453" s="7">
        <f t="shared" si="22"/>
        <v>-1.7283950617284022E-2</v>
      </c>
      <c r="D1453" s="7">
        <f>WIG!C1453</f>
        <v>5.0245800910327879E-3</v>
      </c>
    </row>
    <row r="1454" spans="1:4">
      <c r="A1454" s="60">
        <v>20101012</v>
      </c>
      <c r="B1454" s="60">
        <v>40.450000000000003</v>
      </c>
      <c r="C1454" s="7">
        <f t="shared" si="22"/>
        <v>1.633165829145743E-2</v>
      </c>
      <c r="D1454" s="7">
        <f>WIG!C1454</f>
        <v>-4.2459659473537419E-5</v>
      </c>
    </row>
    <row r="1455" spans="1:4">
      <c r="A1455" s="60">
        <v>20101013</v>
      </c>
      <c r="B1455" s="60">
        <v>42</v>
      </c>
      <c r="C1455" s="7">
        <f t="shared" si="22"/>
        <v>3.8318912237329965E-2</v>
      </c>
      <c r="D1455" s="7">
        <f>WIG!C1455</f>
        <v>1.8348191911729348E-2</v>
      </c>
    </row>
    <row r="1456" spans="1:4">
      <c r="A1456" s="60">
        <v>20101014</v>
      </c>
      <c r="B1456" s="60">
        <v>42.89</v>
      </c>
      <c r="C1456" s="7">
        <f t="shared" si="22"/>
        <v>2.1190476190476204E-2</v>
      </c>
      <c r="D1456" s="7">
        <f>WIG!C1456</f>
        <v>-4.477935038291493E-3</v>
      </c>
    </row>
    <row r="1457" spans="1:4">
      <c r="A1457" s="60">
        <v>20101015</v>
      </c>
      <c r="B1457" s="60">
        <v>43</v>
      </c>
      <c r="C1457" s="7">
        <f t="shared" si="22"/>
        <v>2.5647003963627751E-3</v>
      </c>
      <c r="D1457" s="7">
        <f>WIG!C1457</f>
        <v>-5.9323315760153889E-3</v>
      </c>
    </row>
    <row r="1458" spans="1:4">
      <c r="A1458" s="60">
        <v>20101018</v>
      </c>
      <c r="B1458" s="60">
        <v>42</v>
      </c>
      <c r="C1458" s="7">
        <f t="shared" si="22"/>
        <v>-2.3255813953488372E-2</v>
      </c>
      <c r="D1458" s="7">
        <f>WIG!C1458</f>
        <v>1.1472213556509687E-3</v>
      </c>
    </row>
    <row r="1459" spans="1:4">
      <c r="A1459" s="60">
        <v>20101019</v>
      </c>
      <c r="B1459" s="60">
        <v>40.65</v>
      </c>
      <c r="C1459" s="7">
        <f t="shared" si="22"/>
        <v>-3.2142857142857174E-2</v>
      </c>
      <c r="D1459" s="7">
        <f>WIG!C1459</f>
        <v>-1.2410682511217009E-2</v>
      </c>
    </row>
    <row r="1460" spans="1:4">
      <c r="A1460" s="60">
        <v>20101020</v>
      </c>
      <c r="B1460" s="60">
        <v>41</v>
      </c>
      <c r="C1460" s="7">
        <f t="shared" si="22"/>
        <v>8.6100861008610446E-3</v>
      </c>
      <c r="D1460" s="7">
        <f>WIG!C1460</f>
        <v>2.0916437144484204E-3</v>
      </c>
    </row>
    <row r="1461" spans="1:4">
      <c r="A1461" s="60">
        <v>20101021</v>
      </c>
      <c r="B1461" s="60">
        <v>42</v>
      </c>
      <c r="C1461" s="7">
        <f t="shared" si="22"/>
        <v>2.4390243902439025E-2</v>
      </c>
      <c r="D1461" s="7">
        <f>WIG!C1461</f>
        <v>1.0704322425710769E-2</v>
      </c>
    </row>
    <row r="1462" spans="1:4">
      <c r="A1462" s="60">
        <v>20101022</v>
      </c>
      <c r="B1462" s="60">
        <v>41.1</v>
      </c>
      <c r="C1462" s="7">
        <f t="shared" si="22"/>
        <v>-2.1428571428571394E-2</v>
      </c>
      <c r="D1462" s="7">
        <f>WIG!C1462</f>
        <v>-3.0797719133172242E-3</v>
      </c>
    </row>
    <row r="1463" spans="1:4">
      <c r="A1463" s="60">
        <v>20101025</v>
      </c>
      <c r="B1463" s="60">
        <v>43</v>
      </c>
      <c r="C1463" s="7">
        <f t="shared" si="22"/>
        <v>4.6228710462287069E-2</v>
      </c>
      <c r="D1463" s="7">
        <f>WIG!C1463</f>
        <v>2.7518636419200087E-3</v>
      </c>
    </row>
    <row r="1464" spans="1:4">
      <c r="A1464" s="60">
        <v>20101026</v>
      </c>
      <c r="B1464" s="60">
        <v>41</v>
      </c>
      <c r="C1464" s="7">
        <f t="shared" si="22"/>
        <v>-4.6511627906976744E-2</v>
      </c>
      <c r="D1464" s="7">
        <f>WIG!C1464</f>
        <v>-2.1520079119220822E-3</v>
      </c>
    </row>
    <row r="1465" spans="1:4">
      <c r="A1465" s="60">
        <v>20101027</v>
      </c>
      <c r="B1465" s="60">
        <v>41.45</v>
      </c>
      <c r="C1465" s="7">
        <f t="shared" si="22"/>
        <v>1.097560975609763E-2</v>
      </c>
      <c r="D1465" s="7">
        <f>WIG!C1465</f>
        <v>6.627521490544336E-3</v>
      </c>
    </row>
    <row r="1466" spans="1:4">
      <c r="A1466" s="60">
        <v>20101028</v>
      </c>
      <c r="B1466" s="60">
        <v>41.95</v>
      </c>
      <c r="C1466" s="7">
        <f t="shared" si="22"/>
        <v>1.2062726176115802E-2</v>
      </c>
      <c r="D1466" s="7">
        <f>WIG!C1466</f>
        <v>-7.1907114766089854E-4</v>
      </c>
    </row>
    <row r="1467" spans="1:4">
      <c r="A1467" s="60">
        <v>20101029</v>
      </c>
      <c r="B1467" s="60">
        <v>41.5</v>
      </c>
      <c r="C1467" s="7">
        <f t="shared" si="22"/>
        <v>-1.0727056019070388E-2</v>
      </c>
      <c r="D1467" s="7">
        <f>WIG!C1467</f>
        <v>4.4170398228837778E-3</v>
      </c>
    </row>
    <row r="1468" spans="1:4">
      <c r="A1468" s="60">
        <v>20101102</v>
      </c>
      <c r="B1468" s="60">
        <v>41.25</v>
      </c>
      <c r="C1468" s="7">
        <f t="shared" si="22"/>
        <v>-6.024096385542169E-3</v>
      </c>
      <c r="D1468" s="7">
        <f>WIG!C1468</f>
        <v>7.4861127935349162E-3</v>
      </c>
    </row>
    <row r="1469" spans="1:4">
      <c r="A1469" s="60">
        <v>20101103</v>
      </c>
      <c r="B1469" s="60">
        <v>41.22</v>
      </c>
      <c r="C1469" s="7">
        <f t="shared" si="22"/>
        <v>-7.2727272727275488E-4</v>
      </c>
      <c r="D1469" s="7">
        <f>WIG!C1469</f>
        <v>-3.4103635201891583E-3</v>
      </c>
    </row>
    <row r="1470" spans="1:4">
      <c r="A1470" s="60">
        <v>20101104</v>
      </c>
      <c r="B1470" s="60">
        <v>41.61</v>
      </c>
      <c r="C1470" s="7">
        <f t="shared" si="22"/>
        <v>9.4614264919941921E-3</v>
      </c>
      <c r="D1470" s="7">
        <f>WIG!C1470</f>
        <v>1.399405905270598E-2</v>
      </c>
    </row>
    <row r="1471" spans="1:4">
      <c r="A1471" s="60">
        <v>20101105</v>
      </c>
      <c r="B1471" s="60">
        <v>42.7</v>
      </c>
      <c r="C1471" s="7">
        <f t="shared" si="22"/>
        <v>2.6195626051430027E-2</v>
      </c>
      <c r="D1471" s="7">
        <f>WIG!C1471</f>
        <v>3.5250199717844623E-3</v>
      </c>
    </row>
    <row r="1472" spans="1:4">
      <c r="A1472" s="60">
        <v>20101108</v>
      </c>
      <c r="B1472" s="60">
        <v>41.4</v>
      </c>
      <c r="C1472" s="7">
        <f t="shared" si="22"/>
        <v>-3.0444964871194476E-2</v>
      </c>
      <c r="D1472" s="7">
        <f>WIG!C1472</f>
        <v>4.6535941180948385E-4</v>
      </c>
    </row>
    <row r="1473" spans="1:4">
      <c r="A1473" s="60">
        <v>20101109</v>
      </c>
      <c r="B1473" s="60">
        <v>42</v>
      </c>
      <c r="C1473" s="7">
        <f t="shared" si="22"/>
        <v>1.4492753623188441E-2</v>
      </c>
      <c r="D1473" s="7">
        <f>WIG!C1473</f>
        <v>1.0250074649306985E-2</v>
      </c>
    </row>
    <row r="1474" spans="1:4">
      <c r="A1474" s="60">
        <v>20101110</v>
      </c>
      <c r="B1474" s="60">
        <v>42.49</v>
      </c>
      <c r="C1474" s="7">
        <f t="shared" si="22"/>
        <v>1.1666666666666714E-2</v>
      </c>
      <c r="D1474" s="7">
        <f>WIG!C1474</f>
        <v>-9.4481096553840731E-3</v>
      </c>
    </row>
    <row r="1475" spans="1:4">
      <c r="A1475" s="60">
        <v>20101112</v>
      </c>
      <c r="B1475" s="60">
        <v>42.8</v>
      </c>
      <c r="C1475" s="7">
        <f t="shared" si="22"/>
        <v>7.2958343139561113E-3</v>
      </c>
      <c r="D1475" s="7">
        <f>WIG!C1475</f>
        <v>4.3630879209162763E-3</v>
      </c>
    </row>
    <row r="1476" spans="1:4">
      <c r="A1476" s="60">
        <v>20101115</v>
      </c>
      <c r="B1476" s="60">
        <v>41.6</v>
      </c>
      <c r="C1476" s="7">
        <f t="shared" ref="C1476:C1509" si="23">(B1476-B1475)/B1475</f>
        <v>-2.8037383177569996E-2</v>
      </c>
      <c r="D1476" s="7">
        <f>WIG!C1476</f>
        <v>-6.4197677471626684E-3</v>
      </c>
    </row>
    <row r="1477" spans="1:4">
      <c r="A1477" s="60">
        <v>20101116</v>
      </c>
      <c r="B1477" s="60">
        <v>41.5</v>
      </c>
      <c r="C1477" s="7">
        <f t="shared" si="23"/>
        <v>-2.4038461538461878E-3</v>
      </c>
      <c r="D1477" s="7">
        <f>WIG!C1477</f>
        <v>-1.3182936796963118E-2</v>
      </c>
    </row>
    <row r="1478" spans="1:4">
      <c r="A1478" s="60">
        <v>20101117</v>
      </c>
      <c r="B1478" s="60">
        <v>41.18</v>
      </c>
      <c r="C1478" s="7">
        <f t="shared" si="23"/>
        <v>-7.7108433734939825E-3</v>
      </c>
      <c r="D1478" s="7">
        <f>WIG!C1478</f>
        <v>-4.3687646214246052E-3</v>
      </c>
    </row>
    <row r="1479" spans="1:4">
      <c r="A1479" s="60">
        <v>20101118</v>
      </c>
      <c r="B1479" s="60">
        <v>41.45</v>
      </c>
      <c r="C1479" s="7">
        <f t="shared" si="23"/>
        <v>6.5565808644974044E-3</v>
      </c>
      <c r="D1479" s="7">
        <f>WIG!C1479</f>
        <v>2.8028513809353712E-3</v>
      </c>
    </row>
    <row r="1480" spans="1:4">
      <c r="A1480" s="60">
        <v>20101119</v>
      </c>
      <c r="B1480" s="60">
        <v>40.31</v>
      </c>
      <c r="C1480" s="7">
        <f t="shared" si="23"/>
        <v>-2.7503015681544042E-2</v>
      </c>
      <c r="D1480" s="7">
        <f>WIG!C1480</f>
        <v>-1.0488574197010422E-2</v>
      </c>
    </row>
    <row r="1481" spans="1:4">
      <c r="A1481" s="60">
        <v>20101122</v>
      </c>
      <c r="B1481" s="60">
        <v>40.79</v>
      </c>
      <c r="C1481" s="7">
        <f t="shared" si="23"/>
        <v>1.1907715207144551E-2</v>
      </c>
      <c r="D1481" s="7">
        <f>WIG!C1481</f>
        <v>-2.2508031596016787E-3</v>
      </c>
    </row>
    <row r="1482" spans="1:4">
      <c r="A1482" s="60">
        <v>20101123</v>
      </c>
      <c r="B1482" s="60">
        <v>40</v>
      </c>
      <c r="C1482" s="7">
        <f t="shared" si="23"/>
        <v>-1.9367492032360854E-2</v>
      </c>
      <c r="D1482" s="7">
        <f>WIG!C1482</f>
        <v>-3.7316253560555502E-3</v>
      </c>
    </row>
    <row r="1483" spans="1:4">
      <c r="A1483" s="60">
        <v>20101124</v>
      </c>
      <c r="B1483" s="60">
        <v>39.9</v>
      </c>
      <c r="C1483" s="7">
        <f t="shared" si="23"/>
        <v>-2.5000000000000356E-3</v>
      </c>
      <c r="D1483" s="7">
        <f>WIG!C1483</f>
        <v>5.248741771438842E-3</v>
      </c>
    </row>
    <row r="1484" spans="1:4">
      <c r="A1484" s="60">
        <v>20101125</v>
      </c>
      <c r="B1484" s="60">
        <v>39.4</v>
      </c>
      <c r="C1484" s="7">
        <f t="shared" si="23"/>
        <v>-1.2531328320802006E-2</v>
      </c>
      <c r="D1484" s="7">
        <f>WIG!C1484</f>
        <v>1.0365232508588885E-3</v>
      </c>
    </row>
    <row r="1485" spans="1:4">
      <c r="A1485" s="60">
        <v>20101126</v>
      </c>
      <c r="B1485" s="60">
        <v>39.799999999999997</v>
      </c>
      <c r="C1485" s="7">
        <f t="shared" si="23"/>
        <v>1.0152284263959355E-2</v>
      </c>
      <c r="D1485" s="7">
        <f>WIG!C1485</f>
        <v>-8.1866826138277445E-3</v>
      </c>
    </row>
    <row r="1486" spans="1:4">
      <c r="A1486" s="60">
        <v>20101129</v>
      </c>
      <c r="B1486" s="60">
        <v>40</v>
      </c>
      <c r="C1486" s="7">
        <f t="shared" si="23"/>
        <v>5.0251256281407756E-3</v>
      </c>
      <c r="D1486" s="7">
        <f>WIG!C1486</f>
        <v>-7.832276920987145E-3</v>
      </c>
    </row>
    <row r="1487" spans="1:4">
      <c r="A1487" s="60">
        <v>20101130</v>
      </c>
      <c r="B1487" s="60">
        <v>38.6</v>
      </c>
      <c r="C1487" s="7">
        <f t="shared" si="23"/>
        <v>-3.4999999999999962E-2</v>
      </c>
      <c r="D1487" s="7">
        <f>WIG!C1487</f>
        <v>1.6926351270481427E-3</v>
      </c>
    </row>
    <row r="1488" spans="1:4">
      <c r="A1488" s="60">
        <v>20101201</v>
      </c>
      <c r="B1488" s="60">
        <v>38.450000000000003</v>
      </c>
      <c r="C1488" s="7">
        <f t="shared" si="23"/>
        <v>-3.8860103626942636E-3</v>
      </c>
      <c r="D1488" s="7">
        <f>WIG!C1488</f>
        <v>1.7289495155206808E-2</v>
      </c>
    </row>
    <row r="1489" spans="1:4">
      <c r="A1489" s="60">
        <v>20101202</v>
      </c>
      <c r="B1489" s="60">
        <v>38.6</v>
      </c>
      <c r="C1489" s="7">
        <f t="shared" si="23"/>
        <v>3.9011703511052944E-3</v>
      </c>
      <c r="D1489" s="7">
        <f>WIG!C1489</f>
        <v>7.2772245258135486E-3</v>
      </c>
    </row>
    <row r="1490" spans="1:4">
      <c r="A1490" s="60">
        <v>20101203</v>
      </c>
      <c r="B1490" s="60">
        <v>37.5</v>
      </c>
      <c r="C1490" s="7">
        <f t="shared" si="23"/>
        <v>-2.8497409326424906E-2</v>
      </c>
      <c r="D1490" s="7">
        <f>WIG!C1490</f>
        <v>8.3319797380228076E-3</v>
      </c>
    </row>
    <row r="1491" spans="1:4">
      <c r="A1491" s="60">
        <v>20101206</v>
      </c>
      <c r="B1491" s="60">
        <v>37.950000000000003</v>
      </c>
      <c r="C1491" s="7">
        <f t="shared" si="23"/>
        <v>1.2000000000000077E-2</v>
      </c>
      <c r="D1491" s="7">
        <f>WIG!C1491</f>
        <v>1.0235674632156511E-2</v>
      </c>
    </row>
    <row r="1492" spans="1:4">
      <c r="A1492" s="60">
        <v>20101207</v>
      </c>
      <c r="B1492" s="60">
        <v>38.99</v>
      </c>
      <c r="C1492" s="7">
        <f t="shared" si="23"/>
        <v>2.7404479578392597E-2</v>
      </c>
      <c r="D1492" s="7">
        <f>WIG!C1492</f>
        <v>3.55684360279251E-3</v>
      </c>
    </row>
    <row r="1493" spans="1:4">
      <c r="A1493" s="60">
        <v>20101208</v>
      </c>
      <c r="B1493" s="60">
        <v>38.799999999999997</v>
      </c>
      <c r="C1493" s="7">
        <f t="shared" si="23"/>
        <v>-4.873044370351496E-3</v>
      </c>
      <c r="D1493" s="7">
        <f>WIG!C1493</f>
        <v>7.891983785866699E-4</v>
      </c>
    </row>
    <row r="1494" spans="1:4">
      <c r="A1494" s="60">
        <v>20101209</v>
      </c>
      <c r="B1494" s="60">
        <v>38</v>
      </c>
      <c r="C1494" s="7">
        <f t="shared" si="23"/>
        <v>-2.0618556701030855E-2</v>
      </c>
      <c r="D1494" s="7">
        <f>WIG!C1494</f>
        <v>-1.869871495752062E-3</v>
      </c>
    </row>
    <row r="1495" spans="1:4">
      <c r="A1495" s="60">
        <v>20101210</v>
      </c>
      <c r="B1495" s="60">
        <v>38</v>
      </c>
      <c r="C1495" s="7">
        <f t="shared" si="23"/>
        <v>0</v>
      </c>
      <c r="D1495" s="7">
        <f>WIG!C1495</f>
        <v>9.4848536241846481E-4</v>
      </c>
    </row>
    <row r="1496" spans="1:4">
      <c r="A1496" s="60">
        <v>20101213</v>
      </c>
      <c r="B1496" s="60">
        <v>39</v>
      </c>
      <c r="C1496" s="7">
        <f t="shared" si="23"/>
        <v>2.6315789473684209E-2</v>
      </c>
      <c r="D1496" s="7">
        <f>WIG!C1496</f>
        <v>2.9360029652599697E-3</v>
      </c>
    </row>
    <row r="1497" spans="1:4">
      <c r="A1497" s="60">
        <v>20101214</v>
      </c>
      <c r="B1497" s="60">
        <v>38.5</v>
      </c>
      <c r="C1497" s="7">
        <f t="shared" si="23"/>
        <v>-1.282051282051282E-2</v>
      </c>
      <c r="D1497" s="7">
        <f>WIG!C1497</f>
        <v>-2.5372688913213198E-4</v>
      </c>
    </row>
    <row r="1498" spans="1:4">
      <c r="A1498" s="60">
        <v>20101215</v>
      </c>
      <c r="B1498" s="60">
        <v>39.950000000000003</v>
      </c>
      <c r="C1498" s="7">
        <f t="shared" si="23"/>
        <v>3.7662337662337737E-2</v>
      </c>
      <c r="D1498" s="7">
        <f>WIG!C1498</f>
        <v>5.3600550993680779E-3</v>
      </c>
    </row>
    <row r="1499" spans="1:4">
      <c r="A1499" s="60">
        <v>20101216</v>
      </c>
      <c r="B1499" s="60">
        <v>40.380000000000003</v>
      </c>
      <c r="C1499" s="7">
        <f t="shared" si="23"/>
        <v>1.0763454317897363E-2</v>
      </c>
      <c r="D1499" s="7">
        <f>WIG!C1499</f>
        <v>-7.8518929002226612E-3</v>
      </c>
    </row>
    <row r="1500" spans="1:4">
      <c r="A1500" s="60">
        <v>20101217</v>
      </c>
      <c r="B1500" s="60">
        <v>40.380000000000003</v>
      </c>
      <c r="C1500" s="7">
        <f t="shared" si="23"/>
        <v>0</v>
      </c>
      <c r="D1500" s="7">
        <f>WIG!C1500</f>
        <v>2.8343623715876912E-3</v>
      </c>
    </row>
    <row r="1501" spans="1:4">
      <c r="A1501" s="60">
        <v>20101220</v>
      </c>
      <c r="B1501" s="60">
        <v>40.75</v>
      </c>
      <c r="C1501" s="7">
        <f t="shared" si="23"/>
        <v>9.1629519564140026E-3</v>
      </c>
      <c r="D1501" s="7">
        <f>WIG!C1501</f>
        <v>-6.0363211766083407E-3</v>
      </c>
    </row>
    <row r="1502" spans="1:4">
      <c r="A1502" s="60">
        <v>20101221</v>
      </c>
      <c r="B1502" s="60">
        <v>40.9</v>
      </c>
      <c r="C1502" s="7">
        <f t="shared" si="23"/>
        <v>3.6809815950919898E-3</v>
      </c>
      <c r="D1502" s="7">
        <f>WIG!C1502</f>
        <v>7.7907435831931068E-3</v>
      </c>
    </row>
    <row r="1503" spans="1:4">
      <c r="A1503" s="60">
        <v>20101222</v>
      </c>
      <c r="B1503" s="60">
        <v>39.299999999999997</v>
      </c>
      <c r="C1503" s="7">
        <f t="shared" si="23"/>
        <v>-3.911980440097803E-2</v>
      </c>
      <c r="D1503" s="7">
        <f>WIG!C1503</f>
        <v>-8.3087346463348109E-4</v>
      </c>
    </row>
    <row r="1504" spans="1:4">
      <c r="A1504" s="60">
        <v>20101223</v>
      </c>
      <c r="B1504" s="60">
        <v>40.9</v>
      </c>
      <c r="C1504" s="7">
        <f t="shared" si="23"/>
        <v>4.0712468193384262E-2</v>
      </c>
      <c r="D1504" s="7">
        <f>WIG!C1504</f>
        <v>5.3592500740157201E-4</v>
      </c>
    </row>
    <row r="1505" spans="1:4">
      <c r="A1505" s="60">
        <v>20101227</v>
      </c>
      <c r="B1505" s="60">
        <v>40.89</v>
      </c>
      <c r="C1505" s="7">
        <f t="shared" si="23"/>
        <v>-2.4449877750606382E-4</v>
      </c>
      <c r="D1505" s="7">
        <f>WIG!C1505</f>
        <v>-2.5708944902218893E-3</v>
      </c>
    </row>
    <row r="1506" spans="1:4">
      <c r="A1506" s="60">
        <v>20101228</v>
      </c>
      <c r="B1506" s="60">
        <v>40.1</v>
      </c>
      <c r="C1506" s="7">
        <f t="shared" si="23"/>
        <v>-1.9320127170457304E-2</v>
      </c>
      <c r="D1506" s="7">
        <f>WIG!C1506</f>
        <v>-3.6429440046793606E-3</v>
      </c>
    </row>
    <row r="1507" spans="1:4">
      <c r="A1507" s="60">
        <v>20101229</v>
      </c>
      <c r="B1507" s="60">
        <v>40.85</v>
      </c>
      <c r="C1507" s="7">
        <f t="shared" si="23"/>
        <v>1.8703241895261846E-2</v>
      </c>
      <c r="D1507" s="7">
        <f>WIG!C1507</f>
        <v>1.0305817484569022E-2</v>
      </c>
    </row>
    <row r="1508" spans="1:4">
      <c r="A1508" s="60">
        <v>20101230</v>
      </c>
      <c r="B1508" s="60">
        <v>40.79</v>
      </c>
      <c r="C1508" s="7">
        <f t="shared" si="23"/>
        <v>-1.4687882496940581E-3</v>
      </c>
      <c r="D1508" s="7">
        <f>WIG!C1508</f>
        <v>-4.3976952486940932E-3</v>
      </c>
    </row>
    <row r="1509" spans="1:4">
      <c r="A1509" s="60">
        <v>20101231</v>
      </c>
      <c r="B1509" s="60">
        <v>41</v>
      </c>
      <c r="C1509" s="7">
        <f t="shared" si="23"/>
        <v>5.1483206668301263E-3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H118"/>
  <sheetViews>
    <sheetView workbookViewId="0">
      <pane ySplit="1" topLeftCell="A78" activePane="bottomLeft" state="frozen"/>
      <selection pane="bottomLeft" activeCell="C104" sqref="C104"/>
    </sheetView>
  </sheetViews>
  <sheetFormatPr defaultRowHeight="14.25"/>
  <cols>
    <col min="1" max="1" width="8.375" bestFit="1" customWidth="1"/>
    <col min="2" max="2" width="12.625" customWidth="1"/>
    <col min="3" max="3" width="8.5" customWidth="1"/>
    <col min="4" max="5" width="8.25" customWidth="1"/>
    <col min="6" max="6" width="7.75" customWidth="1"/>
    <col min="7" max="7" width="8.625" customWidth="1"/>
    <col min="8" max="8" width="8.25" customWidth="1"/>
    <col min="9" max="9" width="8.5" bestFit="1" customWidth="1"/>
    <col min="10" max="10" width="8.75" bestFit="1" customWidth="1"/>
    <col min="11" max="11" width="8" customWidth="1"/>
    <col min="12" max="12" width="8.375" customWidth="1"/>
    <col min="13" max="13" width="8.5" bestFit="1" customWidth="1"/>
    <col min="14" max="14" width="8.875" customWidth="1"/>
    <col min="15" max="15" width="8.375" customWidth="1"/>
    <col min="16" max="16" width="9.375" customWidth="1"/>
    <col min="17" max="17" width="8.375" customWidth="1"/>
    <col min="18" max="18" width="8.375" bestFit="1" customWidth="1"/>
    <col min="19" max="20" width="8.375" style="60" customWidth="1"/>
    <col min="21" max="21" width="8" customWidth="1"/>
    <col min="22" max="22" width="8.625" style="243" bestFit="1" customWidth="1"/>
    <col min="23" max="23" width="8.625" style="64" customWidth="1"/>
    <col min="24" max="24" width="8.375" customWidth="1"/>
    <col min="26" max="26" width="12" customWidth="1"/>
    <col min="27" max="27" width="9.25" style="7" bestFit="1" customWidth="1"/>
    <col min="29" max="29" width="11" customWidth="1"/>
    <col min="33" max="33" width="28.625" bestFit="1" customWidth="1"/>
  </cols>
  <sheetData>
    <row r="1" spans="1:34" ht="15">
      <c r="A1" s="1" t="s">
        <v>185</v>
      </c>
      <c r="B1" s="1"/>
      <c r="C1" s="15" t="s">
        <v>37</v>
      </c>
      <c r="D1" s="15" t="s">
        <v>38</v>
      </c>
      <c r="E1" s="15" t="s">
        <v>39</v>
      </c>
      <c r="F1" s="15" t="s">
        <v>40</v>
      </c>
      <c r="G1" s="15" t="s">
        <v>41</v>
      </c>
      <c r="H1" s="15" t="s">
        <v>42</v>
      </c>
      <c r="I1" s="15" t="s">
        <v>43</v>
      </c>
      <c r="J1" s="15" t="s">
        <v>15</v>
      </c>
      <c r="K1" s="15" t="s">
        <v>61</v>
      </c>
      <c r="L1" s="15" t="s">
        <v>48</v>
      </c>
      <c r="M1" s="15" t="s">
        <v>49</v>
      </c>
      <c r="N1" s="67" t="s">
        <v>55</v>
      </c>
      <c r="O1" s="16" t="s">
        <v>50</v>
      </c>
      <c r="P1" s="2" t="s">
        <v>34</v>
      </c>
      <c r="Q1" s="66" t="s">
        <v>35</v>
      </c>
      <c r="R1" s="2" t="s">
        <v>36</v>
      </c>
      <c r="S1" s="2" t="s">
        <v>67</v>
      </c>
      <c r="T1" s="2" t="s">
        <v>68</v>
      </c>
      <c r="U1" s="2" t="s">
        <v>57</v>
      </c>
      <c r="V1" s="244" t="s">
        <v>56</v>
      </c>
      <c r="W1" s="2"/>
      <c r="X1" s="2" t="s">
        <v>52</v>
      </c>
      <c r="Z1" s="2" t="s">
        <v>51</v>
      </c>
      <c r="AA1" s="2" t="s">
        <v>47</v>
      </c>
      <c r="AB1" s="13"/>
    </row>
    <row r="2" spans="1:34" ht="15">
      <c r="A2" s="324">
        <v>2005</v>
      </c>
      <c r="B2" s="3" t="s">
        <v>20</v>
      </c>
      <c r="C2" s="7">
        <f>ASSECOPOL!I3</f>
        <v>-2.3618342207195218E-3</v>
      </c>
      <c r="D2" s="7">
        <f>PEKAO!I3</f>
        <v>-1.4490472995241025E-3</v>
      </c>
      <c r="E2" s="7">
        <f>BZWBK!I3</f>
        <v>-1.4468271293636174E-3</v>
      </c>
      <c r="F2" s="7">
        <f>' BRE'!I3</f>
        <v>-2.8942647527935902E-3</v>
      </c>
      <c r="G2" s="7">
        <f>GETIN!I3</f>
        <v>4.2304354593816094E-3</v>
      </c>
      <c r="H2" s="7">
        <f>GTC!I3</f>
        <v>-1.5802693251046943E-3</v>
      </c>
      <c r="I2" s="7">
        <f>KGHM!I3</f>
        <v>-5.7887241431969338E-3</v>
      </c>
      <c r="J2" s="7">
        <f>PBG!I3</f>
        <v>7.4273953688170176E-3</v>
      </c>
      <c r="K2" s="7">
        <f>PKNORLEN!I3</f>
        <v>3.6065048823639631E-4</v>
      </c>
      <c r="L2" s="7">
        <f>PKOBP!I3</f>
        <v>-2.129955872925715E-3</v>
      </c>
      <c r="M2" s="7">
        <f>POLIMEXMS!I3</f>
        <v>-7.9028209841388568E-3</v>
      </c>
      <c r="N2" s="7">
        <f>TPSA!I3</f>
        <v>-6.5369418474097872E-4</v>
      </c>
      <c r="O2" s="7">
        <f>TVN!I3</f>
        <v>8.0947539573927765E-4</v>
      </c>
      <c r="P2" s="7">
        <f>Polnord!I3</f>
        <v>1.1595794805402538E-2</v>
      </c>
      <c r="Q2" s="7">
        <f>Agora!I3</f>
        <v>2.8597049855440706E-5</v>
      </c>
      <c r="R2" s="7">
        <f>Cersanit!I3</f>
        <v>-3.7124229699161278E-3</v>
      </c>
      <c r="S2" s="7">
        <f>Netia!I3</f>
        <v>-1.6562157218912689E-3</v>
      </c>
      <c r="T2" s="7">
        <f>Orbis!I3</f>
        <v>-3.2481292054588142E-3</v>
      </c>
      <c r="U2" s="7">
        <f>'WIG20'!I3</f>
        <v>-1.7706334039065397E-3</v>
      </c>
      <c r="V2" s="245">
        <f>WIG!I3</f>
        <v>-1.1351926843398937E-3</v>
      </c>
      <c r="W2" s="7"/>
      <c r="X2" s="7">
        <f>'WIBOR 1M sr'!G2</f>
        <v>1.8411375661375658E-4</v>
      </c>
      <c r="Y2" s="7"/>
      <c r="Z2" s="9"/>
      <c r="AA2"/>
      <c r="AE2" s="64" t="s">
        <v>246</v>
      </c>
    </row>
    <row r="3" spans="1:34" s="7" customFormat="1" ht="15">
      <c r="A3" s="324"/>
      <c r="B3" s="3" t="s">
        <v>21</v>
      </c>
      <c r="C3" s="7">
        <f>ASSECOPOL!I4</f>
        <v>6.8324780144864193E-3</v>
      </c>
      <c r="D3" s="7">
        <f>PEKAO!I4</f>
        <v>5.0030019503168894E-3</v>
      </c>
      <c r="E3" s="7">
        <f>BZWBK!I4</f>
        <v>5.2908892562260829E-3</v>
      </c>
      <c r="F3" s="7">
        <f>' BRE'!I4</f>
        <v>7.1753298829285482E-3</v>
      </c>
      <c r="G3" s="7">
        <f>GETIN!I4</f>
        <v>1.7250897696673589E-3</v>
      </c>
      <c r="H3" s="7">
        <f>GTC!I4</f>
        <v>1.6362439049061879E-3</v>
      </c>
      <c r="I3" s="7">
        <f>KGHM!I4</f>
        <v>9.0916205421970563E-3</v>
      </c>
      <c r="J3" s="7">
        <f>PBG!I4</f>
        <v>2.1809849650209468E-3</v>
      </c>
      <c r="K3" s="7">
        <f>PKNORLEN!I4</f>
        <v>1.0355087780977891E-2</v>
      </c>
      <c r="L3" s="7">
        <f>PKOBP!I4</f>
        <v>2.8280400704766397E-3</v>
      </c>
      <c r="M3" s="7">
        <f>POLIMEXMS!I4</f>
        <v>-1.5469112897385218E-3</v>
      </c>
      <c r="N3" s="7">
        <f>TPSA!I4</f>
        <v>7.9972565408236908E-3</v>
      </c>
      <c r="O3" s="7">
        <f>TVN!I4</f>
        <v>8.106162782500155E-3</v>
      </c>
      <c r="P3" s="7">
        <f>Polnord!I4</f>
        <v>-2.7803234991849632E-3</v>
      </c>
      <c r="Q3" s="7">
        <f>Agora!I4</f>
        <v>5.1194822126711436E-3</v>
      </c>
      <c r="R3" s="7">
        <f>Cersanit!I4</f>
        <v>1.4250820828584851E-4</v>
      </c>
      <c r="S3" s="7">
        <f>Netia!I4</f>
        <v>2.0061395235147937E-3</v>
      </c>
      <c r="T3" s="7">
        <f>Orbis!I4</f>
        <v>-5.8896570416462385E-4</v>
      </c>
      <c r="U3" s="7">
        <f>'WIG20'!I4</f>
        <v>5.2173613008843333E-3</v>
      </c>
      <c r="V3" s="245">
        <f>WIG!I4</f>
        <v>4.2834308950920478E-3</v>
      </c>
      <c r="X3" s="7">
        <f>'WIBOR 1M sr'!G3</f>
        <v>1.8231944444444445E-4</v>
      </c>
      <c r="Z3" s="12">
        <f>AVERAGE(C3:R3)</f>
        <v>4.3223088182850859E-3</v>
      </c>
      <c r="AA3" s="12">
        <f>STDEV(C3:R3)</f>
        <v>3.8866066195449027E-3</v>
      </c>
      <c r="AD3" s="320" t="s">
        <v>37</v>
      </c>
      <c r="AE3" s="322" t="s">
        <v>262</v>
      </c>
      <c r="AF3" s="322"/>
      <c r="AG3" s="322" t="s">
        <v>266</v>
      </c>
    </row>
    <row r="4" spans="1:34" ht="15">
      <c r="A4" s="324"/>
      <c r="B4" s="3" t="s">
        <v>22</v>
      </c>
      <c r="C4" s="7">
        <f>ASSECOPOL!I5</f>
        <v>-1.2819195167790361E-3</v>
      </c>
      <c r="D4" s="7">
        <f>PEKAO!I5</f>
        <v>-2.2851158662618443E-3</v>
      </c>
      <c r="E4" s="7">
        <f>BZWBK!I5</f>
        <v>-1.709021656148496E-3</v>
      </c>
      <c r="F4" s="7">
        <f>' BRE'!I5</f>
        <v>1.7552074663033889E-3</v>
      </c>
      <c r="G4" s="7">
        <f>GETIN!I5</f>
        <v>-2.2885198778987924E-3</v>
      </c>
      <c r="H4" s="7">
        <f>GTC!I5</f>
        <v>1.3988129330073928E-3</v>
      </c>
      <c r="I4" s="7">
        <f>KGHM!I5</f>
        <v>-3.1414692002472711E-3</v>
      </c>
      <c r="J4" s="7">
        <f>PBG!I5</f>
        <v>-3.5660969395916488E-3</v>
      </c>
      <c r="K4" s="7">
        <f>PKNORLEN!I5</f>
        <v>-7.1129028077435586E-4</v>
      </c>
      <c r="L4" s="7">
        <f>PKOBP!I5</f>
        <v>-1.9374131294476194E-4</v>
      </c>
      <c r="M4" s="7">
        <f>POLIMEXMS!I5</f>
        <v>5.5646643788950334E-4</v>
      </c>
      <c r="N4" s="7">
        <f>TPSA!I5</f>
        <v>-2.9372898930574024E-3</v>
      </c>
      <c r="O4" s="7">
        <f>TVN!I5</f>
        <v>-5.7965899870083036E-3</v>
      </c>
      <c r="P4" s="7">
        <f>Polnord!I5</f>
        <v>-5.4581077865721705E-3</v>
      </c>
      <c r="Q4" s="7">
        <f>Agora!I5</f>
        <v>-2.7723379091326361E-3</v>
      </c>
      <c r="R4" s="7">
        <f>Cersanit!I5</f>
        <v>9.5400321612083578E-4</v>
      </c>
      <c r="S4" s="7">
        <f>Netia!I5</f>
        <v>-3.2820564211023251E-3</v>
      </c>
      <c r="T4" s="7">
        <f>Orbis!I5</f>
        <v>3.2153924190603928E-3</v>
      </c>
      <c r="U4" s="7">
        <f>'WIG20'!I5</f>
        <v>-2.0937254842252739E-3</v>
      </c>
      <c r="V4" s="245">
        <f>WIG!I5</f>
        <v>-1.696454546357721E-3</v>
      </c>
      <c r="W4" s="7"/>
      <c r="X4" s="7">
        <f>'WIBOR 1M sr'!G4</f>
        <v>1.7711640211640208E-4</v>
      </c>
      <c r="Y4" s="7"/>
      <c r="Z4" s="12">
        <f t="shared" ref="Z4:Z67" si="0">AVERAGE(C4:R4)</f>
        <v>-1.717313135818475E-3</v>
      </c>
      <c r="AA4" s="12">
        <f>STDEV(C4:R4)</f>
        <v>2.2646265179568268E-3</v>
      </c>
      <c r="AD4" s="320" t="s">
        <v>38</v>
      </c>
      <c r="AE4" s="321" t="s">
        <v>249</v>
      </c>
      <c r="AF4" s="321"/>
      <c r="AG4" s="321" t="s">
        <v>265</v>
      </c>
    </row>
    <row r="5" spans="1:34" ht="15">
      <c r="A5" s="324"/>
      <c r="B5" s="3" t="s">
        <v>23</v>
      </c>
      <c r="C5" s="7">
        <f>ASSECOPOL!I6</f>
        <v>-1.0452266257665538E-2</v>
      </c>
      <c r="D5" s="7">
        <f>PEKAO!I6</f>
        <v>-3.4334221143866644E-3</v>
      </c>
      <c r="E5" s="7">
        <f>BZWBK!I6</f>
        <v>-4.4295026275700464E-3</v>
      </c>
      <c r="F5" s="7">
        <f>' BRE'!I6</f>
        <v>-2.2803095604972201E-3</v>
      </c>
      <c r="G5" s="7">
        <f>GETIN!I6</f>
        <v>7.1022021247930253E-5</v>
      </c>
      <c r="H5" s="7">
        <f>GTC!I6</f>
        <v>1.2037479751844224E-3</v>
      </c>
      <c r="I5" s="7">
        <f>KGHM!I6</f>
        <v>-1.3003357324373149E-3</v>
      </c>
      <c r="J5" s="7">
        <f>PBG!I6</f>
        <v>-2.6489610185819611E-3</v>
      </c>
      <c r="K5" s="7">
        <f>PKNORLEN!I6</f>
        <v>2.4800498071997747E-4</v>
      </c>
      <c r="L5" s="7">
        <f>PKOBP!I6</f>
        <v>-4.8325370316673593E-3</v>
      </c>
      <c r="M5" s="7">
        <f>POLIMEXMS!I6</f>
        <v>-6.4928296452028617E-4</v>
      </c>
      <c r="N5" s="7">
        <f>TPSA!I6</f>
        <v>-7.5843005187027661E-3</v>
      </c>
      <c r="O5" s="7">
        <f>TVN!I6</f>
        <v>3.9086668097598563E-3</v>
      </c>
      <c r="P5" s="7">
        <f>Polnord!I6</f>
        <v>-7.1990443287643256E-3</v>
      </c>
      <c r="Q5" s="7">
        <f>Agora!I6</f>
        <v>7.6665857732544627E-4</v>
      </c>
      <c r="R5" s="7">
        <f>Cersanit!I6</f>
        <v>-3.4424560095589487E-3</v>
      </c>
      <c r="S5" s="7">
        <f>Netia!I6</f>
        <v>-2.5218036472427477E-3</v>
      </c>
      <c r="T5" s="7">
        <f>Orbis!I6</f>
        <v>-9.9971835659823176E-4</v>
      </c>
      <c r="U5" s="7">
        <f>'WIG20'!I6</f>
        <v>-3.5658834281832854E-3</v>
      </c>
      <c r="V5" s="245">
        <f>WIG!I6</f>
        <v>-2.7071145958949619E-3</v>
      </c>
      <c r="W5" s="7"/>
      <c r="X5" s="7">
        <f>'WIBOR 1M sr'!G5</f>
        <v>1.6470833333333333E-4</v>
      </c>
      <c r="Y5" s="7"/>
      <c r="Z5" s="12">
        <f t="shared" si="0"/>
        <v>-2.6283948625071747E-3</v>
      </c>
      <c r="AA5" s="12">
        <f t="shared" ref="AA5:AA67" si="1">STDEV(C5:R5)</f>
        <v>3.7093163620118452E-3</v>
      </c>
      <c r="AD5" s="320" t="s">
        <v>39</v>
      </c>
      <c r="AE5" s="321" t="s">
        <v>258</v>
      </c>
      <c r="AF5" s="321"/>
      <c r="AG5" s="321" t="s">
        <v>265</v>
      </c>
    </row>
    <row r="6" spans="1:34" ht="15">
      <c r="A6" s="324"/>
      <c r="B6" s="3" t="s">
        <v>24</v>
      </c>
      <c r="C6" s="7">
        <f>ASSECOPOL!I7</f>
        <v>2.6580337109633383E-3</v>
      </c>
      <c r="D6" s="7">
        <f>PEKAO!I7</f>
        <v>2.8542422743206676E-3</v>
      </c>
      <c r="E6" s="7">
        <f>BZWBK!I7</f>
        <v>3.9965928602996427E-4</v>
      </c>
      <c r="F6" s="7">
        <f>' BRE'!I7</f>
        <v>1.6876780778814684E-3</v>
      </c>
      <c r="G6" s="7">
        <f>GETIN!I7</f>
        <v>-2.3429486162377085E-3</v>
      </c>
      <c r="H6" s="7">
        <f>GTC!I7</f>
        <v>1.1194374894059091E-3</v>
      </c>
      <c r="I6" s="7">
        <f>KGHM!I7</f>
        <v>-7.2422919474688578E-4</v>
      </c>
      <c r="J6" s="7">
        <f>PBG!I7</f>
        <v>8.9272673362806589E-4</v>
      </c>
      <c r="K6" s="7">
        <f>PKNORLEN!I7</f>
        <v>6.928320545539319E-4</v>
      </c>
      <c r="L6" s="7">
        <f>PKOBP!I7</f>
        <v>2.5666152379969645E-3</v>
      </c>
      <c r="M6" s="7">
        <f>POLIMEXMS!I7</f>
        <v>5.0125502488671111E-3</v>
      </c>
      <c r="N6" s="7">
        <f>TPSA!I7</f>
        <v>1.6673945237642735E-3</v>
      </c>
      <c r="O6" s="7">
        <f>TVN!I7</f>
        <v>2.0205348319674728E-3</v>
      </c>
      <c r="P6" s="7">
        <f>Polnord!I7</f>
        <v>-2.1607687268770919E-3</v>
      </c>
      <c r="Q6" s="7">
        <f>Agora!I7</f>
        <v>7.0573828710426903E-3</v>
      </c>
      <c r="R6" s="7">
        <f>Cersanit!I7</f>
        <v>3.0633077645270371E-3</v>
      </c>
      <c r="S6" s="7">
        <f>Netia!I7</f>
        <v>-1.6067794612770348E-3</v>
      </c>
      <c r="T6" s="7">
        <f>Orbis!I7</f>
        <v>-1.8560596950866742E-3</v>
      </c>
      <c r="U6" s="7">
        <f>'WIG20'!I7</f>
        <v>1.573185485139238E-3</v>
      </c>
      <c r="V6" s="245">
        <f>WIG!I7</f>
        <v>1.7931579763543048E-3</v>
      </c>
      <c r="W6" s="7"/>
      <c r="X6" s="7">
        <f>'WIBOR 1M sr'!G6</f>
        <v>1.540833333333333E-4</v>
      </c>
      <c r="Y6" s="7"/>
      <c r="Z6" s="12">
        <f t="shared" si="0"/>
        <v>1.6540280354429505E-3</v>
      </c>
      <c r="AA6" s="12">
        <f t="shared" si="1"/>
        <v>2.3864379183566801E-3</v>
      </c>
      <c r="AD6" s="320" t="s">
        <v>40</v>
      </c>
      <c r="AE6" s="321" t="s">
        <v>259</v>
      </c>
      <c r="AF6" s="321"/>
      <c r="AG6" s="321" t="s">
        <v>265</v>
      </c>
    </row>
    <row r="7" spans="1:34" ht="15">
      <c r="A7" s="324"/>
      <c r="B7" s="3" t="s">
        <v>25</v>
      </c>
      <c r="C7" s="7">
        <f>ASSECOPOL!I8</f>
        <v>3.3243322073998193E-3</v>
      </c>
      <c r="D7" s="7">
        <f>PEKAO!I8</f>
        <v>2.4259957495715787E-3</v>
      </c>
      <c r="E7" s="7">
        <f>BZWBK!I8</f>
        <v>6.5268682775562106E-3</v>
      </c>
      <c r="F7" s="7">
        <f>' BRE'!I8</f>
        <v>3.9262110585488921E-3</v>
      </c>
      <c r="G7" s="7">
        <f>GETIN!I8</f>
        <v>1.3152757541828139E-3</v>
      </c>
      <c r="H7" s="7">
        <f>GTC!I8</f>
        <v>1.2594422819648286E-3</v>
      </c>
      <c r="I7" s="7">
        <f>KGHM!I8</f>
        <v>6.7828556759119635E-3</v>
      </c>
      <c r="J7" s="7">
        <f>PBG!I8</f>
        <v>4.4909399274695441E-3</v>
      </c>
      <c r="K7" s="7">
        <f>PKNORLEN!I8</f>
        <v>4.041429368906376E-3</v>
      </c>
      <c r="L7" s="7">
        <f>PKOBP!I8</f>
        <v>1.0701963397272427E-3</v>
      </c>
      <c r="M7" s="7">
        <f>POLIMEXMS!I8</f>
        <v>8.2107376861722831E-3</v>
      </c>
      <c r="N7" s="7">
        <f>TPSA!I8</f>
        <v>4.3871306365698441E-3</v>
      </c>
      <c r="O7" s="7">
        <f>TVN!I8</f>
        <v>3.2616326419388384E-3</v>
      </c>
      <c r="P7" s="7">
        <f>Polnord!I8</f>
        <v>3.0123650489803731E-3</v>
      </c>
      <c r="Q7" s="7">
        <f>Agora!I8</f>
        <v>-3.1169761674334395E-3</v>
      </c>
      <c r="R7" s="7">
        <f>Cersanit!I8</f>
        <v>2.7069796904803673E-3</v>
      </c>
      <c r="S7" s="7">
        <f>Netia!I8</f>
        <v>3.0315999181507406E-3</v>
      </c>
      <c r="T7" s="7">
        <f>Orbis!I8</f>
        <v>4.2514759190753954E-4</v>
      </c>
      <c r="U7" s="7">
        <f>'WIG20'!I8</f>
        <v>3.028862366496206E-3</v>
      </c>
      <c r="V7" s="245">
        <f>WIG!I8</f>
        <v>2.6480056837316144E-3</v>
      </c>
      <c r="W7" s="7"/>
      <c r="X7" s="7">
        <f>'WIBOR 1M sr'!G7</f>
        <v>1.4911616161616159E-4</v>
      </c>
      <c r="Y7" s="7"/>
      <c r="Z7" s="12">
        <f t="shared" si="0"/>
        <v>3.35158851112172E-3</v>
      </c>
      <c r="AA7" s="12">
        <f t="shared" si="1"/>
        <v>2.6534347806007287E-3</v>
      </c>
      <c r="AD7" s="318" t="s">
        <v>41</v>
      </c>
      <c r="AE7" s="195" t="s">
        <v>260</v>
      </c>
      <c r="AF7" s="195"/>
      <c r="AG7" s="195" t="s">
        <v>265</v>
      </c>
    </row>
    <row r="8" spans="1:34" ht="15">
      <c r="A8" s="324"/>
      <c r="B8" s="3" t="s">
        <v>26</v>
      </c>
      <c r="C8" s="7">
        <f>ASSECOPOL!I9</f>
        <v>1.0261337903673557E-2</v>
      </c>
      <c r="D8" s="7">
        <f>PEKAO!I9</f>
        <v>2.6855542628946355E-3</v>
      </c>
      <c r="E8" s="7">
        <f>BZWBK!I9</f>
        <v>4.0405226813160916E-3</v>
      </c>
      <c r="F8" s="7">
        <f>' BRE'!I9</f>
        <v>-1.1199493384845851E-3</v>
      </c>
      <c r="G8" s="7">
        <f>GETIN!I9</f>
        <v>3.310531101901013E-3</v>
      </c>
      <c r="H8" s="7">
        <f>GTC!I9</f>
        <v>9.4058053559872273E-3</v>
      </c>
      <c r="I8" s="7">
        <f>KGHM!I9</f>
        <v>4.7169474040969998E-3</v>
      </c>
      <c r="J8" s="7">
        <f>PBG!I9</f>
        <v>5.6224859343516473E-3</v>
      </c>
      <c r="K8" s="7">
        <f>PKNORLEN!I9</f>
        <v>3.4945964788613698E-3</v>
      </c>
      <c r="L8" s="7">
        <f>PKOBP!I9</f>
        <v>1.4282366762587413E-3</v>
      </c>
      <c r="M8" s="7">
        <f>POLIMEXMS!I9</f>
        <v>5.7869564350143407E-3</v>
      </c>
      <c r="N8" s="7">
        <f>TPSA!I9</f>
        <v>4.9768378151125534E-3</v>
      </c>
      <c r="O8" s="7">
        <f>TVN!I9</f>
        <v>1.5173879153675541E-3</v>
      </c>
      <c r="P8" s="7">
        <f>Polnord!I9</f>
        <v>2.1425225543641778E-3</v>
      </c>
      <c r="Q8" s="7">
        <f>Agora!I9</f>
        <v>4.6957957537715539E-3</v>
      </c>
      <c r="R8" s="7">
        <f>Cersanit!I9</f>
        <v>2.2818357599716011E-3</v>
      </c>
      <c r="S8" s="7">
        <f>Netia!I9</f>
        <v>4.6285593083996808E-3</v>
      </c>
      <c r="T8" s="7">
        <f>Orbis!I9</f>
        <v>4.2451533784530759E-3</v>
      </c>
      <c r="U8" s="7">
        <f>'WIG20'!I9</f>
        <v>3.5177338162324856E-3</v>
      </c>
      <c r="V8" s="245">
        <f>WIG!I9</f>
        <v>3.460948643719223E-3</v>
      </c>
      <c r="W8" s="7"/>
      <c r="X8" s="7">
        <f>'WIBOR 1M sr'!G8</f>
        <v>1.3564814814814817E-4</v>
      </c>
      <c r="Y8" s="7"/>
      <c r="Z8" s="12">
        <f t="shared" si="0"/>
        <v>4.0779627934036545E-3</v>
      </c>
      <c r="AA8" s="12">
        <f t="shared" si="1"/>
        <v>2.8747358746847897E-3</v>
      </c>
      <c r="AD8" s="320" t="s">
        <v>42</v>
      </c>
      <c r="AE8" s="321" t="s">
        <v>261</v>
      </c>
      <c r="AF8" s="321"/>
      <c r="AG8" s="322" t="s">
        <v>271</v>
      </c>
    </row>
    <row r="9" spans="1:34" ht="15">
      <c r="A9" s="324"/>
      <c r="B9" s="3" t="s">
        <v>27</v>
      </c>
      <c r="C9" s="7">
        <f>ASSECOPOL!I10</f>
        <v>9.4929647924094096E-4</v>
      </c>
      <c r="D9" s="7">
        <f>PEKAO!I10</f>
        <v>3.1544630849599537E-3</v>
      </c>
      <c r="E9" s="7">
        <f>BZWBK!I10</f>
        <v>-2.7033540030947582E-3</v>
      </c>
      <c r="F9" s="7">
        <f>' BRE'!I10</f>
        <v>2.5408503225425104E-3</v>
      </c>
      <c r="G9" s="7">
        <f>GETIN!I10</f>
        <v>5.5542079638578445E-3</v>
      </c>
      <c r="H9" s="7">
        <f>GTC!I10</f>
        <v>6.3329956487894476E-4</v>
      </c>
      <c r="I9" s="7">
        <f>KGHM!I10</f>
        <v>3.1094117471292928E-3</v>
      </c>
      <c r="J9" s="7">
        <f>PBG!I10</f>
        <v>2.731376440673759E-3</v>
      </c>
      <c r="K9" s="7">
        <f>PKNORLEN!I10</f>
        <v>1.8785904236590543E-3</v>
      </c>
      <c r="L9" s="7">
        <f>PKOBP!I10</f>
        <v>1.5488557332892518E-3</v>
      </c>
      <c r="M9" s="7">
        <f>POLIMEXMS!I10</f>
        <v>5.9822645023870523E-3</v>
      </c>
      <c r="N9" s="7">
        <f>TPSA!I10</f>
        <v>-7.1520809373688376E-4</v>
      </c>
      <c r="O9" s="7">
        <f>TVN!I10</f>
        <v>-1.2228442660594218E-4</v>
      </c>
      <c r="P9" s="7">
        <f>Polnord!I10</f>
        <v>-2.0452315809413994E-3</v>
      </c>
      <c r="Q9" s="7">
        <f>Agora!I10</f>
        <v>-4.4700850332855314E-4</v>
      </c>
      <c r="R9" s="7">
        <f>Cersanit!I10</f>
        <v>-4.7343599359336554E-4</v>
      </c>
      <c r="S9" s="7">
        <f>Netia!I10</f>
        <v>1.3779727171970369E-3</v>
      </c>
      <c r="T9" s="7">
        <f>Orbis!I10</f>
        <v>4.1997723874333545E-3</v>
      </c>
      <c r="U9" s="7">
        <f>'WIG20'!I10</f>
        <v>1.4531820560818442E-3</v>
      </c>
      <c r="V9" s="245">
        <f>WIG!I10</f>
        <v>1.3754940566937496E-3</v>
      </c>
      <c r="W9" s="7"/>
      <c r="X9" s="7">
        <f>'WIBOR 1M sr'!G9</f>
        <v>1.3242424242424243E-4</v>
      </c>
      <c r="Y9" s="7"/>
      <c r="Z9" s="12">
        <f>AVERAGE(C9:R9)</f>
        <v>1.3485058538323562E-3</v>
      </c>
      <c r="AA9" s="12">
        <f t="shared" si="1"/>
        <v>2.459653906547257E-3</v>
      </c>
      <c r="AD9" s="320" t="s">
        <v>43</v>
      </c>
      <c r="AE9" s="321" t="s">
        <v>251</v>
      </c>
      <c r="AF9" s="321"/>
      <c r="AG9" s="321" t="s">
        <v>267</v>
      </c>
    </row>
    <row r="10" spans="1:34" ht="15">
      <c r="A10" s="324"/>
      <c r="B10" s="3" t="s">
        <v>28</v>
      </c>
      <c r="C10" s="7">
        <f>ASSECOPOL!I11</f>
        <v>-4.4532079407680081E-4</v>
      </c>
      <c r="D10" s="7">
        <f>PEKAO!I11</f>
        <v>4.851113167226825E-3</v>
      </c>
      <c r="E10" s="7">
        <f>BZWBK!I11</f>
        <v>6.3712121069856107E-3</v>
      </c>
      <c r="F10" s="7">
        <f>' BRE'!I11</f>
        <v>4.759341753947913E-3</v>
      </c>
      <c r="G10" s="7">
        <f>GETIN!I11</f>
        <v>3.1104903395428058E-3</v>
      </c>
      <c r="H10" s="7">
        <f>GTC!I11</f>
        <v>1.7613009758593507E-3</v>
      </c>
      <c r="I10" s="7">
        <f>KGHM!I11</f>
        <v>7.540516072600781E-3</v>
      </c>
      <c r="J10" s="7">
        <f>PBG!I11</f>
        <v>3.2341747885223228E-4</v>
      </c>
      <c r="K10" s="7">
        <f>PKNORLEN!I11</f>
        <v>8.0865913914530529E-3</v>
      </c>
      <c r="L10" s="7">
        <f>PKOBP!I11</f>
        <v>4.2537787729796444E-3</v>
      </c>
      <c r="M10" s="7">
        <f>POLIMEXMS!I11</f>
        <v>-9.4114889813457772E-4</v>
      </c>
      <c r="N10" s="7">
        <f>TPSA!I11</f>
        <v>5.7302717448805855E-3</v>
      </c>
      <c r="O10" s="7">
        <f>TVN!I11</f>
        <v>5.8514874166096659E-3</v>
      </c>
      <c r="P10" s="7">
        <f>Polnord!I11</f>
        <v>5.2581630725894823E-4</v>
      </c>
      <c r="Q10" s="7">
        <f>Agora!I11</f>
        <v>-1.0104007358415421E-3</v>
      </c>
      <c r="R10" s="7">
        <f>Cersanit!I11</f>
        <v>4.4385812061833643E-3</v>
      </c>
      <c r="S10" s="7">
        <f>Netia!I11</f>
        <v>-2.5340614531887457E-4</v>
      </c>
      <c r="T10" s="7">
        <f>Orbis!I11</f>
        <v>7.0089864460211974E-3</v>
      </c>
      <c r="U10" s="7">
        <f>'WIG20'!I11</f>
        <v>4.7515969208167166E-3</v>
      </c>
      <c r="V10" s="245">
        <f>WIG!I11</f>
        <v>3.4423422471351506E-3</v>
      </c>
      <c r="W10" s="7"/>
      <c r="X10" s="7">
        <f>'WIBOR 1M sr'!G10</f>
        <v>1.2689393939393942E-4</v>
      </c>
      <c r="Y10" s="7"/>
      <c r="Z10" s="12">
        <f t="shared" si="0"/>
        <v>3.4504405191454913E-3</v>
      </c>
      <c r="AA10" s="12">
        <f t="shared" si="1"/>
        <v>3.0405661076967254E-3</v>
      </c>
      <c r="AD10" s="318" t="s">
        <v>15</v>
      </c>
      <c r="AE10" s="195" t="s">
        <v>257</v>
      </c>
      <c r="AF10" s="195"/>
      <c r="AG10" s="195" t="s">
        <v>264</v>
      </c>
    </row>
    <row r="11" spans="1:34" ht="15">
      <c r="A11" s="324"/>
      <c r="B11" s="3" t="s">
        <v>29</v>
      </c>
      <c r="C11" s="7">
        <f>ASSECOPOL!I12</f>
        <v>2.2928276213755477E-3</v>
      </c>
      <c r="D11" s="7">
        <f>PEKAO!I12</f>
        <v>-6.3406792084198856E-3</v>
      </c>
      <c r="E11" s="7">
        <f>BZWBK!I12</f>
        <v>-4.7879582533326935E-3</v>
      </c>
      <c r="F11" s="7">
        <f>' BRE'!I12</f>
        <v>-2.3245552904728206E-3</v>
      </c>
      <c r="G11" s="7">
        <f>GETIN!I12</f>
        <v>6.4659908981643099E-3</v>
      </c>
      <c r="H11" s="7">
        <f>GTC!I12</f>
        <v>-1.4657999517449013E-3</v>
      </c>
      <c r="I11" s="7">
        <f>KGHM!I12</f>
        <v>-2.8710422609374154E-4</v>
      </c>
      <c r="J11" s="7">
        <f>PBG!I12</f>
        <v>-1.2390822551289413E-3</v>
      </c>
      <c r="K11" s="7">
        <f>PKNORLEN!I12</f>
        <v>-5.8098318449205689E-3</v>
      </c>
      <c r="L11" s="7">
        <f>PKOBP!I12</f>
        <v>-5.7613651018400764E-3</v>
      </c>
      <c r="M11" s="7">
        <f>POLIMEXMS!I12</f>
        <v>6.6906365571339152E-3</v>
      </c>
      <c r="N11" s="7">
        <f>TPSA!I12</f>
        <v>-2.7525514304446055E-3</v>
      </c>
      <c r="O11" s="7">
        <f>TVN!I12</f>
        <v>-3.8594418775192332E-4</v>
      </c>
      <c r="P11" s="7">
        <f>Polnord!I12</f>
        <v>-7.917684967450162E-4</v>
      </c>
      <c r="Q11" s="7">
        <f>Agora!I12</f>
        <v>-3.5642680633457486E-3</v>
      </c>
      <c r="R11" s="7">
        <f>Cersanit!I12</f>
        <v>-3.2942985711933528E-3</v>
      </c>
      <c r="S11" s="7">
        <f>Netia!I12</f>
        <v>2.8452670562933139E-4</v>
      </c>
      <c r="T11" s="7">
        <f>Orbis!I12</f>
        <v>-3.1421273864585164E-3</v>
      </c>
      <c r="U11" s="7">
        <f>'WIG20'!I12</f>
        <v>-3.3860335831272553E-3</v>
      </c>
      <c r="V11" s="245">
        <f>WIG!I12</f>
        <v>-2.4793656108005272E-3</v>
      </c>
      <c r="W11" s="7"/>
      <c r="X11" s="7">
        <f>'WIBOR 1M sr'!G11</f>
        <v>1.2793650793650795E-4</v>
      </c>
      <c r="Y11" s="7"/>
      <c r="Z11" s="12">
        <f t="shared" si="0"/>
        <v>-1.4597344877975314E-3</v>
      </c>
      <c r="AA11" s="12">
        <f t="shared" si="1"/>
        <v>3.9063403923954481E-3</v>
      </c>
      <c r="AD11" s="320" t="s">
        <v>61</v>
      </c>
      <c r="AE11" s="321" t="s">
        <v>248</v>
      </c>
      <c r="AF11" s="321"/>
      <c r="AG11" s="321" t="s">
        <v>268</v>
      </c>
    </row>
    <row r="12" spans="1:34" ht="15">
      <c r="A12" s="324"/>
      <c r="B12" s="3" t="s">
        <v>30</v>
      </c>
      <c r="C12" s="7">
        <f>ASSECOPOL!I13</f>
        <v>1.2488723991017361E-3</v>
      </c>
      <c r="D12" s="7">
        <f>PEKAO!I13</f>
        <v>6.0488424344798883E-3</v>
      </c>
      <c r="E12" s="7">
        <f>BZWBK!I13</f>
        <v>6.6336177231655497E-3</v>
      </c>
      <c r="F12" s="7">
        <f>' BRE'!I13</f>
        <v>4.2906730028300323E-3</v>
      </c>
      <c r="G12" s="7">
        <f>GETIN!I13</f>
        <v>2.9975729871141326E-3</v>
      </c>
      <c r="H12" s="7">
        <f>GTC!I13</f>
        <v>2.5654291163737493E-3</v>
      </c>
      <c r="I12" s="7">
        <f>KGHM!I13</f>
        <v>7.906487687587482E-3</v>
      </c>
      <c r="J12" s="7">
        <f>PBG!I13</f>
        <v>1.0512071245489019E-2</v>
      </c>
      <c r="K12" s="7">
        <f>PKNORLEN!I13</f>
        <v>1.2738696302871061E-3</v>
      </c>
      <c r="L12" s="7">
        <f>PKOBP!I13</f>
        <v>5.1027764831464541E-4</v>
      </c>
      <c r="M12" s="7">
        <f>POLIMEXMS!I13</f>
        <v>6.1316901541454117E-4</v>
      </c>
      <c r="N12" s="7">
        <f>TPSA!I13</f>
        <v>5.6043475704181103E-4</v>
      </c>
      <c r="O12" s="7">
        <f>TVN!I13</f>
        <v>1.1698064424905948E-2</v>
      </c>
      <c r="P12" s="7">
        <f>Polnord!I13</f>
        <v>3.8238387648541631E-3</v>
      </c>
      <c r="Q12" s="7">
        <f>Agora!I13</f>
        <v>4.723314273923777E-3</v>
      </c>
      <c r="R12" s="7">
        <f>Cersanit!I13</f>
        <v>3.2263557634959589E-3</v>
      </c>
      <c r="S12" s="7">
        <f>Netia!I13</f>
        <v>9.3502733094833861E-3</v>
      </c>
      <c r="T12" s="7">
        <f>Orbis!I13</f>
        <v>3.2140684420141228E-3</v>
      </c>
      <c r="U12" s="7">
        <f>'WIG20'!I13</f>
        <v>3.8851309942756359E-3</v>
      </c>
      <c r="V12" s="245">
        <f>WIG!I13</f>
        <v>2.91884180932654E-3</v>
      </c>
      <c r="W12" s="7"/>
      <c r="X12" s="7">
        <f>'WIBOR 1M sr'!G12</f>
        <v>1.2836111111111113E-4</v>
      </c>
      <c r="Y12" s="7"/>
      <c r="Z12" s="12">
        <f t="shared" si="0"/>
        <v>4.2895556796487214E-3</v>
      </c>
      <c r="AA12" s="12">
        <f t="shared" si="1"/>
        <v>3.4785064113944182E-3</v>
      </c>
      <c r="AD12" s="320" t="s">
        <v>48</v>
      </c>
      <c r="AE12" s="321" t="s">
        <v>253</v>
      </c>
      <c r="AF12" s="321"/>
      <c r="AG12" s="321" t="s">
        <v>265</v>
      </c>
    </row>
    <row r="13" spans="1:34" ht="15">
      <c r="A13" s="324"/>
      <c r="B13" s="3" t="s">
        <v>31</v>
      </c>
      <c r="C13" s="7">
        <f>ASSECOPOL!I14</f>
        <v>4.9067907697174186E-3</v>
      </c>
      <c r="D13" s="7">
        <f>PEKAO!I14</f>
        <v>-4.4046585071733172E-4</v>
      </c>
      <c r="E13" s="7">
        <f>BZWBK!I14</f>
        <v>5.3534042640906035E-3</v>
      </c>
      <c r="F13" s="7">
        <f>' BRE'!I14</f>
        <v>2.6807673977543877E-3</v>
      </c>
      <c r="G13" s="7">
        <f>GETIN!I14</f>
        <v>1.080605892163676E-2</v>
      </c>
      <c r="H13" s="7">
        <f>GTC!I14</f>
        <v>9.9393360211364901E-3</v>
      </c>
      <c r="I13" s="7">
        <f>KGHM!I14</f>
        <v>6.9418754813241768E-3</v>
      </c>
      <c r="J13" s="7">
        <f>PBG!I14</f>
        <v>5.1469355614341085E-3</v>
      </c>
      <c r="K13" s="7">
        <f>PKNORLEN!I14</f>
        <v>2.2098060689414874E-3</v>
      </c>
      <c r="L13" s="7">
        <f>PKOBP!I14</f>
        <v>1.750260023528553E-3</v>
      </c>
      <c r="M13" s="7">
        <f>POLIMEXMS!I14</f>
        <v>9.1382494522680296E-3</v>
      </c>
      <c r="N13" s="7">
        <f>TPSA!I14</f>
        <v>-1.147448732428674E-3</v>
      </c>
      <c r="O13" s="7">
        <f>TVN!I14</f>
        <v>4.6479926901925647E-3</v>
      </c>
      <c r="P13" s="7">
        <f>Polnord!I14</f>
        <v>2.0031564947129953E-2</v>
      </c>
      <c r="Q13" s="7">
        <f>Agora!I14</f>
        <v>1.4777353694317858E-4</v>
      </c>
      <c r="R13" s="7">
        <f>Cersanit!I14</f>
        <v>4.4494122930271874E-3</v>
      </c>
      <c r="S13" s="7">
        <f>Netia!I14</f>
        <v>2.2189656815410678E-3</v>
      </c>
      <c r="T13" s="7">
        <f>Orbis!I14</f>
        <v>1.6555718153924515E-3</v>
      </c>
      <c r="U13" s="7">
        <f>'WIG20'!I14</f>
        <v>2.4190414198853615E-3</v>
      </c>
      <c r="V13" s="245">
        <f>WIG!I14</f>
        <v>2.3165435990673442E-3</v>
      </c>
      <c r="W13" s="7"/>
      <c r="X13" s="7">
        <f>'WIBOR 1M sr'!G13</f>
        <v>1.2777777777777779E-4</v>
      </c>
      <c r="Y13" s="7"/>
      <c r="Z13" s="12">
        <f t="shared" si="0"/>
        <v>5.4101445528736804E-3</v>
      </c>
      <c r="AA13" s="12">
        <f t="shared" si="1"/>
        <v>5.2757353616371041E-3</v>
      </c>
      <c r="AD13" s="318" t="s">
        <v>49</v>
      </c>
      <c r="AE13" s="195" t="s">
        <v>254</v>
      </c>
      <c r="AF13" s="195"/>
      <c r="AG13" s="319" t="s">
        <v>264</v>
      </c>
    </row>
    <row r="14" spans="1:34" ht="15">
      <c r="A14" s="324">
        <v>2006</v>
      </c>
      <c r="B14" s="3" t="s">
        <v>20</v>
      </c>
      <c r="C14" s="7">
        <f>ASSECOPOL!I15</f>
        <v>6.0200405150441401E-3</v>
      </c>
      <c r="D14" s="7">
        <f>PEKAO!I15</f>
        <v>8.9400012255649744E-4</v>
      </c>
      <c r="E14" s="7">
        <f>BZWBK!I15</f>
        <v>4.9271527654881787E-3</v>
      </c>
      <c r="F14" s="7">
        <f>' BRE'!I15</f>
        <v>7.5375420948729909E-3</v>
      </c>
      <c r="G14" s="7">
        <f>GETIN!I15</f>
        <v>8.7466393185669806E-3</v>
      </c>
      <c r="H14" s="7">
        <f>GTC!I15</f>
        <v>6.0945305331323741E-3</v>
      </c>
      <c r="I14" s="7">
        <f>KGHM!I15</f>
        <v>1.4336889590622435E-2</v>
      </c>
      <c r="J14" s="7">
        <f>PBG!I15</f>
        <v>1.2135547830358933E-2</v>
      </c>
      <c r="K14" s="7">
        <f>PKNORLEN!I15</f>
        <v>1.8613118350271417E-3</v>
      </c>
      <c r="L14" s="7">
        <f>PKOBP!I15</f>
        <v>6.3162280002942691E-3</v>
      </c>
      <c r="M14" s="7">
        <f>POLIMEXMS!I15</f>
        <v>5.4276142602159867E-3</v>
      </c>
      <c r="N14" s="7">
        <f>TPSA!I15</f>
        <v>5.3220190835171757E-4</v>
      </c>
      <c r="O14" s="7">
        <f>TVN!I15</f>
        <v>3.820911545624119E-3</v>
      </c>
      <c r="P14" s="7">
        <f>Polnord!I15</f>
        <v>3.7341820178876529E-2</v>
      </c>
      <c r="Q14" s="7">
        <f>Agora!I15</f>
        <v>-2.7052677327665101E-3</v>
      </c>
      <c r="R14" s="7">
        <f>Cersanit!I15</f>
        <v>6.587138719228604E-3</v>
      </c>
      <c r="S14" s="7">
        <f>Netia!I15</f>
        <v>-1.5419136719906569E-3</v>
      </c>
      <c r="T14" s="7">
        <f>Orbis!I15</f>
        <v>4.0593832712746587E-3</v>
      </c>
      <c r="U14" s="7">
        <f>'WIG20'!I15</f>
        <v>4.919148835088304E-3</v>
      </c>
      <c r="V14" s="245">
        <f>WIG!I15</f>
        <v>4.5426851742086339E-3</v>
      </c>
      <c r="W14" s="7"/>
      <c r="X14" s="7">
        <f>'WIBOR 1M sr'!G14</f>
        <v>1.2576719576719579E-4</v>
      </c>
      <c r="Y14" s="7"/>
      <c r="Z14" s="12">
        <f t="shared" si="0"/>
        <v>7.492143842843399E-3</v>
      </c>
      <c r="AA14" s="12">
        <f>STDEV(C14:R14)</f>
        <v>9.0159197650780086E-3</v>
      </c>
      <c r="AD14" s="320" t="s">
        <v>55</v>
      </c>
      <c r="AE14" s="321" t="s">
        <v>247</v>
      </c>
      <c r="AF14" s="321"/>
      <c r="AG14" s="321" t="s">
        <v>269</v>
      </c>
    </row>
    <row r="15" spans="1:34" ht="15">
      <c r="A15" s="324"/>
      <c r="B15" s="3" t="s">
        <v>21</v>
      </c>
      <c r="C15" s="7">
        <f>ASSECOPOL!I16</f>
        <v>-1.3664376976999792E-3</v>
      </c>
      <c r="D15" s="7">
        <f>PEKAO!I16</f>
        <v>3.6885137259148335E-3</v>
      </c>
      <c r="E15" s="7">
        <f>BZWBK!I16</f>
        <v>4.8176426929021406E-3</v>
      </c>
      <c r="F15" s="7">
        <f>' BRE'!I16</f>
        <v>-6.0065809881292877E-5</v>
      </c>
      <c r="G15" s="7">
        <f>GETIN!I16</f>
        <v>2.8920770561731693E-3</v>
      </c>
      <c r="H15" s="7">
        <f>GTC!I16</f>
        <v>1.4440761588083689E-2</v>
      </c>
      <c r="I15" s="7">
        <f>KGHM!I16</f>
        <v>-4.2901273881594743E-4</v>
      </c>
      <c r="J15" s="7">
        <f>PBG!I16</f>
        <v>8.0579869041837726E-3</v>
      </c>
      <c r="K15" s="7">
        <f>PKNORLEN!I16</f>
        <v>-3.9078625187361936E-3</v>
      </c>
      <c r="L15" s="7">
        <f>PKOBP!I16</f>
        <v>4.7191170129520666E-3</v>
      </c>
      <c r="M15" s="7">
        <f>POLIMEXMS!I16</f>
        <v>2.3396294863129593E-3</v>
      </c>
      <c r="N15" s="7">
        <f>TPSA!I16</f>
        <v>-1.7299232848897324E-3</v>
      </c>
      <c r="O15" s="7">
        <f>TVN!I16</f>
        <v>7.4309247904305155E-3</v>
      </c>
      <c r="P15" s="7">
        <f>Polnord!I16</f>
        <v>9.4477032402963974E-3</v>
      </c>
      <c r="Q15" s="7">
        <f>Agora!I16</f>
        <v>-9.656214745115143E-3</v>
      </c>
      <c r="R15" s="7">
        <f>Cersanit!I16</f>
        <v>4.705712479429915E-3</v>
      </c>
      <c r="S15" s="7">
        <f>Netia!I16</f>
        <v>-4.5515267830495473E-3</v>
      </c>
      <c r="T15" s="7">
        <f>Orbis!I16</f>
        <v>7.8881309374120613E-3</v>
      </c>
      <c r="U15" s="7">
        <f>'WIG20'!I16</f>
        <v>6.9913533950303401E-4</v>
      </c>
      <c r="V15" s="245">
        <f>WIG!I16</f>
        <v>1.392212111410855E-3</v>
      </c>
      <c r="W15" s="7"/>
      <c r="X15" s="7">
        <f>'WIBOR 1M sr'!G15</f>
        <v>1.1919444444444442E-4</v>
      </c>
      <c r="Y15" s="7"/>
      <c r="Z15" s="12">
        <f t="shared" si="0"/>
        <v>2.8369095113463232E-3</v>
      </c>
      <c r="AA15" s="12">
        <f t="shared" si="1"/>
        <v>5.7608072557604932E-3</v>
      </c>
      <c r="AD15" s="323" t="s">
        <v>50</v>
      </c>
      <c r="AE15" s="321" t="s">
        <v>255</v>
      </c>
      <c r="AF15" s="321"/>
      <c r="AG15" s="321" t="s">
        <v>270</v>
      </c>
    </row>
    <row r="16" spans="1:34" ht="15">
      <c r="A16" s="324"/>
      <c r="B16" s="3" t="s">
        <v>22</v>
      </c>
      <c r="C16" s="7">
        <f>ASSECOPOL!I17</f>
        <v>-2.805147688897809E-3</v>
      </c>
      <c r="D16" s="7">
        <f>PEKAO!I17</f>
        <v>8.4373768249957574E-4</v>
      </c>
      <c r="E16" s="7">
        <f>BZWBK!I17</f>
        <v>-4.2083959534851625E-3</v>
      </c>
      <c r="F16" s="7">
        <f>' BRE'!I17</f>
        <v>-2.7427639352840482E-3</v>
      </c>
      <c r="G16" s="7">
        <f>GETIN!I17</f>
        <v>3.555969178847452E-3</v>
      </c>
      <c r="H16" s="7">
        <f>GTC!I17</f>
        <v>3.0958521385203862E-3</v>
      </c>
      <c r="I16" s="7">
        <f>KGHM!I17</f>
        <v>6.4728578146548569E-3</v>
      </c>
      <c r="J16" s="7">
        <f>PBG!I17</f>
        <v>3.2830276799947363E-3</v>
      </c>
      <c r="K16" s="7">
        <f>PKNORLEN!I17</f>
        <v>5.2586427171355955E-4</v>
      </c>
      <c r="L16" s="7">
        <f>PKOBP!I17</f>
        <v>2.9958909892827996E-4</v>
      </c>
      <c r="M16" s="7">
        <f>POLIMEXMS!I17</f>
        <v>5.385027894987615E-3</v>
      </c>
      <c r="N16" s="7">
        <f>TPSA!I17</f>
        <v>-3.1745094020335701E-5</v>
      </c>
      <c r="O16" s="7">
        <f>TVN!I17</f>
        <v>-2.3307688886010972E-3</v>
      </c>
      <c r="P16" s="7">
        <f>Polnord!I17</f>
        <v>-1.8694495359550801E-2</v>
      </c>
      <c r="Q16" s="7">
        <f>Agora!I17</f>
        <v>-2.124774450250212E-3</v>
      </c>
      <c r="R16" s="7">
        <f>Cersanit!I17</f>
        <v>-3.4246149437030344E-3</v>
      </c>
      <c r="S16" s="7">
        <f>Netia!I17</f>
        <v>-1.445219900332583E-3</v>
      </c>
      <c r="T16" s="7">
        <f>Orbis!I17</f>
        <v>3.5924599764837798E-3</v>
      </c>
      <c r="U16" s="7">
        <f>'WIG20'!I17</f>
        <v>5.0489957612031438E-4</v>
      </c>
      <c r="V16" s="245">
        <f>WIG!I17</f>
        <v>1.5586395604493203E-3</v>
      </c>
      <c r="W16" s="7"/>
      <c r="X16" s="7">
        <f>'WIBOR 1M sr'!G16</f>
        <v>1.1493961352657008E-4</v>
      </c>
      <c r="Y16" s="7"/>
      <c r="Z16" s="12">
        <f t="shared" si="0"/>
        <v>-8.0629878460287746E-4</v>
      </c>
      <c r="AA16" s="12">
        <f t="shared" si="1"/>
        <v>5.766817171473781E-3</v>
      </c>
      <c r="AD16" s="317" t="s">
        <v>34</v>
      </c>
      <c r="AE16" s="195" t="s">
        <v>274</v>
      </c>
      <c r="AF16" s="195"/>
      <c r="AG16" s="195" t="s">
        <v>271</v>
      </c>
      <c r="AH16" s="195"/>
    </row>
    <row r="17" spans="1:34" ht="15">
      <c r="A17" s="324"/>
      <c r="B17" s="3" t="s">
        <v>23</v>
      </c>
      <c r="C17" s="7">
        <f>ASSECOPOL!I18</f>
        <v>-8.9747027543792988E-4</v>
      </c>
      <c r="D17" s="7">
        <f>PEKAO!I18</f>
        <v>4.3863670917331536E-3</v>
      </c>
      <c r="E17" s="7">
        <f>BZWBK!I18</f>
        <v>1.3049625454142009E-2</v>
      </c>
      <c r="F17" s="7">
        <f>' BRE'!I18</f>
        <v>8.3988271303483946E-3</v>
      </c>
      <c r="G17" s="7">
        <f>GETIN!I18</f>
        <v>7.5314102657706456E-3</v>
      </c>
      <c r="H17" s="7">
        <f>GTC!I18</f>
        <v>-3.6271780679142823E-3</v>
      </c>
      <c r="I17" s="7">
        <f>KGHM!I18</f>
        <v>1.7534888717387558E-2</v>
      </c>
      <c r="J17" s="7">
        <f>PBG!I18</f>
        <v>4.9530335021399684E-3</v>
      </c>
      <c r="K17" s="7">
        <f>PKNORLEN!I18</f>
        <v>4.8014078558328115E-3</v>
      </c>
      <c r="L17" s="7">
        <f>PKOBP!I18</f>
        <v>6.1579109173418422E-3</v>
      </c>
      <c r="M17" s="7">
        <f>POLIMEXMS!I18</f>
        <v>8.1829848612188037E-3</v>
      </c>
      <c r="N17" s="7">
        <f>TPSA!I18</f>
        <v>1.0997644872551794E-3</v>
      </c>
      <c r="O17" s="7">
        <f>TVN!I18</f>
        <v>4.8372864266205372E-3</v>
      </c>
      <c r="P17" s="7">
        <f>Polnord!I18</f>
        <v>1.4013999815438121E-2</v>
      </c>
      <c r="Q17" s="7">
        <f>Agora!I18</f>
        <v>-4.9116986238598821E-3</v>
      </c>
      <c r="R17" s="7">
        <f>Cersanit!I18</f>
        <v>6.9290138075316955E-3</v>
      </c>
      <c r="S17" s="7">
        <f>Netia!I18</f>
        <v>8.4190150864306822E-3</v>
      </c>
      <c r="T17" s="7">
        <f>Orbis!I18</f>
        <v>2.7501963454132266E-3</v>
      </c>
      <c r="U17" s="7">
        <f>'WIG20'!I18</f>
        <v>6.1231250553106303E-3</v>
      </c>
      <c r="V17" s="245">
        <f>WIG!I18</f>
        <v>5.0524393806515204E-3</v>
      </c>
      <c r="W17" s="7"/>
      <c r="X17" s="7">
        <f>'WIBOR 1M sr'!G17</f>
        <v>1.146604938271605E-4</v>
      </c>
      <c r="Y17" s="7"/>
      <c r="Z17" s="12">
        <f t="shared" si="0"/>
        <v>5.7775108353467887E-3</v>
      </c>
      <c r="AA17" s="12">
        <f t="shared" si="1"/>
        <v>6.053977568817614E-3</v>
      </c>
      <c r="AD17" s="317" t="s">
        <v>35</v>
      </c>
      <c r="AE17" s="195" t="s">
        <v>252</v>
      </c>
      <c r="AF17" s="195"/>
      <c r="AG17" s="195" t="s">
        <v>270</v>
      </c>
      <c r="AH17" s="195"/>
    </row>
    <row r="18" spans="1:34" ht="15">
      <c r="A18" s="324"/>
      <c r="B18" s="3" t="s">
        <v>24</v>
      </c>
      <c r="C18" s="7">
        <f>ASSECOPOL!I19</f>
        <v>1.769372033878433E-3</v>
      </c>
      <c r="D18" s="7">
        <f>PEKAO!I19</f>
        <v>-5.9431337015936102E-3</v>
      </c>
      <c r="E18" s="7">
        <f>BZWBK!I19</f>
        <v>-2.150679807906205E-3</v>
      </c>
      <c r="F18" s="7">
        <f>' BRE'!I19</f>
        <v>-6.8547583752165816E-3</v>
      </c>
      <c r="G18" s="7">
        <f>GETIN!I19</f>
        <v>-2.0991088208618886E-3</v>
      </c>
      <c r="H18" s="7">
        <f>GTC!I19</f>
        <v>-3.8093453747028226E-3</v>
      </c>
      <c r="I18" s="7">
        <f>KGHM!I19</f>
        <v>-5.2943638127927002E-3</v>
      </c>
      <c r="J18" s="7">
        <f>PBG!I19</f>
        <v>-4.6697065691886936E-3</v>
      </c>
      <c r="K18" s="7">
        <f>PKNORLEN!I19</f>
        <v>-7.965460069236395E-3</v>
      </c>
      <c r="L18" s="7">
        <f>PKOBP!I19</f>
        <v>-4.7658218175660834E-3</v>
      </c>
      <c r="M18" s="7">
        <f>POLIMEXMS!I19</f>
        <v>5.1150191190579527E-4</v>
      </c>
      <c r="N18" s="7">
        <f>TPSA!I19</f>
        <v>-6.9734900036918365E-3</v>
      </c>
      <c r="O18" s="7">
        <f>TVN!I19</f>
        <v>-4.2754580046083278E-3</v>
      </c>
      <c r="P18" s="7">
        <f>Polnord!I19</f>
        <v>-1.330117239327012E-2</v>
      </c>
      <c r="Q18" s="7">
        <f>Agora!I19</f>
        <v>-7.7968773510370907E-3</v>
      </c>
      <c r="R18" s="7">
        <f>Cersanit!I19</f>
        <v>1.4139445129392719E-3</v>
      </c>
      <c r="S18" s="7">
        <f>Netia!I19</f>
        <v>-8.6939663535930967E-3</v>
      </c>
      <c r="T18" s="7">
        <f>Orbis!I19</f>
        <v>-2.7638932469315198E-3</v>
      </c>
      <c r="U18" s="7">
        <f>'WIG20'!I19</f>
        <v>-5.8008806085700889E-3</v>
      </c>
      <c r="V18" s="245">
        <f>WIG!I19</f>
        <v>-4.7935235907397098E-3</v>
      </c>
      <c r="W18" s="7"/>
      <c r="X18" s="7">
        <f>'WIBOR 1M sr'!G18</f>
        <v>1.1457671957671955E-4</v>
      </c>
      <c r="Y18" s="7"/>
      <c r="Z18" s="12">
        <f t="shared" si="0"/>
        <v>-4.512784852684304E-3</v>
      </c>
      <c r="AA18" s="12">
        <f t="shared" si="1"/>
        <v>3.8817428017029259E-3</v>
      </c>
      <c r="AD18" s="317" t="s">
        <v>36</v>
      </c>
      <c r="AE18" s="195" t="s">
        <v>256</v>
      </c>
      <c r="AF18" s="195"/>
      <c r="AG18" s="195" t="s">
        <v>272</v>
      </c>
      <c r="AH18" s="195"/>
    </row>
    <row r="19" spans="1:34" ht="15">
      <c r="A19" s="325"/>
      <c r="B19" s="3" t="s">
        <v>25</v>
      </c>
      <c r="C19" s="7">
        <f>ASSECOPOL!I20</f>
        <v>-1.3119536852290769E-3</v>
      </c>
      <c r="D19" s="7">
        <f>PEKAO!I20</f>
        <v>4.74889228204569E-3</v>
      </c>
      <c r="E19" s="7">
        <f>BZWBK!I20</f>
        <v>1.0277411606172272E-3</v>
      </c>
      <c r="F19" s="7">
        <f>' BRE'!I20</f>
        <v>1.2582029533499677E-3</v>
      </c>
      <c r="G19" s="7">
        <f>GETIN!I20</f>
        <v>2.274538025632432E-4</v>
      </c>
      <c r="H19" s="7">
        <f>GTC!I20</f>
        <v>3.7001266023344659E-3</v>
      </c>
      <c r="I19" s="7">
        <f>KGHM!I20</f>
        <v>5.1757333693220617E-3</v>
      </c>
      <c r="J19" s="7">
        <f>PBG!I20</f>
        <v>3.8367933974634942E-3</v>
      </c>
      <c r="K19" s="7">
        <f>PKNORLEN!I20</f>
        <v>-1.4492711443606665E-4</v>
      </c>
      <c r="L19" s="7">
        <f>PKOBP!I20</f>
        <v>3.3719144524788154E-3</v>
      </c>
      <c r="M19" s="7">
        <f>POLIMEXMS!I20</f>
        <v>6.8113935702831109E-4</v>
      </c>
      <c r="N19" s="7">
        <f>TPSA!I20</f>
        <v>1.9893766373365101E-3</v>
      </c>
      <c r="O19" s="7">
        <f>TVN!I20</f>
        <v>4.7266101384849908E-3</v>
      </c>
      <c r="P19" s="7">
        <f>Polnord!I20</f>
        <v>-7.1416491509172708E-3</v>
      </c>
      <c r="Q19" s="7">
        <f>Agora!I20</f>
        <v>-3.1006172030601936E-3</v>
      </c>
      <c r="R19" s="7">
        <f>Cersanit!I20</f>
        <v>3.2448901531079342E-3</v>
      </c>
      <c r="S19" s="7">
        <f>Netia!I20</f>
        <v>-1.7162322191129084E-3</v>
      </c>
      <c r="T19" s="7">
        <f>Orbis!I20</f>
        <v>5.4698928414388041E-4</v>
      </c>
      <c r="U19" s="7">
        <f>'WIG20'!I20</f>
        <v>1.5118829109147063E-3</v>
      </c>
      <c r="V19" s="245">
        <f>WIG!I20</f>
        <v>1.3773199838680676E-3</v>
      </c>
      <c r="W19" s="7"/>
      <c r="X19" s="7">
        <f>'WIBOR 1M sr'!G19</f>
        <v>1.1436507936507933E-4</v>
      </c>
      <c r="Y19" s="7"/>
      <c r="Z19" s="12">
        <f t="shared" si="0"/>
        <v>1.3931079470306312E-3</v>
      </c>
      <c r="AA19" s="12">
        <f t="shared" si="1"/>
        <v>3.2701877501151418E-3</v>
      </c>
      <c r="AD19" s="317" t="s">
        <v>67</v>
      </c>
      <c r="AE19" s="195" t="s">
        <v>263</v>
      </c>
      <c r="AF19" s="195"/>
      <c r="AG19" s="195" t="s">
        <v>269</v>
      </c>
      <c r="AH19" s="195"/>
    </row>
    <row r="20" spans="1:34" ht="15">
      <c r="A20" s="325"/>
      <c r="B20" s="3" t="s">
        <v>26</v>
      </c>
      <c r="C20" s="7">
        <f>ASSECOPOL!I21</f>
        <v>8.4066926359222111E-3</v>
      </c>
      <c r="D20" s="7">
        <f>PEKAO!I21</f>
        <v>5.6643759375306956E-3</v>
      </c>
      <c r="E20" s="7">
        <f>BZWBK!I21</f>
        <v>6.8923513831698957E-3</v>
      </c>
      <c r="F20" s="7">
        <f>' BRE'!I21</f>
        <v>8.8046952540407081E-3</v>
      </c>
      <c r="G20" s="7">
        <f>GETIN!I21</f>
        <v>6.889940649554711E-3</v>
      </c>
      <c r="H20" s="7">
        <f>GTC!I21</f>
        <v>4.6615586411734421E-3</v>
      </c>
      <c r="I20" s="7">
        <f>KGHM!I21</f>
        <v>5.959288419446894E-3</v>
      </c>
      <c r="J20" s="7">
        <f>PBG!I21</f>
        <v>5.6361918423900601E-3</v>
      </c>
      <c r="K20" s="7">
        <f>PKNORLEN!I21</f>
        <v>6.5707043421365475E-3</v>
      </c>
      <c r="L20" s="7">
        <f>PKOBP!I21</f>
        <v>4.8140159983189124E-3</v>
      </c>
      <c r="M20" s="7">
        <f>POLIMEXMS!I21</f>
        <v>9.3159865224940758E-3</v>
      </c>
      <c r="N20" s="7">
        <f>TPSA!I21</f>
        <v>2.932643015246508E-3</v>
      </c>
      <c r="O20" s="7">
        <f>TVN!I21</f>
        <v>5.48958307492342E-3</v>
      </c>
      <c r="P20" s="7">
        <f>Polnord!I21</f>
        <v>4.8998849192777609E-3</v>
      </c>
      <c r="Q20" s="7">
        <f>Agora!I21</f>
        <v>3.224394720240456E-3</v>
      </c>
      <c r="R20" s="7">
        <f>Cersanit!I21</f>
        <v>1.9871283418652675E-2</v>
      </c>
      <c r="S20" s="7">
        <f>Netia!I21</f>
        <v>-2.8855572868237526E-3</v>
      </c>
      <c r="T20" s="7">
        <f>Orbis!I21</f>
        <v>7.1870189725283182E-3</v>
      </c>
      <c r="U20" s="7">
        <f>'WIG20'!I21</f>
        <v>4.9217418897440392E-3</v>
      </c>
      <c r="V20" s="245">
        <f>WIG!I21</f>
        <v>5.9115997437457091E-3</v>
      </c>
      <c r="W20" s="7"/>
      <c r="X20" s="7">
        <f>'WIBOR 1M sr'!G20</f>
        <v>1.1435185185185184E-4</v>
      </c>
      <c r="Y20" s="7"/>
      <c r="Z20" s="12">
        <f t="shared" si="0"/>
        <v>6.8770994234074361E-3</v>
      </c>
      <c r="AA20" s="12">
        <f t="shared" si="1"/>
        <v>3.904697789775115E-3</v>
      </c>
      <c r="AD20" s="317" t="s">
        <v>68</v>
      </c>
      <c r="AE20" s="195" t="s">
        <v>250</v>
      </c>
      <c r="AF20" s="195"/>
      <c r="AG20" s="195" t="s">
        <v>273</v>
      </c>
    </row>
    <row r="21" spans="1:34" ht="15">
      <c r="A21" s="325"/>
      <c r="B21" s="3" t="s">
        <v>27</v>
      </c>
      <c r="C21" s="7">
        <f>ASSECOPOL!I22</f>
        <v>-5.7267631724382678E-3</v>
      </c>
      <c r="D21" s="7">
        <f>PEKAO!I22</f>
        <v>-3.3935834510912619E-3</v>
      </c>
      <c r="E21" s="7">
        <f>BZWBK!I22</f>
        <v>-3.1845828388139675E-3</v>
      </c>
      <c r="F21" s="7">
        <f>' BRE'!I22</f>
        <v>4.5023427570111321E-3</v>
      </c>
      <c r="G21" s="7">
        <f>GETIN!I22</f>
        <v>-5.9395978137550881E-4</v>
      </c>
      <c r="H21" s="7">
        <f>GTC!I22</f>
        <v>-3.3974343524038652E-3</v>
      </c>
      <c r="I21" s="7">
        <f>KGHM!I22</f>
        <v>-4.9850137284017208E-3</v>
      </c>
      <c r="J21" s="7">
        <f>PBG!I22</f>
        <v>1.4268823783994897E-3</v>
      </c>
      <c r="K21" s="7">
        <f>PKNORLEN!I22</f>
        <v>-7.2384548549349562E-3</v>
      </c>
      <c r="L21" s="7">
        <f>PKOBP!I22</f>
        <v>-4.1301428212149986E-3</v>
      </c>
      <c r="M21" s="7">
        <f>POLIMEXMS!I22</f>
        <v>6.777732407983187E-3</v>
      </c>
      <c r="N21" s="7">
        <f>TPSA!I22</f>
        <v>-2.0016288448021732E-3</v>
      </c>
      <c r="O21" s="7">
        <f>TVN!I22</f>
        <v>3.4480707859213566E-4</v>
      </c>
      <c r="P21" s="7">
        <f>Polnord!I22</f>
        <v>3.6927668867869148E-3</v>
      </c>
      <c r="Q21" s="7">
        <f>Agora!I22</f>
        <v>-6.5244333558103799E-3</v>
      </c>
      <c r="R21" s="7">
        <f>Cersanit!I22</f>
        <v>-4.8871152581996041E-3</v>
      </c>
      <c r="S21" s="7">
        <f>Netia!I22</f>
        <v>2.1804834319848832E-3</v>
      </c>
      <c r="T21" s="7">
        <f>Orbis!I22</f>
        <v>-2.9241810709172769E-3</v>
      </c>
      <c r="U21" s="7">
        <f>'WIG20'!I22</f>
        <v>-3.2684644736820853E-3</v>
      </c>
      <c r="V21" s="245">
        <f>WIG!I22</f>
        <v>-2.4910236058889109E-3</v>
      </c>
      <c r="W21" s="7"/>
      <c r="X21" s="7">
        <f>'WIBOR 1M sr'!G21</f>
        <v>1.1457070707070705E-4</v>
      </c>
      <c r="Y21" s="7"/>
      <c r="Z21" s="12">
        <f t="shared" si="0"/>
        <v>-1.8324113094196157E-3</v>
      </c>
      <c r="AA21" s="12">
        <f t="shared" si="1"/>
        <v>4.1584285166103218E-3</v>
      </c>
    </row>
    <row r="22" spans="1:34" ht="15">
      <c r="A22" s="325"/>
      <c r="B22" s="3" t="s">
        <v>28</v>
      </c>
      <c r="C22" s="7">
        <f>ASSECOPOL!I23</f>
        <v>3.1077840845821895E-3</v>
      </c>
      <c r="D22" s="7">
        <f>PEKAO!I23</f>
        <v>-4.582486605432286E-6</v>
      </c>
      <c r="E22" s="7">
        <f>BZWBK!I23</f>
        <v>8.7762659724810324E-4</v>
      </c>
      <c r="F22" s="7">
        <f>' BRE'!I23</f>
        <v>1.0990024451523034E-3</v>
      </c>
      <c r="G22" s="7">
        <f>GETIN!I23</f>
        <v>6.799080695190811E-3</v>
      </c>
      <c r="H22" s="7">
        <f>GTC!I23</f>
        <v>8.097466801628159E-3</v>
      </c>
      <c r="I22" s="7">
        <f>KGHM!I23</f>
        <v>-2.5018902521033457E-3</v>
      </c>
      <c r="J22" s="7">
        <f>PBG!I23</f>
        <v>5.100192102932213E-3</v>
      </c>
      <c r="K22" s="7">
        <f>PKNORLEN!I23</f>
        <v>-2.1307697794125898E-3</v>
      </c>
      <c r="L22" s="7">
        <f>PKOBP!I23</f>
        <v>-6.3788989052716274E-4</v>
      </c>
      <c r="M22" s="7">
        <f>POLIMEXMS!I23</f>
        <v>2.478003013964775E-3</v>
      </c>
      <c r="N22" s="7">
        <f>TPSA!I23</f>
        <v>-6.4310439128150766E-4</v>
      </c>
      <c r="O22" s="7">
        <f>TVN!I23</f>
        <v>-5.8066167431115715E-4</v>
      </c>
      <c r="P22" s="7">
        <f>Polnord!I23</f>
        <v>1.41040101380502E-3</v>
      </c>
      <c r="Q22" s="7">
        <f>Agora!I23</f>
        <v>-2.8581509204201462E-3</v>
      </c>
      <c r="R22" s="7">
        <f>Cersanit!I23</f>
        <v>8.9048597017931282E-3</v>
      </c>
      <c r="S22" s="7">
        <f>Netia!I23</f>
        <v>3.292984312470331E-3</v>
      </c>
      <c r="T22" s="7">
        <f>Orbis!I23</f>
        <v>-6.2860925175735175E-4</v>
      </c>
      <c r="U22" s="7">
        <f>'WIG20'!I23</f>
        <v>-6.0792710691666147E-4</v>
      </c>
      <c r="V22" s="245">
        <f>WIG!I23</f>
        <v>8.0056183747249173E-4</v>
      </c>
      <c r="W22" s="7"/>
      <c r="X22" s="7">
        <f>'WIBOR 1M sr'!G22</f>
        <v>1.1468253968253968E-4</v>
      </c>
      <c r="Y22" s="7"/>
      <c r="Z22" s="12">
        <f t="shared" si="0"/>
        <v>1.7823354413522101E-3</v>
      </c>
      <c r="AA22" s="12">
        <f t="shared" si="1"/>
        <v>3.7073787910296948E-3</v>
      </c>
    </row>
    <row r="23" spans="1:34" ht="15">
      <c r="A23" s="325"/>
      <c r="B23" s="3" t="s">
        <v>29</v>
      </c>
      <c r="C23" s="7">
        <f>ASSECOPOL!I24</f>
        <v>1.0256745390870669E-3</v>
      </c>
      <c r="D23" s="7">
        <f>PEKAO!I24</f>
        <v>2.4624847454071648E-3</v>
      </c>
      <c r="E23" s="7">
        <f>BZWBK!I24</f>
        <v>3.4497138002593992E-3</v>
      </c>
      <c r="F23" s="7">
        <f>' BRE'!I24</f>
        <v>8.6466208082689022E-3</v>
      </c>
      <c r="G23" s="7">
        <f>GETIN!I24</f>
        <v>-2.300605064863417E-3</v>
      </c>
      <c r="H23" s="7">
        <f>GTC!I24</f>
        <v>5.3332557496034265E-3</v>
      </c>
      <c r="I23" s="7">
        <f>KGHM!I24</f>
        <v>4.0325481637691757E-3</v>
      </c>
      <c r="J23" s="7">
        <f>PBG!I24</f>
        <v>1.0334352867991252E-2</v>
      </c>
      <c r="K23" s="7">
        <f>PKNORLEN!I24</f>
        <v>-8.3820235056255568E-4</v>
      </c>
      <c r="L23" s="7">
        <f>PKOBP!I24</f>
        <v>2.2795221449666207E-3</v>
      </c>
      <c r="M23" s="7">
        <f>POLIMEXMS!I24</f>
        <v>6.0132116798797992E-3</v>
      </c>
      <c r="N23" s="7">
        <f>TPSA!I24</f>
        <v>5.412291280012126E-3</v>
      </c>
      <c r="O23" s="7">
        <f>TVN!I24</f>
        <v>4.2712783438529529E-3</v>
      </c>
      <c r="P23" s="7">
        <f>Polnord!I24</f>
        <v>3.0545036638154218E-2</v>
      </c>
      <c r="Q23" s="7">
        <f>Agora!I24</f>
        <v>-1.4708635486540707E-3</v>
      </c>
      <c r="R23" s="7">
        <f>Cersanit!I24</f>
        <v>1.215244369418007E-2</v>
      </c>
      <c r="S23" s="7">
        <f>Netia!I24</f>
        <v>5.1384487928979351E-3</v>
      </c>
      <c r="T23" s="7">
        <f>Orbis!I24</f>
        <v>4.5749396195655587E-3</v>
      </c>
      <c r="U23" s="7">
        <f>'WIG20'!I24</f>
        <v>2.9059242520983975E-3</v>
      </c>
      <c r="V23" s="245">
        <f>WIG!I24</f>
        <v>3.3312632028013505E-3</v>
      </c>
      <c r="W23" s="7"/>
      <c r="X23" s="7">
        <f>'WIBOR 1M sr'!G23</f>
        <v>1.148989898989899E-4</v>
      </c>
      <c r="Y23" s="7"/>
      <c r="Z23" s="12">
        <f t="shared" si="0"/>
        <v>5.7092977182095087E-3</v>
      </c>
      <c r="AA23" s="12">
        <f t="shared" si="1"/>
        <v>7.7523271723426096E-3</v>
      </c>
    </row>
    <row r="24" spans="1:34" ht="15">
      <c r="A24" s="325"/>
      <c r="B24" s="3" t="s">
        <v>30</v>
      </c>
      <c r="C24" s="7">
        <f>ASSECOPOL!I25</f>
        <v>9.2942432677739564E-3</v>
      </c>
      <c r="D24" s="7">
        <f>PEKAO!I25</f>
        <v>1.7363244997768057E-3</v>
      </c>
      <c r="E24" s="7">
        <f>BZWBK!I25</f>
        <v>2.220496189152767E-3</v>
      </c>
      <c r="F24" s="7">
        <f>' BRE'!I25</f>
        <v>4.6078443957066747E-3</v>
      </c>
      <c r="G24" s="7">
        <f>GETIN!I25</f>
        <v>7.1553359984314509E-3</v>
      </c>
      <c r="H24" s="7">
        <f>GTC!I25</f>
        <v>9.1409533955876063E-3</v>
      </c>
      <c r="I24" s="7">
        <f>KGHM!I25</f>
        <v>-3.182688461968345E-3</v>
      </c>
      <c r="J24" s="7">
        <f>PBG!I25</f>
        <v>5.5589391349572526E-3</v>
      </c>
      <c r="K24" s="7">
        <f>PKNORLEN!I25</f>
        <v>3.8087687728573039E-3</v>
      </c>
      <c r="L24" s="7">
        <f>PKOBP!I25</f>
        <v>5.5912321389567131E-3</v>
      </c>
      <c r="M24" s="7">
        <f>POLIMEXMS!I25</f>
        <v>-5.6040769800250623E-4</v>
      </c>
      <c r="N24" s="7">
        <f>TPSA!I25</f>
        <v>4.0325674537942436E-4</v>
      </c>
      <c r="O24" s="7">
        <f>TVN!I25</f>
        <v>3.3805690777554249E-3</v>
      </c>
      <c r="P24" s="7">
        <f>Polnord!I25</f>
        <v>3.344297289753094E-2</v>
      </c>
      <c r="Q24" s="7">
        <f>Agora!I25</f>
        <v>8.6996171602885287E-3</v>
      </c>
      <c r="R24" s="7">
        <f>Cersanit!I25</f>
        <v>1.3135961086548555E-3</v>
      </c>
      <c r="S24" s="7">
        <f>Netia!I25</f>
        <v>-2.0473746067859611E-3</v>
      </c>
      <c r="T24" s="7">
        <f>Orbis!I25</f>
        <v>4.1638909990763225E-3</v>
      </c>
      <c r="U24" s="7">
        <f>'WIG20'!I25</f>
        <v>1.7334569393040182E-3</v>
      </c>
      <c r="V24" s="245">
        <f>WIG!I25</f>
        <v>2.8536070156146135E-3</v>
      </c>
      <c r="W24" s="7"/>
      <c r="X24" s="7">
        <f>'WIBOR 1M sr'!G24</f>
        <v>1.1461640211640208E-4</v>
      </c>
      <c r="Y24" s="7"/>
      <c r="Z24" s="12">
        <f t="shared" si="0"/>
        <v>5.788190851427428E-3</v>
      </c>
      <c r="AA24" s="12">
        <f t="shared" si="1"/>
        <v>8.2008623905312841E-3</v>
      </c>
    </row>
    <row r="25" spans="1:34" ht="15">
      <c r="A25" s="324"/>
      <c r="B25" s="3" t="s">
        <v>31</v>
      </c>
      <c r="C25" s="7">
        <f>ASSECOPOL!I26</f>
        <v>1.1390461101652416E-3</v>
      </c>
      <c r="D25" s="7">
        <f>PEKAO!I26</f>
        <v>3.9504517957692385E-3</v>
      </c>
      <c r="E25" s="7">
        <f>BZWBK!I26</f>
        <v>2.5687504033353645E-3</v>
      </c>
      <c r="F25" s="7">
        <f>' BRE'!I26</f>
        <v>2.9524238765349059E-3</v>
      </c>
      <c r="G25" s="7">
        <f>GETIN!I26</f>
        <v>2.2494517777716023E-3</v>
      </c>
      <c r="H25" s="7">
        <f>GTC!I26</f>
        <v>1.1438679716111082E-3</v>
      </c>
      <c r="I25" s="7">
        <f>KGHM!I26</f>
        <v>-6.7545984679742415E-3</v>
      </c>
      <c r="J25" s="7">
        <f>PBG!I26</f>
        <v>-1.206386557695046E-3</v>
      </c>
      <c r="K25" s="7">
        <f>PKNORLEN!I26</f>
        <v>-4.2558982550516197E-3</v>
      </c>
      <c r="L25" s="7">
        <f>PKOBP!I26</f>
        <v>5.2545729634301238E-3</v>
      </c>
      <c r="M25" s="7">
        <f>POLIMEXMS!I26</f>
        <v>8.6695468435411154E-4</v>
      </c>
      <c r="N25" s="7">
        <f>TPSA!I26</f>
        <v>4.9947879206242579E-3</v>
      </c>
      <c r="O25" s="7">
        <f>TVN!I26</f>
        <v>8.2018647069239314E-4</v>
      </c>
      <c r="P25" s="7">
        <f>Polnord!I26</f>
        <v>-2.8562245604486086E-3</v>
      </c>
      <c r="Q25" s="7">
        <f>Agora!I26</f>
        <v>3.9870421691694949E-3</v>
      </c>
      <c r="R25" s="7">
        <f>Cersanit!I26</f>
        <v>-6.0997483929222697E-3</v>
      </c>
      <c r="S25" s="7">
        <f>Netia!I26</f>
        <v>1.4920447703821113E-3</v>
      </c>
      <c r="T25" s="7">
        <f>Orbis!I26</f>
        <v>7.4059059429479645E-3</v>
      </c>
      <c r="U25" s="7">
        <f>'WIG20'!I26</f>
        <v>1.1916524127071418E-3</v>
      </c>
      <c r="V25" s="245">
        <f>WIG!I26</f>
        <v>2.5145501430981905E-4</v>
      </c>
      <c r="W25" s="7"/>
      <c r="X25" s="7">
        <f>'WIBOR 1M sr'!G25</f>
        <v>1.1450292397660814E-4</v>
      </c>
      <c r="Y25" s="7"/>
      <c r="Z25" s="12">
        <f t="shared" si="0"/>
        <v>5.4716749433537872E-4</v>
      </c>
      <c r="AA25" s="12">
        <f t="shared" si="1"/>
        <v>3.7791870806192056E-3</v>
      </c>
    </row>
    <row r="26" spans="1:34" ht="15">
      <c r="A26" s="324">
        <v>2007</v>
      </c>
      <c r="B26" s="3" t="s">
        <v>20</v>
      </c>
      <c r="C26" s="7">
        <f>ASSECOPOL!I27</f>
        <v>1.2019836354953789E-2</v>
      </c>
      <c r="D26" s="7">
        <f>PEKAO!I27</f>
        <v>4.7077925378452715E-3</v>
      </c>
      <c r="E26" s="7">
        <f>BZWBK!I27</f>
        <v>8.4613276537150433E-3</v>
      </c>
      <c r="F26" s="7">
        <f>' BRE'!I27</f>
        <v>8.4934855815136691E-3</v>
      </c>
      <c r="G26" s="7">
        <f>GETIN!I27</f>
        <v>7.8896278910078315E-3</v>
      </c>
      <c r="H26" s="7">
        <f>GTC!I27</f>
        <v>9.8629053714728628E-3</v>
      </c>
      <c r="I26" s="7">
        <f>KGHM!I27</f>
        <v>1.3907406350723444E-3</v>
      </c>
      <c r="J26" s="7">
        <f>PBG!I27</f>
        <v>6.9434155336551449E-3</v>
      </c>
      <c r="K26" s="7">
        <f>PKNORLEN!I27</f>
        <v>-5.3654514786028633E-4</v>
      </c>
      <c r="L26" s="7">
        <f>PKOBP!I27</f>
        <v>2.5301908989763689E-3</v>
      </c>
      <c r="M26" s="7">
        <f>POLIMEXMS!I27</f>
        <v>7.8058385558222067E-3</v>
      </c>
      <c r="N26" s="7">
        <f>TPSA!I27</f>
        <v>1.9232859131322296E-3</v>
      </c>
      <c r="O26" s="7">
        <f>TVN!I27</f>
        <v>3.9520515121902709E-3</v>
      </c>
      <c r="P26" s="7">
        <f>Polnord!I27</f>
        <v>2.1457305286352316E-2</v>
      </c>
      <c r="Q26" s="7">
        <f>Agora!I27</f>
        <v>2.7547691886450737E-3</v>
      </c>
      <c r="R26" s="7">
        <f>Cersanit!I27</f>
        <v>1.1812868847073251E-2</v>
      </c>
      <c r="S26" s="7">
        <f>Netia!I27</f>
        <v>-2.0792273020062337E-3</v>
      </c>
      <c r="T26" s="7">
        <f>Orbis!I27</f>
        <v>1.1405362341788162E-2</v>
      </c>
      <c r="U26" s="7">
        <f>'WIG20'!I27</f>
        <v>2.7605441061430394E-3</v>
      </c>
      <c r="V26" s="245">
        <f>WIG!I27</f>
        <v>3.6689844628126629E-3</v>
      </c>
      <c r="W26" s="7"/>
      <c r="X26" s="7">
        <f>'WIBOR 1M sr'!G26</f>
        <v>1.1449494949494947E-4</v>
      </c>
      <c r="Y26" s="7"/>
      <c r="Z26" s="12">
        <f t="shared" si="0"/>
        <v>6.9668060383479618E-3</v>
      </c>
      <c r="AA26" s="12">
        <f t="shared" si="1"/>
        <v>5.4033720514433028E-3</v>
      </c>
    </row>
    <row r="27" spans="1:34" ht="15">
      <c r="A27" s="324"/>
      <c r="B27" s="3" t="s">
        <v>21</v>
      </c>
      <c r="C27" s="7">
        <f>ASSECOPOL!I28</f>
        <v>-1.306480197037339E-3</v>
      </c>
      <c r="D27" s="7">
        <f>PEKAO!I28</f>
        <v>-4.101837629063727E-3</v>
      </c>
      <c r="E27" s="7">
        <f>BZWBK!I28</f>
        <v>-8.2032343482273864E-3</v>
      </c>
      <c r="F27" s="7">
        <f>' BRE'!I28</f>
        <v>4.3167567758675972E-4</v>
      </c>
      <c r="G27" s="7">
        <f>GETIN!I28</f>
        <v>-1.0391522749226248E-3</v>
      </c>
      <c r="H27" s="7">
        <f>GTC!I28</f>
        <v>-4.5154442824018263E-3</v>
      </c>
      <c r="I27" s="7">
        <f>KGHM!I28</f>
        <v>-1.3412632416887424E-4</v>
      </c>
      <c r="J27" s="7">
        <f>PBG!I28</f>
        <v>5.7852390464831075E-4</v>
      </c>
      <c r="K27" s="7">
        <f>PKNORLEN!I28</f>
        <v>-3.2667065541766975E-3</v>
      </c>
      <c r="L27" s="7">
        <f>PKOBP!I28</f>
        <v>-5.1366609901368539E-3</v>
      </c>
      <c r="M27" s="7">
        <f>POLIMEXMS!I28</f>
        <v>1.5866095786507058E-3</v>
      </c>
      <c r="N27" s="7">
        <f>TPSA!I28</f>
        <v>-5.9806299318305211E-3</v>
      </c>
      <c r="O27" s="7">
        <f>TVN!I28</f>
        <v>-1.3287889307083047E-3</v>
      </c>
      <c r="P27" s="7">
        <f>Polnord!I28</f>
        <v>2.318872066068713E-3</v>
      </c>
      <c r="Q27" s="7">
        <f>Agora!I28</f>
        <v>3.0198663762374413E-3</v>
      </c>
      <c r="R27" s="7">
        <f>Cersanit!I28</f>
        <v>-6.4743215460997582E-3</v>
      </c>
      <c r="S27" s="7">
        <f>Netia!I28</f>
        <v>-3.1501717638394112E-3</v>
      </c>
      <c r="T27" s="7">
        <f>Orbis!I28</f>
        <v>3.1622703054878147E-3</v>
      </c>
      <c r="U27" s="7">
        <f>'WIG20'!I28</f>
        <v>-3.4336649498491372E-3</v>
      </c>
      <c r="V27" s="245">
        <f>WIG!I28</f>
        <v>-2.3758485123463575E-3</v>
      </c>
      <c r="W27" s="7"/>
      <c r="X27" s="7">
        <f>'WIBOR 1M sr'!G27</f>
        <v>1.1440277777777775E-4</v>
      </c>
      <c r="Y27" s="7"/>
      <c r="Z27" s="12">
        <f t="shared" si="0"/>
        <v>-2.0969897128488737E-3</v>
      </c>
      <c r="AA27" s="12">
        <f t="shared" si="1"/>
        <v>3.3763536838469195E-3</v>
      </c>
    </row>
    <row r="28" spans="1:34" ht="15">
      <c r="A28" s="324"/>
      <c r="B28" s="3" t="s">
        <v>22</v>
      </c>
      <c r="C28" s="7">
        <f>ASSECOPOL!I29</f>
        <v>7.2466184481988077E-3</v>
      </c>
      <c r="D28" s="7">
        <f>PEKAO!I29</f>
        <v>5.4012066848551426E-3</v>
      </c>
      <c r="E28" s="7">
        <f>BZWBK!I29</f>
        <v>8.1961667892656506E-3</v>
      </c>
      <c r="F28" s="7">
        <f>' BRE'!I29</f>
        <v>8.3292113508932949E-3</v>
      </c>
      <c r="G28" s="7">
        <f>GETIN!I29</f>
        <v>-8.9812253589012861E-4</v>
      </c>
      <c r="H28" s="7">
        <f>GTC!I29</f>
        <v>3.7915402205642322E-3</v>
      </c>
      <c r="I28" s="7">
        <f>KGHM!I29</f>
        <v>4.341742461026245E-3</v>
      </c>
      <c r="J28" s="7">
        <f>PBG!I29</f>
        <v>8.9690466301606611E-3</v>
      </c>
      <c r="K28" s="7">
        <f>PKNORLEN!I29</f>
        <v>4.3945680657226198E-3</v>
      </c>
      <c r="L28" s="7">
        <f>PKOBP!I29</f>
        <v>3.9072075087380666E-3</v>
      </c>
      <c r="M28" s="7">
        <f>POLIMEXMS!I29</f>
        <v>7.726053073145272E-3</v>
      </c>
      <c r="N28" s="7">
        <f>TPSA!I29</f>
        <v>3.0093174736714732E-3</v>
      </c>
      <c r="O28" s="7">
        <f>TVN!I29</f>
        <v>7.7129336910866197E-4</v>
      </c>
      <c r="P28" s="7">
        <f>Polnord!I29</f>
        <v>2.7968405979743882E-2</v>
      </c>
      <c r="Q28" s="7">
        <f>Agora!I29</f>
        <v>7.1819375133702727E-3</v>
      </c>
      <c r="R28" s="7">
        <f>Cersanit!I29</f>
        <v>1.9149458271261433E-4</v>
      </c>
      <c r="S28" s="7">
        <f>Netia!I29</f>
        <v>-5.2577785051936225E-3</v>
      </c>
      <c r="T28" s="7">
        <f>Orbis!I29</f>
        <v>1.7634961176236209E-3</v>
      </c>
      <c r="U28" s="7">
        <f>'WIG20'!I29</f>
        <v>3.833152824939544E-3</v>
      </c>
      <c r="V28" s="245">
        <f>WIG!I29</f>
        <v>4.7543112496679077E-3</v>
      </c>
      <c r="W28" s="7"/>
      <c r="X28" s="7">
        <f>'WIBOR 1M sr'!G28</f>
        <v>1.1473484848484849E-4</v>
      </c>
      <c r="Y28" s="7"/>
      <c r="Z28" s="12">
        <f t="shared" si="0"/>
        <v>6.282980475955424E-3</v>
      </c>
      <c r="AA28" s="12">
        <f t="shared" si="1"/>
        <v>6.5262177000898957E-3</v>
      </c>
    </row>
    <row r="29" spans="1:34" ht="15">
      <c r="A29" s="324"/>
      <c r="B29" s="3" t="s">
        <v>23</v>
      </c>
      <c r="C29" s="7">
        <f>ASSECOPOL!I30</f>
        <v>6.8375683494648733E-3</v>
      </c>
      <c r="D29" s="7">
        <f>PEKAO!I30</f>
        <v>1.1330478814357003E-3</v>
      </c>
      <c r="E29" s="7">
        <f>BZWBK!I30</f>
        <v>6.6745958357472311E-3</v>
      </c>
      <c r="F29" s="7">
        <f>' BRE'!I30</f>
        <v>3.5019753130077686E-3</v>
      </c>
      <c r="G29" s="7">
        <f>GETIN!I30</f>
        <v>-2.8147762998477488E-3</v>
      </c>
      <c r="H29" s="7">
        <f>GTC!I30</f>
        <v>-8.5196695472562387E-4</v>
      </c>
      <c r="I29" s="7">
        <f>KGHM!I30</f>
        <v>5.1445461502733743E-3</v>
      </c>
      <c r="J29" s="7">
        <f>PBG!I30</f>
        <v>8.4508903892765528E-3</v>
      </c>
      <c r="K29" s="7">
        <f>PKNORLEN!I30</f>
        <v>-2.4512517577778771E-3</v>
      </c>
      <c r="L29" s="7">
        <f>PKOBP!I30</f>
        <v>2.8591362712959232E-3</v>
      </c>
      <c r="M29" s="7">
        <f>POLIMEXMS!I30</f>
        <v>1.1403380493329705E-2</v>
      </c>
      <c r="N29" s="7">
        <f>TPSA!I30</f>
        <v>-3.211057932750009E-3</v>
      </c>
      <c r="O29" s="7">
        <f>TVN!I30</f>
        <v>1.9432749410442864E-3</v>
      </c>
      <c r="P29" s="7">
        <f>Polnord!I30</f>
        <v>1.2702210282476308E-2</v>
      </c>
      <c r="Q29" s="7">
        <f>Agora!I30</f>
        <v>-2.2137787473916577E-3</v>
      </c>
      <c r="R29" s="7">
        <f>Cersanit!I30</f>
        <v>8.6011965853821423E-3</v>
      </c>
      <c r="S29" s="7">
        <f>Netia!I30</f>
        <v>-4.9040212012716161E-4</v>
      </c>
      <c r="T29" s="7">
        <f>Orbis!I30</f>
        <v>-2.0502250443741425E-3</v>
      </c>
      <c r="U29" s="7">
        <f>'WIG20'!I30</f>
        <v>1.0807582318904778E-3</v>
      </c>
      <c r="V29" s="245">
        <f>WIG!I30</f>
        <v>2.0875204620567026E-3</v>
      </c>
      <c r="W29" s="7"/>
      <c r="X29" s="7">
        <f>'WIBOR 1M sr'!G29</f>
        <v>1.1780701754385965E-4</v>
      </c>
      <c r="Y29" s="7"/>
      <c r="Z29" s="12">
        <f t="shared" si="0"/>
        <v>3.606811925015059E-3</v>
      </c>
      <c r="AA29" s="12">
        <f t="shared" si="1"/>
        <v>5.1754070847571864E-3</v>
      </c>
    </row>
    <row r="30" spans="1:34" ht="15">
      <c r="A30" s="324"/>
      <c r="B30" s="3" t="s">
        <v>24</v>
      </c>
      <c r="C30" s="7">
        <f>ASSECOPOL!I31</f>
        <v>4.3651071160894133E-3</v>
      </c>
      <c r="D30" s="7">
        <f>PEKAO!I31</f>
        <v>-6.5619032570609956E-5</v>
      </c>
      <c r="E30" s="7">
        <f>BZWBK!I31</f>
        <v>5.8806247620450897E-4</v>
      </c>
      <c r="F30" s="7">
        <f>' BRE'!I31</f>
        <v>2.1840270497947614E-4</v>
      </c>
      <c r="G30" s="7">
        <f>GETIN!I31</f>
        <v>1.0171069113014478E-2</v>
      </c>
      <c r="H30" s="7">
        <f>GTC!I31</f>
        <v>5.621971071783239E-4</v>
      </c>
      <c r="I30" s="7">
        <f>KGHM!I31</f>
        <v>4.1346672489430084E-3</v>
      </c>
      <c r="J30" s="7">
        <f>PBG!I31</f>
        <v>-1.5877469825371908E-3</v>
      </c>
      <c r="K30" s="7">
        <f>PKNORLEN!I31</f>
        <v>3.425053833942831E-3</v>
      </c>
      <c r="L30" s="7">
        <f>PKOBP!I31</f>
        <v>2.3838467333080274E-3</v>
      </c>
      <c r="M30" s="7">
        <f>POLIMEXMS!I31</f>
        <v>2.1817260573587458E-4</v>
      </c>
      <c r="N30" s="7">
        <f>TPSA!I31</f>
        <v>-2.8746018940500684E-3</v>
      </c>
      <c r="O30" s="7">
        <f>TVN!I31</f>
        <v>-4.6327467773364358E-3</v>
      </c>
      <c r="P30" s="7">
        <f>Polnord!I31</f>
        <v>3.1484954350855581E-3</v>
      </c>
      <c r="Q30" s="7">
        <f>Agora!I31</f>
        <v>1.3085054135124395E-3</v>
      </c>
      <c r="R30" s="7">
        <f>Cersanit!I31</f>
        <v>5.2245024052114753E-4</v>
      </c>
      <c r="S30" s="7">
        <f>Netia!I31</f>
        <v>6.6178237949013488E-3</v>
      </c>
      <c r="T30" s="7">
        <f>Orbis!I31</f>
        <v>1.0230571999486607E-3</v>
      </c>
      <c r="U30" s="7">
        <f>'WIG20'!I31</f>
        <v>8.5089844945424931E-4</v>
      </c>
      <c r="V30" s="245">
        <f>WIG!I31</f>
        <v>2.9700727235612988E-3</v>
      </c>
      <c r="W30" s="7"/>
      <c r="X30" s="7">
        <f>'WIBOR 1M sr'!G30</f>
        <v>1.2220899470899479E-4</v>
      </c>
      <c r="Y30" s="7"/>
      <c r="Z30" s="12">
        <f t="shared" si="0"/>
        <v>1.3678322088762991E-3</v>
      </c>
      <c r="AA30" s="12">
        <f t="shared" si="1"/>
        <v>3.3860973744597039E-3</v>
      </c>
    </row>
    <row r="31" spans="1:34" ht="15">
      <c r="A31" s="324"/>
      <c r="B31" s="3" t="s">
        <v>25</v>
      </c>
      <c r="C31" s="7">
        <f>ASSECOPOL!I32</f>
        <v>-2.5566547375149226E-3</v>
      </c>
      <c r="D31" s="7">
        <f>PEKAO!I32</f>
        <v>1.3853362987277893E-3</v>
      </c>
      <c r="E31" s="7">
        <f>BZWBK!I32</f>
        <v>-2.0842368016910176E-3</v>
      </c>
      <c r="F31" s="7">
        <f>' BRE'!I32</f>
        <v>3.5348632079772449E-3</v>
      </c>
      <c r="G31" s="7">
        <f>GETIN!I32</f>
        <v>-1.8761302548543179E-3</v>
      </c>
      <c r="H31" s="7">
        <f>GTC!I32</f>
        <v>-1.9239711225547719E-3</v>
      </c>
      <c r="I31" s="7">
        <f>KGHM!I32</f>
        <v>-2.9850204918907743E-3</v>
      </c>
      <c r="J31" s="7">
        <f>PBG!I32</f>
        <v>-5.0182033345209974E-3</v>
      </c>
      <c r="K31" s="7">
        <f>PKNORLEN!I32</f>
        <v>6.1111566106983343E-3</v>
      </c>
      <c r="L31" s="7">
        <f>PKOBP!I32</f>
        <v>1.768786282879755E-3</v>
      </c>
      <c r="M31" s="7">
        <f>POLIMEXMS!I32</f>
        <v>2.9555891688472892E-3</v>
      </c>
      <c r="N31" s="7">
        <f>TPSA!I32</f>
        <v>7.794904059127741E-3</v>
      </c>
      <c r="O31" s="7">
        <f>TVN!I32</f>
        <v>-3.6912751255638991E-3</v>
      </c>
      <c r="P31" s="7">
        <f>Polnord!I32</f>
        <v>-9.1684591480378362E-4</v>
      </c>
      <c r="Q31" s="7">
        <f>Agora!I32</f>
        <v>-4.3469934158386183E-3</v>
      </c>
      <c r="R31" s="7">
        <f>Cersanit!I32</f>
        <v>-3.1218496161855816E-3</v>
      </c>
      <c r="S31" s="7">
        <f>Netia!I32</f>
        <v>-2.8071554758522598E-4</v>
      </c>
      <c r="T31" s="7">
        <f>Orbis!I32</f>
        <v>-7.746152094634688E-4</v>
      </c>
      <c r="U31" s="7">
        <f>'WIG20'!I32</f>
        <v>1.5830624130545024E-3</v>
      </c>
      <c r="V31" s="245">
        <f>WIG!I32</f>
        <v>1.9881578656460123E-3</v>
      </c>
      <c r="W31" s="7"/>
      <c r="X31" s="7">
        <f>'WIBOR 1M sr'!G31</f>
        <v>1.2327777777777779E-4</v>
      </c>
      <c r="Y31" s="7"/>
      <c r="Z31" s="12">
        <f t="shared" si="0"/>
        <v>-3.1065907419753323E-4</v>
      </c>
      <c r="AA31" s="12">
        <f t="shared" si="1"/>
        <v>3.8135226905639786E-3</v>
      </c>
    </row>
    <row r="32" spans="1:34" ht="15">
      <c r="A32" s="324"/>
      <c r="B32" s="3" t="s">
        <v>26</v>
      </c>
      <c r="C32" s="7">
        <f>ASSECOPOL!I33</f>
        <v>-3.7394895151514779E-4</v>
      </c>
      <c r="D32" s="7">
        <f>PEKAO!I33</f>
        <v>1.7513223176219943E-4</v>
      </c>
      <c r="E32" s="7">
        <f>BZWBK!I33</f>
        <v>-1.3256280204908542E-3</v>
      </c>
      <c r="F32" s="7">
        <f>' BRE'!I33</f>
        <v>-2.8476404624719395E-3</v>
      </c>
      <c r="G32" s="7">
        <f>GETIN!I33</f>
        <v>-2.9903872412242599E-3</v>
      </c>
      <c r="H32" s="7">
        <f>GTC!I33</f>
        <v>-6.6338159740150513E-3</v>
      </c>
      <c r="I32" s="7">
        <f>KGHM!I33</f>
        <v>7.6573812831955326E-3</v>
      </c>
      <c r="J32" s="7">
        <f>PBG!I33</f>
        <v>-1.8335913810864615E-3</v>
      </c>
      <c r="K32" s="7">
        <f>PKNORLEN!I33</f>
        <v>3.7527465153390868E-4</v>
      </c>
      <c r="L32" s="7">
        <f>PKOBP!I33</f>
        <v>3.5058667888716592E-3</v>
      </c>
      <c r="M32" s="7">
        <f>POLIMEXMS!I33</f>
        <v>-1.0686280040802795E-2</v>
      </c>
      <c r="N32" s="7">
        <f>TPSA!I33</f>
        <v>-4.4527161846434921E-3</v>
      </c>
      <c r="O32" s="7">
        <f>TVN!I33</f>
        <v>1.7976286321257659E-3</v>
      </c>
      <c r="P32" s="7">
        <f>Polnord!I33</f>
        <v>-1.780888907042729E-2</v>
      </c>
      <c r="Q32" s="7">
        <f>Agora!I33</f>
        <v>2.0128284389038559E-3</v>
      </c>
      <c r="R32" s="7">
        <f>Cersanit!I33</f>
        <v>-3.9106517593067306E-3</v>
      </c>
      <c r="S32" s="7">
        <f>Netia!I33</f>
        <v>-1.8167039149512597E-3</v>
      </c>
      <c r="T32" s="7">
        <f>Orbis!I33</f>
        <v>-5.9786279238861033E-3</v>
      </c>
      <c r="U32" s="7">
        <f>'WIG20'!I33</f>
        <v>-2.2282396390737019E-4</v>
      </c>
      <c r="V32" s="245">
        <f>WIG!I33</f>
        <v>-1.6273215525779824E-3</v>
      </c>
      <c r="W32" s="7"/>
      <c r="X32" s="7">
        <f>'WIBOR 1M sr'!G32</f>
        <v>1.3016414141414141E-4</v>
      </c>
      <c r="Y32" s="7"/>
      <c r="Z32" s="12">
        <f t="shared" si="0"/>
        <v>-2.3337148162244433E-3</v>
      </c>
      <c r="AA32" s="12">
        <f t="shared" si="1"/>
        <v>5.9106266043345394E-3</v>
      </c>
    </row>
    <row r="33" spans="1:27" ht="15">
      <c r="A33" s="324"/>
      <c r="B33" s="3" t="s">
        <v>27</v>
      </c>
      <c r="C33" s="7">
        <f>ASSECOPOL!I34</f>
        <v>-6.3618632400156306E-4</v>
      </c>
      <c r="D33" s="7">
        <f>PEKAO!I34</f>
        <v>-2.1514026923652486E-3</v>
      </c>
      <c r="E33" s="7">
        <f>BZWBK!I34</f>
        <v>-4.3179359279111396E-3</v>
      </c>
      <c r="F33" s="7">
        <f>' BRE'!I34</f>
        <v>-8.5735547951032573E-4</v>
      </c>
      <c r="G33" s="7">
        <f>GETIN!I34</f>
        <v>-4.0644296309952791E-3</v>
      </c>
      <c r="H33" s="7">
        <f>GTC!I34</f>
        <v>2.5970130919545169E-3</v>
      </c>
      <c r="I33" s="7">
        <f>KGHM!I34</f>
        <v>-3.5049472122615499E-3</v>
      </c>
      <c r="J33" s="7">
        <f>PBG!I34</f>
        <v>3.7997193174725175E-3</v>
      </c>
      <c r="K33" s="7">
        <f>PKNORLEN!I34</f>
        <v>2.2963895508859894E-3</v>
      </c>
      <c r="L33" s="7">
        <f>PKOBP!I34</f>
        <v>-3.8425189520752789E-3</v>
      </c>
      <c r="M33" s="7">
        <f>POLIMEXMS!I34</f>
        <v>3.3864343291460058E-3</v>
      </c>
      <c r="N33" s="7">
        <f>TPSA!I34</f>
        <v>-5.76558887921447E-4</v>
      </c>
      <c r="O33" s="7">
        <f>TVN!I34</f>
        <v>4.4138988036699636E-4</v>
      </c>
      <c r="P33" s="7">
        <f>Polnord!I34</f>
        <v>-1.108450904608425E-2</v>
      </c>
      <c r="Q33" s="7">
        <f>Agora!I34</f>
        <v>7.7195031269966215E-3</v>
      </c>
      <c r="R33" s="7">
        <f>Cersanit!I34</f>
        <v>-1.8339160460168521E-3</v>
      </c>
      <c r="S33" s="7">
        <f>Netia!I34</f>
        <v>-2.6941037027675375E-3</v>
      </c>
      <c r="T33" s="7">
        <f>Orbis!I34</f>
        <v>-3.7845342347225775E-4</v>
      </c>
      <c r="U33" s="7">
        <f>'WIG20'!I34</f>
        <v>-1.4201070416589797E-3</v>
      </c>
      <c r="V33" s="245">
        <f>WIG!I34</f>
        <v>-1.9659451357322316E-3</v>
      </c>
      <c r="W33" s="7"/>
      <c r="X33" s="7">
        <f>'WIBOR 1M sr'!G33</f>
        <v>1.3284090909090909E-4</v>
      </c>
      <c r="Y33" s="7"/>
      <c r="Z33" s="12">
        <f t="shared" si="0"/>
        <v>-7.8933193139501786E-4</v>
      </c>
      <c r="AA33" s="12">
        <f t="shared" si="1"/>
        <v>4.3380842260468434E-3</v>
      </c>
    </row>
    <row r="34" spans="1:27" ht="15">
      <c r="A34" s="324"/>
      <c r="B34" s="3" t="s">
        <v>28</v>
      </c>
      <c r="C34" s="7">
        <f>ASSECOPOL!I35</f>
        <v>-3.6837218491866074E-3</v>
      </c>
      <c r="D34" s="7">
        <f>PEKAO!I35</f>
        <v>4.1874986032494204E-4</v>
      </c>
      <c r="E34" s="7">
        <f>BZWBK!I35</f>
        <v>1.8729910463953243E-4</v>
      </c>
      <c r="F34" s="7">
        <f>' BRE'!I35</f>
        <v>1.3140374486845219E-3</v>
      </c>
      <c r="G34" s="7">
        <f>GETIN!I35</f>
        <v>7.3936370860538405E-4</v>
      </c>
      <c r="H34" s="7">
        <f>GTC!I35</f>
        <v>6.0212185643904528E-3</v>
      </c>
      <c r="I34" s="7">
        <f>KGHM!I35</f>
        <v>3.4465219073164244E-3</v>
      </c>
      <c r="J34" s="7">
        <f>PBG!I35</f>
        <v>-9.9605382221631088E-4</v>
      </c>
      <c r="K34" s="7">
        <f>PKNORLEN!I35</f>
        <v>-1.4852799761498551E-3</v>
      </c>
      <c r="L34" s="7">
        <f>PKOBP!I35</f>
        <v>1.6101215856407856E-3</v>
      </c>
      <c r="M34" s="7">
        <f>POLIMEXMS!I35</f>
        <v>5.0137810528657007E-3</v>
      </c>
      <c r="N34" s="7">
        <f>TPSA!I35</f>
        <v>-1.6336428132664674E-3</v>
      </c>
      <c r="O34" s="7">
        <f>TVN!I35</f>
        <v>-3.5439400990068563E-3</v>
      </c>
      <c r="P34" s="7">
        <f>Polnord!I35</f>
        <v>1.1632156569965943E-3</v>
      </c>
      <c r="Q34" s="7">
        <f>Agora!I35</f>
        <v>-3.6022213410896121E-5</v>
      </c>
      <c r="R34" s="7">
        <f>Cersanit!I35</f>
        <v>1.0900560165358827E-3</v>
      </c>
      <c r="S34" s="7">
        <f>Netia!I35</f>
        <v>-2.4222440335007261E-3</v>
      </c>
      <c r="T34" s="7">
        <f>Orbis!I35</f>
        <v>2.8822901045944126E-3</v>
      </c>
      <c r="U34" s="7">
        <f>'WIG20'!I35</f>
        <v>5.5411517268235462E-4</v>
      </c>
      <c r="V34" s="245">
        <f>WIG!I35</f>
        <v>-1.589739311400433E-4</v>
      </c>
      <c r="W34" s="7"/>
      <c r="X34" s="7">
        <f>'WIBOR 1M sr'!G34</f>
        <v>1.3772222222222221E-4</v>
      </c>
      <c r="Y34" s="7"/>
      <c r="Z34" s="12">
        <f t="shared" si="0"/>
        <v>6.0160650829770175E-4</v>
      </c>
      <c r="AA34" s="12">
        <f t="shared" si="1"/>
        <v>2.6720261303404894E-3</v>
      </c>
    </row>
    <row r="35" spans="1:27" ht="15">
      <c r="A35" s="324"/>
      <c r="B35" s="3" t="s">
        <v>29</v>
      </c>
      <c r="C35" s="7">
        <f>ASSECOPOL!I36</f>
        <v>3.1257392903475552E-3</v>
      </c>
      <c r="D35" s="7">
        <f>PEKAO!I36</f>
        <v>3.4688947531032323E-3</v>
      </c>
      <c r="E35" s="7">
        <f>BZWBK!I36</f>
        <v>4.2937885368550359E-3</v>
      </c>
      <c r="F35" s="7">
        <f>' BRE'!I36</f>
        <v>5.0778518242399198E-3</v>
      </c>
      <c r="G35" s="7">
        <f>GETIN!I36</f>
        <v>5.7664032545908708E-3</v>
      </c>
      <c r="H35" s="7">
        <f>GTC!I36</f>
        <v>5.1824359240530693E-4</v>
      </c>
      <c r="I35" s="7">
        <f>KGHM!I36</f>
        <v>4.1914687378973234E-3</v>
      </c>
      <c r="J35" s="7">
        <f>PBG!I36</f>
        <v>-4.3934203875174967E-3</v>
      </c>
      <c r="K35" s="7">
        <f>PKNORLEN!I36</f>
        <v>1.7563770111028642E-3</v>
      </c>
      <c r="L35" s="7">
        <f>PKOBP!I36</f>
        <v>3.5191718556650898E-4</v>
      </c>
      <c r="M35" s="7">
        <f>POLIMEXMS!I36</f>
        <v>1.3949720539305228E-3</v>
      </c>
      <c r="N35" s="7">
        <f>TPSA!I36</f>
        <v>5.393852032953411E-3</v>
      </c>
      <c r="O35" s="7">
        <f>TVN!I36</f>
        <v>6.2809150392420035E-3</v>
      </c>
      <c r="P35" s="7">
        <f>Polnord!I36</f>
        <v>2.7787856032621188E-3</v>
      </c>
      <c r="Q35" s="7">
        <f>Agora!I36</f>
        <v>3.7829349501139553E-3</v>
      </c>
      <c r="R35" s="7">
        <f>Cersanit!I36</f>
        <v>9.8854092887189129E-4</v>
      </c>
      <c r="S35" s="7">
        <f>Netia!I36</f>
        <v>-9.3665356771183736E-4</v>
      </c>
      <c r="T35" s="7">
        <f>Orbis!I36</f>
        <v>-2.3157890407581932E-3</v>
      </c>
      <c r="U35" s="7">
        <f>'WIG20'!I36</f>
        <v>2.9093464750902325E-3</v>
      </c>
      <c r="V35" s="245">
        <f>WIG!I36</f>
        <v>1.9932977110211987E-3</v>
      </c>
      <c r="W35" s="7"/>
      <c r="X35" s="7">
        <f>'WIBOR 1M sr'!G35</f>
        <v>1.3815217391304347E-4</v>
      </c>
      <c r="Y35" s="7"/>
      <c r="Z35" s="12">
        <f t="shared" si="0"/>
        <v>2.7985790254353143E-3</v>
      </c>
      <c r="AA35" s="12">
        <f t="shared" si="1"/>
        <v>2.6809220396327945E-3</v>
      </c>
    </row>
    <row r="36" spans="1:27" ht="15">
      <c r="A36" s="324"/>
      <c r="B36" s="3" t="s">
        <v>30</v>
      </c>
      <c r="C36" s="7">
        <f>ASSECOPOL!I37</f>
        <v>-1.9858491843147089E-3</v>
      </c>
      <c r="D36" s="7">
        <f>PEKAO!I37</f>
        <v>-3.3034482355219765E-3</v>
      </c>
      <c r="E36" s="7">
        <f>BZWBK!I37</f>
        <v>-7.6962494731431666E-3</v>
      </c>
      <c r="F36" s="7">
        <f>' BRE'!I37</f>
        <v>-6.7820434120560609E-3</v>
      </c>
      <c r="G36" s="7">
        <f>GETIN!I37</f>
        <v>-1.926117097185757E-3</v>
      </c>
      <c r="H36" s="7">
        <f>GTC!I37</f>
        <v>-1.2333551665539174E-3</v>
      </c>
      <c r="I36" s="7">
        <f>KGHM!I37</f>
        <v>-8.2730099574019524E-3</v>
      </c>
      <c r="J36" s="7">
        <f>PBG!I37</f>
        <v>3.7542767506546643E-4</v>
      </c>
      <c r="K36" s="7">
        <f>PKNORLEN!I37</f>
        <v>-4.1585793734809848E-3</v>
      </c>
      <c r="L36" s="7">
        <f>PKOBP!I37</f>
        <v>-4.730614438858729E-3</v>
      </c>
      <c r="M36" s="7">
        <f>POLIMEXMS!I37</f>
        <v>-3.0962661133803974E-3</v>
      </c>
      <c r="N36" s="7">
        <f>TPSA!I37</f>
        <v>-2.7608181726097351E-3</v>
      </c>
      <c r="O36" s="7">
        <f>TVN!I37</f>
        <v>3.1834328720425908E-4</v>
      </c>
      <c r="P36" s="7">
        <f>Polnord!I37</f>
        <v>-1.2594021474981756E-2</v>
      </c>
      <c r="Q36" s="7">
        <f>Agora!I37</f>
        <v>1.1426605682641868E-3</v>
      </c>
      <c r="R36" s="7">
        <f>Cersanit!I37</f>
        <v>-2.5032112910994362E-3</v>
      </c>
      <c r="S36" s="7">
        <f>Netia!I37</f>
        <v>4.1860849024418657E-3</v>
      </c>
      <c r="T36" s="7">
        <f>Orbis!I37</f>
        <v>-6.8948504161849018E-3</v>
      </c>
      <c r="U36" s="7">
        <f>'WIG20'!I37</f>
        <v>-4.1684322853935045E-3</v>
      </c>
      <c r="V36" s="245">
        <f>WIG!I37</f>
        <v>-5.0186477009806756E-3</v>
      </c>
      <c r="W36" s="7"/>
      <c r="X36" s="7">
        <f>'WIBOR 1M sr'!G36</f>
        <v>1.4300264550264551E-4</v>
      </c>
      <c r="Y36" s="7"/>
      <c r="Z36" s="12">
        <f t="shared" si="0"/>
        <v>-3.7004469912534162E-3</v>
      </c>
      <c r="AA36" s="12">
        <f t="shared" si="1"/>
        <v>3.6329095437899312E-3</v>
      </c>
    </row>
    <row r="37" spans="1:27" ht="15">
      <c r="A37" s="324"/>
      <c r="B37" s="3" t="s">
        <v>31</v>
      </c>
      <c r="C37" s="7">
        <f>ASSECOPOL!I38</f>
        <v>-1.8038419654537348E-3</v>
      </c>
      <c r="D37" s="7">
        <f>PEKAO!I38</f>
        <v>-4.236649550666236E-3</v>
      </c>
      <c r="E37" s="7">
        <f>BZWBK!I38</f>
        <v>4.2314837076178691E-3</v>
      </c>
      <c r="F37" s="7">
        <f>' BRE'!I38</f>
        <v>1.3824827593681927E-3</v>
      </c>
      <c r="G37" s="7">
        <f>GETIN!I38</f>
        <v>1.1308737808629569E-3</v>
      </c>
      <c r="H37" s="7">
        <f>GTC!I38</f>
        <v>-2.5466578377950871E-3</v>
      </c>
      <c r="I37" s="7">
        <f>KGHM!I38</f>
        <v>-3.4537345147582672E-3</v>
      </c>
      <c r="J37" s="7">
        <f>PBG!I38</f>
        <v>-5.1369842579913278E-3</v>
      </c>
      <c r="K37" s="7">
        <f>PKNORLEN!I38</f>
        <v>-4.5700715205208625E-4</v>
      </c>
      <c r="L37" s="7">
        <f>PKOBP!I38</f>
        <v>3.079908158605238E-3</v>
      </c>
      <c r="M37" s="7">
        <f>POLIMEXMS!I38</f>
        <v>-6.0555524772367923E-3</v>
      </c>
      <c r="N37" s="7">
        <f>TPSA!I38</f>
        <v>9.8202788523707061E-4</v>
      </c>
      <c r="O37" s="7">
        <f>TVN!I38</f>
        <v>2.1120823825151522E-4</v>
      </c>
      <c r="P37" s="7">
        <f>Polnord!I38</f>
        <v>9.9469634144524859E-3</v>
      </c>
      <c r="Q37" s="7">
        <f>Agora!I38</f>
        <v>-1.2131486769034938E-3</v>
      </c>
      <c r="R37" s="7">
        <f>Cersanit!I38</f>
        <v>-7.068498272407138E-3</v>
      </c>
      <c r="S37" s="7">
        <f>Netia!I38</f>
        <v>-1.6730240989826632E-3</v>
      </c>
      <c r="T37" s="7">
        <f>Orbis!I38</f>
        <v>8.9579913362553207E-3</v>
      </c>
      <c r="U37" s="7">
        <f>'WIG20'!I38</f>
        <v>-1.3788217427219117E-3</v>
      </c>
      <c r="V37" s="245">
        <f>WIG!I38</f>
        <v>-1.0012081242559629E-3</v>
      </c>
      <c r="W37" s="7"/>
      <c r="X37" s="7">
        <f>'WIBOR 1M sr'!G37</f>
        <v>1.5589869281045751E-4</v>
      </c>
      <c r="Y37" s="7"/>
      <c r="Z37" s="12">
        <f t="shared" si="0"/>
        <v>-6.8794542255430223E-4</v>
      </c>
      <c r="AA37" s="12">
        <f t="shared" si="1"/>
        <v>4.299453909099556E-3</v>
      </c>
    </row>
    <row r="38" spans="1:27" ht="15">
      <c r="A38" s="324">
        <v>2008</v>
      </c>
      <c r="B38" s="3" t="s">
        <v>20</v>
      </c>
      <c r="C38" s="7">
        <f>ASSECOPOL!I39</f>
        <v>-4.0018956412304013E-3</v>
      </c>
      <c r="D38" s="7">
        <f>PEKAO!I39</f>
        <v>-6.7766484441605492E-3</v>
      </c>
      <c r="E38" s="7">
        <f>BZWBK!I39</f>
        <v>-1.3143312628441111E-2</v>
      </c>
      <c r="F38" s="7">
        <f>' BRE'!I39</f>
        <v>-1.3818869959759882E-2</v>
      </c>
      <c r="G38" s="7">
        <f>GETIN!I39</f>
        <v>-8.8592218492056715E-3</v>
      </c>
      <c r="H38" s="7">
        <f>GTC!I39</f>
        <v>-5.4570445014929907E-3</v>
      </c>
      <c r="I38" s="7">
        <f>KGHM!I39</f>
        <v>-6.6866676271095686E-3</v>
      </c>
      <c r="J38" s="7">
        <f>PBG!I39</f>
        <v>3.8720405382709197E-4</v>
      </c>
      <c r="K38" s="7">
        <f>PKNORLEN!I39</f>
        <v>-1.1192349224467383E-2</v>
      </c>
      <c r="L38" s="7">
        <f>PKOBP!I39</f>
        <v>-6.8564731079170443E-3</v>
      </c>
      <c r="M38" s="7">
        <f>POLIMEXMS!I39</f>
        <v>-5.7797832004011342E-3</v>
      </c>
      <c r="N38" s="7">
        <f>TPSA!I39</f>
        <v>1.1587983440790124E-3</v>
      </c>
      <c r="O38" s="7">
        <f>TVN!I39</f>
        <v>-5.5045601879356717E-3</v>
      </c>
      <c r="P38" s="7">
        <f>Polnord!I39</f>
        <v>-7.3748247330608606E-3</v>
      </c>
      <c r="Q38" s="7">
        <f>Agora!I39</f>
        <v>-6.8745467700211836E-3</v>
      </c>
      <c r="R38" s="7">
        <f>Cersanit!I39</f>
        <v>-5.3078894825916607E-3</v>
      </c>
      <c r="S38" s="7">
        <f>Netia!I39</f>
        <v>3.0711094344089652E-3</v>
      </c>
      <c r="T38" s="7">
        <f>Orbis!I39</f>
        <v>-9.4284890305886982E-3</v>
      </c>
      <c r="U38" s="7">
        <f>'WIG20'!I39</f>
        <v>-6.8594529871163715E-3</v>
      </c>
      <c r="V38" s="245">
        <f>WIG!I39</f>
        <v>-6.6918247700539996E-3</v>
      </c>
      <c r="W38" s="7"/>
      <c r="X38" s="7">
        <f>'WIBOR 1M sr'!G38</f>
        <v>1.508712121212121E-4</v>
      </c>
      <c r="Y38" s="7"/>
      <c r="Z38" s="12">
        <f t="shared" si="0"/>
        <v>-6.6305053099930625E-3</v>
      </c>
      <c r="AA38" s="12">
        <f t="shared" si="1"/>
        <v>4.0208197527796365E-3</v>
      </c>
    </row>
    <row r="39" spans="1:27" ht="15">
      <c r="A39" s="324"/>
      <c r="B39" s="3" t="s">
        <v>21</v>
      </c>
      <c r="C39" s="7">
        <f>ASSECOPOL!I40</f>
        <v>2.3242375932819004E-3</v>
      </c>
      <c r="D39" s="7">
        <f>PEKAO!I40</f>
        <v>-4.1153104600678853E-3</v>
      </c>
      <c r="E39" s="7">
        <f>BZWBK!I40</f>
        <v>-3.2258957482749016E-3</v>
      </c>
      <c r="F39" s="7">
        <f>' BRE'!I40</f>
        <v>6.022119664265759E-3</v>
      </c>
      <c r="G39" s="7">
        <f>GETIN!I40</f>
        <v>-1.4598228396424501E-3</v>
      </c>
      <c r="H39" s="7">
        <f>GTC!I40</f>
        <v>-7.4104294584353952E-3</v>
      </c>
      <c r="I39" s="7">
        <f>KGHM!I40</f>
        <v>9.3404400860079041E-3</v>
      </c>
      <c r="J39" s="7">
        <f>PBG!I40</f>
        <v>1.497992640987198E-4</v>
      </c>
      <c r="K39" s="7">
        <f>PKNORLEN!I40</f>
        <v>-1.8029942653435051E-4</v>
      </c>
      <c r="L39" s="7">
        <f>PKOBP!I40</f>
        <v>-2.7503580426807019E-3</v>
      </c>
      <c r="M39" s="7">
        <f>POLIMEXMS!I40</f>
        <v>3.3234904614562401E-3</v>
      </c>
      <c r="N39" s="7">
        <f>TPSA!I40</f>
        <v>-2.1856986926514161E-3</v>
      </c>
      <c r="O39" s="7">
        <f>TVN!I40</f>
        <v>1.5390490615677284E-3</v>
      </c>
      <c r="P39" s="7">
        <f>Polnord!I40</f>
        <v>-8.8670400041665509E-4</v>
      </c>
      <c r="Q39" s="7">
        <f>Agora!I40</f>
        <v>-3.0442986375690578E-3</v>
      </c>
      <c r="R39" s="7">
        <f>Cersanit!I40</f>
        <v>-4.4993875643158003E-3</v>
      </c>
      <c r="S39" s="7">
        <f>Netia!I40</f>
        <v>-3.0101919546801888E-3</v>
      </c>
      <c r="T39" s="7">
        <f>Orbis!I40</f>
        <v>1.4598349647730691E-3</v>
      </c>
      <c r="U39" s="7">
        <f>'WIG20'!I40</f>
        <v>-2.3388093972178119E-4</v>
      </c>
      <c r="V39" s="245">
        <f>WIG!I40</f>
        <v>-1.2378563701512742E-4</v>
      </c>
      <c r="W39" s="7"/>
      <c r="X39" s="7">
        <f>'WIBOR 1M sr'!G39</f>
        <v>1.5411375661375661E-4</v>
      </c>
      <c r="Y39" s="7"/>
      <c r="Z39" s="12">
        <f t="shared" si="0"/>
        <v>-4.4119179624439758E-4</v>
      </c>
      <c r="AA39" s="12">
        <f t="shared" si="1"/>
        <v>4.2134277241692745E-3</v>
      </c>
    </row>
    <row r="40" spans="1:27" ht="15">
      <c r="A40" s="324"/>
      <c r="B40" s="3" t="s">
        <v>22</v>
      </c>
      <c r="C40" s="7">
        <f>ASSECOPOL!I41</f>
        <v>2.1146465525854739E-3</v>
      </c>
      <c r="D40" s="7">
        <f>PEKAO!I41</f>
        <v>6.7186832182156561E-3</v>
      </c>
      <c r="E40" s="7">
        <f>BZWBK!I41</f>
        <v>3.8896689249212006E-3</v>
      </c>
      <c r="F40" s="7">
        <f>' BRE'!I41</f>
        <v>-6.6557484856374942E-3</v>
      </c>
      <c r="G40" s="7">
        <f>GETIN!I41</f>
        <v>3.9151670286790077E-3</v>
      </c>
      <c r="H40" s="7">
        <f>GTC!I41</f>
        <v>7.9455116482781384E-3</v>
      </c>
      <c r="I40" s="7">
        <f>KGHM!I41</f>
        <v>-2.8518078232658735E-3</v>
      </c>
      <c r="J40" s="7">
        <f>PBG!I41</f>
        <v>2.7171774521774707E-3</v>
      </c>
      <c r="K40" s="7">
        <f>PKNORLEN!I41</f>
        <v>1.3030375869994652E-5</v>
      </c>
      <c r="L40" s="7">
        <f>PKOBP!I41</f>
        <v>4.1288131356006985E-3</v>
      </c>
      <c r="M40" s="7">
        <f>POLIMEXMS!I41</f>
        <v>1.1402999823604714E-3</v>
      </c>
      <c r="N40" s="7">
        <f>TPSA!I41</f>
        <v>8.3979227153774185E-4</v>
      </c>
      <c r="O40" s="7">
        <f>TVN!I41</f>
        <v>1.2302172238431632E-3</v>
      </c>
      <c r="P40" s="7">
        <f>Polnord!I41</f>
        <v>1.1488754839555533E-3</v>
      </c>
      <c r="Q40" s="7">
        <f>Agora!I41</f>
        <v>-1.4406381708468754E-3</v>
      </c>
      <c r="R40" s="7">
        <f>Cersanit!I41</f>
        <v>-2.8194288868402679E-4</v>
      </c>
      <c r="S40" s="7">
        <f>Netia!I41</f>
        <v>-1.618817426899956E-3</v>
      </c>
      <c r="T40" s="7">
        <f>Orbis!I41</f>
        <v>6.8445982301183522E-4</v>
      </c>
      <c r="U40" s="7">
        <f>'WIG20'!I41</f>
        <v>1.213211124651535E-3</v>
      </c>
      <c r="V40" s="245">
        <f>WIG!I41</f>
        <v>6.9147954285430529E-4</v>
      </c>
      <c r="W40" s="7"/>
      <c r="X40" s="7">
        <f>'WIBOR 1M sr'!G40</f>
        <v>1.6201754385964911E-4</v>
      </c>
      <c r="Y40" s="7"/>
      <c r="Z40" s="12">
        <f t="shared" si="0"/>
        <v>1.5357341205993939E-3</v>
      </c>
      <c r="AA40" s="12">
        <f t="shared" si="1"/>
        <v>3.552669507759787E-3</v>
      </c>
    </row>
    <row r="41" spans="1:27" ht="15">
      <c r="A41" s="324"/>
      <c r="B41" s="3" t="s">
        <v>23</v>
      </c>
      <c r="C41" s="7">
        <f>ASSECOPOL!I42</f>
        <v>-3.3614073899942876E-3</v>
      </c>
      <c r="D41" s="7">
        <f>PEKAO!I42</f>
        <v>-7.4361327438020796E-4</v>
      </c>
      <c r="E41" s="7">
        <f>BZWBK!I42</f>
        <v>-5.5856797040467693E-3</v>
      </c>
      <c r="F41" s="7">
        <f>' BRE'!I42</f>
        <v>3.392425726518852E-6</v>
      </c>
      <c r="G41" s="7">
        <f>GETIN!I42</f>
        <v>-7.4726905273914688E-4</v>
      </c>
      <c r="H41" s="7">
        <f>GTC!I42</f>
        <v>-9.1286936695255088E-4</v>
      </c>
      <c r="I41" s="7">
        <f>KGHM!I42</f>
        <v>3.0175658414537815E-4</v>
      </c>
      <c r="J41" s="7">
        <f>PBG!I42</f>
        <v>-6.9754098861776336E-4</v>
      </c>
      <c r="K41" s="7">
        <f>PKNORLEN!I42</f>
        <v>2.8715685295375095E-3</v>
      </c>
      <c r="L41" s="7">
        <f>PKOBP!I42</f>
        <v>1.1940495704034306E-3</v>
      </c>
      <c r="M41" s="7">
        <f>POLIMEXMS!I42</f>
        <v>-5.7981561122501385E-3</v>
      </c>
      <c r="N41" s="7">
        <f>TPSA!I42</f>
        <v>4.3451291330367131E-4</v>
      </c>
      <c r="O41" s="7">
        <f>TVN!I42</f>
        <v>-1.8239561701916142E-4</v>
      </c>
      <c r="P41" s="7">
        <f>Polnord!I42</f>
        <v>-7.3102905655827747E-3</v>
      </c>
      <c r="Q41" s="7">
        <f>Agora!I42</f>
        <v>-1.8441715170616298E-3</v>
      </c>
      <c r="R41" s="7">
        <f>Cersanit!I42</f>
        <v>-6.4439841548118828E-3</v>
      </c>
      <c r="S41" s="7">
        <f>Netia!I42</f>
        <v>-1.7499902752593844E-3</v>
      </c>
      <c r="T41" s="7">
        <f>Orbis!I42</f>
        <v>-4.1046032753744755E-4</v>
      </c>
      <c r="U41" s="7">
        <f>'WIG20'!I42</f>
        <v>-7.9927985074555112E-4</v>
      </c>
      <c r="V41" s="245">
        <f>WIG!I42</f>
        <v>-1.206490888794647E-3</v>
      </c>
      <c r="W41" s="7"/>
      <c r="X41" s="7">
        <f>'WIBOR 1M sr'!G41</f>
        <v>1.6981060606060605E-4</v>
      </c>
      <c r="Y41" s="7"/>
      <c r="Z41" s="12">
        <f t="shared" si="0"/>
        <v>-1.8013811075212377E-3</v>
      </c>
      <c r="AA41" s="12">
        <f t="shared" si="1"/>
        <v>2.9997802356967118E-3</v>
      </c>
    </row>
    <row r="42" spans="1:27" ht="15">
      <c r="A42" s="324"/>
      <c r="B42" s="3" t="s">
        <v>24</v>
      </c>
      <c r="C42" s="7">
        <f>ASSECOPOL!I43</f>
        <v>-3.2423721010420665E-3</v>
      </c>
      <c r="D42" s="7">
        <f>PEKAO!I43</f>
        <v>1.7097938774764808E-3</v>
      </c>
      <c r="E42" s="7">
        <f>BZWBK!I43</f>
        <v>6.5185072245335662E-4</v>
      </c>
      <c r="F42" s="7">
        <f>' BRE'!I43</f>
        <v>7.0385356165986439E-3</v>
      </c>
      <c r="G42" s="7">
        <f>GETIN!I43</f>
        <v>9.9173902819448857E-4</v>
      </c>
      <c r="H42" s="7">
        <f>GTC!I43</f>
        <v>1.1761076082786703E-3</v>
      </c>
      <c r="I42" s="7">
        <f>KGHM!I43</f>
        <v>4.4858179117188385E-4</v>
      </c>
      <c r="J42" s="7">
        <f>PBG!I43</f>
        <v>3.2903947409459273E-4</v>
      </c>
      <c r="K42" s="7">
        <f>PKNORLEN!I43</f>
        <v>-2.255445609768592E-3</v>
      </c>
      <c r="L42" s="7">
        <f>PKOBP!I43</f>
        <v>4.8850705088556963E-3</v>
      </c>
      <c r="M42" s="7">
        <f>POLIMEXMS!I43</f>
        <v>-2.7472025858825211E-3</v>
      </c>
      <c r="N42" s="7">
        <f>TPSA!I43</f>
        <v>-4.1829631154679647E-3</v>
      </c>
      <c r="O42" s="7">
        <f>TVN!I43</f>
        <v>-9.7457749569491124E-3</v>
      </c>
      <c r="P42" s="7">
        <f>Polnord!I43</f>
        <v>-6.948679555281184E-3</v>
      </c>
      <c r="Q42" s="7">
        <f>Agora!I43</f>
        <v>-7.0943137351900838E-3</v>
      </c>
      <c r="R42" s="7">
        <f>Cersanit!I43</f>
        <v>-5.4927921795695648E-3</v>
      </c>
      <c r="S42" s="7">
        <f>Netia!I43</f>
        <v>-4.3471793751103088E-3</v>
      </c>
      <c r="T42" s="7">
        <f>Orbis!I43</f>
        <v>-3.1862891813534346E-3</v>
      </c>
      <c r="U42" s="7">
        <f>'WIG20'!I43</f>
        <v>-2.5591481572874057E-4</v>
      </c>
      <c r="V42" s="245">
        <f>WIG!I43</f>
        <v>-4.2367977906084285E-5</v>
      </c>
      <c r="W42" s="7"/>
      <c r="X42" s="7">
        <f>'WIBOR 1M sr'!G42</f>
        <v>1.719005847953216E-4</v>
      </c>
      <c r="Y42" s="7"/>
      <c r="Z42" s="12">
        <f t="shared" si="0"/>
        <v>-1.5299265757517046E-3</v>
      </c>
      <c r="AA42" s="12">
        <f t="shared" si="1"/>
        <v>4.5194934032386667E-3</v>
      </c>
    </row>
    <row r="43" spans="1:27" ht="15">
      <c r="A43" s="324"/>
      <c r="B43" s="3" t="s">
        <v>25</v>
      </c>
      <c r="C43" s="7">
        <f>ASSECOPOL!I44</f>
        <v>-4.1200507447934458E-3</v>
      </c>
      <c r="D43" s="7">
        <f>PEKAO!I44</f>
        <v>-6.4433040439473696E-3</v>
      </c>
      <c r="E43" s="7">
        <f>BZWBK!I44</f>
        <v>-8.4842078186095869E-3</v>
      </c>
      <c r="F43" s="7">
        <f>' BRE'!I44</f>
        <v>-6.83072671572267E-3</v>
      </c>
      <c r="G43" s="7">
        <f>GETIN!I44</f>
        <v>-1.4202374095217523E-2</v>
      </c>
      <c r="H43" s="7">
        <f>GTC!I44</f>
        <v>-1.1733891020758655E-2</v>
      </c>
      <c r="I43" s="7">
        <f>KGHM!I44</f>
        <v>-1.3271539385646522E-3</v>
      </c>
      <c r="J43" s="7">
        <f>PBG!I44</f>
        <v>-9.7290146855788483E-3</v>
      </c>
      <c r="K43" s="7">
        <f>PKNORLEN!I44</f>
        <v>-7.320970535607505E-3</v>
      </c>
      <c r="L43" s="7">
        <f>PKOBP!I44</f>
        <v>-4.2220324856309926E-3</v>
      </c>
      <c r="M43" s="7">
        <f>POLIMEXMS!I44</f>
        <v>-9.9848868705826096E-3</v>
      </c>
      <c r="N43" s="7">
        <f>TPSA!I44</f>
        <v>4.5740397488681553E-4</v>
      </c>
      <c r="O43" s="7">
        <f>TVN!I44</f>
        <v>-3.111102512073644E-3</v>
      </c>
      <c r="P43" s="7">
        <f>Polnord!I44</f>
        <v>-8.7283100998656708E-3</v>
      </c>
      <c r="Q43" s="7">
        <f>Agora!I44</f>
        <v>-1.4358381693528068E-3</v>
      </c>
      <c r="R43" s="7">
        <f>Cersanit!I44</f>
        <v>1.0274579090143044E-3</v>
      </c>
      <c r="S43" s="7">
        <f>Netia!I44</f>
        <v>-4.4386567668913014E-3</v>
      </c>
      <c r="T43" s="7">
        <f>Orbis!I44</f>
        <v>-7.8857989591486228E-3</v>
      </c>
      <c r="U43" s="7">
        <f>'WIG20'!I44</f>
        <v>-5.3451050482533746E-3</v>
      </c>
      <c r="V43" s="245">
        <f>WIG!I44</f>
        <v>-5.8786597333155121E-3</v>
      </c>
      <c r="W43" s="7"/>
      <c r="X43" s="7">
        <f>'WIBOR 1M sr'!G43</f>
        <v>1.7386243386243385E-4</v>
      </c>
      <c r="Y43" s="7"/>
      <c r="Z43" s="12">
        <f t="shared" si="0"/>
        <v>-6.0118126157753032E-3</v>
      </c>
      <c r="AA43" s="12">
        <f t="shared" si="1"/>
        <v>4.4345389988805876E-3</v>
      </c>
    </row>
    <row r="44" spans="1:27" ht="15">
      <c r="A44" s="324"/>
      <c r="B44" s="3" t="s">
        <v>26</v>
      </c>
      <c r="C44" s="7">
        <f>ASSECOPOL!I45</f>
        <v>2.4745254148853726E-3</v>
      </c>
      <c r="D44" s="7">
        <f>PEKAO!I45</f>
        <v>6.7159638132926417E-3</v>
      </c>
      <c r="E44" s="7">
        <f>BZWBK!I45</f>
        <v>8.3441480612545717E-3</v>
      </c>
      <c r="F44" s="7">
        <f>' BRE'!I45</f>
        <v>4.4776598630645289E-3</v>
      </c>
      <c r="G44" s="7">
        <f>GETIN!I45</f>
        <v>3.8818768745956011E-3</v>
      </c>
      <c r="H44" s="7">
        <f>GTC!I45</f>
        <v>8.5684792016671419E-4</v>
      </c>
      <c r="I44" s="7">
        <f>KGHM!I45</f>
        <v>-6.533205331558393E-3</v>
      </c>
      <c r="J44" s="7">
        <f>PBG!I45</f>
        <v>1.9116932471393758E-5</v>
      </c>
      <c r="K44" s="7">
        <f>PKNORLEN!I45</f>
        <v>3.4854157008169626E-3</v>
      </c>
      <c r="L44" s="7">
        <f>PKOBP!I45</f>
        <v>6.1912782508267089E-3</v>
      </c>
      <c r="M44" s="7">
        <f>POLIMEXMS!I45</f>
        <v>4.6157430669202882E-3</v>
      </c>
      <c r="N44" s="7">
        <f>TPSA!I45</f>
        <v>4.916853531077077E-3</v>
      </c>
      <c r="O44" s="7">
        <f>TVN!I45</f>
        <v>2.4195417098066821E-3</v>
      </c>
      <c r="P44" s="7">
        <f>Polnord!I45</f>
        <v>-8.4380151176757495E-3</v>
      </c>
      <c r="Q44" s="7">
        <f>Agora!I45</f>
        <v>1.5845552272136395E-3</v>
      </c>
      <c r="R44" s="7">
        <f>Cersanit!I45</f>
        <v>-1.1782519211919352E-2</v>
      </c>
      <c r="S44" s="7">
        <f>Netia!I45</f>
        <v>1.5359352381346537E-3</v>
      </c>
      <c r="T44" s="7">
        <f>Orbis!I45</f>
        <v>-6.3494576114966287E-4</v>
      </c>
      <c r="U44" s="7">
        <f>'WIG20'!I45</f>
        <v>2.7646071472915948E-3</v>
      </c>
      <c r="V44" s="245">
        <f>WIG!I45</f>
        <v>1.4332183140174208E-3</v>
      </c>
      <c r="W44" s="7"/>
      <c r="X44" s="7">
        <f>'WIBOR 1M sr'!G44</f>
        <v>1.7414251207729464E-4</v>
      </c>
      <c r="Y44" s="7"/>
      <c r="Z44" s="12">
        <f t="shared" si="0"/>
        <v>1.4518616690774179E-3</v>
      </c>
      <c r="AA44" s="12">
        <f t="shared" si="1"/>
        <v>5.6569425471736804E-3</v>
      </c>
    </row>
    <row r="45" spans="1:27" ht="15">
      <c r="A45" s="324"/>
      <c r="B45" s="3" t="s">
        <v>27</v>
      </c>
      <c r="C45" s="7">
        <f>ASSECOPOL!I46</f>
        <v>1.923594610477706E-3</v>
      </c>
      <c r="D45" s="7">
        <f>PEKAO!I46</f>
        <v>-2.049913146951317E-3</v>
      </c>
      <c r="E45" s="7">
        <f>BZWBK!I46</f>
        <v>4.0352581193696616E-3</v>
      </c>
      <c r="F45" s="7">
        <f>' BRE'!I46</f>
        <v>-4.3895225798375164E-3</v>
      </c>
      <c r="G45" s="7">
        <f>GETIN!I46</f>
        <v>-4.3807948290145056E-4</v>
      </c>
      <c r="H45" s="7">
        <f>GTC!I46</f>
        <v>-6.3254952657639234E-3</v>
      </c>
      <c r="I45" s="7">
        <f>KGHM!I46</f>
        <v>-4.0800087166501268E-3</v>
      </c>
      <c r="J45" s="7">
        <f>PBG!I46</f>
        <v>2.7038949943991651E-3</v>
      </c>
      <c r="K45" s="7">
        <f>PKNORLEN!I46</f>
        <v>-4.9620272520605954E-3</v>
      </c>
      <c r="L45" s="7">
        <f>PKOBP!I46</f>
        <v>-3.1985524035516473E-3</v>
      </c>
      <c r="M45" s="7">
        <f>POLIMEXMS!I46</f>
        <v>-5.5610363711354176E-3</v>
      </c>
      <c r="N45" s="7">
        <f>TPSA!I46</f>
        <v>-1.6862649590935647E-4</v>
      </c>
      <c r="O45" s="7">
        <f>TVN!I46</f>
        <v>-8.2243329388949522E-4</v>
      </c>
      <c r="P45" s="7">
        <f>Polnord!I46</f>
        <v>-1.0013229760039558E-2</v>
      </c>
      <c r="Q45" s="7">
        <f>Agora!I46</f>
        <v>-7.9916046221897765E-3</v>
      </c>
      <c r="R45" s="7">
        <f>Cersanit!I46</f>
        <v>3.0154237256373589E-3</v>
      </c>
      <c r="S45" s="7">
        <f>Netia!I46</f>
        <v>-1.6029230013044691E-3</v>
      </c>
      <c r="T45" s="7">
        <f>Orbis!I46</f>
        <v>9.9954312696083243E-3</v>
      </c>
      <c r="U45" s="7">
        <f>'WIG20'!I46</f>
        <v>-2.807326643072588E-3</v>
      </c>
      <c r="V45" s="245">
        <f>WIG!I46</f>
        <v>-2.2610595130780004E-3</v>
      </c>
      <c r="W45" s="7"/>
      <c r="X45" s="7">
        <f>'WIBOR 1M sr'!G45</f>
        <v>1.7369444444444442E-4</v>
      </c>
      <c r="Y45" s="7"/>
      <c r="Z45" s="12">
        <f t="shared" si="0"/>
        <v>-2.3951473713122681E-3</v>
      </c>
      <c r="AA45" s="12">
        <f t="shared" si="1"/>
        <v>4.1274116897974692E-3</v>
      </c>
    </row>
    <row r="46" spans="1:27" ht="15">
      <c r="A46" s="324"/>
      <c r="B46" s="3" t="s">
        <v>28</v>
      </c>
      <c r="C46" s="7">
        <f>ASSECOPOL!I47</f>
        <v>2.1973797461228686E-4</v>
      </c>
      <c r="D46" s="7">
        <f>PEKAO!I47</f>
        <v>-2.1659107674882128E-3</v>
      </c>
      <c r="E46" s="7">
        <f>BZWBK!I47</f>
        <v>-5.8072174063148411E-3</v>
      </c>
      <c r="F46" s="7">
        <f>' BRE'!I47</f>
        <v>-5.3699362235107755E-3</v>
      </c>
      <c r="G46" s="7">
        <f>GETIN!I47</f>
        <v>-2.9573336516836714E-3</v>
      </c>
      <c r="H46" s="7">
        <f>GTC!I47</f>
        <v>-7.6312724319472693E-3</v>
      </c>
      <c r="I46" s="7">
        <f>KGHM!I47</f>
        <v>-1.8778126040185122E-2</v>
      </c>
      <c r="J46" s="7">
        <f>PBG!I47</f>
        <v>-6.6918774928318332E-3</v>
      </c>
      <c r="K46" s="7">
        <f>PKNORLEN!I47</f>
        <v>2.1483046730593753E-3</v>
      </c>
      <c r="L46" s="7">
        <f>PKOBP!I47</f>
        <v>-4.8834658509888749E-3</v>
      </c>
      <c r="M46" s="7">
        <f>POLIMEXMS!I47</f>
        <v>-5.4748285562835801E-3</v>
      </c>
      <c r="N46" s="7">
        <f>TPSA!I47</f>
        <v>1.0215853358322897E-4</v>
      </c>
      <c r="O46" s="7">
        <f>TVN!I47</f>
        <v>4.0606336900278028E-4</v>
      </c>
      <c r="P46" s="7">
        <f>Polnord!I47</f>
        <v>5.9258595008556316E-3</v>
      </c>
      <c r="Q46" s="7">
        <f>Agora!I47</f>
        <v>-2.6602350257113059E-3</v>
      </c>
      <c r="R46" s="7">
        <f>Cersanit!I47</f>
        <v>2.1760835387642022E-3</v>
      </c>
      <c r="S46" s="7">
        <f>Netia!I47</f>
        <v>-5.7005455031949115E-3</v>
      </c>
      <c r="T46" s="7">
        <f>Orbis!I47</f>
        <v>-4.9404758136221306E-5</v>
      </c>
      <c r="U46" s="7">
        <f>'WIG20'!I47</f>
        <v>-3.5506996693798892E-3</v>
      </c>
      <c r="V46" s="245">
        <f>WIG!I47</f>
        <v>-3.4045600811002286E-3</v>
      </c>
      <c r="W46" s="7"/>
      <c r="X46" s="7">
        <f>'WIBOR 1M sr'!G46</f>
        <v>1.7545454545454545E-4</v>
      </c>
      <c r="Y46" s="7"/>
      <c r="Z46" s="12">
        <f t="shared" si="0"/>
        <v>-3.2151247410667485E-3</v>
      </c>
      <c r="AA46" s="12">
        <f t="shared" si="1"/>
        <v>5.6084990083692075E-3</v>
      </c>
    </row>
    <row r="47" spans="1:27" ht="15">
      <c r="A47" s="324"/>
      <c r="B47" s="3" t="s">
        <v>29</v>
      </c>
      <c r="C47" s="7">
        <f>ASSECOPOL!I48</f>
        <v>-1.1648285345883672E-2</v>
      </c>
      <c r="D47" s="7">
        <f>PEKAO!I48</f>
        <v>-1.1984130894195432E-2</v>
      </c>
      <c r="E47" s="7">
        <f>BZWBK!I48</f>
        <v>-8.6703445196837751E-3</v>
      </c>
      <c r="F47" s="7">
        <f>' BRE'!I48</f>
        <v>-2.0462358752744787E-2</v>
      </c>
      <c r="G47" s="7">
        <f>GETIN!I48</f>
        <v>-1.8086876385796747E-2</v>
      </c>
      <c r="H47" s="7">
        <f>GTC!I48</f>
        <v>-9.1209648368171387E-3</v>
      </c>
      <c r="I47" s="7">
        <f>KGHM!I48</f>
        <v>-1.7454552441587817E-2</v>
      </c>
      <c r="J47" s="7">
        <f>PBG!I48</f>
        <v>-2.9768090722083907E-3</v>
      </c>
      <c r="K47" s="7">
        <f>PKNORLEN!I48</f>
        <v>-7.8341383673721596E-3</v>
      </c>
      <c r="L47" s="7">
        <f>PKOBP!I48</f>
        <v>-1.3341031756306665E-2</v>
      </c>
      <c r="M47" s="7">
        <f>POLIMEXMS!I48</f>
        <v>-1.5365292429990794E-2</v>
      </c>
      <c r="N47" s="7">
        <f>TPSA!I48</f>
        <v>-3.4612146999794839E-3</v>
      </c>
      <c r="O47" s="7">
        <f>TVN!I48</f>
        <v>-1.0161054859710306E-2</v>
      </c>
      <c r="P47" s="7">
        <f>Polnord!I48</f>
        <v>-2.3929876668528145E-2</v>
      </c>
      <c r="Q47" s="7">
        <f>Agora!I48</f>
        <v>-1.3626171415636958E-2</v>
      </c>
      <c r="R47" s="7">
        <f>Cersanit!I48</f>
        <v>-9.8569282782442653E-3</v>
      </c>
      <c r="S47" s="7">
        <f>Netia!I48</f>
        <v>-1.1997198135565714E-2</v>
      </c>
      <c r="T47" s="7">
        <f>Orbis!I48</f>
        <v>-1.3808993152997674E-2</v>
      </c>
      <c r="U47" s="7">
        <f>'WIG20'!I48</f>
        <v>-1.0727761734703729E-2</v>
      </c>
      <c r="V47" s="245">
        <f>WIG!I48</f>
        <v>-1.1266427199457233E-2</v>
      </c>
      <c r="W47" s="7"/>
      <c r="X47" s="7">
        <f>'WIBOR 1M sr'!G47</f>
        <v>1.8177536231884061E-4</v>
      </c>
      <c r="Y47" s="7"/>
      <c r="Z47" s="12">
        <f t="shared" si="0"/>
        <v>-1.2373751920292908E-2</v>
      </c>
      <c r="AA47" s="12">
        <f t="shared" si="1"/>
        <v>5.7354205663135895E-3</v>
      </c>
    </row>
    <row r="48" spans="1:27" ht="15">
      <c r="A48" s="324"/>
      <c r="B48" s="3" t="s">
        <v>30</v>
      </c>
      <c r="C48" s="7">
        <f>ASSECOPOL!I49</f>
        <v>2.6023486515693527E-3</v>
      </c>
      <c r="D48" s="7">
        <f>PEKAO!I49</f>
        <v>-4.8601464441691998E-3</v>
      </c>
      <c r="E48" s="7">
        <f>BZWBK!I49</f>
        <v>-6.0030122483520016E-3</v>
      </c>
      <c r="F48" s="7">
        <f>' BRE'!I49</f>
        <v>7.857890621111285E-3</v>
      </c>
      <c r="G48" s="7">
        <f>GETIN!I49</f>
        <v>-6.9586776860975233E-3</v>
      </c>
      <c r="H48" s="7">
        <f>GTC!I49</f>
        <v>-4.4223851200484219E-4</v>
      </c>
      <c r="I48" s="7">
        <f>KGHM!I49</f>
        <v>-1.1671507388080593E-3</v>
      </c>
      <c r="J48" s="7">
        <f>PBG!I49</f>
        <v>8.6960371312743345E-4</v>
      </c>
      <c r="K48" s="7">
        <f>PKNORLEN!I49</f>
        <v>-2.5323318628518378E-3</v>
      </c>
      <c r="L48" s="7">
        <f>PKOBP!I49</f>
        <v>2.5478694340509891E-3</v>
      </c>
      <c r="M48" s="7">
        <f>POLIMEXMS!I49</f>
        <v>3.2195685727518272E-3</v>
      </c>
      <c r="N48" s="7">
        <f>TPSA!I49</f>
        <v>-3.1043511597814277E-3</v>
      </c>
      <c r="O48" s="7">
        <f>TVN!I49</f>
        <v>-4.8964771705815868E-4</v>
      </c>
      <c r="P48" s="7">
        <f>Polnord!I49</f>
        <v>-1.065939766307494E-2</v>
      </c>
      <c r="Q48" s="7">
        <f>Agora!I49</f>
        <v>-7.3232809143142889E-3</v>
      </c>
      <c r="R48" s="7">
        <f>Cersanit!I49</f>
        <v>3.7382971372639635E-3</v>
      </c>
      <c r="S48" s="7">
        <f>Netia!I49</f>
        <v>1.0529411173791801E-2</v>
      </c>
      <c r="T48" s="7">
        <f>Orbis!I49</f>
        <v>-4.8655848585945098E-3</v>
      </c>
      <c r="U48" s="7">
        <f>'WIG20'!I49</f>
        <v>-1.8389468871742368E-3</v>
      </c>
      <c r="V48" s="245">
        <f>WIG!I49</f>
        <v>-1.995982259047074E-3</v>
      </c>
      <c r="W48" s="7"/>
      <c r="X48" s="7">
        <f>'WIBOR 1M sr'!G48</f>
        <v>1.7929824561403504E-4</v>
      </c>
      <c r="Y48" s="7"/>
      <c r="Z48" s="12">
        <f t="shared" si="0"/>
        <v>-1.4190410510398392E-3</v>
      </c>
      <c r="AA48" s="12">
        <f t="shared" si="1"/>
        <v>4.9062477717056671E-3</v>
      </c>
    </row>
    <row r="49" spans="1:27" ht="15">
      <c r="A49" s="324"/>
      <c r="B49" s="3" t="s">
        <v>31</v>
      </c>
      <c r="C49" s="7">
        <f>ASSECOPOL!I50</f>
        <v>-1.5329683904258192E-4</v>
      </c>
      <c r="D49" s="7">
        <f>PEKAO!I50</f>
        <v>7.1180224492609426E-3</v>
      </c>
      <c r="E49" s="7">
        <f>BZWBK!I50</f>
        <v>2.4355888881736703E-3</v>
      </c>
      <c r="F49" s="7">
        <f>' BRE'!I50</f>
        <v>-2.6462491969946548E-3</v>
      </c>
      <c r="G49" s="7">
        <f>GETIN!I50</f>
        <v>3.9964337085434017E-4</v>
      </c>
      <c r="H49" s="7">
        <f>GTC!I50</f>
        <v>2.4914966920506817E-3</v>
      </c>
      <c r="I49" s="7">
        <f>KGHM!I50</f>
        <v>-6.7132788030551955E-4</v>
      </c>
      <c r="J49" s="7">
        <f>PBG!I50</f>
        <v>9.0114134538291297E-4</v>
      </c>
      <c r="K49" s="7">
        <f>PKNORLEN!I50</f>
        <v>-4.083641852701634E-4</v>
      </c>
      <c r="L49" s="7">
        <f>PKOBP!I50</f>
        <v>5.773933803162129E-3</v>
      </c>
      <c r="M49" s="7">
        <f>POLIMEXMS!I50</f>
        <v>-1.3027515079580012E-3</v>
      </c>
      <c r="N49" s="7">
        <f>TPSA!I50</f>
        <v>-3.7330484051148905E-4</v>
      </c>
      <c r="O49" s="7">
        <f>TVN!I50</f>
        <v>1.0454237563605937E-3</v>
      </c>
      <c r="P49" s="7">
        <f>Polnord!I50</f>
        <v>1.5159827031286941E-2</v>
      </c>
      <c r="Q49" s="7">
        <f>Agora!I50</f>
        <v>-8.0030449856802817E-4</v>
      </c>
      <c r="R49" s="7">
        <f>Cersanit!I50</f>
        <v>1.2026233473681823E-3</v>
      </c>
      <c r="S49" s="7">
        <f>Netia!I50</f>
        <v>1.7306223113123832E-3</v>
      </c>
      <c r="T49" s="7">
        <f>Orbis!I50</f>
        <v>-1.7765983214430737E-3</v>
      </c>
      <c r="U49" s="7">
        <f>'WIG20'!I50</f>
        <v>1.6180874375161011E-3</v>
      </c>
      <c r="V49" s="245">
        <f>WIG!I50</f>
        <v>3.3996969098348302E-4</v>
      </c>
      <c r="W49" s="7"/>
      <c r="X49" s="7">
        <f>'WIBOR 1M sr'!G49</f>
        <v>1.6955555555555555E-4</v>
      </c>
      <c r="Y49" s="7"/>
      <c r="Z49" s="12">
        <f t="shared" si="0"/>
        <v>1.8857563584531222E-3</v>
      </c>
      <c r="AA49" s="12">
        <f t="shared" si="1"/>
        <v>4.3412662808432808E-3</v>
      </c>
    </row>
    <row r="50" spans="1:27" ht="15">
      <c r="A50" s="324">
        <v>2009</v>
      </c>
      <c r="B50" s="3" t="s">
        <v>20</v>
      </c>
      <c r="C50" s="7">
        <f>ASSECOPOL!I51</f>
        <v>-1.9561406549793687E-4</v>
      </c>
      <c r="D50" s="7">
        <f>PEKAO!I51</f>
        <v>-6.6386341215542519E-3</v>
      </c>
      <c r="E50" s="7">
        <f>BZWBK!I51</f>
        <v>-1.0876415814529637E-2</v>
      </c>
      <c r="F50" s="7">
        <f>' BRE'!I51</f>
        <v>-1.6986055746281679E-2</v>
      </c>
      <c r="G50" s="7">
        <f>GETIN!I51</f>
        <v>-1.4162842339026389E-2</v>
      </c>
      <c r="H50" s="7">
        <f>GTC!I51</f>
        <v>-1.1425056846754843E-2</v>
      </c>
      <c r="I50" s="7">
        <f>KGHM!I51</f>
        <v>4.6361130278012568E-3</v>
      </c>
      <c r="J50" s="7">
        <f>PBG!I51</f>
        <v>-2.2280130945439265E-3</v>
      </c>
      <c r="K50" s="7">
        <f>PKNORLEN!I51</f>
        <v>-6.365364375227711E-3</v>
      </c>
      <c r="L50" s="7">
        <f>PKOBP!I51</f>
        <v>-1.1577758287274413E-2</v>
      </c>
      <c r="M50" s="7">
        <f>POLIMEXMS!I51</f>
        <v>-1.0209887228439159E-2</v>
      </c>
      <c r="N50" s="7">
        <f>TPSA!I51</f>
        <v>1.6204511476192961E-3</v>
      </c>
      <c r="O50" s="7">
        <f>TVN!I51</f>
        <v>-6.0794371930844764E-3</v>
      </c>
      <c r="P50" s="7">
        <f>Polnord!I51</f>
        <v>-1.2615486843185461E-2</v>
      </c>
      <c r="Q50" s="7">
        <f>Agora!I51</f>
        <v>-9.1146742335204093E-3</v>
      </c>
      <c r="R50" s="7">
        <f>Cersanit!I51</f>
        <v>-1.926731704177085E-2</v>
      </c>
      <c r="S50" s="7">
        <f>Netia!I51</f>
        <v>2.153188591243077E-3</v>
      </c>
      <c r="T50" s="7">
        <f>Orbis!I51</f>
        <v>-1.2826392203539918E-2</v>
      </c>
      <c r="U50" s="7">
        <f>'WIG20'!I51</f>
        <v>-5.4725709466675329E-3</v>
      </c>
      <c r="V50" s="245">
        <f>WIG!I51</f>
        <v>-4.7230219439010493E-3</v>
      </c>
      <c r="W50" s="7"/>
      <c r="X50" s="7">
        <f>'WIBOR 1M sr'!G50</f>
        <v>1.4351388888888891E-4</v>
      </c>
      <c r="Y50" s="7"/>
      <c r="Z50" s="12">
        <f t="shared" si="0"/>
        <v>-8.2178745659544118E-3</v>
      </c>
      <c r="AA50" s="12">
        <f t="shared" si="1"/>
        <v>6.6323415721355264E-3</v>
      </c>
    </row>
    <row r="51" spans="1:27" ht="15">
      <c r="A51" s="324"/>
      <c r="B51" s="3" t="s">
        <v>21</v>
      </c>
      <c r="C51" s="7">
        <f>ASSECOPOL!I52</f>
        <v>-1.7079663026364881E-3</v>
      </c>
      <c r="D51" s="7">
        <f>PEKAO!I52</f>
        <v>-1.4827564333853368E-2</v>
      </c>
      <c r="E51" s="7">
        <f>BZWBK!I52</f>
        <v>-9.69236498427474E-3</v>
      </c>
      <c r="F51" s="7">
        <f>' BRE'!I52</f>
        <v>-1.6345669503983536E-2</v>
      </c>
      <c r="G51" s="7">
        <f>GETIN!I52</f>
        <v>-1.1035718647159912E-2</v>
      </c>
      <c r="H51" s="7">
        <f>GTC!I52</f>
        <v>3.5214883535963893E-3</v>
      </c>
      <c r="I51" s="7">
        <f>KGHM!I52</f>
        <v>7.361401944851383E-3</v>
      </c>
      <c r="J51" s="7">
        <f>PBG!I52</f>
        <v>1.7516618465157987E-3</v>
      </c>
      <c r="K51" s="7">
        <f>PKNORLEN!I52</f>
        <v>-3.3381680447360619E-3</v>
      </c>
      <c r="L51" s="7">
        <f>PKOBP!I52</f>
        <v>-1.7365789469568623E-2</v>
      </c>
      <c r="M51" s="7">
        <f>POLIMEXMS!I52</f>
        <v>5.2564219902330638E-3</v>
      </c>
      <c r="N51" s="7">
        <f>TPSA!I52</f>
        <v>-5.3360890434614354E-3</v>
      </c>
      <c r="O51" s="7">
        <f>TVN!I52</f>
        <v>-1.2043127359378359E-2</v>
      </c>
      <c r="P51" s="7">
        <f>Polnord!I52</f>
        <v>-4.4361173839598473E-3</v>
      </c>
      <c r="Q51" s="7">
        <f>Agora!I52</f>
        <v>-8.8004589578891852E-3</v>
      </c>
      <c r="R51" s="7">
        <f>Cersanit!I52</f>
        <v>2.6083047362514501E-3</v>
      </c>
      <c r="S51" s="7">
        <f>Netia!I52</f>
        <v>7.1904433641049367E-3</v>
      </c>
      <c r="T51" s="7">
        <f>Orbis!I52</f>
        <v>2.0740564074233484E-3</v>
      </c>
      <c r="U51" s="7">
        <f>'WIG20'!I52</f>
        <v>-7.0186260166405761E-3</v>
      </c>
      <c r="V51" s="245">
        <f>WIG!I52</f>
        <v>-6.1387772609293985E-3</v>
      </c>
      <c r="W51" s="7"/>
      <c r="X51" s="7">
        <f>'WIBOR 1M sr'!G51</f>
        <v>1.2208333333333336E-4</v>
      </c>
      <c r="Y51" s="7"/>
      <c r="Z51" s="12">
        <f t="shared" si="0"/>
        <v>-5.2768596974658421E-3</v>
      </c>
      <c r="AA51" s="12">
        <f t="shared" si="1"/>
        <v>7.9481839814390699E-3</v>
      </c>
    </row>
    <row r="52" spans="1:27" ht="15">
      <c r="A52" s="324"/>
      <c r="B52" s="3" t="s">
        <v>22</v>
      </c>
      <c r="C52" s="7">
        <f>ASSECOPOL!I53</f>
        <v>-1.264604338952218E-3</v>
      </c>
      <c r="D52" s="7">
        <f>PEKAO!I53</f>
        <v>4.0759556610894289E-3</v>
      </c>
      <c r="E52" s="7">
        <f>BZWBK!I53</f>
        <v>-9.5058711483078759E-4</v>
      </c>
      <c r="F52" s="7">
        <f>' BRE'!I53</f>
        <v>5.411891314032918E-3</v>
      </c>
      <c r="G52" s="7">
        <f>GETIN!I53</f>
        <v>1.5855985931869317E-2</v>
      </c>
      <c r="H52" s="7">
        <f>GTC!I53</f>
        <v>5.5370778423590623E-3</v>
      </c>
      <c r="I52" s="7">
        <f>KGHM!I53</f>
        <v>1.4311168785518325E-2</v>
      </c>
      <c r="J52" s="7">
        <f>PBG!I53</f>
        <v>-4.9496894417612773E-4</v>
      </c>
      <c r="K52" s="7">
        <f>PKNORLEN!I53</f>
        <v>7.1513132453893671E-3</v>
      </c>
      <c r="L52" s="7">
        <f>PKOBP!I53</f>
        <v>5.5678370218123219E-3</v>
      </c>
      <c r="M52" s="7">
        <f>POLIMEXMS!I53</f>
        <v>5.2398645310350956E-3</v>
      </c>
      <c r="N52" s="7">
        <f>TPSA!I53</f>
        <v>2.9945132338606568E-3</v>
      </c>
      <c r="O52" s="7">
        <f>TVN!I53</f>
        <v>-1.9468701932195507E-3</v>
      </c>
      <c r="P52" s="7">
        <f>Polnord!I53</f>
        <v>1.2479378811333691E-2</v>
      </c>
      <c r="Q52" s="7">
        <f>Agora!I53</f>
        <v>9.005231295060815E-3</v>
      </c>
      <c r="R52" s="7">
        <f>Cersanit!I53</f>
        <v>8.002698518001913E-3</v>
      </c>
      <c r="S52" s="7">
        <f>Netia!I53</f>
        <v>2.3393890910334341E-3</v>
      </c>
      <c r="T52" s="7">
        <f>Orbis!I53</f>
        <v>7.1986095118521257E-3</v>
      </c>
      <c r="U52" s="7">
        <f>'WIG20'!I53</f>
        <v>4.6453204091871127E-3</v>
      </c>
      <c r="V52" s="245">
        <f>WIG!I53</f>
        <v>4.8344436651384139E-3</v>
      </c>
      <c r="W52" s="7"/>
      <c r="X52" s="7">
        <f>'WIBOR 1M sr'!G52</f>
        <v>1.096969696969697E-4</v>
      </c>
      <c r="Y52" s="7"/>
      <c r="Z52" s="12">
        <f t="shared" si="0"/>
        <v>5.6859928500115134E-3</v>
      </c>
      <c r="AA52" s="12">
        <f t="shared" si="1"/>
        <v>5.4250690172218561E-3</v>
      </c>
    </row>
    <row r="53" spans="1:27" ht="15">
      <c r="A53" s="324"/>
      <c r="B53" s="3" t="s">
        <v>23</v>
      </c>
      <c r="C53" s="7">
        <f>ASSECOPOL!I54</f>
        <v>9.7778781812672168E-3</v>
      </c>
      <c r="D53" s="7">
        <f>PEKAO!I54</f>
        <v>2.0012637847629147E-2</v>
      </c>
      <c r="E53" s="7">
        <f>BZWBK!I54</f>
        <v>1.4073005960914653E-2</v>
      </c>
      <c r="F53" s="7">
        <f>' BRE'!I54</f>
        <v>1.952703601369251E-2</v>
      </c>
      <c r="G53" s="7">
        <f>GETIN!I54</f>
        <v>1.3667443645350946E-2</v>
      </c>
      <c r="H53" s="7">
        <f>GTC!I54</f>
        <v>1.3058867429972887E-2</v>
      </c>
      <c r="I53" s="7">
        <f>KGHM!I54</f>
        <v>1.3923196986953167E-2</v>
      </c>
      <c r="J53" s="7">
        <f>PBG!I54</f>
        <v>3.2166178030284139E-3</v>
      </c>
      <c r="K53" s="7">
        <f>PKNORLEN!I54</f>
        <v>6.3407266045648596E-3</v>
      </c>
      <c r="L53" s="7">
        <f>PKOBP!I54</f>
        <v>1.1975079966794613E-2</v>
      </c>
      <c r="M53" s="7">
        <f>POLIMEXMS!I54</f>
        <v>1.4744865923865581E-2</v>
      </c>
      <c r="N53" s="7">
        <f>TPSA!I54</f>
        <v>-2.7910659892222563E-3</v>
      </c>
      <c r="O53" s="7">
        <f>TVN!I54</f>
        <v>7.0444764569034379E-3</v>
      </c>
      <c r="P53" s="7">
        <f>Polnord!I54</f>
        <v>1.2051282473727696E-2</v>
      </c>
      <c r="Q53" s="7">
        <f>Agora!I54</f>
        <v>8.891724441856751E-3</v>
      </c>
      <c r="R53" s="7">
        <f>Cersanit!I54</f>
        <v>9.0970637373056042E-4</v>
      </c>
      <c r="S53" s="7">
        <f>Netia!I54</f>
        <v>7.9596843308154513E-3</v>
      </c>
      <c r="T53" s="7">
        <f>Orbis!I54</f>
        <v>1.1819561536719508E-2</v>
      </c>
      <c r="U53" s="7">
        <f>'WIG20'!I54</f>
        <v>9.083981567227041E-3</v>
      </c>
      <c r="V53" s="245">
        <f>WIG!I54</f>
        <v>9.7145903279050125E-3</v>
      </c>
      <c r="W53" s="7"/>
      <c r="X53" s="7">
        <f>'WIBOR 1M sr'!G53</f>
        <v>1.0126388888888888E-4</v>
      </c>
      <c r="Y53" s="7"/>
      <c r="Z53" s="12">
        <f t="shared" si="0"/>
        <v>1.0401467507564386E-2</v>
      </c>
      <c r="AA53" s="12">
        <f t="shared" si="1"/>
        <v>6.2690282448120199E-3</v>
      </c>
    </row>
    <row r="54" spans="1:27" ht="15">
      <c r="A54" s="324"/>
      <c r="B54" s="3" t="s">
        <v>24</v>
      </c>
      <c r="C54" s="7">
        <f>ASSECOPOL!I55</f>
        <v>1.6660016967665653E-3</v>
      </c>
      <c r="D54" s="7">
        <f>PEKAO!I55</f>
        <v>-5.2159717766570943E-3</v>
      </c>
      <c r="E54" s="7">
        <f>BZWBK!I55</f>
        <v>-3.068697760175198E-3</v>
      </c>
      <c r="F54" s="7">
        <f>' BRE'!I55</f>
        <v>-8.4441562632376504E-4</v>
      </c>
      <c r="G54" s="7">
        <f>GETIN!I55</f>
        <v>4.7820153122629123E-3</v>
      </c>
      <c r="H54" s="7">
        <f>GTC!I55</f>
        <v>7.0043529070700798E-3</v>
      </c>
      <c r="I54" s="7">
        <f>KGHM!I55</f>
        <v>8.7721744775845316E-3</v>
      </c>
      <c r="J54" s="7">
        <f>PBG!I55</f>
        <v>1.983159598489488E-3</v>
      </c>
      <c r="K54" s="7">
        <f>PKNORLEN!I55</f>
        <v>4.821917003419952E-3</v>
      </c>
      <c r="L54" s="7">
        <f>PKOBP!I55</f>
        <v>-3.414766073050887E-3</v>
      </c>
      <c r="M54" s="7">
        <f>POLIMEXMS!I55</f>
        <v>-7.1512735369644587E-3</v>
      </c>
      <c r="N54" s="7">
        <f>TPSA!I55</f>
        <v>-2.6796666338145514E-3</v>
      </c>
      <c r="O54" s="7">
        <f>TVN!I55</f>
        <v>5.9431012278272199E-3</v>
      </c>
      <c r="P54" s="7">
        <f>Polnord!I55</f>
        <v>-1.4604141314483534E-3</v>
      </c>
      <c r="Q54" s="7">
        <f>Agora!I55</f>
        <v>-5.7112698758527416E-3</v>
      </c>
      <c r="R54" s="7">
        <f>Cersanit!I55</f>
        <v>2.557663776951582E-3</v>
      </c>
      <c r="S54" s="7">
        <f>Netia!I55</f>
        <v>-1.2608403309285815E-3</v>
      </c>
      <c r="T54" s="7">
        <f>Orbis!I55</f>
        <v>-7.2127478342610095E-4</v>
      </c>
      <c r="U54" s="7">
        <f>'WIG20'!I55</f>
        <v>2.4846638446168176E-4</v>
      </c>
      <c r="V54" s="245">
        <f>WIG!I55</f>
        <v>6.2010307630810707E-4</v>
      </c>
      <c r="W54" s="7"/>
      <c r="X54" s="7">
        <f>'WIBOR 1M sr'!G54</f>
        <v>1.1009722222222222E-4</v>
      </c>
      <c r="Y54" s="7"/>
      <c r="Z54" s="12">
        <f t="shared" si="0"/>
        <v>4.9899441163032987E-4</v>
      </c>
      <c r="AA54" s="12">
        <f t="shared" si="1"/>
        <v>4.8907183107653619E-3</v>
      </c>
    </row>
    <row r="55" spans="1:27" ht="15">
      <c r="A55" s="324"/>
      <c r="B55" s="3" t="s">
        <v>25</v>
      </c>
      <c r="C55" s="7">
        <f>ASSECOPOL!I56</f>
        <v>1.0643628170275826E-3</v>
      </c>
      <c r="D55" s="7">
        <f>PEKAO!I56</f>
        <v>3.0902853004714436E-3</v>
      </c>
      <c r="E55" s="7">
        <f>BZWBK!I56</f>
        <v>4.8007833780283797E-3</v>
      </c>
      <c r="F55" s="7">
        <f>' BRE'!I56</f>
        <v>8.1823952589077618E-3</v>
      </c>
      <c r="G55" s="7">
        <f>GETIN!I56</f>
        <v>5.1190264940839999E-3</v>
      </c>
      <c r="H55" s="7">
        <f>GTC!I56</f>
        <v>1.9262028354192179E-3</v>
      </c>
      <c r="I55" s="7">
        <f>KGHM!I56</f>
        <v>7.9141300870470051E-3</v>
      </c>
      <c r="J55" s="7">
        <f>PBG!I56</f>
        <v>3.9802983595760982E-4</v>
      </c>
      <c r="K55" s="7">
        <f>PKNORLEN!I56</f>
        <v>-3.8008017147799856E-3</v>
      </c>
      <c r="L55" s="7">
        <f>PKOBP!I56</f>
        <v>1.3922521723722205E-3</v>
      </c>
      <c r="M55" s="7">
        <f>POLIMEXMS!I56</f>
        <v>1.837142882316446E-3</v>
      </c>
      <c r="N55" s="7">
        <f>TPSA!I56</f>
        <v>-3.6054988198295727E-3</v>
      </c>
      <c r="O55" s="7">
        <f>TVN!I56</f>
        <v>-2.6618484213063319E-3</v>
      </c>
      <c r="P55" s="7">
        <f>Polnord!I56</f>
        <v>-1.4700604851236993E-3</v>
      </c>
      <c r="Q55" s="7">
        <f>Agora!I56</f>
        <v>1.6865528682306582E-3</v>
      </c>
      <c r="R55" s="7">
        <f>Cersanit!I56</f>
        <v>5.9998615797510408E-4</v>
      </c>
      <c r="S55" s="7">
        <f>Netia!I56</f>
        <v>1.1560592156603391E-3</v>
      </c>
      <c r="T55" s="7">
        <f>Orbis!I56</f>
        <v>2.2059390988212239E-3</v>
      </c>
      <c r="U55" s="7">
        <f>'WIG20'!I56</f>
        <v>1.8658633792043636E-3</v>
      </c>
      <c r="V55" s="245">
        <f>WIG!I56</f>
        <v>1.9383962074316472E-3</v>
      </c>
      <c r="W55" s="7"/>
      <c r="X55" s="7">
        <f>'WIBOR 1M sr'!G55</f>
        <v>1.0949735449735451E-4</v>
      </c>
      <c r="Y55" s="7"/>
      <c r="Z55" s="12">
        <f t="shared" si="0"/>
        <v>1.6545587904248653E-3</v>
      </c>
      <c r="AA55" s="12">
        <f t="shared" si="1"/>
        <v>3.6036788120985615E-3</v>
      </c>
    </row>
    <row r="56" spans="1:27" ht="15">
      <c r="A56" s="324"/>
      <c r="B56" s="3" t="s">
        <v>26</v>
      </c>
      <c r="C56" s="7">
        <f>ASSECOPOL!I57</f>
        <v>4.3334000663248877E-3</v>
      </c>
      <c r="D56" s="7">
        <f>PEKAO!I57</f>
        <v>1.1138271072327332E-2</v>
      </c>
      <c r="E56" s="7">
        <f>BZWBK!I57</f>
        <v>1.6427485716363772E-2</v>
      </c>
      <c r="F56" s="7">
        <f>' BRE'!I57</f>
        <v>6.1970384835445388E-3</v>
      </c>
      <c r="G56" s="7">
        <f>GETIN!I57</f>
        <v>6.5790444505853894E-3</v>
      </c>
      <c r="H56" s="7">
        <f>GTC!I57</f>
        <v>7.208478091690923E-3</v>
      </c>
      <c r="I56" s="7">
        <f>KGHM!I57</f>
        <v>3.265004107410545E-3</v>
      </c>
      <c r="J56" s="7">
        <f>PBG!I57</f>
        <v>9.2978576082784075E-4</v>
      </c>
      <c r="K56" s="7">
        <f>PKNORLEN!I57</f>
        <v>3.7595463126786741E-3</v>
      </c>
      <c r="L56" s="7">
        <f>PKOBP!I57</f>
        <v>1.2126615310349085E-2</v>
      </c>
      <c r="M56" s="7">
        <f>POLIMEXMS!I57</f>
        <v>5.4123870908408265E-3</v>
      </c>
      <c r="N56" s="7">
        <f>TPSA!I57</f>
        <v>-1.1874528240692697E-3</v>
      </c>
      <c r="O56" s="7">
        <f>TVN!I57</f>
        <v>1.3367758798208729E-2</v>
      </c>
      <c r="P56" s="7">
        <f>Polnord!I57</f>
        <v>4.8467107231433973E-3</v>
      </c>
      <c r="Q56" s="7">
        <f>Agora!I57</f>
        <v>1.2422977667216928E-2</v>
      </c>
      <c r="R56" s="7">
        <f>Cersanit!I57</f>
        <v>4.5046723637494806E-3</v>
      </c>
      <c r="S56" s="7">
        <f>Netia!I57</f>
        <v>7.0682534008897017E-3</v>
      </c>
      <c r="T56" s="7">
        <f>Orbis!I57</f>
        <v>6.6535417212176869E-3</v>
      </c>
      <c r="U56" s="7">
        <f>'WIG20'!I57</f>
        <v>6.2078403610179248E-3</v>
      </c>
      <c r="V56" s="245">
        <f>WIG!I57</f>
        <v>6.578190217205823E-3</v>
      </c>
      <c r="W56" s="7"/>
      <c r="X56" s="7">
        <f>'WIBOR 1M sr'!G56</f>
        <v>1.0019323671497585E-4</v>
      </c>
      <c r="Y56" s="7"/>
      <c r="Z56" s="12">
        <f t="shared" si="0"/>
        <v>6.9582326994495677E-3</v>
      </c>
      <c r="AA56" s="12">
        <f t="shared" si="1"/>
        <v>4.8435985475718292E-3</v>
      </c>
    </row>
    <row r="57" spans="1:27" ht="15">
      <c r="A57" s="324"/>
      <c r="B57" s="3" t="s">
        <v>27</v>
      </c>
      <c r="C57" s="7">
        <f>ASSECOPOL!I58</f>
        <v>2.3542675450303899E-3</v>
      </c>
      <c r="D57" s="7">
        <f>PEKAO!I58</f>
        <v>7.2105948822994597E-4</v>
      </c>
      <c r="E57" s="7">
        <f>BZWBK!I58</f>
        <v>2.529148376466991E-3</v>
      </c>
      <c r="F57" s="7">
        <f>' BRE'!I58</f>
        <v>1.3225795382684188E-2</v>
      </c>
      <c r="G57" s="7">
        <f>GETIN!I58</f>
        <v>1.0304066549206584E-2</v>
      </c>
      <c r="H57" s="7">
        <f>GTC!I58</f>
        <v>-1.6422039031310621E-4</v>
      </c>
      <c r="I57" s="7">
        <f>KGHM!I58</f>
        <v>1.9690203336150317E-4</v>
      </c>
      <c r="J57" s="7">
        <f>PBG!I58</f>
        <v>-9.2802270533967352E-4</v>
      </c>
      <c r="K57" s="7">
        <f>PKNORLEN!I58</f>
        <v>1.5595467379094427E-3</v>
      </c>
      <c r="L57" s="7">
        <f>PKOBP!I58</f>
        <v>3.1799794180239495E-3</v>
      </c>
      <c r="M57" s="7">
        <f>POLIMEXMS!I58</f>
        <v>5.0704462845524781E-3</v>
      </c>
      <c r="N57" s="7">
        <f>TPSA!I58</f>
        <v>4.0342549810991708E-3</v>
      </c>
      <c r="O57" s="7">
        <f>TVN!I58</f>
        <v>3.4905733827796863E-3</v>
      </c>
      <c r="P57" s="7">
        <f>Polnord!I58</f>
        <v>1.5868229809672486E-2</v>
      </c>
      <c r="Q57" s="7">
        <f>Agora!I58</f>
        <v>1.1766641917873187E-2</v>
      </c>
      <c r="R57" s="7">
        <f>Cersanit!I58</f>
        <v>1.4443116027022099E-2</v>
      </c>
      <c r="S57" s="7">
        <f>Netia!I58</f>
        <v>-2.2178105633864154E-3</v>
      </c>
      <c r="T57" s="7">
        <f>Orbis!I58</f>
        <v>7.0330723115738748E-3</v>
      </c>
      <c r="U57" s="7">
        <f>'WIG20'!I58</f>
        <v>1.8651521884611034E-3</v>
      </c>
      <c r="V57" s="245">
        <f>WIG!I58</f>
        <v>3.6465954990949926E-3</v>
      </c>
      <c r="W57" s="7"/>
      <c r="X57" s="7">
        <f>'WIBOR 1M sr'!G57</f>
        <v>9.7923280423280426E-5</v>
      </c>
      <c r="Y57" s="7"/>
      <c r="Z57" s="12">
        <f t="shared" si="0"/>
        <v>5.4782365523912075E-3</v>
      </c>
      <c r="AA57" s="12">
        <f t="shared" si="1"/>
        <v>5.6561216073712671E-3</v>
      </c>
    </row>
    <row r="58" spans="1:27" ht="15">
      <c r="A58" s="324"/>
      <c r="B58" s="3" t="s">
        <v>28</v>
      </c>
      <c r="C58" s="7">
        <f>ASSECOPOL!I59</f>
        <v>-4.8357962434681019E-4</v>
      </c>
      <c r="D58" s="7">
        <f>PEKAO!I59</f>
        <v>2.2107234674375955E-3</v>
      </c>
      <c r="E58" s="7">
        <f>BZWBK!I59</f>
        <v>5.3572420088904065E-3</v>
      </c>
      <c r="F58" s="7">
        <f>' BRE'!I59</f>
        <v>-1.4461373198356063E-3</v>
      </c>
      <c r="G58" s="7">
        <f>GETIN!I59</f>
        <v>1.411763088592879E-3</v>
      </c>
      <c r="H58" s="7">
        <f>GTC!I59</f>
        <v>1.3578869773197113E-3</v>
      </c>
      <c r="I58" s="7">
        <f>KGHM!I59</f>
        <v>7.8248393542872032E-4</v>
      </c>
      <c r="J58" s="7">
        <f>PBG!I59</f>
        <v>-8.719346486558301E-4</v>
      </c>
      <c r="K58" s="7">
        <f>PKNORLEN!I59</f>
        <v>1.2291833711148121E-3</v>
      </c>
      <c r="L58" s="7">
        <f>PKOBP!I59</f>
        <v>-2.041739054898037E-3</v>
      </c>
      <c r="M58" s="7">
        <f>POLIMEXMS!I59</f>
        <v>-4.1519975259808641E-3</v>
      </c>
      <c r="N58" s="7">
        <f>TPSA!I59</f>
        <v>-7.5662182020097796E-4</v>
      </c>
      <c r="O58" s="7">
        <f>TVN!I59</f>
        <v>-8.867860845304822E-5</v>
      </c>
      <c r="P58" s="7">
        <f>Polnord!I59</f>
        <v>-1.279968064477402E-2</v>
      </c>
      <c r="Q58" s="7">
        <f>Agora!I59</f>
        <v>-2.3233293449274337E-3</v>
      </c>
      <c r="R58" s="7">
        <f>Cersanit!I59</f>
        <v>-6.0950807992723132E-4</v>
      </c>
      <c r="S58" s="7">
        <f>Netia!I59</f>
        <v>3.6427058473837928E-4</v>
      </c>
      <c r="T58" s="7">
        <f>Orbis!I59</f>
        <v>-8.787113777836852E-4</v>
      </c>
      <c r="U58" s="7">
        <f>'WIG20'!I59</f>
        <v>-2.3378259439006484E-4</v>
      </c>
      <c r="V58" s="245">
        <f>WIG!I59</f>
        <v>-3.0475470266278355E-4</v>
      </c>
      <c r="W58" s="7"/>
      <c r="X58" s="7">
        <f>'WIBOR 1M sr'!G58</f>
        <v>9.7878787878787887E-5</v>
      </c>
      <c r="Y58" s="7"/>
      <c r="Z58" s="12">
        <f t="shared" si="0"/>
        <v>-8.2649523895098325E-4</v>
      </c>
      <c r="AA58" s="12">
        <f t="shared" si="1"/>
        <v>3.8582610394257335E-3</v>
      </c>
    </row>
    <row r="59" spans="1:27" ht="15">
      <c r="A59" s="324"/>
      <c r="B59" s="3" t="s">
        <v>29</v>
      </c>
      <c r="C59" s="7">
        <f>ASSECOPOL!I60</f>
        <v>-2.1851944692481587E-3</v>
      </c>
      <c r="D59" s="7">
        <f>PEKAO!I60</f>
        <v>1.8903184677044737E-3</v>
      </c>
      <c r="E59" s="7">
        <f>BZWBK!I60</f>
        <v>2.2697013693245486E-3</v>
      </c>
      <c r="F59" s="7">
        <f>' BRE'!I60</f>
        <v>6.1852571668463167E-3</v>
      </c>
      <c r="G59" s="7">
        <f>GETIN!I60</f>
        <v>-3.8252003124601159E-3</v>
      </c>
      <c r="H59" s="7">
        <f>GTC!I60</f>
        <v>-8.0519277384930076E-4</v>
      </c>
      <c r="I59" s="7">
        <f>KGHM!I60</f>
        <v>6.4507218018887945E-3</v>
      </c>
      <c r="J59" s="7">
        <f>PBG!I60</f>
        <v>1.9751004318031575E-3</v>
      </c>
      <c r="K59" s="7">
        <f>PKNORLEN!I60</f>
        <v>1.3325907614668857E-3</v>
      </c>
      <c r="L59" s="7">
        <f>PKOBP!I60</f>
        <v>1.8395359585462122E-3</v>
      </c>
      <c r="M59" s="7">
        <f>POLIMEXMS!I60</f>
        <v>-1.2895589594054463E-3</v>
      </c>
      <c r="N59" s="7">
        <f>TPSA!I60</f>
        <v>4.0208769376288778E-3</v>
      </c>
      <c r="O59" s="7">
        <f>TVN!I60</f>
        <v>1.3225147340301807E-3</v>
      </c>
      <c r="P59" s="7">
        <f>Polnord!I60</f>
        <v>-8.4831950094775284E-4</v>
      </c>
      <c r="Q59" s="7">
        <f>Agora!I60</f>
        <v>-5.6643999122635907E-3</v>
      </c>
      <c r="R59" s="7">
        <f>Cersanit!I60</f>
        <v>-4.9222805312383582E-3</v>
      </c>
      <c r="S59" s="7">
        <f>Netia!I60</f>
        <v>1.4856857154555557E-3</v>
      </c>
      <c r="T59" s="7">
        <f>Orbis!I60</f>
        <v>-2.0300171951996276E-3</v>
      </c>
      <c r="U59" s="7">
        <f>'WIG20'!I60</f>
        <v>1.8796254762164016E-3</v>
      </c>
      <c r="V59" s="245">
        <f>WIG!I60</f>
        <v>1.1135459425187055E-3</v>
      </c>
      <c r="W59" s="7"/>
      <c r="X59" s="7">
        <f>'WIBOR 1M sr'!G59</f>
        <v>9.7840909090909104E-5</v>
      </c>
      <c r="Y59" s="7"/>
      <c r="Z59" s="12">
        <f t="shared" si="0"/>
        <v>4.8415444811417032E-4</v>
      </c>
      <c r="AA59" s="12">
        <f t="shared" si="1"/>
        <v>3.5643908752508863E-3</v>
      </c>
    </row>
    <row r="60" spans="1:27" ht="15">
      <c r="A60" s="324"/>
      <c r="B60" s="3" t="s">
        <v>30</v>
      </c>
      <c r="C60" s="7">
        <f>ASSECOPOL!I61</f>
        <v>-6.0374012072105453E-4</v>
      </c>
      <c r="D60" s="7">
        <f>PEKAO!I61</f>
        <v>5.9753670542626452E-3</v>
      </c>
      <c r="E60" s="7">
        <f>BZWBK!I61</f>
        <v>2.5330566945796192E-3</v>
      </c>
      <c r="F60" s="7">
        <f>' BRE'!I61</f>
        <v>-8.1977414225554955E-3</v>
      </c>
      <c r="G60" s="7">
        <f>GETIN!I61</f>
        <v>-1.8164790510597918E-3</v>
      </c>
      <c r="H60" s="7">
        <f>GTC!I61</f>
        <v>-7.0769381644594158E-4</v>
      </c>
      <c r="I60" s="7">
        <f>KGHM!I61</f>
        <v>4.6403685572752162E-3</v>
      </c>
      <c r="J60" s="7">
        <f>PBG!I61</f>
        <v>-1.6966525741747261E-4</v>
      </c>
      <c r="K60" s="7">
        <f>PKNORLEN!I61</f>
        <v>1.2605898451125742E-3</v>
      </c>
      <c r="L60" s="7">
        <f>PKOBP!I61</f>
        <v>4.3568209460946436E-3</v>
      </c>
      <c r="M60" s="7">
        <f>POLIMEXMS!I61</f>
        <v>-6.3881008238323691E-4</v>
      </c>
      <c r="N60" s="7">
        <f>TPSA!I61</f>
        <v>-2.7671900493734308E-3</v>
      </c>
      <c r="O60" s="7">
        <f>TVN!I61</f>
        <v>-7.1855684670494666E-3</v>
      </c>
      <c r="P60" s="7">
        <f>Polnord!I61</f>
        <v>-1.6375456758487114E-4</v>
      </c>
      <c r="Q60" s="7">
        <f>Agora!I61</f>
        <v>8.3232925185318038E-3</v>
      </c>
      <c r="R60" s="7">
        <f>Cersanit!I61</f>
        <v>4.704629992041881E-3</v>
      </c>
      <c r="S60" s="7">
        <f>Netia!I61</f>
        <v>3.5763383557472599E-3</v>
      </c>
      <c r="T60" s="7">
        <f>Orbis!I61</f>
        <v>-5.2759220579845154E-3</v>
      </c>
      <c r="U60" s="7">
        <f>'WIG20'!I61</f>
        <v>1.8726546645770289E-3</v>
      </c>
      <c r="V60" s="245">
        <f>WIG!I61</f>
        <v>1.5976341218395626E-3</v>
      </c>
      <c r="W60" s="7"/>
      <c r="X60" s="7">
        <f>'WIBOR 1M sr'!G60</f>
        <v>9.8291666666666666E-5</v>
      </c>
      <c r="Y60" s="7"/>
      <c r="Z60" s="12">
        <f t="shared" si="0"/>
        <v>5.9646767333172636E-4</v>
      </c>
      <c r="AA60" s="12">
        <f t="shared" si="1"/>
        <v>4.4800673703770571E-3</v>
      </c>
    </row>
    <row r="61" spans="1:27" ht="15">
      <c r="A61" s="324"/>
      <c r="B61" s="3" t="s">
        <v>31</v>
      </c>
      <c r="C61" s="7">
        <f>ASSECOPOL!I62</f>
        <v>4.426710064331962E-3</v>
      </c>
      <c r="D61" s="7">
        <f>PEKAO!I62</f>
        <v>-3.835519394568969E-3</v>
      </c>
      <c r="E61" s="7">
        <f>BZWBK!I62</f>
        <v>7.5820457636063899E-3</v>
      </c>
      <c r="F61" s="7">
        <f>' BRE'!I62</f>
        <v>5.9736207967002585E-3</v>
      </c>
      <c r="G61" s="7">
        <f>GETIN!I62</f>
        <v>4.9466736416615047E-3</v>
      </c>
      <c r="H61" s="7">
        <f>GTC!I62</f>
        <v>3.0306702006261698E-3</v>
      </c>
      <c r="I61" s="7">
        <f>KGHM!I62</f>
        <v>-6.0999986121137745E-4</v>
      </c>
      <c r="J61" s="7">
        <f>PBG!I62</f>
        <v>-1.7704851807949734E-3</v>
      </c>
      <c r="K61" s="7">
        <f>PKNORLEN!I62</f>
        <v>4.2832223368663956E-3</v>
      </c>
      <c r="L61" s="7">
        <f>PKOBP!I62</f>
        <v>6.2691370913554195E-4</v>
      </c>
      <c r="M61" s="7">
        <f>POLIMEXMS!I62</f>
        <v>3.5098038131472142E-3</v>
      </c>
      <c r="N61" s="7">
        <f>TPSA!I62</f>
        <v>-6.0636846967939426E-4</v>
      </c>
      <c r="O61" s="7">
        <f>TVN!I62</f>
        <v>6.6432555098938136E-3</v>
      </c>
      <c r="P61" s="7">
        <f>Polnord!I62</f>
        <v>1.5367877913015557E-3</v>
      </c>
      <c r="Q61" s="7">
        <f>Agora!I62</f>
        <v>5.4544598433489352E-5</v>
      </c>
      <c r="R61" s="7">
        <f>Cersanit!I62</f>
        <v>2.5978446657618998E-3</v>
      </c>
      <c r="S61" s="7">
        <f>Netia!I62</f>
        <v>5.1585883252823162E-3</v>
      </c>
      <c r="T61" s="7">
        <f>Orbis!I62</f>
        <v>3.6812537140416997E-3</v>
      </c>
      <c r="U61" s="7">
        <f>'WIG20'!I62</f>
        <v>7.8697409475674527E-4</v>
      </c>
      <c r="V61" s="245">
        <f>WIG!I62</f>
        <v>5.1810500717841361E-4</v>
      </c>
      <c r="W61" s="7"/>
      <c r="X61" s="7">
        <f>'WIBOR 1M sr'!G61</f>
        <v>1.0220899470899468E-4</v>
      </c>
      <c r="Y61" s="7"/>
      <c r="Z61" s="12">
        <f t="shared" si="0"/>
        <v>2.3993574990757174E-3</v>
      </c>
      <c r="AA61" s="12">
        <f t="shared" si="1"/>
        <v>3.2372919122584118E-3</v>
      </c>
    </row>
    <row r="62" spans="1:27" ht="15">
      <c r="A62" s="324">
        <v>2010</v>
      </c>
      <c r="B62" s="3" t="s">
        <v>20</v>
      </c>
      <c r="C62" s="7">
        <f>ASSECOPOL!I63</f>
        <v>-1.9128415333036076E-3</v>
      </c>
      <c r="D62" s="7">
        <f>PEKAO!I63</f>
        <v>2.9491631664673268E-3</v>
      </c>
      <c r="E62" s="7">
        <f>BZWBK!I63</f>
        <v>-2.9749439794753093E-3</v>
      </c>
      <c r="F62" s="7">
        <f>' BRE'!I63</f>
        <v>-1.1667746473585949E-4</v>
      </c>
      <c r="G62" s="7">
        <f>GETIN!I63</f>
        <v>1.9802984833974181E-3</v>
      </c>
      <c r="H62" s="7">
        <f>GTC!I63</f>
        <v>-5.4301082524527691E-3</v>
      </c>
      <c r="I62" s="7">
        <f>KGHM!I63</f>
        <v>-4.2449620034685142E-3</v>
      </c>
      <c r="J62" s="7">
        <f>PBG!I63</f>
        <v>-1.0102866794497924E-4</v>
      </c>
      <c r="K62" s="7">
        <f>PKNORLEN!I63</f>
        <v>-1.2043147482901033E-4</v>
      </c>
      <c r="L62" s="7">
        <f>PKOBP!I63</f>
        <v>1.6771992507804158E-3</v>
      </c>
      <c r="M62" s="7">
        <f>POLIMEXMS!I63</f>
        <v>3.8650188571641535E-3</v>
      </c>
      <c r="N62" s="7">
        <f>TPSA!I63</f>
        <v>1.2563266493560907E-3</v>
      </c>
      <c r="O62" s="7">
        <f>TVN!I63</f>
        <v>-8.7229605607898678E-4</v>
      </c>
      <c r="P62" s="7">
        <f>Polnord!I63</f>
        <v>-3.6964186924944792E-3</v>
      </c>
      <c r="Q62" s="7">
        <f>Agora!I63</f>
        <v>-3.5603712904224176E-3</v>
      </c>
      <c r="R62" s="7">
        <f>Cersanit!I63</f>
        <v>-7.5933359056308087E-3</v>
      </c>
      <c r="S62" s="7">
        <f>Netia!I63</f>
        <v>-2.5547480865380028E-3</v>
      </c>
      <c r="T62" s="7">
        <f>Orbis!I63</f>
        <v>-9.759038282580363E-3</v>
      </c>
      <c r="U62" s="7">
        <f>'WIG20'!I63</f>
        <v>-6.8897132421649222E-5</v>
      </c>
      <c r="V62" s="245">
        <f>WIG!I63</f>
        <v>1.2841149110993789E-4</v>
      </c>
      <c r="W62" s="7"/>
      <c r="X62" s="7">
        <f>'WIBOR 1M sr'!G62</f>
        <v>1.0106944444444445E-4</v>
      </c>
      <c r="Y62" s="7"/>
      <c r="Z62" s="12">
        <f t="shared" si="0"/>
        <v>-1.1809630571044587E-3</v>
      </c>
      <c r="AA62" s="12">
        <f t="shared" si="1"/>
        <v>3.208809253844056E-3</v>
      </c>
    </row>
    <row r="63" spans="1:27" ht="15">
      <c r="A63" s="324"/>
      <c r="B63" s="3" t="s">
        <v>21</v>
      </c>
      <c r="C63" s="7">
        <f>ASSECOPOL!I64</f>
        <v>-4.1849920555347402E-3</v>
      </c>
      <c r="D63" s="7">
        <f>PEKAO!I64</f>
        <v>-3.8869065309396654E-3</v>
      </c>
      <c r="E63" s="7">
        <f>BZWBK!I64</f>
        <v>-6.7733305670842768E-4</v>
      </c>
      <c r="F63" s="7">
        <f>' BRE'!I64</f>
        <v>-5.2066786091633033E-3</v>
      </c>
      <c r="G63" s="7">
        <f>GETIN!I64</f>
        <v>-7.9428104028441413E-4</v>
      </c>
      <c r="H63" s="7">
        <f>GTC!I64</f>
        <v>-4.1460860612446918E-3</v>
      </c>
      <c r="I63" s="7">
        <f>KGHM!I64</f>
        <v>7.4575520619427421E-5</v>
      </c>
      <c r="J63" s="7">
        <f>PBG!I64</f>
        <v>-4.862473450776818E-4</v>
      </c>
      <c r="K63" s="7">
        <f>PKNORLEN!I64</f>
        <v>-1.2386111505292652E-3</v>
      </c>
      <c r="L63" s="7">
        <f>PKOBP!I64</f>
        <v>-2.9081646258958026E-3</v>
      </c>
      <c r="M63" s="7">
        <f>POLIMEXMS!I64</f>
        <v>-7.0409776736297047E-4</v>
      </c>
      <c r="N63" s="7">
        <f>TPSA!I64</f>
        <v>-2.2680989925271461E-3</v>
      </c>
      <c r="O63" s="7">
        <f>TVN!I64</f>
        <v>4.3235205534812781E-3</v>
      </c>
      <c r="P63" s="7">
        <f>Polnord!I64</f>
        <v>7.8617025362183771E-4</v>
      </c>
      <c r="Q63" s="7">
        <f>Agora!I64</f>
        <v>7.0603170841394836E-3</v>
      </c>
      <c r="R63" s="7">
        <f>Cersanit!I64</f>
        <v>-4.7396404320421259E-3</v>
      </c>
      <c r="S63" s="7">
        <f>Netia!I64</f>
        <v>1.5412830903601626E-3</v>
      </c>
      <c r="T63" s="7">
        <f>Orbis!I64</f>
        <v>-3.0611853696697203E-3</v>
      </c>
      <c r="U63" s="7">
        <f>'WIG20'!I64</f>
        <v>-2.3658414501156132E-3</v>
      </c>
      <c r="V63" s="245">
        <f>WIG!I64</f>
        <v>-1.6119552647016326E-3</v>
      </c>
      <c r="W63" s="7"/>
      <c r="X63" s="7">
        <f>'WIBOR 1M sr'!G63</f>
        <v>1.0065277777777778E-4</v>
      </c>
      <c r="Y63" s="7"/>
      <c r="Z63" s="12">
        <f t="shared" si="0"/>
        <v>-1.1872846409655127E-3</v>
      </c>
      <c r="AA63" s="12">
        <f t="shared" si="1"/>
        <v>3.2959959967554715E-3</v>
      </c>
    </row>
    <row r="64" spans="1:27" ht="15">
      <c r="A64" s="324"/>
      <c r="B64" s="3" t="s">
        <v>22</v>
      </c>
      <c r="C64" s="7">
        <f>ASSECOPOL!I65</f>
        <v>1.0931532637320416E-3</v>
      </c>
      <c r="D64" s="7">
        <f>PEKAO!I65</f>
        <v>2.4065331567891595E-3</v>
      </c>
      <c r="E64" s="7">
        <f>BZWBK!I65</f>
        <v>7.2246466847887061E-3</v>
      </c>
      <c r="F64" s="7">
        <f>' BRE'!I65</f>
        <v>5.2539680530790398E-3</v>
      </c>
      <c r="G64" s="7">
        <f>GETIN!I65</f>
        <v>7.761617627089175E-3</v>
      </c>
      <c r="H64" s="7">
        <f>GTC!I65</f>
        <v>6.8072354555935508E-3</v>
      </c>
      <c r="I64" s="7">
        <f>KGHM!I65</f>
        <v>4.7366977181971144E-3</v>
      </c>
      <c r="J64" s="7">
        <f>PBG!I65</f>
        <v>2.0264358545484594E-3</v>
      </c>
      <c r="K64" s="7">
        <f>PKNORLEN!I65</f>
        <v>7.5176845180222112E-3</v>
      </c>
      <c r="L64" s="7">
        <f>PKOBP!I65</f>
        <v>3.6951005577378301E-3</v>
      </c>
      <c r="M64" s="7">
        <f>POLIMEXMS!I65</f>
        <v>8.5123043438693497E-3</v>
      </c>
      <c r="N64" s="7">
        <f>TPSA!I65</f>
        <v>2.1052391542245251E-3</v>
      </c>
      <c r="O64" s="7">
        <f>TVN!I65</f>
        <v>7.6404217519261894E-3</v>
      </c>
      <c r="P64" s="7">
        <f>Polnord!I65</f>
        <v>5.5240597715927866E-3</v>
      </c>
      <c r="Q64" s="7">
        <f>Agora!I65</f>
        <v>5.4935163784854604E-3</v>
      </c>
      <c r="R64" s="7">
        <f>Cersanit!I65</f>
        <v>1.0404592575170624E-2</v>
      </c>
      <c r="S64" s="7">
        <f>Netia!I65</f>
        <v>3.0669785351526407E-3</v>
      </c>
      <c r="T64" s="7">
        <f>Orbis!I65</f>
        <v>7.3501653646454662E-3</v>
      </c>
      <c r="U64" s="7">
        <f>'WIG20'!I65</f>
        <v>4.2674175037823118E-3</v>
      </c>
      <c r="V64" s="245">
        <f>WIG!I65</f>
        <v>4.0386159558513388E-3</v>
      </c>
      <c r="W64" s="7"/>
      <c r="X64" s="7">
        <f>'WIBOR 1M sr'!G64</f>
        <v>1.0057971014492756E-4</v>
      </c>
      <c r="Y64" s="7"/>
      <c r="Z64" s="12">
        <f t="shared" si="0"/>
        <v>5.5127004290528884E-3</v>
      </c>
      <c r="AA64" s="12">
        <f t="shared" si="1"/>
        <v>2.6840068978789405E-3</v>
      </c>
    </row>
    <row r="65" spans="1:27" ht="15">
      <c r="A65" s="324"/>
      <c r="B65" s="3" t="s">
        <v>23</v>
      </c>
      <c r="C65" s="7">
        <f>ASSECOPOL!I66</f>
        <v>2.4606380780105243E-4</v>
      </c>
      <c r="D65" s="7">
        <f>PEKAO!I66</f>
        <v>1.0514317977529913E-3</v>
      </c>
      <c r="E65" s="7">
        <f>BZWBK!I66</f>
        <v>3.0072027126802113E-3</v>
      </c>
      <c r="F65" s="7">
        <f>' BRE'!I66</f>
        <v>4.4828954190772336E-3</v>
      </c>
      <c r="G65" s="7">
        <f>GETIN!I66</f>
        <v>9.6903064248720532E-4</v>
      </c>
      <c r="H65" s="7">
        <f>GTC!I66</f>
        <v>-5.2029273195423444E-3</v>
      </c>
      <c r="I65" s="7">
        <f>KGHM!I66</f>
        <v>1.7124740086645631E-3</v>
      </c>
      <c r="J65" s="7">
        <f>PBG!I66</f>
        <v>3.7697404406406261E-3</v>
      </c>
      <c r="K65" s="7">
        <f>PKNORLEN!I66</f>
        <v>5.8604375294114689E-4</v>
      </c>
      <c r="L65" s="7">
        <f>PKOBP!I66</f>
        <v>3.5676786650900233E-3</v>
      </c>
      <c r="M65" s="7">
        <f>POLIMEXMS!I66</f>
        <v>-2.3730000289392682E-3</v>
      </c>
      <c r="N65" s="7">
        <f>TPSA!I66</f>
        <v>-4.3122839862547461E-4</v>
      </c>
      <c r="O65" s="7">
        <f>TVN!I66</f>
        <v>2.9538331333232603E-3</v>
      </c>
      <c r="P65" s="7">
        <f>Polnord!I66</f>
        <v>3.8160028654130574E-3</v>
      </c>
      <c r="Q65" s="7">
        <f>Agora!I66</f>
        <v>-1.0885392515303338E-3</v>
      </c>
      <c r="R65" s="7">
        <f>Cersanit!I66</f>
        <v>1.2765060749121372E-3</v>
      </c>
      <c r="S65" s="7">
        <f>Netia!I66</f>
        <v>-1.9904274526787373E-3</v>
      </c>
      <c r="T65" s="7">
        <f>Orbis!I66</f>
        <v>7.6509264409889909E-4</v>
      </c>
      <c r="U65" s="7">
        <f>'WIG20'!I66</f>
        <v>1.1395992221048339E-3</v>
      </c>
      <c r="V65" s="245">
        <f>WIG!I66</f>
        <v>1.0710957323651431E-3</v>
      </c>
      <c r="W65" s="7"/>
      <c r="X65" s="7">
        <f>'WIBOR 1M sr'!G65</f>
        <v>1.0020833333333333E-4</v>
      </c>
      <c r="Y65" s="7"/>
      <c r="Z65" s="12">
        <f t="shared" si="0"/>
        <v>1.1464505201341305E-3</v>
      </c>
      <c r="AA65" s="12">
        <f t="shared" si="1"/>
        <v>2.5744816592832205E-3</v>
      </c>
    </row>
    <row r="66" spans="1:27" ht="15">
      <c r="A66" s="324"/>
      <c r="B66" s="3" t="s">
        <v>24</v>
      </c>
      <c r="C66" s="7">
        <f>ASSECOPOL!I67</f>
        <v>1.2477225068178899E-3</v>
      </c>
      <c r="D66" s="7">
        <f>PEKAO!I67</f>
        <v>1.032981973739403E-3</v>
      </c>
      <c r="E66" s="7">
        <f>BZWBK!I67</f>
        <v>-2.3472248120923237E-3</v>
      </c>
      <c r="F66" s="7">
        <f>' BRE'!I67</f>
        <v>-4.0663599717623835E-3</v>
      </c>
      <c r="G66" s="7">
        <f>GETIN!I67</f>
        <v>-2.8086239237502123E-3</v>
      </c>
      <c r="H66" s="7">
        <f>GTC!I67</f>
        <v>3.5100394595939306E-3</v>
      </c>
      <c r="I66" s="7">
        <f>KGHM!I67</f>
        <v>-5.2302996888524411E-3</v>
      </c>
      <c r="J66" s="7">
        <f>PBG!I67</f>
        <v>-4.3651185891870536E-3</v>
      </c>
      <c r="K66" s="7">
        <f>PKNORLEN!I67</f>
        <v>-4.4895920047487235E-4</v>
      </c>
      <c r="L66" s="7">
        <f>PKOBP!I67</f>
        <v>-1.2844542192340794E-3</v>
      </c>
      <c r="M66" s="7">
        <f>POLIMEXMS!I67</f>
        <v>-3.8511219079742135E-3</v>
      </c>
      <c r="N66" s="7">
        <f>TPSA!I67</f>
        <v>-1.5163442356529661E-3</v>
      </c>
      <c r="O66" s="7">
        <f>TVN!I67</f>
        <v>-3.7043083522295141E-3</v>
      </c>
      <c r="P66" s="7">
        <f>Polnord!I67</f>
        <v>-3.0222346655238127E-3</v>
      </c>
      <c r="Q66" s="7">
        <f>Agora!I67</f>
        <v>1.7318118663208916E-4</v>
      </c>
      <c r="R66" s="7">
        <f>Cersanit!I67</f>
        <v>-6.9347171103081116E-3</v>
      </c>
      <c r="S66" s="7">
        <f>Netia!I67</f>
        <v>-5.2520149239051409E-4</v>
      </c>
      <c r="T66" s="7">
        <f>Orbis!I67</f>
        <v>-1.9141536369475121E-3</v>
      </c>
      <c r="U66" s="7">
        <f>'WIG20'!I67</f>
        <v>-2.0102859310953034E-3</v>
      </c>
      <c r="V66" s="245">
        <f>WIG!I67</f>
        <v>-1.8724417600153357E-3</v>
      </c>
      <c r="W66" s="7"/>
      <c r="X66" s="7">
        <f>'WIBOR 1M sr'!G66</f>
        <v>1.0051388888888889E-4</v>
      </c>
      <c r="Y66" s="7"/>
      <c r="Z66" s="12">
        <f t="shared" si="0"/>
        <v>-2.1009900968911666E-3</v>
      </c>
      <c r="AA66" s="12">
        <f t="shared" si="1"/>
        <v>2.7156217692209791E-3</v>
      </c>
    </row>
    <row r="67" spans="1:27" ht="15">
      <c r="A67" s="324"/>
      <c r="B67" s="3" t="s">
        <v>25</v>
      </c>
      <c r="C67" s="7">
        <f>ASSECOPOL!I68</f>
        <v>-1.8942192403938103E-3</v>
      </c>
      <c r="D67" s="7">
        <f>PEKAO!I68</f>
        <v>-3.4685239306032727E-3</v>
      </c>
      <c r="E67" s="7">
        <f>BZWBK!I68</f>
        <v>-2.7274277315257104E-3</v>
      </c>
      <c r="F67" s="7">
        <f>' BRE'!I68</f>
        <v>-5.5354742139958179E-3</v>
      </c>
      <c r="G67" s="7">
        <f>GETIN!I68</f>
        <v>-3.5709885884503754E-3</v>
      </c>
      <c r="H67" s="7">
        <f>GTC!I68</f>
        <v>-1.6891880035751702E-3</v>
      </c>
      <c r="I67" s="7">
        <f>KGHM!I68</f>
        <v>-4.7946226036431235E-3</v>
      </c>
      <c r="J67" s="7">
        <f>PBG!I68</f>
        <v>4.2600947568269357E-4</v>
      </c>
      <c r="K67" s="7">
        <f>PKNORLEN!I68</f>
        <v>-3.7654027776477502E-3</v>
      </c>
      <c r="L67" s="7">
        <f>PKOBP!I68</f>
        <v>-5.6618972098042139E-3</v>
      </c>
      <c r="M67" s="7">
        <f>POLIMEXMS!I68</f>
        <v>-5.2621171831793666E-4</v>
      </c>
      <c r="N67" s="7">
        <f>TPSA!I68</f>
        <v>-3.7692452359951089E-3</v>
      </c>
      <c r="O67" s="7">
        <f>TVN!I68</f>
        <v>-3.9034034716160493E-3</v>
      </c>
      <c r="P67" s="7">
        <f>Polnord!I68</f>
        <v>-6.3595513902833575E-3</v>
      </c>
      <c r="Q67" s="7">
        <f>Agora!I68</f>
        <v>-5.9398357283091197E-3</v>
      </c>
      <c r="R67" s="7">
        <f>Cersanit!I68</f>
        <v>-1.5529167824170681E-3</v>
      </c>
      <c r="S67" s="7">
        <f>Netia!I68</f>
        <v>-6.0890238527131955E-4</v>
      </c>
      <c r="T67" s="7">
        <f>Orbis!I68</f>
        <v>-3.6589119148101967E-3</v>
      </c>
      <c r="U67" s="7">
        <f>'WIG20'!I68</f>
        <v>-3.2243912171286884E-3</v>
      </c>
      <c r="V67" s="245">
        <f>WIG!I68</f>
        <v>-2.4737087512426642E-3</v>
      </c>
      <c r="W67" s="7"/>
      <c r="X67" s="7">
        <f>'WIBOR 1M sr'!G67</f>
        <v>1.0083333333333338E-4</v>
      </c>
      <c r="Y67" s="7"/>
      <c r="Z67" s="12">
        <f t="shared" si="0"/>
        <v>-3.4208061969309496E-3</v>
      </c>
      <c r="AA67" s="12">
        <f t="shared" si="1"/>
        <v>1.9889146901453441E-3</v>
      </c>
    </row>
    <row r="68" spans="1:27" ht="15">
      <c r="A68" s="324"/>
      <c r="B68" s="3" t="s">
        <v>26</v>
      </c>
      <c r="C68" s="7">
        <f>ASSECOPOL!I69</f>
        <v>9.0397174971554729E-4</v>
      </c>
      <c r="D68" s="7">
        <f>PEKAO!I69</f>
        <v>2.3134454562633421E-3</v>
      </c>
      <c r="E68" s="7">
        <f>BZWBK!I69</f>
        <v>-2.1199953223369566E-3</v>
      </c>
      <c r="F68" s="7">
        <f>' BRE'!I69</f>
        <v>5.9276299471691775E-3</v>
      </c>
      <c r="G68" s="7">
        <f>GETIN!I69</f>
        <v>3.7125956735862566E-3</v>
      </c>
      <c r="H68" s="7">
        <f>GTC!I69</f>
        <v>2.3843502166514419E-3</v>
      </c>
      <c r="I68" s="7">
        <f>KGHM!I69</f>
        <v>8.6425816852551476E-3</v>
      </c>
      <c r="J68" s="7">
        <f>PBG!I69</f>
        <v>3.237784861659071E-3</v>
      </c>
      <c r="K68" s="7">
        <f>PKNORLEN!I69</f>
        <v>4.4377702597932786E-3</v>
      </c>
      <c r="L68" s="7">
        <f>PKOBP!I69</f>
        <v>3.4103219848248224E-3</v>
      </c>
      <c r="M68" s="7">
        <f>POLIMEXMS!I69</f>
        <v>3.8277262682807527E-3</v>
      </c>
      <c r="N68" s="7">
        <f>TPSA!I69</f>
        <v>4.9071644083219504E-3</v>
      </c>
      <c r="O68" s="7">
        <f>TVN!I69</f>
        <v>5.0482799378641424E-3</v>
      </c>
      <c r="P68" s="7">
        <f>Polnord!I69</f>
        <v>4.0686367296950427E-3</v>
      </c>
      <c r="Q68" s="7">
        <f>Agora!I69</f>
        <v>3.4254075161321536E-3</v>
      </c>
      <c r="R68" s="7">
        <f>Cersanit!I69</f>
        <v>-1.6570469414504293E-4</v>
      </c>
      <c r="S68" s="7">
        <f>Netia!I69</f>
        <v>1.4973883168381476E-3</v>
      </c>
      <c r="T68" s="7">
        <f>Orbis!I69</f>
        <v>2.6821954220615312E-3</v>
      </c>
      <c r="U68" s="7">
        <f>'WIG20'!I69</f>
        <v>3.9496024855048533E-3</v>
      </c>
      <c r="V68" s="245">
        <f>WIG!I69</f>
        <v>3.4444307177376662E-3</v>
      </c>
      <c r="W68" s="7"/>
      <c r="X68" s="7">
        <f>'WIBOR 1M sr'!G68</f>
        <v>1.0049242424242422E-4</v>
      </c>
      <c r="Y68" s="7"/>
      <c r="Z68" s="12">
        <f>AVERAGE(C68:R68)</f>
        <v>3.372622917420633E-3</v>
      </c>
      <c r="AA68" s="12">
        <f>STDEV(C68:R68)</f>
        <v>2.4807072856932216E-3</v>
      </c>
    </row>
    <row r="69" spans="1:27" ht="15">
      <c r="A69" s="324"/>
      <c r="B69" s="3" t="s">
        <v>27</v>
      </c>
      <c r="C69" s="7">
        <f>ASSECOPOL!I70</f>
        <v>3.2456885178788731E-4</v>
      </c>
      <c r="D69" s="7">
        <f>PEKAO!I70</f>
        <v>-2.7825873809800856E-3</v>
      </c>
      <c r="E69" s="7">
        <f>BZWBK!I70</f>
        <v>9.628867974838907E-4</v>
      </c>
      <c r="F69" s="7">
        <f>' BRE'!I70</f>
        <v>-5.2370074313084071E-4</v>
      </c>
      <c r="G69" s="7">
        <f>GETIN!I70</f>
        <v>-2.9961112465867923E-3</v>
      </c>
      <c r="H69" s="7">
        <f>GTC!I70</f>
        <v>-1.4217008140389334E-3</v>
      </c>
      <c r="I69" s="7">
        <f>KGHM!I70</f>
        <v>2.0739311904543131E-4</v>
      </c>
      <c r="J69" s="7">
        <f>PBG!I70</f>
        <v>8.7570813251370519E-4</v>
      </c>
      <c r="K69" s="7">
        <f>PKNORLEN!I70</f>
        <v>3.865877583094412E-5</v>
      </c>
      <c r="L69" s="7">
        <f>PKOBP!I70</f>
        <v>-1.1504738472474401E-3</v>
      </c>
      <c r="M69" s="7">
        <f>POLIMEXMS!I70</f>
        <v>-3.3041155682008261E-3</v>
      </c>
      <c r="N69" s="7">
        <f>TPSA!I70</f>
        <v>3.4674565883312525E-3</v>
      </c>
      <c r="O69" s="7">
        <f>TVN!I70</f>
        <v>-1.3590880207893618E-3</v>
      </c>
      <c r="P69" s="7">
        <f>Polnord!I70</f>
        <v>1.5089209104807168E-3</v>
      </c>
      <c r="Q69" s="7">
        <f>Agora!I70</f>
        <v>4.4571022961791088E-4</v>
      </c>
      <c r="R69" s="7">
        <f>Cersanit!I70</f>
        <v>3.7909663625948792E-3</v>
      </c>
      <c r="S69" s="7">
        <f>Netia!I70</f>
        <v>-9.5295405627445168E-4</v>
      </c>
      <c r="T69" s="7">
        <f>Orbis!I70</f>
        <v>4.0584245194871862E-5</v>
      </c>
      <c r="U69" s="7">
        <f>'WIG20'!I70</f>
        <v>-7.5033256601244637E-4</v>
      </c>
      <c r="V69" s="245">
        <f>WIG!I70</f>
        <v>-2.3207007268574752E-4</v>
      </c>
      <c r="W69" s="7"/>
      <c r="X69" s="7">
        <f>'WIBOR 1M sr'!G69</f>
        <v>1.0007575757575757E-4</v>
      </c>
      <c r="Y69" s="7"/>
      <c r="Z69" s="12">
        <f>AVERAGE(C69:R69)</f>
        <v>-1.1971924083047889E-4</v>
      </c>
      <c r="AA69" s="12">
        <f>STDEV(C69:R69)</f>
        <v>2.0589250563144918E-3</v>
      </c>
    </row>
    <row r="70" spans="1:27" ht="15">
      <c r="A70" s="324"/>
      <c r="B70" s="3" t="s">
        <v>28</v>
      </c>
      <c r="C70" s="7">
        <f>ASSECOPOL!I71</f>
        <v>-2.1741726536968933E-3</v>
      </c>
      <c r="D70" s="7">
        <f>PEKAO!I71</f>
        <v>5.2205087822422887E-3</v>
      </c>
      <c r="E70" s="7">
        <f>BZWBK!I71</f>
        <v>6.4069727963825965E-3</v>
      </c>
      <c r="F70" s="7">
        <f>' BRE'!I71</f>
        <v>8.4728539371614056E-4</v>
      </c>
      <c r="G70" s="7">
        <f>GETIN!I71</f>
        <v>5.4778532716937825E-3</v>
      </c>
      <c r="H70" s="7">
        <f>GTC!I71</f>
        <v>-2.9518617589530086E-3</v>
      </c>
      <c r="I70" s="7">
        <f>KGHM!I71</f>
        <v>4.3064763435299138E-3</v>
      </c>
      <c r="J70" s="7">
        <f>PBG!I71</f>
        <v>2.2946035746723575E-3</v>
      </c>
      <c r="K70" s="7">
        <f>PKNORLEN!I71</f>
        <v>1.3617609707756448E-3</v>
      </c>
      <c r="L70" s="7">
        <f>PKOBP!I71</f>
        <v>6.729068787682483E-3</v>
      </c>
      <c r="M70" s="7">
        <f>POLIMEXMS!I71</f>
        <v>-3.380254894990609E-4</v>
      </c>
      <c r="N70" s="7">
        <f>TPSA!I71</f>
        <v>2.2758992684514048E-3</v>
      </c>
      <c r="O70" s="7">
        <f>TVN!I71</f>
        <v>6.4091155265396901E-4</v>
      </c>
      <c r="P70" s="7">
        <f>Polnord!I71</f>
        <v>1.5177792177990159E-3</v>
      </c>
      <c r="Q70" s="7">
        <f>Agora!I71</f>
        <v>5.6953402855855458E-3</v>
      </c>
      <c r="R70" s="7">
        <f>Cersanit!I71</f>
        <v>-1.308238464927642E-2</v>
      </c>
      <c r="S70" s="7">
        <f>Netia!I71</f>
        <v>7.2519484973673836E-3</v>
      </c>
      <c r="T70" s="7">
        <f>Orbis!I71</f>
        <v>4.781882014138563E-3</v>
      </c>
      <c r="U70" s="7">
        <f>'WIG20'!I71</f>
        <v>3.3550467209715784E-3</v>
      </c>
      <c r="V70" s="245">
        <f>WIG!I71</f>
        <v>3.1675616662203E-3</v>
      </c>
      <c r="W70" s="7"/>
      <c r="X70" s="7">
        <f>'WIBOR 1M sr'!G70</f>
        <v>1.0018939393939391E-4</v>
      </c>
      <c r="Y70" s="7"/>
      <c r="Z70" s="12">
        <f>AVERAGE(C70:R70)</f>
        <v>1.5142509808599852E-3</v>
      </c>
      <c r="AA70" s="12">
        <f>STDEV(C70:R70)</f>
        <v>4.8875405698200819E-3</v>
      </c>
    </row>
    <row r="71" spans="1:27" ht="15">
      <c r="A71" s="324"/>
      <c r="B71" s="3" t="s">
        <v>29</v>
      </c>
      <c r="C71" s="7">
        <f>ASSECOPOL!I72</f>
        <v>4.4144149575620404E-4</v>
      </c>
      <c r="D71" s="7">
        <f>PEKAO!I72</f>
        <v>3.9553093091934458E-3</v>
      </c>
      <c r="E71" s="7">
        <f>BZWBK!I72</f>
        <v>-9.3283762605353827E-4</v>
      </c>
      <c r="F71" s="7">
        <f>' BRE'!I72</f>
        <v>5.2721411996109373E-3</v>
      </c>
      <c r="G71" s="7">
        <f>GETIN!I72</f>
        <v>-4.0668595186068343E-4</v>
      </c>
      <c r="H71" s="7">
        <f>GTC!I72</f>
        <v>2.8184000952465905E-3</v>
      </c>
      <c r="I71" s="7">
        <f>KGHM!I72</f>
        <v>4.4059398330738627E-3</v>
      </c>
      <c r="J71" s="7">
        <f>PBG!I72</f>
        <v>-5.2224200970600442E-3</v>
      </c>
      <c r="K71" s="7">
        <f>PKNORLEN!I72</f>
        <v>3.196075709501478E-4</v>
      </c>
      <c r="L71" s="7">
        <f>PKOBP!I72</f>
        <v>1.1818549593320719E-3</v>
      </c>
      <c r="M71" s="7">
        <f>POLIMEXMS!I72</f>
        <v>-2.4781368250587467E-3</v>
      </c>
      <c r="N71" s="7">
        <f>TPSA!I72</f>
        <v>6.2291914178344023E-4</v>
      </c>
      <c r="O71" s="7">
        <f>TVN!I72</f>
        <v>1.6570552751920358E-3</v>
      </c>
      <c r="P71" s="7">
        <f>Polnord!I72</f>
        <v>-9.3878793328921984E-4</v>
      </c>
      <c r="Q71" s="7">
        <f>Agora!I72</f>
        <v>-3.200075362075311E-4</v>
      </c>
      <c r="R71" s="7">
        <f>Cersanit!I72</f>
        <v>3.9416710566211981E-3</v>
      </c>
      <c r="S71" s="7">
        <f>Netia!I72</f>
        <v>-2.6013508591586838E-4</v>
      </c>
      <c r="T71" s="7">
        <f>Orbis!I72</f>
        <v>2.7142992224277987E-4</v>
      </c>
      <c r="U71" s="7">
        <f>'WIG20'!I72</f>
        <v>6.9383788625675634E-4</v>
      </c>
      <c r="V71" s="245">
        <f>WIG!I72</f>
        <v>1.0586443412321368E-3</v>
      </c>
      <c r="W71" s="7"/>
      <c r="X71" s="7">
        <f>'WIBOR 1M sr'!G71</f>
        <v>1.0029100529100527E-4</v>
      </c>
      <c r="Y71" s="7"/>
      <c r="Z71" s="12">
        <f>AVERAGE(C71:R71)</f>
        <v>8.9484149795188562E-4</v>
      </c>
      <c r="AA71" s="12">
        <f>STDEV(C71:R71)</f>
        <v>2.7541767235289643E-3</v>
      </c>
    </row>
    <row r="72" spans="1:27" ht="15">
      <c r="A72" s="324"/>
      <c r="B72" s="3" t="s">
        <v>30</v>
      </c>
      <c r="C72" s="7">
        <f>ASSECOPOL!I73</f>
        <v>-3.2827446935165387E-3</v>
      </c>
      <c r="D72" s="7">
        <f>PEKAO!I73</f>
        <v>-1.0625384500970783E-3</v>
      </c>
      <c r="E72" s="7">
        <f>BZWBK!I73</f>
        <v>-7.9755712337099529E-5</v>
      </c>
      <c r="F72" s="7">
        <f>' BRE'!I73</f>
        <v>-1.1487964603846786E-3</v>
      </c>
      <c r="G72" s="7">
        <f>GETIN!I73</f>
        <v>1.7018669000277132E-3</v>
      </c>
      <c r="H72" s="7">
        <f>GTC!I73</f>
        <v>2.3497560375988088E-3</v>
      </c>
      <c r="I72" s="7">
        <f>KGHM!I73</f>
        <v>2.6676273508647813E-3</v>
      </c>
      <c r="J72" s="7">
        <f>PBG!I73</f>
        <v>6.3155131669036268E-4</v>
      </c>
      <c r="K72" s="7">
        <f>PKNORLEN!I73</f>
        <v>3.850870185950235E-3</v>
      </c>
      <c r="L72" s="7">
        <f>PKOBP!I73</f>
        <v>-2.1625701670297598E-3</v>
      </c>
      <c r="M72" s="7">
        <f>POLIMEXMS!I73</f>
        <v>-2.5901344530496178E-3</v>
      </c>
      <c r="N72" s="7">
        <f>TPSA!I73</f>
        <v>-5.6506288754642874E-3</v>
      </c>
      <c r="O72" s="7">
        <f>TVN!I73</f>
        <v>-5.0439298010283261E-3</v>
      </c>
      <c r="P72" s="7">
        <f>Polnord!I73</f>
        <v>-2.7357012724870291E-3</v>
      </c>
      <c r="Q72" s="7">
        <f>Agora!I73</f>
        <v>-1.6617728982756437E-3</v>
      </c>
      <c r="R72" s="7">
        <f>Cersanit!I73</f>
        <v>-1.617566582518869E-3</v>
      </c>
      <c r="S72" s="7">
        <f>Netia!I73</f>
        <v>-1.1564456418745484E-3</v>
      </c>
      <c r="T72" s="7">
        <f>Orbis!I73</f>
        <v>-3.4748114806324448E-3</v>
      </c>
      <c r="U72" s="7">
        <f>'WIG20'!I73</f>
        <v>-7.1177256917198466E-4</v>
      </c>
      <c r="V72" s="245">
        <f>WIG!I73</f>
        <v>-9.2277196291334093E-4</v>
      </c>
      <c r="W72" s="7"/>
      <c r="X72" s="7">
        <f>'WIBOR 1M sr'!G72</f>
        <v>1.0029166666666663E-4</v>
      </c>
      <c r="Y72" s="7"/>
      <c r="Z72" s="12">
        <f>AVERAGE(C72:R72)</f>
        <v>-9.8965422344106423E-4</v>
      </c>
      <c r="AA72" s="12">
        <f>STDEV(C72:R72)</f>
        <v>2.7072896480221302E-3</v>
      </c>
    </row>
    <row r="73" spans="1:27" ht="15" thickBot="1">
      <c r="A73" s="324"/>
      <c r="B73" s="3" t="s">
        <v>31</v>
      </c>
      <c r="C73" s="7">
        <f>ASSECOPOL!I74</f>
        <v>3.4627992418469573E-3</v>
      </c>
      <c r="D73" s="7">
        <f>PEKAO!I74</f>
        <v>-6.5131342529958715E-4</v>
      </c>
      <c r="E73" s="7">
        <f>BZWBK!I74</f>
        <v>9.2396627584946135E-4</v>
      </c>
      <c r="F73" s="7">
        <f>' BRE'!I74</f>
        <v>3.8489975122595363E-3</v>
      </c>
      <c r="G73" s="7">
        <f>GETIN!I74</f>
        <v>1.9230725286801418E-3</v>
      </c>
      <c r="H73" s="7">
        <f>GTC!I74</f>
        <v>-2.461783289558587E-4</v>
      </c>
      <c r="I73" s="7">
        <f>KGHM!I74</f>
        <v>1.1875129660050556E-2</v>
      </c>
      <c r="J73" s="7">
        <f>PBG!I74</f>
        <v>-9.64485778758019E-3</v>
      </c>
      <c r="K73" s="7">
        <f>PKNORLEN!I74</f>
        <v>2.8149292976117016E-3</v>
      </c>
      <c r="L73" s="7">
        <f>PKOBP!I74</f>
        <v>4.5799855449977725E-4</v>
      </c>
      <c r="M73" s="7">
        <f>POLIMEXMS!I74</f>
        <v>8.5555438663469097E-4</v>
      </c>
      <c r="N73" s="7">
        <f>TPSA!I74</f>
        <v>6.6702127107015553E-4</v>
      </c>
      <c r="O73" s="7">
        <f>TVN!I74</f>
        <v>2.5364198793747911E-3</v>
      </c>
      <c r="P73" s="7">
        <f>Polnord!I74</f>
        <v>-2.7942535215660451E-3</v>
      </c>
      <c r="Q73" s="7">
        <f>Agora!I74</f>
        <v>-1.3669415950757068E-3</v>
      </c>
      <c r="R73" s="7">
        <f>Cersanit!I74</f>
        <v>-9.2552972717772116E-4</v>
      </c>
      <c r="S73" s="7">
        <f>Netia!I74</f>
        <v>-7.6444287396129032E-4</v>
      </c>
      <c r="T73" s="7">
        <f>Orbis!I74</f>
        <v>2.9366565232158966E-3</v>
      </c>
      <c r="U73" s="7">
        <f>'WIG20'!I74</f>
        <v>2.2829808494635377E-3</v>
      </c>
      <c r="V73" s="245">
        <f>WIG!I74</f>
        <v>2.1053328742893502E-3</v>
      </c>
      <c r="W73" s="7"/>
      <c r="X73" s="7">
        <f>'WIBOR 1M sr'!G73</f>
        <v>1.0123737373737375E-4</v>
      </c>
      <c r="Y73" s="7"/>
    </row>
    <row r="74" spans="1:27" s="64" customFormat="1" ht="15">
      <c r="A74" s="103"/>
      <c r="B74" s="104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245"/>
      <c r="W74" s="7"/>
      <c r="X74" s="96">
        <f>AVERAGE(X2:X73)</f>
        <v>1.2860770437860209E-4</v>
      </c>
      <c r="Y74" s="7"/>
      <c r="AA74" s="7"/>
    </row>
    <row r="75" spans="1:27" ht="15.75" thickBot="1">
      <c r="V75" s="246"/>
      <c r="X75" s="15"/>
      <c r="Y75" s="105"/>
    </row>
    <row r="76" spans="1:27">
      <c r="A76" s="23"/>
      <c r="B76" s="93" t="s">
        <v>53</v>
      </c>
      <c r="C76" s="97">
        <f>AVERAGE(C2:C73)</f>
        <v>7.5583819804558427E-4</v>
      </c>
      <c r="D76" s="97">
        <f t="shared" ref="D76:F76" si="2">AVERAGE(D2:D73)</f>
        <v>6.0746461772503589E-4</v>
      </c>
      <c r="E76" s="97">
        <f t="shared" si="2"/>
        <v>9.0166384122251323E-4</v>
      </c>
      <c r="F76" s="97">
        <f t="shared" si="2"/>
        <v>1.0456704342407231E-3</v>
      </c>
      <c r="G76" s="97">
        <f t="shared" ref="G76:T76" si="3">AVERAGE(G2:G73)</f>
        <v>1.1993237307009246E-3</v>
      </c>
      <c r="H76" s="97">
        <f t="shared" si="3"/>
        <v>9.466591470783639E-4</v>
      </c>
      <c r="I76" s="97">
        <f t="shared" si="3"/>
        <v>1.71822465834793E-3</v>
      </c>
      <c r="J76" s="97">
        <f t="shared" si="3"/>
        <v>1.1345449006439398E-3</v>
      </c>
      <c r="K76" s="97">
        <f t="shared" si="3"/>
        <v>3.9765116758350475E-4</v>
      </c>
      <c r="L76" s="97">
        <f t="shared" si="3"/>
        <v>6.1502558026751552E-4</v>
      </c>
      <c r="M76" s="97">
        <f t="shared" si="3"/>
        <v>1.0949070359774892E-3</v>
      </c>
      <c r="N76" s="97">
        <f t="shared" si="3"/>
        <v>3.0091792300682365E-5</v>
      </c>
      <c r="O76" s="97">
        <f t="shared" si="3"/>
        <v>8.3775140109944475E-4</v>
      </c>
      <c r="P76" s="97">
        <f t="shared" si="3"/>
        <v>1.4053625351487637E-3</v>
      </c>
      <c r="Q76" s="97">
        <f t="shared" si="3"/>
        <v>-2.2437193538959519E-4</v>
      </c>
      <c r="R76" s="97">
        <f t="shared" si="3"/>
        <v>3.5794211209373207E-4</v>
      </c>
      <c r="S76" s="97">
        <f t="shared" si="3"/>
        <v>3.2140295339513046E-4</v>
      </c>
      <c r="T76" s="97">
        <f t="shared" si="3"/>
        <v>6.4958352917265439E-4</v>
      </c>
      <c r="U76" s="96">
        <f>AVERAGE(U2:U73)</f>
        <v>3.9273529270593221E-4</v>
      </c>
      <c r="V76" s="247">
        <f>AVERAGE(V2:V73)</f>
        <v>5.0294413099757017E-4</v>
      </c>
      <c r="W76" s="93" t="s">
        <v>53</v>
      </c>
      <c r="Y76" s="7"/>
      <c r="AA76"/>
    </row>
    <row r="77" spans="1:27" s="64" customFormat="1">
      <c r="A77" s="23"/>
      <c r="B77" s="94" t="s">
        <v>94</v>
      </c>
      <c r="C77" s="98">
        <f t="shared" ref="C77:U77" si="4">MAX(C2:C73)</f>
        <v>1.2019836354953789E-2</v>
      </c>
      <c r="D77" s="98">
        <f t="shared" ref="D77:F77" si="5">MAX(D2:D73)</f>
        <v>2.0012637847629147E-2</v>
      </c>
      <c r="E77" s="98">
        <f t="shared" si="5"/>
        <v>1.6427485716363772E-2</v>
      </c>
      <c r="F77" s="98">
        <f t="shared" si="5"/>
        <v>1.952703601369251E-2</v>
      </c>
      <c r="G77" s="98">
        <f t="shared" ref="G77:T77" si="6">MAX(G2:G73)</f>
        <v>1.5855985931869317E-2</v>
      </c>
      <c r="H77" s="98">
        <f t="shared" si="6"/>
        <v>1.4440761588083689E-2</v>
      </c>
      <c r="I77" s="98">
        <f t="shared" si="6"/>
        <v>1.7534888717387558E-2</v>
      </c>
      <c r="J77" s="98">
        <f t="shared" si="6"/>
        <v>1.2135547830358933E-2</v>
      </c>
      <c r="K77" s="98">
        <f t="shared" si="6"/>
        <v>1.0355087780977891E-2</v>
      </c>
      <c r="L77" s="98">
        <f t="shared" si="6"/>
        <v>1.2126615310349085E-2</v>
      </c>
      <c r="M77" s="98">
        <f t="shared" si="6"/>
        <v>1.4744865923865581E-2</v>
      </c>
      <c r="N77" s="98">
        <f t="shared" si="6"/>
        <v>7.9972565408236908E-3</v>
      </c>
      <c r="O77" s="98">
        <f t="shared" si="6"/>
        <v>1.3367758798208729E-2</v>
      </c>
      <c r="P77" s="98">
        <f t="shared" si="6"/>
        <v>3.7341820178876529E-2</v>
      </c>
      <c r="Q77" s="98">
        <f t="shared" si="6"/>
        <v>1.2422977667216928E-2</v>
      </c>
      <c r="R77" s="98">
        <f t="shared" si="6"/>
        <v>1.9871283418652675E-2</v>
      </c>
      <c r="S77" s="98">
        <f t="shared" si="6"/>
        <v>1.0529411173791801E-2</v>
      </c>
      <c r="T77" s="98">
        <f t="shared" si="6"/>
        <v>1.1819561536719508E-2</v>
      </c>
      <c r="U77" s="114">
        <f t="shared" si="4"/>
        <v>9.083981567227041E-3</v>
      </c>
      <c r="V77" s="245">
        <f t="array" ref="V77">MAX(V2:V73)</f>
        <v>9.7145903279050125E-3</v>
      </c>
      <c r="W77" s="94" t="s">
        <v>94</v>
      </c>
      <c r="Y77" s="7"/>
    </row>
    <row r="78" spans="1:27" s="64" customFormat="1">
      <c r="A78" s="23"/>
      <c r="B78" s="94" t="s">
        <v>95</v>
      </c>
      <c r="C78" s="98">
        <f>MIN(C2:C73)</f>
        <v>-1.1648285345883672E-2</v>
      </c>
      <c r="D78" s="98">
        <f t="shared" ref="D78:F78" si="7">MIN(D2:D73)</f>
        <v>-1.4827564333853368E-2</v>
      </c>
      <c r="E78" s="98">
        <f t="shared" si="7"/>
        <v>-1.3143312628441111E-2</v>
      </c>
      <c r="F78" s="98">
        <f t="shared" si="7"/>
        <v>-2.0462358752744787E-2</v>
      </c>
      <c r="G78" s="98">
        <f t="shared" ref="G78:T78" si="8">MIN(G2:G73)</f>
        <v>-1.8086876385796747E-2</v>
      </c>
      <c r="H78" s="98">
        <f t="shared" si="8"/>
        <v>-1.1733891020758655E-2</v>
      </c>
      <c r="I78" s="98">
        <f t="shared" si="8"/>
        <v>-1.8778126040185122E-2</v>
      </c>
      <c r="J78" s="98">
        <f t="shared" si="8"/>
        <v>-9.7290146855788483E-3</v>
      </c>
      <c r="K78" s="98">
        <f t="shared" si="8"/>
        <v>-1.1192349224467383E-2</v>
      </c>
      <c r="L78" s="98">
        <f t="shared" si="8"/>
        <v>-1.7365789469568623E-2</v>
      </c>
      <c r="M78" s="98">
        <f t="shared" si="8"/>
        <v>-1.5365292429990794E-2</v>
      </c>
      <c r="N78" s="98">
        <f t="shared" si="8"/>
        <v>-7.5843005187027661E-3</v>
      </c>
      <c r="O78" s="98">
        <f t="shared" si="8"/>
        <v>-1.2043127359378359E-2</v>
      </c>
      <c r="P78" s="98">
        <f t="shared" si="8"/>
        <v>-2.3929876668528145E-2</v>
      </c>
      <c r="Q78" s="98">
        <f t="shared" si="8"/>
        <v>-1.3626171415636958E-2</v>
      </c>
      <c r="R78" s="98">
        <f t="shared" si="8"/>
        <v>-1.926731704177085E-2</v>
      </c>
      <c r="S78" s="98">
        <f t="shared" si="8"/>
        <v>-1.1997198135565714E-2</v>
      </c>
      <c r="T78" s="98">
        <f t="shared" si="8"/>
        <v>-1.3808993152997674E-2</v>
      </c>
      <c r="U78" s="114">
        <f t="shared" ref="D78:U78" si="9">MIN(U2:U73)</f>
        <v>-1.0727761734703729E-2</v>
      </c>
      <c r="V78" s="245">
        <f t="array" ref="V78">MIN(V1:V73)</f>
        <v>-1.1266427199457233E-2</v>
      </c>
      <c r="W78" s="94" t="s">
        <v>95</v>
      </c>
      <c r="Y78" s="7"/>
    </row>
    <row r="79" spans="1:27" s="64" customFormat="1">
      <c r="A79" s="23"/>
      <c r="B79" s="94" t="s">
        <v>96</v>
      </c>
      <c r="C79" s="98">
        <f>C77-C78</f>
        <v>2.3668121700837461E-2</v>
      </c>
      <c r="D79" s="98">
        <f t="shared" ref="D79:F79" si="10">D77-D78</f>
        <v>3.4840202181482517E-2</v>
      </c>
      <c r="E79" s="98">
        <f t="shared" si="10"/>
        <v>2.9570798344804881E-2</v>
      </c>
      <c r="F79" s="98">
        <f t="shared" si="10"/>
        <v>3.99893947664373E-2</v>
      </c>
      <c r="G79" s="98">
        <f t="shared" ref="G79" si="11">G77-G78</f>
        <v>3.3942862317666064E-2</v>
      </c>
      <c r="H79" s="98">
        <f t="shared" ref="H79:I79" si="12">H77-H78</f>
        <v>2.6174652608842344E-2</v>
      </c>
      <c r="I79" s="98">
        <f t="shared" si="12"/>
        <v>3.6313014757572676E-2</v>
      </c>
      <c r="J79" s="98">
        <f t="shared" ref="J79" si="13">J77-J78</f>
        <v>2.1864562515937783E-2</v>
      </c>
      <c r="K79" s="98">
        <f t="shared" ref="K79:L79" si="14">K77-K78</f>
        <v>2.1547437005445272E-2</v>
      </c>
      <c r="L79" s="98">
        <f t="shared" si="14"/>
        <v>2.9492404779917707E-2</v>
      </c>
      <c r="M79" s="98">
        <f t="shared" ref="M79" si="15">M77-M78</f>
        <v>3.0110158353856373E-2</v>
      </c>
      <c r="N79" s="98">
        <f t="shared" ref="N79:O79" si="16">N77-N78</f>
        <v>1.5581557059526456E-2</v>
      </c>
      <c r="O79" s="98">
        <f t="shared" si="16"/>
        <v>2.541088615758709E-2</v>
      </c>
      <c r="P79" s="98">
        <f t="shared" ref="P79" si="17">P77-P78</f>
        <v>6.1271696847404675E-2</v>
      </c>
      <c r="Q79" s="98">
        <f t="shared" ref="Q79:R79" si="18">Q77-Q78</f>
        <v>2.6049149082853884E-2</v>
      </c>
      <c r="R79" s="98">
        <f t="shared" si="18"/>
        <v>3.9138600460423528E-2</v>
      </c>
      <c r="S79" s="98">
        <f t="shared" ref="S79" si="19">S77-S78</f>
        <v>2.2526609309357515E-2</v>
      </c>
      <c r="T79" s="98">
        <f t="shared" ref="T79" si="20">T77-T78</f>
        <v>2.5628554689717184E-2</v>
      </c>
      <c r="U79" s="114">
        <f t="shared" ref="D79:U79" si="21">U77-U78</f>
        <v>1.9811743301930772E-2</v>
      </c>
      <c r="V79" s="245">
        <f>V77-V78</f>
        <v>2.0981017527362245E-2</v>
      </c>
      <c r="W79" s="94" t="s">
        <v>96</v>
      </c>
      <c r="Y79" s="7"/>
    </row>
    <row r="80" spans="1:27" s="64" customFormat="1">
      <c r="A80" s="23"/>
      <c r="B80" s="94" t="s">
        <v>97</v>
      </c>
      <c r="C80" s="98">
        <f>C79/2</f>
        <v>1.1834060850418731E-2</v>
      </c>
      <c r="D80" s="98">
        <f t="shared" ref="D80:F80" si="22">D79/2</f>
        <v>1.7420101090741259E-2</v>
      </c>
      <c r="E80" s="98">
        <f t="shared" si="22"/>
        <v>1.4785399172402441E-2</v>
      </c>
      <c r="F80" s="98">
        <f t="shared" si="22"/>
        <v>1.999469738321865E-2</v>
      </c>
      <c r="G80" s="98">
        <f t="shared" ref="G80" si="23">G79/2</f>
        <v>1.6971431158833032E-2</v>
      </c>
      <c r="H80" s="98">
        <f t="shared" ref="H80:I80" si="24">H79/2</f>
        <v>1.3087326304421172E-2</v>
      </c>
      <c r="I80" s="98">
        <f t="shared" si="24"/>
        <v>1.8156507378786338E-2</v>
      </c>
      <c r="J80" s="98">
        <f t="shared" ref="J80" si="25">J79/2</f>
        <v>1.0932281257968891E-2</v>
      </c>
      <c r="K80" s="98">
        <f t="shared" ref="K80:L80" si="26">K79/2</f>
        <v>1.0773718502722636E-2</v>
      </c>
      <c r="L80" s="98">
        <f t="shared" si="26"/>
        <v>1.4746202389958853E-2</v>
      </c>
      <c r="M80" s="98">
        <f t="shared" ref="M80" si="27">M79/2</f>
        <v>1.5055079176928186E-2</v>
      </c>
      <c r="N80" s="98">
        <f t="shared" ref="N80:O80" si="28">N79/2</f>
        <v>7.790778529763228E-3</v>
      </c>
      <c r="O80" s="98">
        <f t="shared" si="28"/>
        <v>1.2705443078793545E-2</v>
      </c>
      <c r="P80" s="98">
        <f t="shared" ref="P80" si="29">P79/2</f>
        <v>3.0635848423702337E-2</v>
      </c>
      <c r="Q80" s="98">
        <f t="shared" ref="Q80:R80" si="30">Q79/2</f>
        <v>1.3024574541426942E-2</v>
      </c>
      <c r="R80" s="98">
        <f t="shared" si="30"/>
        <v>1.9569300230211764E-2</v>
      </c>
      <c r="S80" s="98">
        <f t="shared" ref="S80" si="31">S79/2</f>
        <v>1.1263304654678757E-2</v>
      </c>
      <c r="T80" s="98">
        <f t="shared" ref="T80" si="32">T79/2</f>
        <v>1.2814277344858592E-2</v>
      </c>
      <c r="U80" s="114">
        <f t="shared" ref="D80:U80" si="33">U79/2</f>
        <v>9.9058716509653859E-3</v>
      </c>
      <c r="V80" s="245">
        <f>V79/2</f>
        <v>1.0490508763681123E-2</v>
      </c>
      <c r="W80" s="94" t="s">
        <v>97</v>
      </c>
      <c r="Y80" s="7"/>
    </row>
    <row r="81" spans="1:27">
      <c r="A81" s="23"/>
      <c r="B81" s="94" t="s">
        <v>47</v>
      </c>
      <c r="C81" s="109">
        <f>STDEV(C3:C72)</f>
        <v>4.2436003538648603E-3</v>
      </c>
      <c r="D81" s="109">
        <f t="shared" ref="D81:F81" si="34">STDEV(D3:D72)</f>
        <v>5.175797966273747E-3</v>
      </c>
      <c r="E81" s="109">
        <f t="shared" si="34"/>
        <v>5.8649511951136355E-3</v>
      </c>
      <c r="F81" s="109">
        <f t="shared" si="34"/>
        <v>6.8095205864685026E-3</v>
      </c>
      <c r="G81" s="109">
        <f t="shared" ref="G81:T81" si="35">STDEV(G3:G72)</f>
        <v>6.0729958851052307E-3</v>
      </c>
      <c r="H81" s="109">
        <f t="shared" si="35"/>
        <v>5.3592591415406116E-3</v>
      </c>
      <c r="I81" s="109">
        <f t="shared" si="35"/>
        <v>6.4920263425019631E-3</v>
      </c>
      <c r="J81" s="109">
        <f t="shared" si="35"/>
        <v>4.1317384826061402E-3</v>
      </c>
      <c r="K81" s="109">
        <f t="shared" si="35"/>
        <v>4.2059454163927762E-3</v>
      </c>
      <c r="L81" s="109">
        <f t="shared" si="35"/>
        <v>5.081919490987098E-3</v>
      </c>
      <c r="M81" s="109">
        <f t="shared" si="35"/>
        <v>5.5688228179141749E-3</v>
      </c>
      <c r="N81" s="109">
        <f t="shared" si="35"/>
        <v>3.4365464019273312E-3</v>
      </c>
      <c r="O81" s="109">
        <f t="shared" si="35"/>
        <v>4.7830317250693935E-3</v>
      </c>
      <c r="P81" s="109">
        <f t="shared" si="35"/>
        <v>1.1617090764040319E-2</v>
      </c>
      <c r="Q81" s="109">
        <f t="shared" si="35"/>
        <v>5.4348642593472019E-3</v>
      </c>
      <c r="R81" s="109">
        <f t="shared" si="35"/>
        <v>6.3820004457037496E-3</v>
      </c>
      <c r="S81" s="109">
        <f t="shared" si="35"/>
        <v>4.0951679392026161E-3</v>
      </c>
      <c r="T81" s="109">
        <f t="shared" si="35"/>
        <v>5.2262426283743472E-3</v>
      </c>
      <c r="U81" s="83">
        <f>STDEV(U2:U73)</f>
        <v>3.4993455699727106E-3</v>
      </c>
      <c r="V81" s="245">
        <f>STDEV(V2:V73)</f>
        <v>3.4219492123008784E-3</v>
      </c>
      <c r="W81" s="94" t="s">
        <v>47</v>
      </c>
      <c r="Y81" s="7"/>
      <c r="AA81"/>
    </row>
    <row r="82" spans="1:27">
      <c r="A82" s="23"/>
      <c r="B82" s="94" t="s">
        <v>54</v>
      </c>
      <c r="C82" s="98">
        <f>VAR(C2:C73)</f>
        <v>1.7741012149882437E-5</v>
      </c>
      <c r="D82" s="98">
        <f t="shared" ref="D82:F82" si="36">VAR(D2:D73)</f>
        <v>2.6118363610854929E-5</v>
      </c>
      <c r="E82" s="98">
        <f t="shared" si="36"/>
        <v>3.3507482160256372E-5</v>
      </c>
      <c r="F82" s="98">
        <f t="shared" si="36"/>
        <v>4.5392965633724472E-5</v>
      </c>
      <c r="G82" s="98">
        <f t="shared" ref="G82:T82" si="37">VAR(G2:G73)</f>
        <v>3.5981987563584837E-5</v>
      </c>
      <c r="H82" s="98">
        <f t="shared" si="37"/>
        <v>2.8025356830811694E-5</v>
      </c>
      <c r="I82" s="98">
        <f t="shared" si="37"/>
        <v>4.3207314560915098E-5</v>
      </c>
      <c r="J82" s="98">
        <f t="shared" si="37"/>
        <v>1.8788735041463389E-5</v>
      </c>
      <c r="K82" s="98">
        <f t="shared" si="37"/>
        <v>1.7275125969401878E-5</v>
      </c>
      <c r="L82" s="98">
        <f t="shared" si="37"/>
        <v>2.5206582875847054E-5</v>
      </c>
      <c r="M82" s="98">
        <f t="shared" si="37"/>
        <v>3.129645987983676E-5</v>
      </c>
      <c r="N82" s="98">
        <f t="shared" si="37"/>
        <v>1.1489478939400529E-5</v>
      </c>
      <c r="O82" s="98">
        <f t="shared" si="37"/>
        <v>2.2274172050947928E-5</v>
      </c>
      <c r="P82" s="98">
        <f t="shared" si="37"/>
        <v>1.3287342883113855E-4</v>
      </c>
      <c r="Q82" s="98">
        <f t="shared" si="37"/>
        <v>2.8725147619810697E-5</v>
      </c>
      <c r="R82" s="98">
        <f t="shared" si="37"/>
        <v>3.9844926760137551E-5</v>
      </c>
      <c r="S82" s="98">
        <f t="shared" si="37"/>
        <v>1.6371573755446992E-5</v>
      </c>
      <c r="T82" s="98">
        <f t="shared" si="37"/>
        <v>2.6832382473375647E-5</v>
      </c>
      <c r="U82" s="83">
        <f>VAR(U2:U73)</f>
        <v>1.2245419418087636E-5</v>
      </c>
      <c r="V82" s="245">
        <f>VAR(V2:V73)</f>
        <v>1.1709736411566601E-5</v>
      </c>
      <c r="W82" s="94" t="s">
        <v>54</v>
      </c>
      <c r="Y82" s="7"/>
      <c r="AA82"/>
    </row>
    <row r="83" spans="1:27" s="64" customFormat="1">
      <c r="A83" s="23"/>
      <c r="B83" s="94" t="s">
        <v>87</v>
      </c>
      <c r="C83" s="98">
        <f>semiodchylenie!B75</f>
        <v>2.4666342947328194E-3</v>
      </c>
      <c r="D83" s="98">
        <f>semiodchylenie!C75</f>
        <v>3.3145161777031599E-3</v>
      </c>
      <c r="E83" s="98">
        <f>semiodchylenie!D75</f>
        <v>3.5998292349315565E-3</v>
      </c>
      <c r="F83" s="98">
        <f>semiodchylenie!E75</f>
        <v>4.7276989885011687E-3</v>
      </c>
      <c r="G83" s="98">
        <f>semiodchylenie!F75</f>
        <v>3.9385719461434215E-3</v>
      </c>
      <c r="H83" s="98">
        <f>semiodchylenie!G75</f>
        <v>3.2384947340981071E-3</v>
      </c>
      <c r="I83" s="98">
        <f>semiodchylenie!H75</f>
        <v>3.9434411453986764E-3</v>
      </c>
      <c r="J83" s="98">
        <f>semiodchylenie!I75</f>
        <v>2.4340710436702613E-3</v>
      </c>
      <c r="K83" s="98">
        <f>semiodchylenie!J75</f>
        <v>2.8680459463199573E-3</v>
      </c>
      <c r="L83" s="98">
        <f>semiodchylenie!K75</f>
        <v>3.6557891919283634E-3</v>
      </c>
      <c r="M83" s="98">
        <f>semiodchylenie!L75</f>
        <v>3.5990782446190797E-3</v>
      </c>
      <c r="N83" s="98">
        <f>semiodchylenie!M75</f>
        <v>2.3167912981516131E-3</v>
      </c>
      <c r="O83" s="98">
        <f>semiodchylenie!N75</f>
        <v>3.0208256189537645E-3</v>
      </c>
      <c r="P83" s="98">
        <f>semiodchylenie!O75</f>
        <v>6.2818660370126903E-3</v>
      </c>
      <c r="Q83" s="98">
        <f>semiodchylenie!P75</f>
        <v>3.7882055395832863E-3</v>
      </c>
      <c r="R83" s="98">
        <f>semiodchylenie!Q75</f>
        <v>4.2680620192017075E-3</v>
      </c>
      <c r="S83" s="98">
        <f>semiodchylenie!R75</f>
        <v>2.5285621556648237E-3</v>
      </c>
      <c r="T83" s="98">
        <f>semiodchylenie!S75</f>
        <v>3.4523315023907105E-3</v>
      </c>
      <c r="U83" s="83">
        <f>semiodchylenie!U75</f>
        <v>2.4473220947027301E-3</v>
      </c>
      <c r="V83" s="245">
        <f>semiodchylenie!V75</f>
        <v>2.3342000377786611E-3</v>
      </c>
      <c r="W83" s="94" t="s">
        <v>87</v>
      </c>
      <c r="Y83" s="7"/>
    </row>
    <row r="84" spans="1:27" s="64" customFormat="1">
      <c r="A84" s="23"/>
      <c r="B84" s="94" t="s">
        <v>90</v>
      </c>
      <c r="C84" s="98">
        <f>C83*SQRT(2)</f>
        <v>3.4883476730257477E-3</v>
      </c>
      <c r="D84" s="98">
        <f t="shared" ref="D84:F84" si="38">D83*SQRT(2)</f>
        <v>4.6874337312128407E-3</v>
      </c>
      <c r="E84" s="98">
        <f t="shared" si="38"/>
        <v>5.0909273262673702E-3</v>
      </c>
      <c r="F84" s="98">
        <f t="shared" si="38"/>
        <v>6.6859760283559163E-3</v>
      </c>
      <c r="G84" s="98">
        <f t="shared" ref="G84" si="39">G83*SQRT(2)</f>
        <v>5.5699818626182224E-3</v>
      </c>
      <c r="H84" s="98">
        <f t="shared" ref="H84:I84" si="40">H83*SQRT(2)</f>
        <v>4.5799231746353935E-3</v>
      </c>
      <c r="I84" s="98">
        <f t="shared" si="40"/>
        <v>5.576867950242901E-3</v>
      </c>
      <c r="J84" s="98">
        <f t="shared" ref="J84" si="41">J83*SQRT(2)</f>
        <v>3.4422962817381177E-3</v>
      </c>
      <c r="K84" s="98">
        <f t="shared" ref="K84:L84" si="42">K83*SQRT(2)</f>
        <v>4.0560294747948615E-3</v>
      </c>
      <c r="L84" s="98">
        <f t="shared" si="42"/>
        <v>5.1700666564020699E-3</v>
      </c>
      <c r="M84" s="98">
        <f t="shared" ref="M84" si="43">M83*SQRT(2)</f>
        <v>5.0898652655822548E-3</v>
      </c>
      <c r="N84" s="98">
        <f t="shared" ref="N84:O84" si="44">N83*SQRT(2)</f>
        <v>3.2764376750339802E-3</v>
      </c>
      <c r="O84" s="98">
        <f t="shared" si="44"/>
        <v>4.2720925598885131E-3</v>
      </c>
      <c r="P84" s="98">
        <f t="shared" ref="P84" si="45">P83*SQRT(2)</f>
        <v>8.8839001465542741E-3</v>
      </c>
      <c r="Q84" s="98">
        <f t="shared" ref="Q84:R84" si="46">Q83*SQRT(2)</f>
        <v>5.3573316511355724E-3</v>
      </c>
      <c r="R84" s="98">
        <f t="shared" si="46"/>
        <v>6.0359511926045524E-3</v>
      </c>
      <c r="S84" s="98">
        <f t="shared" ref="S84" si="47">S83*SQRT(2)</f>
        <v>3.5759268938445432E-3</v>
      </c>
      <c r="T84" s="98">
        <f t="shared" ref="T84" si="48">T83*SQRT(2)</f>
        <v>4.8823340324888262E-3</v>
      </c>
      <c r="U84" s="83">
        <f t="shared" ref="D84:V84" si="49">U83*SQRT(2)</f>
        <v>3.4610360978239332E-3</v>
      </c>
      <c r="V84" s="245">
        <f t="shared" si="49"/>
        <v>3.3010573507183737E-3</v>
      </c>
      <c r="W84" s="94" t="s">
        <v>90</v>
      </c>
      <c r="Y84" s="7"/>
    </row>
    <row r="85" spans="1:27" s="64" customFormat="1">
      <c r="A85" s="23"/>
      <c r="B85" s="94" t="s">
        <v>104</v>
      </c>
      <c r="C85" s="98">
        <f t="shared" ref="C85:V85" si="50">C81-C84</f>
        <v>7.5525268083911261E-4</v>
      </c>
      <c r="D85" s="98">
        <f t="shared" ref="D85" si="51">D81-D84</f>
        <v>4.8836423506090632E-4</v>
      </c>
      <c r="E85" s="98">
        <f t="shared" ref="E85" si="52">E81-E84</f>
        <v>7.7402386884626532E-4</v>
      </c>
      <c r="F85" s="98">
        <f t="shared" ref="F85" si="53">F81-F84</f>
        <v>1.2354455811258627E-4</v>
      </c>
      <c r="G85" s="98">
        <f t="shared" ref="G85" si="54">G81-G84</f>
        <v>5.0301402248700833E-4</v>
      </c>
      <c r="H85" s="98">
        <f t="shared" ref="H85" si="55">H81-H84</f>
        <v>7.7933596690521814E-4</v>
      </c>
      <c r="I85" s="98">
        <f t="shared" ref="I85" si="56">I81-I84</f>
        <v>9.1515839225906215E-4</v>
      </c>
      <c r="J85" s="98">
        <f t="shared" ref="J85" si="57">J81-J84</f>
        <v>6.8944220086802248E-4</v>
      </c>
      <c r="K85" s="98">
        <f t="shared" ref="K85" si="58">K81-K84</f>
        <v>1.4991594159791469E-4</v>
      </c>
      <c r="L85" s="98">
        <f t="shared" ref="L85" si="59">L81-L84</f>
        <v>-8.8147165414971876E-5</v>
      </c>
      <c r="M85" s="98">
        <f t="shared" ref="M85" si="60">M81-M84</f>
        <v>4.7895755233192013E-4</v>
      </c>
      <c r="N85" s="98">
        <f t="shared" ref="N85" si="61">N81-N84</f>
        <v>1.6010872689335102E-4</v>
      </c>
      <c r="O85" s="98">
        <f t="shared" ref="O85" si="62">O81-O84</f>
        <v>5.1093916518088044E-4</v>
      </c>
      <c r="P85" s="98">
        <f t="shared" ref="P85" si="63">P81-P84</f>
        <v>2.7331906174860449E-3</v>
      </c>
      <c r="Q85" s="98">
        <f t="shared" ref="Q85" si="64">Q81-Q84</f>
        <v>7.7532608211629446E-5</v>
      </c>
      <c r="R85" s="98">
        <f t="shared" ref="R85" si="65">R81-R84</f>
        <v>3.4604925309919717E-4</v>
      </c>
      <c r="S85" s="98">
        <f t="shared" ref="S85" si="66">S81-S84</f>
        <v>5.1924104535807291E-4</v>
      </c>
      <c r="T85" s="98">
        <f t="shared" ref="T85" si="67">T81-T84</f>
        <v>3.4390859588552102E-4</v>
      </c>
      <c r="U85" s="83">
        <f t="shared" si="50"/>
        <v>3.8309472148777366E-5</v>
      </c>
      <c r="V85" s="245">
        <f t="shared" si="50"/>
        <v>1.208918615825047E-4</v>
      </c>
      <c r="W85" s="94" t="s">
        <v>91</v>
      </c>
      <c r="Y85" s="7"/>
    </row>
    <row r="86" spans="1:27" s="64" customFormat="1">
      <c r="A86" s="23"/>
      <c r="B86" s="94" t="s">
        <v>92</v>
      </c>
      <c r="C86" s="106">
        <f t="shared" ref="C86:T86" si="68">C81/C76</f>
        <v>5.614429602576041</v>
      </c>
      <c r="D86" s="106">
        <f t="shared" ref="D86:F86" si="69">D81/D76</f>
        <v>8.5203282878551647</v>
      </c>
      <c r="E86" s="106">
        <f t="shared" si="69"/>
        <v>6.5045873273144581</v>
      </c>
      <c r="F86" s="106">
        <f t="shared" si="69"/>
        <v>6.5121097082686452</v>
      </c>
      <c r="G86" s="106">
        <f t="shared" ref="G86:T86" si="70">G81/G76</f>
        <v>5.0636835823768536</v>
      </c>
      <c r="H86" s="106">
        <f t="shared" si="70"/>
        <v>5.6612342024905988</v>
      </c>
      <c r="I86" s="106">
        <f t="shared" si="70"/>
        <v>3.7783338232056543</v>
      </c>
      <c r="J86" s="106">
        <f t="shared" si="70"/>
        <v>3.6417584533331975</v>
      </c>
      <c r="K86" s="106">
        <f t="shared" si="70"/>
        <v>10.57697237996805</v>
      </c>
      <c r="L86" s="106">
        <f t="shared" si="70"/>
        <v>8.2629400370251815</v>
      </c>
      <c r="M86" s="106">
        <f t="shared" si="70"/>
        <v>5.0861147430133666</v>
      </c>
      <c r="N86" s="106">
        <f t="shared" si="70"/>
        <v>114.20211756045531</v>
      </c>
      <c r="O86" s="106">
        <f t="shared" si="70"/>
        <v>5.7093688160858438</v>
      </c>
      <c r="P86" s="106">
        <f t="shared" si="70"/>
        <v>8.2662590424118569</v>
      </c>
      <c r="Q86" s="106">
        <f t="shared" si="70"/>
        <v>-24.222567095613837</v>
      </c>
      <c r="R86" s="106">
        <f t="shared" si="70"/>
        <v>17.829699915366579</v>
      </c>
      <c r="S86" s="106">
        <f t="shared" si="70"/>
        <v>12.741537985085179</v>
      </c>
      <c r="T86" s="106">
        <f t="shared" si="70"/>
        <v>8.0455282402723167</v>
      </c>
      <c r="U86" s="99">
        <f>U81/U76</f>
        <v>8.9101887071628934</v>
      </c>
      <c r="V86" s="248">
        <f>V81/V76</f>
        <v>6.8038356576774737</v>
      </c>
      <c r="W86" s="94" t="s">
        <v>92</v>
      </c>
      <c r="Y86" s="7"/>
    </row>
    <row r="87" spans="1:27">
      <c r="A87" s="23"/>
      <c r="B87" s="94" t="s">
        <v>93</v>
      </c>
      <c r="C87" s="20">
        <f>C76/C81</f>
        <v>0.17811248350877443</v>
      </c>
      <c r="D87" s="20">
        <f t="shared" ref="D87:F87" si="71">D76/D81</f>
        <v>0.11736636972373415</v>
      </c>
      <c r="E87" s="20">
        <f t="shared" si="71"/>
        <v>0.15373765462425867</v>
      </c>
      <c r="F87" s="20">
        <f t="shared" si="71"/>
        <v>0.15356006652195467</v>
      </c>
      <c r="G87" s="20">
        <f t="shared" ref="G87:T87" si="72">G76/G81</f>
        <v>0.19748469345128547</v>
      </c>
      <c r="H87" s="20">
        <f t="shared" si="72"/>
        <v>0.17663992766101441</v>
      </c>
      <c r="I87" s="20">
        <f t="shared" si="72"/>
        <v>0.26466692642620165</v>
      </c>
      <c r="J87" s="20">
        <f t="shared" si="72"/>
        <v>0.27459262134333173</v>
      </c>
      <c r="K87" s="20">
        <f t="shared" si="72"/>
        <v>9.4545013835331648E-2</v>
      </c>
      <c r="L87" s="20">
        <f t="shared" si="72"/>
        <v>0.12102229902663307</v>
      </c>
      <c r="M87" s="20">
        <f t="shared" si="72"/>
        <v>0.19661373180258429</v>
      </c>
      <c r="N87" s="20">
        <f t="shared" si="72"/>
        <v>8.7564050593950584E-3</v>
      </c>
      <c r="O87" s="20">
        <f t="shared" si="72"/>
        <v>0.17515070968660373</v>
      </c>
      <c r="P87" s="20">
        <f t="shared" si="72"/>
        <v>0.12097370707466104</v>
      </c>
      <c r="Q87" s="20">
        <f t="shared" si="72"/>
        <v>-4.1283815875200018E-2</v>
      </c>
      <c r="R87" s="20">
        <f t="shared" si="72"/>
        <v>5.6086193528032798E-2</v>
      </c>
      <c r="S87" s="20">
        <f t="shared" si="72"/>
        <v>7.8483461036694846E-2</v>
      </c>
      <c r="T87" s="20">
        <f t="shared" si="72"/>
        <v>0.12429264681397141</v>
      </c>
      <c r="U87" s="20">
        <f t="shared" ref="D87:V87" si="73">U76/U81</f>
        <v>0.11223106859634756</v>
      </c>
      <c r="V87" s="249">
        <f t="shared" si="73"/>
        <v>0.14697591921868311</v>
      </c>
      <c r="W87" s="94" t="s">
        <v>93</v>
      </c>
      <c r="Y87" s="7"/>
      <c r="AA87"/>
    </row>
    <row r="88" spans="1:27" s="64" customFormat="1">
      <c r="A88" s="23"/>
      <c r="B88" s="94" t="s">
        <v>98</v>
      </c>
      <c r="C88" s="107">
        <v>456.19</v>
      </c>
      <c r="D88" s="107">
        <v>457.19</v>
      </c>
      <c r="E88" s="107">
        <v>458.19</v>
      </c>
      <c r="F88" s="107">
        <v>459.19</v>
      </c>
      <c r="G88" s="107">
        <v>460.19</v>
      </c>
      <c r="H88" s="107">
        <v>461.19</v>
      </c>
      <c r="I88" s="107">
        <v>462.19</v>
      </c>
      <c r="J88" s="107">
        <v>463.19</v>
      </c>
      <c r="K88" s="107">
        <v>464.19</v>
      </c>
      <c r="L88" s="107">
        <v>465.19</v>
      </c>
      <c r="M88" s="107">
        <v>466.19</v>
      </c>
      <c r="N88" s="107">
        <v>467.19</v>
      </c>
      <c r="O88" s="107">
        <v>468.19</v>
      </c>
      <c r="P88" s="107">
        <v>469.19</v>
      </c>
      <c r="Q88" s="107">
        <v>470.19</v>
      </c>
      <c r="R88" s="107">
        <v>471.19</v>
      </c>
      <c r="S88" s="107">
        <v>472.19</v>
      </c>
      <c r="T88" s="107">
        <v>473.19</v>
      </c>
      <c r="U88" s="100"/>
      <c r="V88" s="250"/>
      <c r="W88" s="94" t="s">
        <v>98</v>
      </c>
      <c r="Y88" s="7"/>
    </row>
    <row r="89" spans="1:27" s="64" customFormat="1">
      <c r="A89" s="64" t="s">
        <v>176</v>
      </c>
      <c r="B89" s="94" t="s">
        <v>100</v>
      </c>
      <c r="C89" s="108">
        <f>NORMDIST(0,C76,C81,1)</f>
        <v>0.42931731918414173</v>
      </c>
      <c r="D89" s="108">
        <f t="shared" ref="D89:F89" si="74">NORMDIST(0,D76,D81,1)</f>
        <v>0.45328486646118982</v>
      </c>
      <c r="E89" s="108">
        <f t="shared" si="74"/>
        <v>0.43890829680626353</v>
      </c>
      <c r="F89" s="108">
        <f t="shared" si="74"/>
        <v>0.43897831284328503</v>
      </c>
      <c r="G89" s="108">
        <f t="shared" ref="G89:T89" si="75">NORMDIST(0,G76,G81,1)</f>
        <v>0.4217241292174243</v>
      </c>
      <c r="H89" s="108">
        <f t="shared" si="75"/>
        <v>0.42989561472948346</v>
      </c>
      <c r="I89" s="108">
        <f t="shared" si="75"/>
        <v>0.39563302901082298</v>
      </c>
      <c r="J89" s="108">
        <f t="shared" si="75"/>
        <v>0.391814617910614</v>
      </c>
      <c r="K89" s="108">
        <f t="shared" si="75"/>
        <v>0.46233811334478492</v>
      </c>
      <c r="L89" s="108">
        <f t="shared" si="75"/>
        <v>0.45183668647043151</v>
      </c>
      <c r="M89" s="108">
        <f t="shared" si="75"/>
        <v>0.42206491196993967</v>
      </c>
      <c r="N89" s="108">
        <f t="shared" si="75"/>
        <v>0.49650674443822274</v>
      </c>
      <c r="O89" s="108">
        <f t="shared" si="75"/>
        <v>0.43048060675026578</v>
      </c>
      <c r="P89" s="108">
        <f t="shared" si="75"/>
        <v>0.45185593046666739</v>
      </c>
      <c r="Q89" s="108">
        <f t="shared" si="75"/>
        <v>0.51646518243437112</v>
      </c>
      <c r="R89" s="108">
        <f t="shared" si="75"/>
        <v>0.4776365712970515</v>
      </c>
      <c r="S89" s="108">
        <f t="shared" si="75"/>
        <v>0.46872174290984459</v>
      </c>
      <c r="T89" s="108">
        <f t="shared" si="75"/>
        <v>0.45054178457446192</v>
      </c>
      <c r="U89" s="108">
        <f>NORMSDIST(-U76/U81)</f>
        <v>0.45532009780177785</v>
      </c>
      <c r="V89" s="251">
        <f>NORMSDIST(-V76/V81)</f>
        <v>0.44157551378045512</v>
      </c>
      <c r="W89" s="94" t="s">
        <v>100</v>
      </c>
      <c r="Y89" s="7"/>
    </row>
    <row r="90" spans="1:27" s="64" customFormat="1" ht="15" thickBot="1">
      <c r="A90" s="23"/>
      <c r="B90" s="113" t="s">
        <v>99</v>
      </c>
      <c r="C90" s="108">
        <f>1-C89</f>
        <v>0.57068268081585827</v>
      </c>
      <c r="D90" s="108">
        <f t="shared" ref="D90:F90" si="76">1-D89</f>
        <v>0.54671513353881018</v>
      </c>
      <c r="E90" s="108">
        <f t="shared" si="76"/>
        <v>0.56109170319373647</v>
      </c>
      <c r="F90" s="108">
        <f t="shared" si="76"/>
        <v>0.56102168715671497</v>
      </c>
      <c r="G90" s="108">
        <f t="shared" ref="G90" si="77">1-G89</f>
        <v>0.5782758707825757</v>
      </c>
      <c r="H90" s="108">
        <f t="shared" ref="H90:I90" si="78">1-H89</f>
        <v>0.57010438527051654</v>
      </c>
      <c r="I90" s="108">
        <f t="shared" si="78"/>
        <v>0.60436697098917702</v>
      </c>
      <c r="J90" s="108">
        <f t="shared" ref="J90" si="79">1-J89</f>
        <v>0.608185382089386</v>
      </c>
      <c r="K90" s="108">
        <f t="shared" ref="K90:L90" si="80">1-K89</f>
        <v>0.53766188665521508</v>
      </c>
      <c r="L90" s="108">
        <f t="shared" si="80"/>
        <v>0.54816331352956849</v>
      </c>
      <c r="M90" s="108">
        <f t="shared" ref="M90" si="81">1-M89</f>
        <v>0.57793508803006033</v>
      </c>
      <c r="N90" s="108">
        <f t="shared" ref="N90:O90" si="82">1-N89</f>
        <v>0.50349325556177726</v>
      </c>
      <c r="O90" s="108">
        <f t="shared" si="82"/>
        <v>0.56951939324973422</v>
      </c>
      <c r="P90" s="108">
        <f t="shared" ref="P90" si="83">1-P89</f>
        <v>0.54814406953333261</v>
      </c>
      <c r="Q90" s="108">
        <f t="shared" ref="Q90:R90" si="84">1-Q89</f>
        <v>0.48353481756562888</v>
      </c>
      <c r="R90" s="108">
        <f t="shared" si="84"/>
        <v>0.5223634287029485</v>
      </c>
      <c r="S90" s="108">
        <f t="shared" ref="S90" si="85">1-S89</f>
        <v>0.53127825709015541</v>
      </c>
      <c r="T90" s="108">
        <f t="shared" ref="T90" si="86">1-T89</f>
        <v>0.54945821542553808</v>
      </c>
      <c r="U90" s="101">
        <f>1-U89</f>
        <v>0.54467990219822215</v>
      </c>
      <c r="V90" s="252">
        <f>1-V89</f>
        <v>0.55842448621954488</v>
      </c>
      <c r="W90" s="95" t="s">
        <v>99</v>
      </c>
      <c r="Y90" s="7"/>
    </row>
    <row r="91" spans="1:27" s="64" customFormat="1" ht="15" thickBot="1">
      <c r="A91" s="23"/>
      <c r="B91" s="110" t="s">
        <v>103</v>
      </c>
      <c r="C91" s="119">
        <f t="array" ref="C91:T91">TRANSPOSE(Spearmann!F3:F20)</f>
        <v>9</v>
      </c>
      <c r="D91" s="119">
        <v>1</v>
      </c>
      <c r="E91" s="119">
        <v>4</v>
      </c>
      <c r="F91" s="119">
        <v>0</v>
      </c>
      <c r="G91" s="119">
        <v>0</v>
      </c>
      <c r="H91" s="119">
        <v>0</v>
      </c>
      <c r="I91" s="119">
        <v>4</v>
      </c>
      <c r="J91" s="119">
        <v>0</v>
      </c>
      <c r="K91" s="119">
        <v>4</v>
      </c>
      <c r="L91" s="119">
        <v>4</v>
      </c>
      <c r="M91" s="119">
        <v>0</v>
      </c>
      <c r="N91" s="119">
        <v>1</v>
      </c>
      <c r="O91" s="119">
        <v>1</v>
      </c>
      <c r="P91" s="119">
        <v>36</v>
      </c>
      <c r="Q91" s="119">
        <v>0</v>
      </c>
      <c r="R91" s="119">
        <v>0</v>
      </c>
      <c r="S91" s="119">
        <v>36</v>
      </c>
      <c r="T91" s="120">
        <v>0</v>
      </c>
      <c r="U91" s="111"/>
      <c r="V91" s="253"/>
      <c r="W91" s="112"/>
      <c r="Y91" s="7"/>
    </row>
    <row r="92" spans="1:27" ht="15" thickBot="1">
      <c r="A92" s="37"/>
      <c r="B92" s="37"/>
      <c r="C92" s="38"/>
      <c r="D92" s="38"/>
      <c r="E92" s="38"/>
      <c r="F92" s="38"/>
      <c r="G92" s="38"/>
      <c r="H92" s="38"/>
      <c r="I92" s="38"/>
      <c r="J92" s="38"/>
      <c r="K92" s="38"/>
      <c r="L92" s="38"/>
      <c r="M92" s="38"/>
      <c r="N92" s="38"/>
      <c r="O92" s="38"/>
      <c r="P92" s="38"/>
      <c r="Q92" s="38"/>
      <c r="R92" s="38"/>
      <c r="S92" s="38"/>
      <c r="T92" s="38"/>
      <c r="U92" s="7"/>
      <c r="V92" s="245"/>
      <c r="W92" s="7"/>
    </row>
    <row r="93" spans="1:27">
      <c r="A93" s="26" t="s">
        <v>203</v>
      </c>
      <c r="B93" s="27" t="s">
        <v>69</v>
      </c>
      <c r="C93" s="35">
        <f>SLOPE(C2:C73,$V$2:$V$73)</f>
        <v>0.79529492129337187</v>
      </c>
      <c r="D93" s="35">
        <f>SLOPE(D2:D73,$V$2:$V$73)</f>
        <v>1.2469559104758852</v>
      </c>
      <c r="E93" s="35">
        <f>SLOPE(E2:E73,$V$2:$V$73)</f>
        <v>1.3692046143116294</v>
      </c>
      <c r="F93" s="35">
        <f>SLOPE(F2:F73,$V$2:$V$73)</f>
        <v>1.6183901984805082</v>
      </c>
      <c r="G93" s="35">
        <f>SLOPE(G2:G73,$V$2:$V$73)</f>
        <v>1.375429138090869</v>
      </c>
      <c r="H93" s="35">
        <f t="shared" ref="H93:T93" si="87">SLOPE(H2:H73,$V$2:$V$73)</f>
        <v>0.95217420469327319</v>
      </c>
      <c r="I93" s="35">
        <f t="shared" si="87"/>
        <v>1.2606477731289709</v>
      </c>
      <c r="J93" s="35">
        <f t="shared" si="87"/>
        <v>0.57379377969550682</v>
      </c>
      <c r="K93" s="35">
        <f t="shared" si="87"/>
        <v>0.91422338749959775</v>
      </c>
      <c r="L93" s="35">
        <f t="shared" si="87"/>
        <v>1.236331590081879</v>
      </c>
      <c r="M93" s="35">
        <f t="shared" si="87"/>
        <v>1.071184795826307</v>
      </c>
      <c r="N93" s="35">
        <f t="shared" si="87"/>
        <v>0.45143554120184348</v>
      </c>
      <c r="O93" s="35">
        <f t="shared" si="87"/>
        <v>0.88293841143915031</v>
      </c>
      <c r="P93" s="35">
        <f t="shared" si="87"/>
        <v>2.0196576450146684</v>
      </c>
      <c r="Q93" s="35">
        <f t="shared" si="87"/>
        <v>0.94051072422777815</v>
      </c>
      <c r="R93" s="35">
        <f t="shared" si="87"/>
        <v>0.91396442818251244</v>
      </c>
      <c r="S93" s="35">
        <f t="shared" si="87"/>
        <v>0.44769844215975751</v>
      </c>
      <c r="T93" s="35">
        <f t="shared" si="87"/>
        <v>1.0166402014997571</v>
      </c>
      <c r="U93" s="35">
        <f>SLOPE(U2:U73,$V$2:$V$73)</f>
        <v>0.9984854506510239</v>
      </c>
      <c r="V93" s="245"/>
      <c r="W93" s="7"/>
    </row>
    <row r="94" spans="1:27" ht="15" thickBot="1">
      <c r="A94" s="28"/>
      <c r="B94" s="29"/>
      <c r="C94" s="36" t="str">
        <f>IF(C93&lt;1,"defensywna","agresywna")</f>
        <v>defensywna</v>
      </c>
      <c r="D94" s="36" t="str">
        <f t="shared" ref="D94:U94" si="88">IF(D93&lt;1,"defensywna","agresywna")</f>
        <v>agresywna</v>
      </c>
      <c r="E94" s="36" t="str">
        <f t="shared" si="88"/>
        <v>agresywna</v>
      </c>
      <c r="F94" s="36" t="str">
        <f t="shared" si="88"/>
        <v>agresywna</v>
      </c>
      <c r="G94" s="36" t="str">
        <f t="shared" si="88"/>
        <v>agresywna</v>
      </c>
      <c r="H94" s="36" t="str">
        <f t="shared" si="88"/>
        <v>defensywna</v>
      </c>
      <c r="I94" s="36" t="str">
        <f t="shared" si="88"/>
        <v>agresywna</v>
      </c>
      <c r="J94" s="36" t="str">
        <f t="shared" si="88"/>
        <v>defensywna</v>
      </c>
      <c r="K94" s="36" t="str">
        <f t="shared" si="88"/>
        <v>defensywna</v>
      </c>
      <c r="L94" s="36" t="str">
        <f t="shared" si="88"/>
        <v>agresywna</v>
      </c>
      <c r="M94" s="36" t="str">
        <f t="shared" si="88"/>
        <v>agresywna</v>
      </c>
      <c r="N94" s="36" t="str">
        <f t="shared" si="88"/>
        <v>defensywna</v>
      </c>
      <c r="O94" s="36" t="str">
        <f t="shared" si="88"/>
        <v>defensywna</v>
      </c>
      <c r="P94" s="36" t="str">
        <f t="shared" si="88"/>
        <v>agresywna</v>
      </c>
      <c r="Q94" s="36" t="str">
        <f t="shared" si="88"/>
        <v>defensywna</v>
      </c>
      <c r="R94" s="36" t="str">
        <f t="shared" si="88"/>
        <v>defensywna</v>
      </c>
      <c r="S94" s="36" t="str">
        <f t="shared" si="88"/>
        <v>defensywna</v>
      </c>
      <c r="T94" s="36" t="str">
        <f t="shared" si="88"/>
        <v>agresywna</v>
      </c>
      <c r="U94" s="36" t="str">
        <f t="shared" si="88"/>
        <v>defensywna</v>
      </c>
      <c r="V94" s="245"/>
      <c r="W94" s="7"/>
    </row>
    <row r="95" spans="1:27" s="64" customFormat="1">
      <c r="A95" s="37"/>
      <c r="B95" s="39" t="s">
        <v>70</v>
      </c>
      <c r="C95" s="68">
        <f>INTERCEPT(C2:C73,$V$2:$V$73)</f>
        <v>3.5584928496890838E-4</v>
      </c>
      <c r="D95" s="68">
        <f t="shared" ref="D95:U95" si="89">INTERCEPT(D2:D73,$V$2:$V$73)</f>
        <v>-1.9684539061542105E-5</v>
      </c>
      <c r="E95" s="68">
        <f t="shared" si="89"/>
        <v>2.130304163196875E-4</v>
      </c>
      <c r="F95" s="68">
        <f t="shared" si="89"/>
        <v>2.317105822509587E-4</v>
      </c>
      <c r="G95" s="68">
        <f t="shared" si="89"/>
        <v>5.0755971809507557E-4</v>
      </c>
      <c r="H95" s="68">
        <f t="shared" si="89"/>
        <v>4.677687191406031E-4</v>
      </c>
      <c r="I95" s="68">
        <f t="shared" si="89"/>
        <v>1.0841892595975576E-3</v>
      </c>
      <c r="J95" s="68">
        <f t="shared" si="89"/>
        <v>8.4595868674317183E-4</v>
      </c>
      <c r="K95" s="68">
        <f t="shared" si="89"/>
        <v>-6.2152119580135287E-5</v>
      </c>
      <c r="L95" s="68">
        <f t="shared" si="89"/>
        <v>-6.7801369310592236E-6</v>
      </c>
      <c r="M95" s="68">
        <f>INTERCEPT(M2:M73,$V$2:$V$73)</f>
        <v>5.5616092970281765E-4</v>
      </c>
      <c r="N95" s="68">
        <f t="shared" si="89"/>
        <v>-1.969550636704966E-4</v>
      </c>
      <c r="O95" s="68">
        <f t="shared" si="89"/>
        <v>3.9368270903380624E-4</v>
      </c>
      <c r="P95" s="68">
        <f t="shared" si="89"/>
        <v>3.8958757596426223E-4</v>
      </c>
      <c r="Q95" s="68">
        <f t="shared" si="89"/>
        <v>-6.9739628428023041E-4</v>
      </c>
      <c r="R95" s="68">
        <f t="shared" si="89"/>
        <v>-1.0173093300121282E-4</v>
      </c>
      <c r="S95" s="68">
        <f t="shared" si="89"/>
        <v>9.6235649454125288E-5</v>
      </c>
      <c r="T95" s="68">
        <f t="shared" si="89"/>
        <v>1.3827030649216445E-4</v>
      </c>
      <c r="U95" s="68">
        <f t="shared" si="89"/>
        <v>-1.094471045854643E-4</v>
      </c>
      <c r="V95" s="245"/>
      <c r="W95" s="7"/>
      <c r="AA95" s="7"/>
    </row>
    <row r="96" spans="1:27" s="64" customFormat="1">
      <c r="A96" s="37"/>
      <c r="B96" s="39" t="s">
        <v>182</v>
      </c>
      <c r="C96" s="68">
        <f>RSQ(C2:C73,$V$2:$V$73)</f>
        <v>0.41746987702342409</v>
      </c>
      <c r="D96" s="68">
        <f t="shared" ref="D96:R96" si="90">RSQ(D2:D73,$V$2:$V$73)</f>
        <v>0.69711327277427726</v>
      </c>
      <c r="E96" s="68">
        <f t="shared" si="90"/>
        <v>0.65515194130055898</v>
      </c>
      <c r="F96" s="68">
        <f>RSQ(F2:F73,$V$2:$V$73)</f>
        <v>0.67565507159322502</v>
      </c>
      <c r="G96" s="68">
        <f t="shared" si="90"/>
        <v>0.6156564177766326</v>
      </c>
      <c r="H96" s="68">
        <f>RSQ(H2:H73,$V$2:$V$73)</f>
        <v>0.37881641688768874</v>
      </c>
      <c r="I96" s="68">
        <f t="shared" si="90"/>
        <v>0.43070247401810702</v>
      </c>
      <c r="J96" s="68">
        <f t="shared" si="90"/>
        <v>0.20519238946945434</v>
      </c>
      <c r="K96" s="68">
        <f>RSQ(K2:K73,$V$2:$V$73)</f>
        <v>0.56653996383725713</v>
      </c>
      <c r="L96" s="68">
        <f t="shared" si="90"/>
        <v>0.7100731271073526</v>
      </c>
      <c r="M96" s="68">
        <f t="shared" si="90"/>
        <v>0.4293195879291431</v>
      </c>
      <c r="N96" s="68">
        <f>RSQ(N2:N73,$V$2:$V$73)</f>
        <v>0.20770085356139367</v>
      </c>
      <c r="O96" s="68">
        <f t="shared" si="90"/>
        <v>0.40983247693283315</v>
      </c>
      <c r="P96" s="68">
        <f>RSQ(P2:P73,$V$2:$V$73)</f>
        <v>0.35947152372280877</v>
      </c>
      <c r="Q96" s="68">
        <f t="shared" si="90"/>
        <v>0.36058890012866823</v>
      </c>
      <c r="R96" s="68">
        <f t="shared" si="90"/>
        <v>0.24548935938723462</v>
      </c>
      <c r="S96" s="68">
        <f>RSQ(S2:S73,$V$2:$V$73)</f>
        <v>0.14335995517397532</v>
      </c>
      <c r="T96" s="68">
        <f>RSQ(T2:T73,$V$2:$V$73)</f>
        <v>0.45104766798574514</v>
      </c>
      <c r="U96" s="68">
        <f>RSQ(U2:U73,$V$2:$V$73)</f>
        <v>0.95336002191135572</v>
      </c>
      <c r="V96" s="245"/>
      <c r="W96" s="7"/>
      <c r="AA96" s="7"/>
    </row>
    <row r="97" spans="1:27" s="64" customFormat="1" ht="15" thickBot="1">
      <c r="A97" s="37"/>
      <c r="B97" s="39"/>
      <c r="C97" s="68"/>
      <c r="D97" s="68"/>
      <c r="E97" s="68"/>
      <c r="F97" s="68"/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7"/>
      <c r="V97" s="245"/>
      <c r="W97" s="7"/>
      <c r="AA97" s="7"/>
    </row>
    <row r="98" spans="1:27" s="64" customFormat="1">
      <c r="A98" s="37"/>
      <c r="B98" s="148" t="s">
        <v>129</v>
      </c>
      <c r="C98" s="149">
        <f t="array" ref="C98:T98">'beta wzrostów'!Z74:AQ74</f>
        <v>0.94398673867376259</v>
      </c>
      <c r="D98" s="149">
        <v>1.2350906191597957</v>
      </c>
      <c r="E98" s="149">
        <v>1.4605100752968581</v>
      </c>
      <c r="F98" s="149">
        <v>1.6126652830140744</v>
      </c>
      <c r="G98" s="149">
        <v>1.3250954690497854</v>
      </c>
      <c r="H98" s="149">
        <v>0.96355091162739837</v>
      </c>
      <c r="I98" s="149">
        <v>1.61397260578493</v>
      </c>
      <c r="J98" s="149">
        <v>0.75258623536925973</v>
      </c>
      <c r="K98" s="149">
        <v>0.90495359597005043</v>
      </c>
      <c r="L98" s="149">
        <v>1.0785563121541843</v>
      </c>
      <c r="M98" s="149">
        <v>1.295302379860878</v>
      </c>
      <c r="N98" s="149">
        <v>0.30689342398820446</v>
      </c>
      <c r="O98" s="149">
        <v>0.93394020082215046</v>
      </c>
      <c r="P98" s="149">
        <v>2.3033569167237609</v>
      </c>
      <c r="Q98" s="149">
        <v>1.0134286378525448</v>
      </c>
      <c r="R98" s="149">
        <v>1.0741080711520368</v>
      </c>
      <c r="S98" s="149">
        <v>0.55871679935885943</v>
      </c>
      <c r="T98" s="150">
        <v>1.1422661192479218</v>
      </c>
      <c r="U98" s="150"/>
      <c r="V98" s="245"/>
      <c r="W98" s="7"/>
      <c r="AA98" s="7"/>
    </row>
    <row r="99" spans="1:27" s="64" customFormat="1" ht="15" thickBot="1">
      <c r="A99" s="37"/>
      <c r="B99" s="151" t="s">
        <v>130</v>
      </c>
      <c r="C99" s="152">
        <f>'beta spadkow'!Z74</f>
        <v>0.63098478327748919</v>
      </c>
      <c r="D99" s="152">
        <f>'beta spadkow'!AA74</f>
        <v>1.2195332057661561</v>
      </c>
      <c r="E99" s="152">
        <f>'beta spadkow'!AB74</f>
        <v>1.2865384763594032</v>
      </c>
      <c r="F99" s="152">
        <f>'beta spadkow'!AC74</f>
        <v>1.8357707444178104</v>
      </c>
      <c r="G99" s="152">
        <f>'beta spadkow'!AD74</f>
        <v>1.4750415835744337</v>
      </c>
      <c r="H99" s="152">
        <f>'beta spadkow'!AE74</f>
        <v>0.86479889160601164</v>
      </c>
      <c r="I99" s="152">
        <f>'beta spadkow'!AF74</f>
        <v>1.0092065409339543</v>
      </c>
      <c r="J99" s="152">
        <f>'beta spadkow'!AG74</f>
        <v>0.35364211803313927</v>
      </c>
      <c r="K99" s="152">
        <f>'beta spadkow'!AH74</f>
        <v>0.96361559087228066</v>
      </c>
      <c r="L99" s="152">
        <f>'beta spadkow'!AI74</f>
        <v>1.3764020741226226</v>
      </c>
      <c r="M99" s="152">
        <f>'beta spadkow'!AJ74</f>
        <v>0.86124574069017001</v>
      </c>
      <c r="N99" s="152">
        <f>'beta spadkow'!AK74</f>
        <v>0.39620235392547043</v>
      </c>
      <c r="O99" s="152">
        <f>'beta spadkow'!AL74</f>
        <v>0.78568531701151989</v>
      </c>
      <c r="P99" s="152">
        <f>'beta spadkow'!AM74</f>
        <v>1.7402861592597021</v>
      </c>
      <c r="Q99" s="152">
        <f>'beta spadkow'!AN74</f>
        <v>1.0071449132470955</v>
      </c>
      <c r="R99" s="152">
        <f>'beta spadkow'!AO74</f>
        <v>0.68648052564728579</v>
      </c>
      <c r="S99" s="152">
        <f>'beta spadkow'!AP74</f>
        <v>0.34343375334085519</v>
      </c>
      <c r="T99" s="153">
        <f>'beta spadkow'!AQ74</f>
        <v>1.0415637876169175</v>
      </c>
      <c r="U99" s="7"/>
      <c r="V99" s="245"/>
      <c r="W99" s="7"/>
      <c r="AA99" s="7"/>
    </row>
    <row r="100" spans="1:27" s="64" customFormat="1">
      <c r="A100" s="37" t="s">
        <v>176</v>
      </c>
      <c r="B100" s="39" t="s">
        <v>207</v>
      </c>
      <c r="C100" s="68">
        <f>C98-C99</f>
        <v>0.3130019553962734</v>
      </c>
      <c r="D100" s="68">
        <f t="shared" ref="D100:T100" si="91">D98-D99</f>
        <v>1.5557413393639585E-2</v>
      </c>
      <c r="E100" s="68">
        <f t="shared" si="91"/>
        <v>0.17397159893745484</v>
      </c>
      <c r="F100" s="68">
        <f t="shared" si="91"/>
        <v>-0.22310546140373599</v>
      </c>
      <c r="G100" s="68">
        <f t="shared" si="91"/>
        <v>-0.14994611452464834</v>
      </c>
      <c r="H100" s="68">
        <f t="shared" si="91"/>
        <v>9.8752020021386722E-2</v>
      </c>
      <c r="I100" s="68">
        <f t="shared" si="91"/>
        <v>0.60476606485097562</v>
      </c>
      <c r="J100" s="68">
        <f t="shared" si="91"/>
        <v>0.39894411733612045</v>
      </c>
      <c r="K100" s="68">
        <f t="shared" si="91"/>
        <v>-5.866199490223023E-2</v>
      </c>
      <c r="L100" s="68">
        <f t="shared" si="91"/>
        <v>-0.29784576196843826</v>
      </c>
      <c r="M100" s="68">
        <f t="shared" si="91"/>
        <v>0.43405663917070803</v>
      </c>
      <c r="N100" s="68">
        <f t="shared" si="91"/>
        <v>-8.9308929937265968E-2</v>
      </c>
      <c r="O100" s="68">
        <f t="shared" si="91"/>
        <v>0.14825488381063057</v>
      </c>
      <c r="P100" s="68">
        <f t="shared" si="91"/>
        <v>0.56307075746405877</v>
      </c>
      <c r="Q100" s="68">
        <f t="shared" si="91"/>
        <v>6.2837246054492368E-3</v>
      </c>
      <c r="R100" s="68">
        <f t="shared" si="91"/>
        <v>0.38762754550475098</v>
      </c>
      <c r="S100" s="68">
        <f t="shared" si="91"/>
        <v>0.21528304601800424</v>
      </c>
      <c r="T100" s="68">
        <f t="shared" si="91"/>
        <v>0.10070233163100428</v>
      </c>
      <c r="U100" s="7"/>
      <c r="V100" s="245"/>
      <c r="W100" s="7"/>
      <c r="AA100" s="7"/>
    </row>
    <row r="101" spans="1:27" ht="15" thickBot="1">
      <c r="A101" s="23"/>
      <c r="B101" s="23"/>
      <c r="V101" s="246"/>
    </row>
    <row r="102" spans="1:27" ht="15" thickBot="1">
      <c r="A102" s="64" t="s">
        <v>176</v>
      </c>
      <c r="B102" s="30" t="s">
        <v>59</v>
      </c>
      <c r="C102" s="33">
        <f>(C$76-$X$74)/C$81</f>
        <v>0.14780621202836214</v>
      </c>
      <c r="D102" s="33">
        <f t="shared" ref="C102:U102" si="92">(D$76-$X$74)/D$81</f>
        <v>9.251847086511783E-2</v>
      </c>
      <c r="E102" s="33">
        <f t="shared" si="92"/>
        <v>0.13180947481506416</v>
      </c>
      <c r="F102" s="33">
        <f t="shared" si="92"/>
        <v>0.13467361148513987</v>
      </c>
      <c r="G102" s="33">
        <f t="shared" si="92"/>
        <v>0.17630771477194399</v>
      </c>
      <c r="H102" s="33">
        <f t="shared" si="92"/>
        <v>0.15264263606118492</v>
      </c>
      <c r="I102" s="33">
        <f>(I$76-$X$74)/I$81</f>
        <v>0.24485682437275896</v>
      </c>
      <c r="J102" s="65">
        <f t="shared" si="92"/>
        <v>0.24346584385728876</v>
      </c>
      <c r="K102" s="33">
        <f t="shared" si="92"/>
        <v>6.3967416732585047E-2</v>
      </c>
      <c r="L102" s="33">
        <f t="shared" si="92"/>
        <v>9.5715384069264928E-2</v>
      </c>
      <c r="M102" s="33">
        <f t="shared" si="92"/>
        <v>0.17351949652454887</v>
      </c>
      <c r="N102" s="65">
        <f t="shared" si="92"/>
        <v>-2.8667126980351169E-2</v>
      </c>
      <c r="O102" s="65">
        <f t="shared" si="92"/>
        <v>0.14826238617736834</v>
      </c>
      <c r="P102" s="65">
        <f t="shared" si="92"/>
        <v>0.10990314672604984</v>
      </c>
      <c r="Q102" s="65">
        <f t="shared" si="92"/>
        <v>-6.4947277967636816E-2</v>
      </c>
      <c r="R102" s="34">
        <f t="shared" si="92"/>
        <v>3.5934564666085828E-2</v>
      </c>
      <c r="S102" s="34">
        <f t="shared" si="92"/>
        <v>4.7078716154939471E-2</v>
      </c>
      <c r="T102" s="34">
        <f t="shared" si="92"/>
        <v>9.9684584478640023E-2</v>
      </c>
      <c r="U102" s="34">
        <f t="shared" si="92"/>
        <v>7.547913832625279E-2</v>
      </c>
      <c r="V102" s="245"/>
      <c r="W102" s="7"/>
    </row>
    <row r="103" spans="1:27" ht="15" thickBot="1">
      <c r="A103" s="64" t="s">
        <v>176</v>
      </c>
      <c r="B103" s="31" t="s">
        <v>60</v>
      </c>
      <c r="C103" s="22">
        <f t="shared" ref="C103:U103" si="93">(C$76-$X$74)/C$93</f>
        <v>7.8867659892374272E-4</v>
      </c>
      <c r="D103" s="22">
        <f t="shared" si="93"/>
        <v>3.8402072545105789E-4</v>
      </c>
      <c r="E103" s="22">
        <f t="shared" si="93"/>
        <v>5.6460234559797102E-4</v>
      </c>
      <c r="F103" s="22">
        <f t="shared" si="93"/>
        <v>5.666511887696446E-4</v>
      </c>
      <c r="G103" s="22">
        <f t="shared" si="93"/>
        <v>7.784596070201799E-4</v>
      </c>
      <c r="H103" s="22">
        <f t="shared" si="93"/>
        <v>8.5914052141675406E-4</v>
      </c>
      <c r="I103" s="22">
        <f t="shared" si="93"/>
        <v>1.260952494306831E-3</v>
      </c>
      <c r="J103" s="22">
        <f t="shared" si="93"/>
        <v>1.7531336725175985E-3</v>
      </c>
      <c r="K103" s="22">
        <f t="shared" si="93"/>
        <v>2.9428634935793635E-4</v>
      </c>
      <c r="L103" s="22">
        <f t="shared" si="93"/>
        <v>3.9343642093356138E-4</v>
      </c>
      <c r="M103" s="22">
        <f t="shared" si="93"/>
        <v>9.020846219661737E-4</v>
      </c>
      <c r="N103" s="22">
        <f t="shared" si="93"/>
        <v>-2.1822808150116787E-4</v>
      </c>
      <c r="O103" s="22">
        <f t="shared" si="93"/>
        <v>8.0316326431531049E-4</v>
      </c>
      <c r="P103" s="22">
        <f t="shared" si="93"/>
        <v>6.3216398775391895E-4</v>
      </c>
      <c r="Q103" s="22">
        <f t="shared" si="93"/>
        <v>-3.7530634226209069E-4</v>
      </c>
      <c r="R103" s="22">
        <f t="shared" si="93"/>
        <v>2.5092268434470568E-4</v>
      </c>
      <c r="S103" s="22">
        <f t="shared" si="93"/>
        <v>4.3063640803943419E-4</v>
      </c>
      <c r="T103" s="22">
        <f t="shared" si="93"/>
        <v>5.1244857721099752E-4</v>
      </c>
      <c r="U103" s="22">
        <f t="shared" si="93"/>
        <v>2.6452822938493085E-4</v>
      </c>
      <c r="V103" s="245"/>
      <c r="W103" s="7"/>
      <c r="X103" s="7"/>
      <c r="AA103"/>
    </row>
    <row r="104" spans="1:27" ht="15" thickBot="1">
      <c r="A104" s="64" t="s">
        <v>176</v>
      </c>
      <c r="B104" s="79" t="s">
        <v>74</v>
      </c>
      <c r="C104" s="80">
        <f t="shared" ref="C104:U104" si="94">C76-($X$74+C93*($V$76-$X$74))</f>
        <v>3.2952263472180789E-4</v>
      </c>
      <c r="D104" s="80">
        <f t="shared" si="94"/>
        <v>1.2075893667489032E-5</v>
      </c>
      <c r="E104" s="80">
        <f t="shared" si="94"/>
        <v>2.6051297421229337E-4</v>
      </c>
      <c r="F104" s="80">
        <f t="shared" si="94"/>
        <v>3.1124032608776503E-4</v>
      </c>
      <c r="G104" s="80">
        <f t="shared" si="94"/>
        <v>5.5584279770177949E-4</v>
      </c>
      <c r="H104" s="80">
        <f t="shared" si="94"/>
        <v>4.6161795339612403E-4</v>
      </c>
      <c r="I104" s="80">
        <f t="shared" si="94"/>
        <v>1.1177105713510694E-3</v>
      </c>
      <c r="J104" s="80">
        <f t="shared" si="94"/>
        <v>7.9114528315793031E-4</v>
      </c>
      <c r="K104" s="80">
        <f t="shared" si="94"/>
        <v>-7.3183652803184929E-5</v>
      </c>
      <c r="L104" s="80">
        <f t="shared" si="94"/>
        <v>2.3613926341515992E-5</v>
      </c>
      <c r="M104" s="80">
        <f t="shared" si="94"/>
        <v>5.6531584288069844E-4</v>
      </c>
      <c r="N104" s="80">
        <f t="shared" si="94"/>
        <v>-2.6750467942021774E-4</v>
      </c>
      <c r="O104" s="80">
        <f t="shared" si="94"/>
        <v>3.7862768685808292E-4</v>
      </c>
      <c r="P104" s="80">
        <f t="shared" si="94"/>
        <v>5.2072340494169027E-4</v>
      </c>
      <c r="Q104" s="80">
        <f t="shared" si="94"/>
        <v>-7.0504706347244148E-4</v>
      </c>
      <c r="R104" s="80">
        <f t="shared" si="94"/>
        <v>-1.1279577038756023E-4</v>
      </c>
      <c r="S104" s="80">
        <f t="shared" si="94"/>
        <v>2.5205413975565999E-5</v>
      </c>
      <c r="T104" s="80">
        <f t="shared" si="94"/>
        <v>1.4041036460744557E-4</v>
      </c>
      <c r="U104" s="80">
        <f t="shared" si="94"/>
        <v>-1.0964188730040416E-4</v>
      </c>
      <c r="V104" s="246"/>
      <c r="X104" s="7"/>
      <c r="AA104"/>
    </row>
    <row r="105" spans="1:27" ht="15" thickBot="1">
      <c r="A105" s="237"/>
      <c r="B105" s="88" t="s">
        <v>85</v>
      </c>
      <c r="C105" s="89">
        <f>'wskaznik IR'!AE4</f>
        <v>7.6633802409656157E-2</v>
      </c>
      <c r="D105" s="89">
        <f>'wskaznik IR'!AF4</f>
        <v>3.5566561375095875E-2</v>
      </c>
      <c r="E105" s="89">
        <f>'wskaznik IR'!AG4</f>
        <v>0.10927977018311551</v>
      </c>
      <c r="F105" s="89">
        <f>'wskaznik IR'!AH4</f>
        <v>0.12290470114440431</v>
      </c>
      <c r="G105" s="89">
        <f>'wskaznik IR'!AI4</f>
        <v>0.17424921471069491</v>
      </c>
      <c r="H105" s="89">
        <f>'wskaznik IR'!AJ4</f>
        <v>0.10566041551561908</v>
      </c>
      <c r="I105" s="89">
        <f>'wskaznik IR'!AK4</f>
        <v>0.2343541427403279</v>
      </c>
      <c r="J105" s="89">
        <f>'wskaznik IR'!AL4</f>
        <v>0.15113240309005979</v>
      </c>
      <c r="K105" s="89">
        <f>'wskaznik IR'!AM4</f>
        <v>-3.8230321287242471E-2</v>
      </c>
      <c r="L105" s="89">
        <f>'wskaznik IR'!AN4</f>
        <v>3.9689275710596987E-2</v>
      </c>
      <c r="M105" s="89">
        <f>'wskaznik IR'!AO4</f>
        <v>0.13847334154372296</v>
      </c>
      <c r="N105" s="89">
        <f>'wskaznik IR'!AP4</f>
        <v>-0.13189053607953238</v>
      </c>
      <c r="O105" s="89">
        <f>'wskaznik IR'!AQ4</f>
        <v>9.139545343689659E-2</v>
      </c>
      <c r="P105" s="89">
        <f>'wskaznik IR'!AR4</f>
        <v>9.1107057728655461E-2</v>
      </c>
      <c r="Q105" s="89">
        <f>'wskaznik IR'!AS4</f>
        <v>-0.1670995240467269</v>
      </c>
      <c r="R105" s="89">
        <f>'wskaznik IR'!AT4</f>
        <v>-2.6398313081585901E-2</v>
      </c>
      <c r="S105" s="89">
        <f>'wskaznik IR'!AU4</f>
        <v>-4.3236506186944447E-2</v>
      </c>
      <c r="T105" s="90">
        <f>'wskaznik IR'!AV4</f>
        <v>3.8175504210054979E-2</v>
      </c>
      <c r="U105" s="90">
        <f>'wskaznik IR'!AW4</f>
        <v>0</v>
      </c>
      <c r="V105" s="246"/>
      <c r="X105" s="7"/>
      <c r="AA105"/>
    </row>
    <row r="106" spans="1:27" ht="15" thickBot="1">
      <c r="B106" s="88" t="s">
        <v>86</v>
      </c>
      <c r="C106" s="22">
        <f>'wskaznik IR'!AE2</f>
        <v>3.300032871866837E-3</v>
      </c>
      <c r="D106" s="22">
        <f>'wskaznik IR'!AF2</f>
        <v>2.9387290389183379E-3</v>
      </c>
      <c r="E106" s="22">
        <f>'wskaznik IR'!AG2</f>
        <v>3.6486140989940301E-3</v>
      </c>
      <c r="F106" s="22">
        <f>'wskaznik IR'!AH2</f>
        <v>4.4158302993266953E-3</v>
      </c>
      <c r="G106" s="22">
        <f>'wskaznik IR'!AI2</f>
        <v>3.996457607338715E-3</v>
      </c>
      <c r="H106" s="22">
        <f>'wskaznik IR'!AJ2</f>
        <v>4.199444171362387E-3</v>
      </c>
      <c r="I106" s="22">
        <f>'wskaznik IR'!AK2</f>
        <v>5.1856583934892517E-3</v>
      </c>
      <c r="J106" s="22">
        <f>'wskaznik IR'!AL2</f>
        <v>4.179122125584139E-3</v>
      </c>
      <c r="K106" s="22">
        <f>'wskaznik IR'!AM2</f>
        <v>2.7541741703646623E-3</v>
      </c>
      <c r="L106" s="22">
        <f>'wskaznik IR'!AN2</f>
        <v>2.8239731580694876E-3</v>
      </c>
      <c r="M106" s="22">
        <f>'wskaznik IR'!AO2</f>
        <v>4.2749232334586707E-3</v>
      </c>
      <c r="N106" s="22">
        <f>'wskaznik IR'!AP2</f>
        <v>3.5851877833884111E-3</v>
      </c>
      <c r="O106" s="22">
        <f>'wskaznik IR'!AQ2</f>
        <v>3.6632814599802783E-3</v>
      </c>
      <c r="P106" s="22">
        <f>'wskaznik IR'!AR2</f>
        <v>9.9050328991950442E-3</v>
      </c>
      <c r="Q106" s="22">
        <f>'wskaznik IR'!AS2</f>
        <v>4.3525920886751442E-3</v>
      </c>
      <c r="R106" s="22">
        <f>'wskaznik IR'!AT2</f>
        <v>5.4928517006256746E-3</v>
      </c>
      <c r="S106" s="22">
        <f>'wskaznik IR'!AU2</f>
        <v>4.1987938807427905E-3</v>
      </c>
      <c r="T106" s="142">
        <f>'wskaznik IR'!AV2</f>
        <v>3.8411908685795624E-3</v>
      </c>
      <c r="U106" s="142">
        <f>'wskaznik IR'!AW2</f>
        <v>0</v>
      </c>
      <c r="V106" s="246"/>
      <c r="X106" s="7"/>
      <c r="AA106"/>
    </row>
    <row r="107" spans="1:27" ht="15" thickBot="1">
      <c r="A107" s="37"/>
      <c r="B107" s="88" t="s">
        <v>101</v>
      </c>
      <c r="C107" s="89">
        <f>((C76-$V$76)/C83)</f>
        <v>0.10252596730209941</v>
      </c>
      <c r="D107" s="89">
        <f t="shared" ref="D107:U107" si="95">((D76-$V$76)/D83)</f>
        <v>3.1534160982703258E-2</v>
      </c>
      <c r="E107" s="89">
        <f t="shared" si="95"/>
        <v>0.11076072896900174</v>
      </c>
      <c r="F107" s="89">
        <f t="shared" si="95"/>
        <v>0.11479713589278544</v>
      </c>
      <c r="G107" s="89">
        <f t="shared" si="95"/>
        <v>0.17681017618206438</v>
      </c>
      <c r="H107" s="89">
        <f t="shared" si="95"/>
        <v>0.13701273354219751</v>
      </c>
      <c r="I107" s="89">
        <f t="shared" si="95"/>
        <v>0.30817767592864548</v>
      </c>
      <c r="J107" s="89">
        <f t="shared" si="95"/>
        <v>0.25948329293379957</v>
      </c>
      <c r="K107" s="89">
        <f t="shared" si="95"/>
        <v>-3.6712439544132398E-2</v>
      </c>
      <c r="L107" s="89">
        <f t="shared" si="95"/>
        <v>3.0658619352945893E-2</v>
      </c>
      <c r="M107" s="89">
        <f t="shared" si="95"/>
        <v>0.16447625329206239</v>
      </c>
      <c r="N107" s="89">
        <f t="shared" si="95"/>
        <v>-0.20409794316567909</v>
      </c>
      <c r="O107" s="89">
        <f t="shared" si="95"/>
        <v>0.11083303451916302</v>
      </c>
      <c r="P107" s="89">
        <f t="shared" si="95"/>
        <v>0.1436545126613897</v>
      </c>
      <c r="Q107" s="89">
        <f t="shared" si="95"/>
        <v>-0.19199487957751424</v>
      </c>
      <c r="R107" s="89">
        <f t="shared" si="95"/>
        <v>-3.3973737553832241E-2</v>
      </c>
      <c r="S107" s="89">
        <f t="shared" si="95"/>
        <v>-7.1796209239202144E-2</v>
      </c>
      <c r="T107" s="89">
        <f t="shared" si="95"/>
        <v>4.2475468556115677E-2</v>
      </c>
      <c r="U107" s="89">
        <f t="shared" si="95"/>
        <v>-4.503242075499047E-2</v>
      </c>
      <c r="V107" s="246"/>
      <c r="X107" s="7"/>
      <c r="AA107"/>
    </row>
    <row r="108" spans="1:27" ht="15" thickBot="1">
      <c r="B108" s="88" t="s">
        <v>102</v>
      </c>
      <c r="C108" s="22">
        <f>$X$74-$V$76+C102*$V$81</f>
        <v>1.3144892420466239E-4</v>
      </c>
      <c r="D108" s="22">
        <f t="shared" ref="D108:U108" si="96">$X$74-$V$76+D102*$V$81</f>
        <v>-5.7742918118796379E-5</v>
      </c>
      <c r="E108" s="22">
        <f t="shared" si="96"/>
        <v>7.6708901898233219E-5</v>
      </c>
      <c r="F108" s="22">
        <f t="shared" si="96"/>
        <v>8.6509832120320804E-5</v>
      </c>
      <c r="G108" s="22">
        <f t="shared" si="96"/>
        <v>2.2897961906745358E-4</v>
      </c>
      <c r="H108" s="22">
        <f t="shared" si="96"/>
        <v>1.479989216141333E-4</v>
      </c>
      <c r="I108" s="22">
        <f t="shared" si="96"/>
        <v>4.6355119066988893E-4</v>
      </c>
      <c r="J108" s="22">
        <f t="shared" si="96"/>
        <v>4.5879132599064979E-4</v>
      </c>
      <c r="K108" s="22">
        <f t="shared" si="96"/>
        <v>-1.5544317531797667E-4</v>
      </c>
      <c r="L108" s="22">
        <f>$X$74-$V$76+L102*$V$81</f>
        <v>-4.6803243498070928E-5</v>
      </c>
      <c r="M108" s="22">
        <f t="shared" si="96"/>
        <v>2.1943847783205688E-4</v>
      </c>
      <c r="N108" s="22">
        <f t="shared" si="96"/>
        <v>-4.7243387920831002E-4</v>
      </c>
      <c r="O108" s="22">
        <f t="shared" si="96"/>
        <v>1.3300992897452612E-4</v>
      </c>
      <c r="P108" s="22">
        <f t="shared" si="96"/>
        <v>1.7465597496259971E-6</v>
      </c>
      <c r="Q108" s="22">
        <f t="shared" si="96"/>
        <v>-5.9658271330140906E-4</v>
      </c>
      <c r="R108" s="22">
        <f t="shared" si="96"/>
        <v>-2.5137017136548073E-4</v>
      </c>
      <c r="S108" s="22">
        <f t="shared" si="96"/>
        <v>-2.1323545095643632E-4</v>
      </c>
      <c r="T108" s="22">
        <f t="shared" si="96"/>
        <v>-3.3220841283745505E-5</v>
      </c>
      <c r="U108" s="22">
        <f t="shared" si="96"/>
        <v>-1.1605064867829833E-4</v>
      </c>
      <c r="V108" s="246"/>
      <c r="X108" s="7"/>
      <c r="AA108"/>
    </row>
    <row r="109" spans="1:27" s="64" customFormat="1" ht="15" thickBot="1">
      <c r="B109" s="81"/>
      <c r="V109" s="246"/>
      <c r="X109" s="7"/>
    </row>
    <row r="110" spans="1:27" s="64" customFormat="1" ht="15" thickBot="1">
      <c r="B110" s="238" t="s">
        <v>176</v>
      </c>
      <c r="C110" s="239">
        <f t="array" ref="C110:T110">TRANSPOSE('WAP-final'!E75:E92)</f>
        <v>0.62025389149448196</v>
      </c>
      <c r="D110" s="239">
        <v>0.41665558057787633</v>
      </c>
      <c r="E110" s="239">
        <v>0.53890033919680103</v>
      </c>
      <c r="F110" s="239">
        <v>0.45587722681347231</v>
      </c>
      <c r="G110" s="239">
        <v>0.55693808713603155</v>
      </c>
      <c r="H110" s="239">
        <v>0.60802603065801697</v>
      </c>
      <c r="I110" s="239">
        <v>0.88590037490445295</v>
      </c>
      <c r="J110" s="239">
        <v>0.87651718319399041</v>
      </c>
      <c r="K110" s="239">
        <v>0.35386015652298108</v>
      </c>
      <c r="L110" s="239">
        <v>0.35343031858620433</v>
      </c>
      <c r="M110" s="239">
        <v>0.70607482500103147</v>
      </c>
      <c r="N110" s="239">
        <v>0.15828391709389023</v>
      </c>
      <c r="O110" s="239">
        <v>0.5990300183394629</v>
      </c>
      <c r="P110" s="239">
        <v>0.58542347102070691</v>
      </c>
      <c r="Q110" s="239">
        <v>4.23737963802997E-2</v>
      </c>
      <c r="R110" s="239">
        <v>0.35936550758736918</v>
      </c>
      <c r="S110" s="239">
        <v>0.40584766973429709</v>
      </c>
      <c r="T110" s="240">
        <v>0.47224590571614367</v>
      </c>
      <c r="V110" s="246"/>
      <c r="X110" s="7"/>
    </row>
    <row r="111" spans="1:27">
      <c r="V111" s="246"/>
      <c r="X111" s="7"/>
      <c r="AA111"/>
    </row>
    <row r="112" spans="1:27">
      <c r="B112" s="81" t="s">
        <v>172</v>
      </c>
      <c r="C112">
        <f t="array" ref="C112:T112">TRANSPOSE('WAP-stat'!E75:E92)</f>
        <v>0.71607077362482108</v>
      </c>
      <c r="D112">
        <v>0.58476396356707872</v>
      </c>
      <c r="E112">
        <v>0.64215068713491386</v>
      </c>
      <c r="F112">
        <v>0.55991810069951142</v>
      </c>
      <c r="G112">
        <v>0.69186258820098856</v>
      </c>
      <c r="H112">
        <v>0.70347739826522093</v>
      </c>
      <c r="I112">
        <v>0.73487610941687953</v>
      </c>
      <c r="J112">
        <v>0.86398014948977675</v>
      </c>
      <c r="K112">
        <v>0.54552825992445064</v>
      </c>
      <c r="L112">
        <v>0.57931569341177447</v>
      </c>
      <c r="M112">
        <v>0.71867518319789658</v>
      </c>
      <c r="N112">
        <v>0.37402640040029111</v>
      </c>
      <c r="O112">
        <v>0.70677200130812445</v>
      </c>
      <c r="P112">
        <v>0.26043067484380877</v>
      </c>
      <c r="Q112">
        <v>0.23480228066021014</v>
      </c>
      <c r="R112">
        <v>0.4138240067433564</v>
      </c>
      <c r="S112" s="60">
        <v>0.51596885674054205</v>
      </c>
      <c r="T112" s="60">
        <v>0.5939094542671457</v>
      </c>
      <c r="V112" s="246"/>
    </row>
    <row r="113" spans="2:22" ht="15" thickBot="1">
      <c r="B113" s="81" t="s">
        <v>173</v>
      </c>
      <c r="C113">
        <f t="array" ref="C113:T113">TRANSPOSE('WAP-wskazniki'!E75:E92)</f>
        <v>0.60774039527756296</v>
      </c>
      <c r="D113">
        <v>0.4414838632947381</v>
      </c>
      <c r="E113">
        <v>0.56521438303387317</v>
      </c>
      <c r="F113">
        <v>0.57929451143578881</v>
      </c>
      <c r="G113">
        <v>0.69559495466549681</v>
      </c>
      <c r="H113">
        <v>0.65181552282413713</v>
      </c>
      <c r="I113">
        <v>0.88782793094476065</v>
      </c>
      <c r="J113">
        <v>0.87722395451666091</v>
      </c>
      <c r="K113">
        <v>0.35774998282413828</v>
      </c>
      <c r="L113">
        <v>0.44911298779561182</v>
      </c>
      <c r="M113">
        <v>0.70363673623438205</v>
      </c>
      <c r="N113">
        <v>0.12775909378791461</v>
      </c>
      <c r="O113">
        <v>0.62319444962724524</v>
      </c>
      <c r="P113">
        <v>0.57547718464962405</v>
      </c>
      <c r="Q113">
        <v>0</v>
      </c>
      <c r="R113">
        <v>0.32226441755367308</v>
      </c>
      <c r="S113" s="60">
        <v>0.36442517940729136</v>
      </c>
      <c r="T113" s="60">
        <v>0.48333460760651981</v>
      </c>
      <c r="V113" s="254"/>
    </row>
    <row r="115" spans="2:22">
      <c r="B115" s="81" t="s">
        <v>228</v>
      </c>
      <c r="C115">
        <f>COUNTIF(C2:C73,"&lt;0")</f>
        <v>33</v>
      </c>
      <c r="D115" s="64">
        <f t="shared" ref="D115:T115" si="97">COUNTIF(D2:D73,"&lt;0")</f>
        <v>30</v>
      </c>
      <c r="E115" s="64">
        <f t="shared" si="97"/>
        <v>31</v>
      </c>
      <c r="F115" s="64">
        <f t="shared" si="97"/>
        <v>28</v>
      </c>
      <c r="G115" s="64">
        <f t="shared" si="97"/>
        <v>29</v>
      </c>
      <c r="H115" s="64">
        <f t="shared" si="97"/>
        <v>30</v>
      </c>
      <c r="I115" s="64">
        <f t="shared" si="97"/>
        <v>29</v>
      </c>
      <c r="J115" s="64">
        <f t="shared" si="97"/>
        <v>26</v>
      </c>
      <c r="K115" s="64">
        <f t="shared" si="97"/>
        <v>30</v>
      </c>
      <c r="L115" s="64">
        <f t="shared" si="97"/>
        <v>25</v>
      </c>
      <c r="M115" s="64">
        <f>COUNTIF(M2:M73,"&lt;0")</f>
        <v>29</v>
      </c>
      <c r="N115" s="64">
        <f t="shared" si="97"/>
        <v>37</v>
      </c>
      <c r="O115" s="64">
        <f t="shared" si="97"/>
        <v>28</v>
      </c>
      <c r="P115" s="64">
        <f t="shared" si="97"/>
        <v>36</v>
      </c>
      <c r="Q115" s="64">
        <f>COUNTIF(Q2:Q73,"&lt;0")</f>
        <v>40</v>
      </c>
      <c r="R115" s="64">
        <f t="shared" si="97"/>
        <v>31</v>
      </c>
      <c r="S115" s="64">
        <f t="shared" si="97"/>
        <v>40</v>
      </c>
      <c r="T115" s="64">
        <f t="shared" si="97"/>
        <v>33</v>
      </c>
    </row>
    <row r="116" spans="2:22">
      <c r="B116" s="81" t="s">
        <v>229</v>
      </c>
      <c r="C116">
        <f>COUNTIF(C2:C73,"&gt;0")</f>
        <v>39</v>
      </c>
      <c r="D116" s="64">
        <f t="shared" ref="D116:T116" si="98">COUNTIF(D2:D73,"&gt;0")</f>
        <v>42</v>
      </c>
      <c r="E116" s="64">
        <f t="shared" si="98"/>
        <v>41</v>
      </c>
      <c r="F116" s="64">
        <f t="shared" si="98"/>
        <v>44</v>
      </c>
      <c r="G116" s="64">
        <f t="shared" si="98"/>
        <v>43</v>
      </c>
      <c r="H116" s="64">
        <f t="shared" si="98"/>
        <v>42</v>
      </c>
      <c r="I116" s="64">
        <f t="shared" si="98"/>
        <v>43</v>
      </c>
      <c r="J116" s="64">
        <f t="shared" si="98"/>
        <v>46</v>
      </c>
      <c r="K116" s="64">
        <f t="shared" si="98"/>
        <v>42</v>
      </c>
      <c r="L116" s="64">
        <f t="shared" si="98"/>
        <v>47</v>
      </c>
      <c r="M116" s="64">
        <f t="shared" si="98"/>
        <v>43</v>
      </c>
      <c r="N116" s="64">
        <f>COUNTIF(N2:N73,"&gt;0")</f>
        <v>35</v>
      </c>
      <c r="O116" s="64">
        <f t="shared" si="98"/>
        <v>44</v>
      </c>
      <c r="P116" s="64">
        <f t="shared" si="98"/>
        <v>36</v>
      </c>
      <c r="Q116" s="64">
        <f t="shared" si="98"/>
        <v>32</v>
      </c>
      <c r="R116" s="64">
        <f t="shared" si="98"/>
        <v>41</v>
      </c>
      <c r="S116" s="64">
        <f t="shared" si="98"/>
        <v>32</v>
      </c>
      <c r="T116" s="64">
        <f t="shared" si="98"/>
        <v>39</v>
      </c>
    </row>
    <row r="117" spans="2:22">
      <c r="C117">
        <f t="shared" ref="C117:T117" si="99">(C81-C83)/C81</f>
        <v>0.41874019958398501</v>
      </c>
      <c r="D117" s="64">
        <f t="shared" si="99"/>
        <v>0.35961252751729689</v>
      </c>
      <c r="E117" s="64">
        <f t="shared" si="99"/>
        <v>0.38621326671384032</v>
      </c>
      <c r="F117" s="64">
        <f t="shared" si="99"/>
        <v>0.3057221975515006</v>
      </c>
      <c r="G117" s="64">
        <f t="shared" si="99"/>
        <v>0.35146144989110673</v>
      </c>
      <c r="H117" s="64">
        <f t="shared" si="99"/>
        <v>0.39571969771046639</v>
      </c>
      <c r="I117" s="64">
        <f t="shared" si="99"/>
        <v>0.39257160440311567</v>
      </c>
      <c r="J117" s="64">
        <f t="shared" si="99"/>
        <v>0.41088453349183324</v>
      </c>
      <c r="K117" s="64">
        <f t="shared" si="99"/>
        <v>0.31809720232181865</v>
      </c>
      <c r="L117" s="64">
        <f t="shared" si="99"/>
        <v>0.2806282747272974</v>
      </c>
      <c r="M117" s="64">
        <f t="shared" si="99"/>
        <v>0.35370932739297872</v>
      </c>
      <c r="N117" s="64">
        <f t="shared" si="99"/>
        <v>0.32583732992742998</v>
      </c>
      <c r="O117" s="64">
        <f t="shared" si="99"/>
        <v>0.3684286886242768</v>
      </c>
      <c r="P117" s="64">
        <f t="shared" si="99"/>
        <v>0.45925652432210884</v>
      </c>
      <c r="Q117" s="64">
        <f t="shared" si="99"/>
        <v>0.30298065254010609</v>
      </c>
      <c r="R117" s="64">
        <f t="shared" si="99"/>
        <v>0.33123445297236048</v>
      </c>
      <c r="S117" s="64">
        <f t="shared" si="99"/>
        <v>0.3825498262332146</v>
      </c>
      <c r="T117" s="64">
        <f t="shared" si="99"/>
        <v>0.33942379872543765</v>
      </c>
    </row>
    <row r="118" spans="2:22">
      <c r="C118" s="7">
        <f>C81-C83</f>
        <v>1.7769660591320409E-3</v>
      </c>
      <c r="D118" s="7">
        <f t="shared" ref="D118:T118" si="100">D81-D83</f>
        <v>1.8612817885705871E-3</v>
      </c>
      <c r="E118" s="7">
        <f t="shared" si="100"/>
        <v>2.265121960182079E-3</v>
      </c>
      <c r="F118" s="7">
        <f t="shared" si="100"/>
        <v>2.0818215979673338E-3</v>
      </c>
      <c r="G118" s="7">
        <f t="shared" si="100"/>
        <v>2.1344239389618092E-3</v>
      </c>
      <c r="H118" s="7">
        <f t="shared" si="100"/>
        <v>2.1207644074425045E-3</v>
      </c>
      <c r="I118" s="7">
        <f t="shared" si="100"/>
        <v>2.5485851971032867E-3</v>
      </c>
      <c r="J118" s="7">
        <f t="shared" si="100"/>
        <v>1.6976674389358789E-3</v>
      </c>
      <c r="K118" s="7">
        <f t="shared" si="100"/>
        <v>1.3378994700728188E-3</v>
      </c>
      <c r="L118" s="7">
        <f t="shared" si="100"/>
        <v>1.4261302990587347E-3</v>
      </c>
      <c r="M118" s="7">
        <f>M81-M83</f>
        <v>1.9697445732950953E-3</v>
      </c>
      <c r="N118" s="7">
        <f t="shared" si="100"/>
        <v>1.1197551037757181E-3</v>
      </c>
      <c r="O118" s="7">
        <f t="shared" si="100"/>
        <v>1.762206106115629E-3</v>
      </c>
      <c r="P118" s="7">
        <f t="shared" si="100"/>
        <v>5.3352247270276286E-3</v>
      </c>
      <c r="Q118" s="7">
        <f t="shared" si="100"/>
        <v>1.6466587197639156E-3</v>
      </c>
      <c r="R118" s="7">
        <f t="shared" si="100"/>
        <v>2.1139384265020421E-3</v>
      </c>
      <c r="S118" s="7">
        <f t="shared" si="100"/>
        <v>1.5666057835377924E-3</v>
      </c>
      <c r="T118" s="7">
        <f t="shared" si="100"/>
        <v>1.7739111259836367E-3</v>
      </c>
    </row>
  </sheetData>
  <mergeCells count="6">
    <mergeCell ref="A50:A61"/>
    <mergeCell ref="A62:A73"/>
    <mergeCell ref="A2:A13"/>
    <mergeCell ref="A14:A25"/>
    <mergeCell ref="A26:A37"/>
    <mergeCell ref="A38:A49"/>
  </mergeCells>
  <conditionalFormatting sqref="C92:T92 U94:U96 U98 C94:T100 D94:U94">
    <cfRule type="cellIs" dxfId="233" priority="52" operator="equal">
      <formula>"defensywna"</formula>
    </cfRule>
  </conditionalFormatting>
  <conditionalFormatting sqref="C108:U108">
    <cfRule type="cellIs" dxfId="232" priority="31" operator="greaterThan">
      <formula>0</formula>
    </cfRule>
  </conditionalFormatting>
  <conditionalFormatting sqref="C94:U94">
    <cfRule type="cellIs" dxfId="231" priority="10" operator="equal">
      <formula>"agresywna"</formula>
    </cfRule>
  </conditionalFormatting>
  <conditionalFormatting sqref="C76:T76">
    <cfRule type="iconSet" priority="55">
      <iconSet>
        <cfvo type="percent" val="0"/>
        <cfvo type="percent" val="33"/>
        <cfvo type="percent" val="67"/>
      </iconSet>
    </cfRule>
  </conditionalFormatting>
  <conditionalFormatting sqref="C81:T81">
    <cfRule type="iconSet" priority="56">
      <iconSet reverse="1">
        <cfvo type="percent" val="0"/>
        <cfvo type="percentile" val="33"/>
        <cfvo type="percentile" val="67"/>
      </iconSet>
    </cfRule>
  </conditionalFormatting>
  <conditionalFormatting sqref="C83:T83">
    <cfRule type="iconSet" priority="57">
      <iconSet reverse="1">
        <cfvo type="percent" val="0"/>
        <cfvo type="percent" val="33"/>
        <cfvo type="percent" val="67"/>
      </iconSet>
    </cfRule>
  </conditionalFormatting>
  <conditionalFormatting sqref="C90:T90">
    <cfRule type="iconSet" priority="58">
      <iconSet>
        <cfvo type="percent" val="0"/>
        <cfvo type="percent" val="33"/>
        <cfvo type="percent" val="67"/>
      </iconSet>
    </cfRule>
  </conditionalFormatting>
  <conditionalFormatting sqref="C102:U102">
    <cfRule type="top10" dxfId="230" priority="60" bottom="1" rank="4"/>
    <cfRule type="top10" dxfId="229" priority="61" rank="4"/>
  </conditionalFormatting>
  <conditionalFormatting sqref="C104:U104">
    <cfRule type="top10" dxfId="228" priority="64" bottom="1" rank="4"/>
    <cfRule type="top10" dxfId="227" priority="65" rank="4"/>
  </conditionalFormatting>
  <conditionalFormatting sqref="C105:U105">
    <cfRule type="top10" dxfId="226" priority="66" rank="4"/>
    <cfRule type="top10" dxfId="225" priority="67" rank="4"/>
  </conditionalFormatting>
  <conditionalFormatting sqref="C112:T112">
    <cfRule type="top10" dxfId="224" priority="68" rank="4"/>
  </conditionalFormatting>
  <conditionalFormatting sqref="C113:T113">
    <cfRule type="top10" dxfId="223" priority="69" rank="4"/>
  </conditionalFormatting>
  <conditionalFormatting sqref="C107:U107">
    <cfRule type="top10" dxfId="222" priority="70" rank="4"/>
  </conditionalFormatting>
  <conditionalFormatting sqref="C110:T110">
    <cfRule type="top10" dxfId="221" priority="71" bottom="1" rank="4"/>
    <cfRule type="top10" dxfId="220" priority="72" rank="4"/>
  </conditionalFormatting>
  <conditionalFormatting sqref="C103:U103">
    <cfRule type="top10" dxfId="219" priority="85" bottom="1" rank="4"/>
    <cfRule type="top10" dxfId="218" priority="86" rank="4"/>
  </conditionalFormatting>
  <conditionalFormatting sqref="C100:T100">
    <cfRule type="top10" dxfId="217" priority="9" rank="4"/>
  </conditionalFormatting>
  <conditionalFormatting sqref="C117:T117">
    <cfRule type="top10" dxfId="216" priority="4" bottom="1" rank="4"/>
    <cfRule type="top10" dxfId="215" priority="5" rank="4"/>
  </conditionalFormatting>
  <conditionalFormatting sqref="C116:T116">
    <cfRule type="top10" dxfId="214" priority="3" rank="4"/>
  </conditionalFormatting>
  <conditionalFormatting sqref="C115:T115">
    <cfRule type="top10" dxfId="213" priority="2" rank="4"/>
  </conditionalFormatting>
  <conditionalFormatting sqref="C118:T118">
    <cfRule type="top10" dxfId="212" priority="1" rank="4"/>
  </conditionalFormatting>
  <pageMargins left="0.7" right="0.7" top="0.75" bottom="0.75" header="0.3" footer="0.3"/>
  <pageSetup paperSize="9" orientation="portrait" horizontalDpi="300" verticalDpi="300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CB52"/>
  <sheetViews>
    <sheetView workbookViewId="0">
      <selection activeCell="L12" sqref="L11:P12"/>
    </sheetView>
  </sheetViews>
  <sheetFormatPr defaultRowHeight="14.25"/>
  <cols>
    <col min="1" max="1" width="9" style="64"/>
    <col min="4" max="4" width="9" style="64"/>
    <col min="5" max="5" width="4.875" style="64" bestFit="1" customWidth="1"/>
    <col min="6" max="6" width="3.875" style="64" customWidth="1"/>
    <col min="7" max="7" width="6.125" style="64" bestFit="1" customWidth="1"/>
    <col min="8" max="8" width="4.5" style="64" bestFit="1" customWidth="1"/>
    <col min="9" max="9" width="4.125" style="64" bestFit="1" customWidth="1"/>
    <col min="10" max="10" width="6" style="64" bestFit="1" customWidth="1"/>
    <col min="11" max="11" width="4.375" style="64" bestFit="1" customWidth="1"/>
    <col min="12" max="12" width="4.125" style="64" bestFit="1" customWidth="1"/>
    <col min="13" max="13" width="6" style="64" bestFit="1" customWidth="1"/>
    <col min="14" max="15" width="4.75" style="64" bestFit="1" customWidth="1"/>
    <col min="16" max="16" width="6.125" style="64" bestFit="1" customWidth="1"/>
    <col min="17" max="18" width="4.125" style="64" bestFit="1" customWidth="1"/>
    <col min="19" max="19" width="6" style="64" bestFit="1" customWidth="1"/>
    <col min="20" max="20" width="4.875" style="64" bestFit="1" customWidth="1"/>
    <col min="21" max="21" width="4.125" style="64" bestFit="1" customWidth="1"/>
    <col min="22" max="22" width="9.125" style="64" bestFit="1" customWidth="1"/>
    <col min="23" max="23" width="4.375" style="64" bestFit="1" customWidth="1"/>
    <col min="24" max="24" width="4.125" style="64" bestFit="1" customWidth="1"/>
    <col min="25" max="25" width="6" style="64" bestFit="1" customWidth="1"/>
    <col min="26" max="26" width="4.875" style="64" bestFit="1" customWidth="1"/>
    <col min="27" max="27" width="4.125" style="64" bestFit="1" customWidth="1"/>
    <col min="28" max="28" width="9.25" style="64" bestFit="1" customWidth="1"/>
    <col min="29" max="30" width="4.125" style="64" bestFit="1" customWidth="1"/>
    <col min="31" max="31" width="6" style="64" bestFit="1" customWidth="1"/>
    <col min="32" max="32" width="4.375" style="64" bestFit="1" customWidth="1"/>
    <col min="33" max="33" width="4.125" style="64" bestFit="1" customWidth="1"/>
    <col min="34" max="34" width="6" style="64" bestFit="1" customWidth="1"/>
    <col min="35" max="36" width="4.75" style="64" bestFit="1" customWidth="1"/>
    <col min="37" max="37" width="6.125" style="64" bestFit="1" customWidth="1"/>
    <col min="38" max="39" width="4.125" style="64" bestFit="1" customWidth="1"/>
    <col min="40" max="40" width="6" style="64" bestFit="1" customWidth="1"/>
    <col min="41" max="42" width="4.125" style="64" bestFit="1" customWidth="1"/>
    <col min="43" max="43" width="6" style="64" bestFit="1" customWidth="1"/>
    <col min="44" max="44" width="4.875" style="64" bestFit="1" customWidth="1"/>
    <col min="45" max="45" width="4.125" style="64" bestFit="1" customWidth="1"/>
    <col min="46" max="46" width="9.125" style="64" bestFit="1" customWidth="1"/>
    <col min="47" max="48" width="4.125" style="64" bestFit="1" customWidth="1"/>
    <col min="49" max="49" width="6" style="64" bestFit="1" customWidth="1"/>
    <col min="50" max="50" width="4.875" style="64" bestFit="1" customWidth="1"/>
    <col min="51" max="51" width="4.125" style="64" bestFit="1" customWidth="1"/>
    <col min="52" max="52" width="6" style="64" bestFit="1" customWidth="1"/>
    <col min="53" max="53" width="4.875" style="64" bestFit="1" customWidth="1"/>
    <col min="54" max="54" width="4.125" style="64" bestFit="1" customWidth="1"/>
    <col min="55" max="55" width="6" style="64" bestFit="1" customWidth="1"/>
    <col min="56" max="57" width="4.125" style="64" bestFit="1" customWidth="1"/>
    <col min="58" max="58" width="6" style="64" bestFit="1" customWidth="1"/>
    <col min="59" max="16384" width="9" style="64"/>
  </cols>
  <sheetData>
    <row r="1" spans="1:80" ht="15">
      <c r="A1" s="64" t="s">
        <v>72</v>
      </c>
      <c r="B1" s="64">
        <f>NORMINV(0.05,0,1)</f>
        <v>-1.6448536269514742</v>
      </c>
      <c r="C1" s="64"/>
      <c r="E1" s="329" t="s">
        <v>37</v>
      </c>
      <c r="F1" s="330"/>
      <c r="G1" s="331"/>
      <c r="H1" s="344" t="s">
        <v>38</v>
      </c>
      <c r="I1" s="345"/>
      <c r="J1" s="346"/>
      <c r="K1" s="332" t="s">
        <v>39</v>
      </c>
      <c r="L1" s="333"/>
      <c r="M1" s="334"/>
      <c r="N1" s="332" t="s">
        <v>40</v>
      </c>
      <c r="O1" s="333"/>
      <c r="P1" s="334"/>
      <c r="Q1" s="332" t="s">
        <v>41</v>
      </c>
      <c r="R1" s="333"/>
      <c r="S1" s="334"/>
      <c r="T1" s="329" t="s">
        <v>42</v>
      </c>
      <c r="U1" s="330"/>
      <c r="V1" s="331"/>
      <c r="W1" s="332" t="s">
        <v>43</v>
      </c>
      <c r="X1" s="333"/>
      <c r="Y1" s="334"/>
      <c r="Z1" s="329" t="s">
        <v>15</v>
      </c>
      <c r="AA1" s="330"/>
      <c r="AB1" s="331"/>
      <c r="AC1" s="326" t="s">
        <v>44</v>
      </c>
      <c r="AD1" s="327"/>
      <c r="AE1" s="328"/>
      <c r="AF1" s="332" t="s">
        <v>191</v>
      </c>
      <c r="AG1" s="333"/>
      <c r="AH1" s="334"/>
      <c r="AI1" s="332" t="s">
        <v>192</v>
      </c>
      <c r="AJ1" s="333"/>
      <c r="AK1" s="334"/>
      <c r="AL1" s="329" t="s">
        <v>55</v>
      </c>
      <c r="AM1" s="330"/>
      <c r="AN1" s="331"/>
      <c r="AO1" s="326" t="s">
        <v>50</v>
      </c>
      <c r="AP1" s="327"/>
      <c r="AQ1" s="328"/>
      <c r="AR1" s="326" t="s">
        <v>193</v>
      </c>
      <c r="AS1" s="327"/>
      <c r="AT1" s="328"/>
      <c r="AU1" s="326" t="s">
        <v>194</v>
      </c>
      <c r="AV1" s="327"/>
      <c r="AW1" s="328"/>
      <c r="AX1" s="326" t="s">
        <v>195</v>
      </c>
      <c r="AY1" s="327"/>
      <c r="AZ1" s="328"/>
      <c r="BA1" s="329" t="s">
        <v>196</v>
      </c>
      <c r="BB1" s="330"/>
      <c r="BC1" s="331"/>
      <c r="BD1" s="329" t="s">
        <v>197</v>
      </c>
      <c r="BE1" s="330"/>
      <c r="BF1" s="331"/>
    </row>
    <row r="2" spans="1:80" ht="15" thickBot="1">
      <c r="B2" s="64">
        <v>1.644854</v>
      </c>
      <c r="C2" s="64"/>
      <c r="E2" s="291" t="s">
        <v>179</v>
      </c>
      <c r="F2" s="277" t="s">
        <v>180</v>
      </c>
      <c r="G2" s="293" t="s">
        <v>245</v>
      </c>
      <c r="H2" s="291" t="s">
        <v>179</v>
      </c>
      <c r="I2" s="277" t="s">
        <v>180</v>
      </c>
      <c r="J2" s="293" t="s">
        <v>245</v>
      </c>
      <c r="K2" s="291" t="s">
        <v>179</v>
      </c>
      <c r="L2" s="277" t="s">
        <v>180</v>
      </c>
      <c r="M2" s="293" t="s">
        <v>245</v>
      </c>
      <c r="N2" s="291" t="s">
        <v>179</v>
      </c>
      <c r="O2" s="277" t="s">
        <v>180</v>
      </c>
      <c r="P2" s="293" t="s">
        <v>245</v>
      </c>
      <c r="Q2" s="291" t="s">
        <v>179</v>
      </c>
      <c r="R2" s="277" t="s">
        <v>180</v>
      </c>
      <c r="S2" s="293" t="s">
        <v>245</v>
      </c>
      <c r="T2" s="291" t="s">
        <v>179</v>
      </c>
      <c r="U2" s="277" t="s">
        <v>180</v>
      </c>
      <c r="V2" s="293" t="s">
        <v>245</v>
      </c>
      <c r="W2" s="291" t="s">
        <v>179</v>
      </c>
      <c r="X2" s="277" t="s">
        <v>180</v>
      </c>
      <c r="Y2" s="293" t="s">
        <v>245</v>
      </c>
      <c r="Z2" s="291" t="s">
        <v>179</v>
      </c>
      <c r="AA2" s="277" t="s">
        <v>180</v>
      </c>
      <c r="AB2" s="293" t="s">
        <v>245</v>
      </c>
      <c r="AC2" s="291" t="s">
        <v>179</v>
      </c>
      <c r="AD2" s="277" t="s">
        <v>180</v>
      </c>
      <c r="AE2" s="293" t="s">
        <v>245</v>
      </c>
      <c r="AF2" s="291" t="s">
        <v>179</v>
      </c>
      <c r="AG2" s="277" t="s">
        <v>180</v>
      </c>
      <c r="AH2" s="293" t="s">
        <v>245</v>
      </c>
      <c r="AI2" s="291" t="s">
        <v>179</v>
      </c>
      <c r="AJ2" s="277" t="s">
        <v>180</v>
      </c>
      <c r="AK2" s="293" t="s">
        <v>245</v>
      </c>
      <c r="AL2" s="291" t="s">
        <v>179</v>
      </c>
      <c r="AM2" s="277" t="s">
        <v>180</v>
      </c>
      <c r="AN2" s="293" t="s">
        <v>245</v>
      </c>
      <c r="AO2" s="291" t="s">
        <v>179</v>
      </c>
      <c r="AP2" s="277" t="s">
        <v>180</v>
      </c>
      <c r="AQ2" s="293" t="s">
        <v>245</v>
      </c>
      <c r="AR2" s="291" t="s">
        <v>179</v>
      </c>
      <c r="AS2" s="277" t="s">
        <v>180</v>
      </c>
      <c r="AT2" s="293" t="s">
        <v>245</v>
      </c>
      <c r="AU2" s="291" t="s">
        <v>179</v>
      </c>
      <c r="AV2" s="277" t="s">
        <v>180</v>
      </c>
      <c r="AW2" s="293" t="s">
        <v>245</v>
      </c>
      <c r="AX2" s="291" t="s">
        <v>179</v>
      </c>
      <c r="AY2" s="277" t="s">
        <v>180</v>
      </c>
      <c r="AZ2" s="293" t="s">
        <v>245</v>
      </c>
      <c r="BA2" s="291" t="s">
        <v>179</v>
      </c>
      <c r="BB2" s="277" t="s">
        <v>180</v>
      </c>
      <c r="BC2" s="293" t="s">
        <v>245</v>
      </c>
      <c r="BD2" s="291" t="s">
        <v>179</v>
      </c>
      <c r="BE2" s="277" t="s">
        <v>180</v>
      </c>
      <c r="BF2" s="293" t="s">
        <v>245</v>
      </c>
    </row>
    <row r="3" spans="1:80" customFormat="1">
      <c r="A3" s="262">
        <v>2005</v>
      </c>
      <c r="B3" s="347" t="s">
        <v>190</v>
      </c>
      <c r="C3" s="347"/>
      <c r="D3" s="347"/>
      <c r="E3" s="291">
        <f t="array" ref="E3:G16">ASSECOPOL!U3:W16</f>
        <v>0.84024424733614955</v>
      </c>
      <c r="F3" s="277">
        <v>5.1080474049858943E-4</v>
      </c>
      <c r="G3" s="293">
        <v>0.15018194533344728</v>
      </c>
      <c r="H3" s="291">
        <f t="array" ref="H3:J16">PEKAO!U3:W16</f>
        <v>1.4486648680867049</v>
      </c>
      <c r="I3" s="277">
        <v>-6.3666332583853062E-4</v>
      </c>
      <c r="J3" s="293">
        <v>0.5011656593008712</v>
      </c>
      <c r="K3" s="291">
        <f t="array" ref="K3:M16">BZWBK!U3:W16</f>
        <v>1.0034074598360161</v>
      </c>
      <c r="L3" s="277">
        <v>4.4540742905091685E-4</v>
      </c>
      <c r="M3" s="293">
        <v>0.27611624182613753</v>
      </c>
      <c r="N3" s="291">
        <f t="array" ref="N3:P11">' BRE'!U3:W14</f>
        <v>0.82407452597180142</v>
      </c>
      <c r="O3" s="277">
        <v>7.0686484571054519E-4</v>
      </c>
      <c r="P3" s="293">
        <v>0.21142492264105209</v>
      </c>
      <c r="Q3" s="291">
        <f t="array" ref="Q3:S14">GETIN!U3:W14</f>
        <v>0.8256760918448659</v>
      </c>
      <c r="R3" s="277">
        <v>1.9682943277065422E-3</v>
      </c>
      <c r="S3" s="293">
        <v>0.13650671094280001</v>
      </c>
      <c r="T3" s="291">
        <f t="array" ref="T3:V14">GTC!U3:W14</f>
        <v>0.42544646383853113</v>
      </c>
      <c r="U3" s="277">
        <v>1.8127020112476033E-3</v>
      </c>
      <c r="V3" s="293">
        <v>3.2642829606428975E-2</v>
      </c>
      <c r="W3" s="291">
        <f t="array" ref="W3:Y14">KGHM!U3:W14</f>
        <v>1.2358535631384426</v>
      </c>
      <c r="X3" s="277">
        <v>1.4491703174304667E-3</v>
      </c>
      <c r="Y3" s="293">
        <v>0.3478731483529558</v>
      </c>
      <c r="Z3" s="291">
        <f t="array" ref="Z3:AB14">PBG!U3:W14</f>
        <v>0.11894413522269397</v>
      </c>
      <c r="AA3" s="277">
        <v>2.5111801771042501E-3</v>
      </c>
      <c r="AB3" s="293">
        <v>3.7969525647218202E-3</v>
      </c>
      <c r="AC3" s="291">
        <f t="array" ref="AC3:AE14">PKNORLEN!U3:W14</f>
        <v>1.5224382302468293</v>
      </c>
      <c r="AD3" s="277">
        <v>3.7259079094395932E-4</v>
      </c>
      <c r="AE3" s="293">
        <v>0.50850399578731698</v>
      </c>
      <c r="AF3" s="291">
        <f t="array" ref="AF3:AH14">PKOBP!U3:W14</f>
        <v>1.1794120945299438</v>
      </c>
      <c r="AG3" s="277">
        <v>-1.1314274777710169E-3</v>
      </c>
      <c r="AH3" s="293">
        <v>0.48470971028134435</v>
      </c>
      <c r="AI3" s="291">
        <f t="array" ref="AI3:AK14">POLIMEXMS!U3:W14</f>
        <v>0.57276140655496988</v>
      </c>
      <c r="AJ3" s="277">
        <v>1.9445035789094393E-3</v>
      </c>
      <c r="AK3" s="293">
        <v>7.8566116274090242E-2</v>
      </c>
      <c r="AL3" s="291">
        <f t="array" ref="AL3:AN14">TPSA!U3:W14</f>
        <v>1.5918926791350296</v>
      </c>
      <c r="AM3" s="277">
        <v>-1.0772904057399042E-3</v>
      </c>
      <c r="AN3" s="293">
        <v>0.60587218546047694</v>
      </c>
      <c r="AO3" s="291">
        <f t="array" ref="AO3:AQ14">TVN!U3:W14</f>
        <v>0.93365080341152717</v>
      </c>
      <c r="AP3" s="277">
        <v>1.7895897194736942E-3</v>
      </c>
      <c r="AQ3" s="293">
        <v>0.20819523962356537</v>
      </c>
      <c r="AR3" s="291">
        <f t="array" ref="AR3:AT14">Polnord!U3:W14</f>
        <v>0.56279418203509124</v>
      </c>
      <c r="AS3" s="277">
        <v>1.0984351724666788E-3</v>
      </c>
      <c r="AT3" s="293">
        <v>3.4250917073676612E-2</v>
      </c>
      <c r="AU3" s="291">
        <f t="array" ref="AU3:AW14">Agora!U3:W14</f>
        <v>0.8447346015477869</v>
      </c>
      <c r="AV3" s="277">
        <v>-1.2475539650562504E-4</v>
      </c>
      <c r="AW3" s="293">
        <v>0.24915440955163598</v>
      </c>
      <c r="AX3" s="291">
        <f t="array" ref="AX3:AZ14">Cersanit!U3:W14</f>
        <v>0.46203563465364239</v>
      </c>
      <c r="AY3" s="277">
        <v>3.2791578205411918E-4</v>
      </c>
      <c r="AZ3" s="293">
        <v>4.9147594495758666E-2</v>
      </c>
      <c r="BA3" s="291">
        <f t="array" ref="BA3:BC14">Netia!U3:W14</f>
        <v>0.71538459030735502</v>
      </c>
      <c r="BB3" s="277">
        <v>2.6924908691139935E-4</v>
      </c>
      <c r="BC3" s="293">
        <v>0.17364191029503317</v>
      </c>
      <c r="BD3" s="291">
        <f t="array" ref="BD3:BF14">Orbis!U3:W14</f>
        <v>0.38750140653931775</v>
      </c>
      <c r="BE3" s="277">
        <v>7.6652735496589514E-4</v>
      </c>
      <c r="BF3" s="293">
        <v>6.2683313575449831E-2</v>
      </c>
      <c r="BJ3" s="275" t="s">
        <v>216</v>
      </c>
      <c r="BK3" s="275"/>
      <c r="BL3" s="275"/>
      <c r="BM3" s="275" t="s">
        <v>217</v>
      </c>
      <c r="BN3" s="275"/>
      <c r="BO3" s="275"/>
      <c r="BP3" s="275" t="s">
        <v>218</v>
      </c>
      <c r="BQ3" s="275"/>
      <c r="BR3" s="275"/>
      <c r="BS3" s="275" t="s">
        <v>218</v>
      </c>
      <c r="BT3" s="275"/>
      <c r="BU3" s="275"/>
      <c r="BV3" s="275" t="s">
        <v>219</v>
      </c>
      <c r="BW3" s="275"/>
      <c r="BX3" s="275"/>
      <c r="BY3" s="275" t="s">
        <v>220</v>
      </c>
      <c r="BZ3" s="275"/>
      <c r="CA3" s="275"/>
      <c r="CB3" s="275" t="s">
        <v>221</v>
      </c>
    </row>
    <row r="4" spans="1:80" customFormat="1">
      <c r="A4" s="264">
        <v>2006</v>
      </c>
      <c r="B4" s="347" t="s">
        <v>190</v>
      </c>
      <c r="C4" s="347"/>
      <c r="D4" s="347"/>
      <c r="E4" s="291">
        <v>0.79082165450775344</v>
      </c>
      <c r="F4" s="277">
        <v>1.7858221362188564E-4</v>
      </c>
      <c r="G4" s="293">
        <v>0.2022220166075033</v>
      </c>
      <c r="H4" s="291">
        <v>1.3096696763781097</v>
      </c>
      <c r="I4" s="277">
        <v>-4.6957025773259231E-4</v>
      </c>
      <c r="J4" s="293">
        <v>0.56920789719401943</v>
      </c>
      <c r="K4" s="291">
        <v>1.2758280253501417</v>
      </c>
      <c r="L4" s="277">
        <v>2.7008076198743996E-4</v>
      </c>
      <c r="M4" s="293">
        <v>0.47549216771660707</v>
      </c>
      <c r="N4" s="291">
        <v>0.78204192569204622</v>
      </c>
      <c r="O4" s="277">
        <v>1.7728209542524197E-3</v>
      </c>
      <c r="P4" s="293">
        <v>0.2908316839964929</v>
      </c>
      <c r="Q4" s="291">
        <v>1.043348177556368</v>
      </c>
      <c r="R4" s="277">
        <v>1.6332047320052766E-3</v>
      </c>
      <c r="S4" s="293">
        <v>0.23978834666440901</v>
      </c>
      <c r="T4" s="291">
        <v>0.15383700897164959</v>
      </c>
      <c r="U4" s="277">
        <v>3.6150241724404552E-3</v>
      </c>
      <c r="V4" s="293">
        <v>5.1287451922400413E-3</v>
      </c>
      <c r="W4" s="291">
        <v>1.8166474243262347</v>
      </c>
      <c r="X4" s="277">
        <v>-7.4739649891947778E-4</v>
      </c>
      <c r="Y4" s="293">
        <v>0.56135918146280739</v>
      </c>
      <c r="Z4" s="291">
        <v>3.617989658115803E-3</v>
      </c>
      <c r="AA4" s="277">
        <v>4.4884166890949333E-3</v>
      </c>
      <c r="AB4" s="293">
        <v>4.8825082314223452E-6</v>
      </c>
      <c r="AC4" s="291">
        <v>1.2385517779498225</v>
      </c>
      <c r="AD4" s="277">
        <v>-2.6767541625644748E-3</v>
      </c>
      <c r="AE4" s="293">
        <v>0.56727064149869266</v>
      </c>
      <c r="AF4" s="291">
        <v>1.1807409927349464</v>
      </c>
      <c r="AG4" s="277">
        <v>3.9835121361249935E-4</v>
      </c>
      <c r="AH4" s="293">
        <v>0.56779838741288524</v>
      </c>
      <c r="AI4" s="291">
        <v>0.61130698712818887</v>
      </c>
      <c r="AJ4" s="277">
        <v>2.9018497487571112E-3</v>
      </c>
      <c r="AK4" s="293">
        <v>0.13634070104276744</v>
      </c>
      <c r="AL4" s="291">
        <v>0.96681568540192087</v>
      </c>
      <c r="AM4" s="277">
        <v>-1.043047715774535E-3</v>
      </c>
      <c r="AN4" s="293">
        <v>0.43091850583320307</v>
      </c>
      <c r="AO4" s="291">
        <v>0.83027850468326281</v>
      </c>
      <c r="AP4" s="277">
        <v>8.8497401494559594E-4</v>
      </c>
      <c r="AQ4" s="293">
        <v>0.24693306388099481</v>
      </c>
      <c r="AR4" s="291">
        <v>-6.3534802203417479E-2</v>
      </c>
      <c r="AS4" s="277">
        <v>8.7775603741145226E-3</v>
      </c>
      <c r="AT4" s="293">
        <v>2.0229453204561405E-4</v>
      </c>
      <c r="AU4" s="291">
        <v>0.85993172249365901</v>
      </c>
      <c r="AV4" s="277">
        <v>-3.4434880375271907E-3</v>
      </c>
      <c r="AW4" s="293">
        <v>0.18270775857101304</v>
      </c>
      <c r="AX4" s="291">
        <v>0.68793154900967901</v>
      </c>
      <c r="AY4" s="277">
        <v>3.114329076477523E-3</v>
      </c>
      <c r="AZ4" s="293">
        <v>0.13972211957605624</v>
      </c>
      <c r="BA4" s="291">
        <v>7.667660477129136E-2</v>
      </c>
      <c r="BB4" s="277">
        <v>-4.231233604560338E-4</v>
      </c>
      <c r="BC4" s="293">
        <v>2.6244695809902428E-3</v>
      </c>
      <c r="BD4" s="291">
        <v>0.7330034433332876</v>
      </c>
      <c r="BE4" s="277">
        <v>1.7519770829094539E-3</v>
      </c>
      <c r="BF4" s="293">
        <v>0.18965779412817491</v>
      </c>
    </row>
    <row r="5" spans="1:80" customFormat="1">
      <c r="A5" s="264">
        <v>2007</v>
      </c>
      <c r="B5" s="347" t="s">
        <v>190</v>
      </c>
      <c r="C5" s="347"/>
      <c r="D5" s="347"/>
      <c r="E5" s="291">
        <v>0.81121495985910597</v>
      </c>
      <c r="F5" s="277">
        <v>1.5012678983037796E-3</v>
      </c>
      <c r="G5" s="293">
        <v>0.17043597851276446</v>
      </c>
      <c r="H5" s="291">
        <v>1.1519372977776212</v>
      </c>
      <c r="I5" s="277">
        <v>-1.9134445940936204E-4</v>
      </c>
      <c r="J5" s="293">
        <v>0.52191528308702007</v>
      </c>
      <c r="K5" s="291">
        <v>1.1614918033906669</v>
      </c>
      <c r="L5" s="277">
        <v>1.9372624280700223E-4</v>
      </c>
      <c r="M5" s="293">
        <v>0.37311260162560544</v>
      </c>
      <c r="N5" s="291">
        <v>0.89872068505476255</v>
      </c>
      <c r="O5" s="277">
        <v>1.4242306645297458E-3</v>
      </c>
      <c r="P5" s="293">
        <v>0.31671001859611775</v>
      </c>
      <c r="Q5" s="291">
        <v>1.2160792880064728</v>
      </c>
      <c r="R5" s="277">
        <v>3.2010952708078099E-4</v>
      </c>
      <c r="S5" s="293">
        <v>0.42346796378869012</v>
      </c>
      <c r="T5" s="291">
        <v>6.4634894190281428E-2</v>
      </c>
      <c r="U5" s="277">
        <v>5.3719408976642992E-4</v>
      </c>
      <c r="V5" s="293">
        <v>8.9045404054685043E-4</v>
      </c>
      <c r="W5" s="291">
        <v>1.4357150097802738</v>
      </c>
      <c r="X5" s="277">
        <v>3.9806941217608539E-4</v>
      </c>
      <c r="Y5" s="293">
        <v>0.45597724141841989</v>
      </c>
      <c r="Z5" s="291">
        <v>0.14729337520180813</v>
      </c>
      <c r="AA5" s="277">
        <v>8.5764158734431383E-4</v>
      </c>
      <c r="AB5" s="293">
        <v>7.8010903986276041E-3</v>
      </c>
      <c r="AC5" s="291">
        <v>1.056095594177493</v>
      </c>
      <c r="AD5" s="277">
        <v>5.5882265207910474E-5</v>
      </c>
      <c r="AE5" s="293">
        <v>0.42607155566505595</v>
      </c>
      <c r="AF5" s="291">
        <v>1.1625445253078626</v>
      </c>
      <c r="AG5" s="277">
        <v>9.6888527603058408E-5</v>
      </c>
      <c r="AH5" s="293">
        <v>0.56751425164496383</v>
      </c>
      <c r="AI5" s="291">
        <v>1.2866340366714919</v>
      </c>
      <c r="AJ5" s="277">
        <v>1.2135312178578582E-3</v>
      </c>
      <c r="AK5" s="293">
        <v>0.31416951562692502</v>
      </c>
      <c r="AL5" s="291">
        <v>0.9525552898914813</v>
      </c>
      <c r="AM5" s="277">
        <v>-6.111621145051643E-4</v>
      </c>
      <c r="AN5" s="293">
        <v>0.39974416891745651</v>
      </c>
      <c r="AO5" s="291">
        <v>0.95012062212283543</v>
      </c>
      <c r="AP5" s="277">
        <v>-1.5464666447474989E-4</v>
      </c>
      <c r="AQ5" s="293">
        <v>0.27379673728652637</v>
      </c>
      <c r="AR5" s="291">
        <v>6.1969925493615061E-2</v>
      </c>
      <c r="AS5" s="277">
        <v>3.0984997373537863E-3</v>
      </c>
      <c r="AT5" s="293">
        <v>3.3111242705867618E-4</v>
      </c>
      <c r="AU5" s="291">
        <v>0.62020316830548117</v>
      </c>
      <c r="AV5" s="277">
        <v>1.6318666228674523E-3</v>
      </c>
      <c r="AW5" s="293">
        <v>0.13600759397779708</v>
      </c>
      <c r="AX5" s="291">
        <v>0.86827035971956013</v>
      </c>
      <c r="AY5" s="277">
        <v>-4.5337832120676035E-4</v>
      </c>
      <c r="AZ5" s="293">
        <v>0.20436845579247412</v>
      </c>
      <c r="BA5" s="291">
        <v>-0.11096131055650571</v>
      </c>
      <c r="BB5" s="277">
        <v>-7.9008392735917829E-4</v>
      </c>
      <c r="BC5" s="293">
        <v>5.3914545399303014E-3</v>
      </c>
      <c r="BD5" s="291">
        <v>0.77699898361576381</v>
      </c>
      <c r="BE5" s="277">
        <v>3.9422013691691675E-4</v>
      </c>
      <c r="BF5" s="293">
        <v>0.13892016185860961</v>
      </c>
    </row>
    <row r="6" spans="1:80" customFormat="1">
      <c r="A6" s="264">
        <v>2008</v>
      </c>
      <c r="B6" s="347" t="s">
        <v>190</v>
      </c>
      <c r="C6" s="347"/>
      <c r="D6" s="347"/>
      <c r="E6" s="291">
        <v>0.73398850010129668</v>
      </c>
      <c r="F6" s="277">
        <v>5.7999594601777153E-4</v>
      </c>
      <c r="G6" s="293">
        <v>0.30558997460214876</v>
      </c>
      <c r="H6" s="291">
        <v>1.5231181156399869</v>
      </c>
      <c r="I6" s="277">
        <v>2.49351829646066E-3</v>
      </c>
      <c r="J6" s="293">
        <v>0.74926112496903985</v>
      </c>
      <c r="K6" s="291">
        <v>1.3052121363188471</v>
      </c>
      <c r="L6" s="277">
        <v>7.0223412864647361E-4</v>
      </c>
      <c r="M6" s="293">
        <v>0.66284895331062199</v>
      </c>
      <c r="N6" s="291">
        <v>1.4543627637308842</v>
      </c>
      <c r="O6" s="277">
        <v>7.0176049511186172E-4</v>
      </c>
      <c r="P6" s="293">
        <v>0.68432031107118418</v>
      </c>
      <c r="Q6" s="291">
        <v>1.0723746813205479</v>
      </c>
      <c r="R6" s="277">
        <v>-1.0309387554830207E-3</v>
      </c>
      <c r="S6" s="293">
        <v>0.51517190418668635</v>
      </c>
      <c r="T6" s="291">
        <v>6.4583527062641493E-3</v>
      </c>
      <c r="U6" s="277">
        <v>-3.2175663586595043E-3</v>
      </c>
      <c r="V6" s="293">
        <v>9.0955719267520109E-6</v>
      </c>
      <c r="W6" s="291">
        <v>1.5910628761073642</v>
      </c>
      <c r="X6" s="277">
        <v>-1.6735902926263285E-4</v>
      </c>
      <c r="Y6" s="293">
        <v>0.5612921019175745</v>
      </c>
      <c r="Z6" s="291">
        <v>-8.1202947782056722E-2</v>
      </c>
      <c r="AA6" s="277">
        <v>-1.3176451451843618E-3</v>
      </c>
      <c r="AB6" s="293">
        <v>2.7394671654210933E-3</v>
      </c>
      <c r="AC6" s="291">
        <v>1.1156236727917237</v>
      </c>
      <c r="AD6" s="277">
        <v>5.9879716525156924E-4</v>
      </c>
      <c r="AE6" s="293">
        <v>0.55752148581397476</v>
      </c>
      <c r="AF6" s="291">
        <v>1.3871848674958878</v>
      </c>
      <c r="AG6" s="277">
        <v>2.5921643157686826E-3</v>
      </c>
      <c r="AH6" s="293">
        <v>0.7701320290274376</v>
      </c>
      <c r="AI6" s="291">
        <v>1.2419074122790075</v>
      </c>
      <c r="AJ6" s="277">
        <v>-1.7208043919056436E-4</v>
      </c>
      <c r="AK6" s="293">
        <v>0.46468243701179579</v>
      </c>
      <c r="AL6" s="291">
        <v>0.7445549458171371</v>
      </c>
      <c r="AM6" s="277">
        <v>1.5784541860638676E-3</v>
      </c>
      <c r="AN6" s="293">
        <v>0.44738006745602538</v>
      </c>
      <c r="AO6" s="291">
        <v>1.0093033103911704</v>
      </c>
      <c r="AP6" s="277">
        <v>7.0593543981090166E-4</v>
      </c>
      <c r="AQ6" s="293">
        <v>0.39635210189858139</v>
      </c>
      <c r="AR6" s="291">
        <v>0.11075344207182393</v>
      </c>
      <c r="AS6" s="277">
        <v>-5.0806150663704804E-3</v>
      </c>
      <c r="AT6" s="293">
        <v>3.199417305390452E-3</v>
      </c>
      <c r="AU6" s="291">
        <v>0.9150750561845048</v>
      </c>
      <c r="AV6" s="277">
        <v>-1.952576381702056E-3</v>
      </c>
      <c r="AW6" s="293">
        <v>0.31862793772799797</v>
      </c>
      <c r="AX6" s="291">
        <v>0.93327549715420344</v>
      </c>
      <c r="AY6" s="277">
        <v>-4.5852716730864895E-4</v>
      </c>
      <c r="AZ6" s="293">
        <v>0.28059214181526498</v>
      </c>
      <c r="BA6" s="291">
        <v>6.9805365274651324E-2</v>
      </c>
      <c r="BB6" s="277">
        <v>-1.4251412251649782E-3</v>
      </c>
      <c r="BC6" s="293">
        <v>4.5316851397759093E-3</v>
      </c>
      <c r="BD6" s="291">
        <v>0.60936149502797166</v>
      </c>
      <c r="BE6" s="277">
        <v>-1.0165139889269474E-3</v>
      </c>
      <c r="BF6" s="293">
        <v>0.18573062680349209</v>
      </c>
    </row>
    <row r="7" spans="1:80" customFormat="1">
      <c r="A7" s="264">
        <v>2009</v>
      </c>
      <c r="B7" s="347" t="s">
        <v>190</v>
      </c>
      <c r="C7" s="347"/>
      <c r="D7" s="347"/>
      <c r="E7" s="291">
        <v>0.73769669427818441</v>
      </c>
      <c r="F7" s="277">
        <v>1.7094274503802356E-4</v>
      </c>
      <c r="G7" s="293">
        <v>0.40333588625908995</v>
      </c>
      <c r="H7" s="291">
        <v>1.8331443772299705</v>
      </c>
      <c r="I7" s="277">
        <v>-1.4184493559568291E-3</v>
      </c>
      <c r="J7" s="293">
        <v>0.7845572909076578</v>
      </c>
      <c r="K7" s="291">
        <v>1.6087195679270456</v>
      </c>
      <c r="L7" s="277">
        <v>5.3527615043528955E-5</v>
      </c>
      <c r="M7" s="293">
        <v>0.66303610341749208</v>
      </c>
      <c r="N7" s="291">
        <v>1.7624756550340497</v>
      </c>
      <c r="O7" s="277">
        <v>-1.0522270532860234E-3</v>
      </c>
      <c r="P7" s="293">
        <v>0.61471886968069123</v>
      </c>
      <c r="Q7" s="291">
        <v>1.3445037324459799</v>
      </c>
      <c r="R7" s="277">
        <v>5.2404636980206377E-4</v>
      </c>
      <c r="S7" s="293">
        <v>0.5796853117531614</v>
      </c>
      <c r="T7" s="291">
        <v>2.3313694865253348E-2</v>
      </c>
      <c r="U7" s="277">
        <v>2.4585156380748283E-3</v>
      </c>
      <c r="V7" s="293">
        <v>1.8640598553496877E-4</v>
      </c>
      <c r="W7" s="291">
        <v>1.4105608982115831</v>
      </c>
      <c r="X7" s="277">
        <v>3.5465645540318095E-3</v>
      </c>
      <c r="Y7" s="293">
        <v>0.49087319247436928</v>
      </c>
      <c r="Z7" s="291">
        <v>-3.408985793196901E-2</v>
      </c>
      <c r="AA7" s="277">
        <v>3.6515725585351569E-4</v>
      </c>
      <c r="AB7" s="293">
        <v>7.6506091382021592E-4</v>
      </c>
      <c r="AC7" s="291">
        <v>1.3857422083230837</v>
      </c>
      <c r="AD7" s="277">
        <v>-7.6008910241008739E-4</v>
      </c>
      <c r="AE7" s="293">
        <v>0.64450288919031795</v>
      </c>
      <c r="AF7" s="291">
        <v>1.4743220602490352</v>
      </c>
      <c r="AG7" s="277">
        <v>-1.7500557503286926E-3</v>
      </c>
      <c r="AH7" s="293">
        <v>0.75165918591773406</v>
      </c>
      <c r="AI7" s="291">
        <v>1.2065687791209172</v>
      </c>
      <c r="AJ7" s="277">
        <v>-5.3167774066996062E-4</v>
      </c>
      <c r="AK7" s="293">
        <v>0.50777940886400852</v>
      </c>
      <c r="AL7" s="291">
        <v>0.60469434795913279</v>
      </c>
      <c r="AM7" s="277">
        <v>-1.5453566712604978E-3</v>
      </c>
      <c r="AN7" s="293">
        <v>0.25647370709371431</v>
      </c>
      <c r="AO7" s="291">
        <v>1.2158421337072369</v>
      </c>
      <c r="AP7" s="277">
        <v>-1.2479812992442062E-3</v>
      </c>
      <c r="AQ7" s="293">
        <v>0.42624540099111258</v>
      </c>
      <c r="AR7" s="291">
        <v>-6.0405637827347203E-2</v>
      </c>
      <c r="AS7" s="277">
        <v>1.2443765172744396E-3</v>
      </c>
      <c r="AT7" s="293">
        <v>1.1178365187898239E-3</v>
      </c>
      <c r="AU7" s="291">
        <v>1.0283088724676248</v>
      </c>
      <c r="AV7" s="277">
        <v>1.0512386232651048E-4</v>
      </c>
      <c r="AW7" s="293">
        <v>0.31259583034796795</v>
      </c>
      <c r="AX7" s="291">
        <v>1.2508976404492538</v>
      </c>
      <c r="AY7" s="277">
        <v>-6.8641199297044897E-4</v>
      </c>
      <c r="AZ7" s="293">
        <v>0.34570002214190826</v>
      </c>
      <c r="BA7" s="291">
        <v>4.806802517962961E-2</v>
      </c>
      <c r="BB7" s="277">
        <v>2.8282348032897396E-3</v>
      </c>
      <c r="BC7" s="293">
        <v>1.9656419935247622E-3</v>
      </c>
      <c r="BD7" s="291">
        <v>0.42088645434516603</v>
      </c>
      <c r="BE7" s="277">
        <v>9.5733199017539281E-4</v>
      </c>
      <c r="BF7" s="293">
        <v>6.4249101904360603E-2</v>
      </c>
    </row>
    <row r="8" spans="1:80" customFormat="1" ht="15" thickBot="1">
      <c r="A8" s="264">
        <v>2010</v>
      </c>
      <c r="B8" s="347" t="s">
        <v>190</v>
      </c>
      <c r="C8" s="347"/>
      <c r="D8" s="347"/>
      <c r="E8" s="291">
        <v>0.90755127352138043</v>
      </c>
      <c r="F8" s="277">
        <v>-1.0919010681981393E-3</v>
      </c>
      <c r="G8" s="293">
        <v>0.30652567700404959</v>
      </c>
      <c r="H8" s="291">
        <v>1.3493311860171668</v>
      </c>
      <c r="I8" s="277">
        <v>-3.6800946919949629E-4</v>
      </c>
      <c r="J8" s="293">
        <v>0.64777081429744865</v>
      </c>
      <c r="K8" s="291">
        <v>1.1106635453122633</v>
      </c>
      <c r="L8" s="277">
        <v>-1.6821855576856348E-4</v>
      </c>
      <c r="M8" s="293">
        <v>0.41262596512764799</v>
      </c>
      <c r="N8" s="291">
        <v>1.6284828112827678</v>
      </c>
      <c r="O8" s="277">
        <v>-3.3990594916435296E-4</v>
      </c>
      <c r="P8" s="293">
        <v>0.60186419421248483</v>
      </c>
      <c r="Q8" s="291">
        <v>1.1348953902813608</v>
      </c>
      <c r="R8" s="277">
        <v>3.3119131415628995E-4</v>
      </c>
      <c r="S8" s="293">
        <v>0.52115851370155208</v>
      </c>
      <c r="T8" s="291">
        <v>-2.1600898925802869E-2</v>
      </c>
      <c r="U8" s="277">
        <v>-1.7104382172275905E-4</v>
      </c>
      <c r="V8" s="293">
        <v>1.4515443857575889E-4</v>
      </c>
      <c r="W8" s="291">
        <v>1.6410524090872847</v>
      </c>
      <c r="X8" s="277">
        <v>9.7363987274880258E-4</v>
      </c>
      <c r="Y8" s="293">
        <v>0.60390630640653731</v>
      </c>
      <c r="Z8" s="291">
        <v>-4.8171875191627106E-2</v>
      </c>
      <c r="AA8" s="277">
        <v>-5.0356586801061844E-4</v>
      </c>
      <c r="AB8" s="293">
        <v>6.0499994160792352E-4</v>
      </c>
      <c r="AC8" s="291">
        <v>1.4115856398432922</v>
      </c>
      <c r="AD8" s="277">
        <v>3.216152373008976E-4</v>
      </c>
      <c r="AE8" s="293">
        <v>0.61822474914416681</v>
      </c>
      <c r="AF8" s="291">
        <v>1.5155254385661878</v>
      </c>
      <c r="AG8" s="277">
        <v>-4.145926061329884E-4</v>
      </c>
      <c r="AH8" s="293">
        <v>0.69753917626247042</v>
      </c>
      <c r="AI8" s="291">
        <v>0.94930688781436179</v>
      </c>
      <c r="AJ8" s="277">
        <v>-5.2865901570454379E-4</v>
      </c>
      <c r="AK8" s="293">
        <v>0.3502690387985492</v>
      </c>
      <c r="AL8" s="291">
        <v>0.67204866402688013</v>
      </c>
      <c r="AM8" s="277">
        <v>-2.5953140369006187E-4</v>
      </c>
      <c r="AN8" s="293">
        <v>0.21142318404076021</v>
      </c>
      <c r="AO8" s="291">
        <v>1.2734308307918696</v>
      </c>
      <c r="AP8" s="277">
        <v>-1.4673594020810717E-5</v>
      </c>
      <c r="AQ8" s="293">
        <v>0.41102263547440077</v>
      </c>
      <c r="AR8" s="291">
        <v>0.1055126324666554</v>
      </c>
      <c r="AS8" s="277">
        <v>-1.9061118985108956E-4</v>
      </c>
      <c r="AT8" s="293">
        <v>3.2112081084292518E-3</v>
      </c>
      <c r="AU8" s="291">
        <v>0.55117306136314337</v>
      </c>
      <c r="AV8" s="277">
        <v>3.6122604517802427E-4</v>
      </c>
      <c r="AW8" s="293">
        <v>9.7065693281727997E-2</v>
      </c>
      <c r="AX8" s="291">
        <v>0.85230721913286389</v>
      </c>
      <c r="AY8" s="277">
        <v>-1.934357593255174E-3</v>
      </c>
      <c r="AZ8" s="293">
        <v>0.11623086236795487</v>
      </c>
      <c r="BA8" s="291">
        <v>-2.9107225652585576E-2</v>
      </c>
      <c r="BB8" s="277">
        <v>4.6912113826704058E-4</v>
      </c>
      <c r="BC8" s="293">
        <v>3.3026639463473522E-4</v>
      </c>
      <c r="BD8" s="291">
        <v>0.66925978633232908</v>
      </c>
      <c r="BE8" s="277">
        <v>-5.7523279255643493E-4</v>
      </c>
      <c r="BF8" s="293">
        <v>0.10640207596894326</v>
      </c>
    </row>
    <row r="9" spans="1:80" customFormat="1" ht="15" thickBot="1">
      <c r="A9" s="262" t="s">
        <v>183</v>
      </c>
      <c r="B9" s="335" t="s">
        <v>190</v>
      </c>
      <c r="C9" s="336"/>
      <c r="D9" s="337"/>
      <c r="E9" s="294">
        <v>0.77410628623491706</v>
      </c>
      <c r="F9" s="295">
        <v>3.4886439730337808E-4</v>
      </c>
      <c r="G9" s="296">
        <v>0.25179334412765486</v>
      </c>
      <c r="H9" s="294">
        <v>1.4936255431268943</v>
      </c>
      <c r="I9" s="295">
        <v>-1.1610998277195896E-4</v>
      </c>
      <c r="J9" s="296">
        <v>0.67042844947399316</v>
      </c>
      <c r="K9" s="294">
        <v>1.3230585555721726</v>
      </c>
      <c r="L9" s="295">
        <v>2.2296623002359783E-4</v>
      </c>
      <c r="M9" s="296">
        <v>0.53579207661769745</v>
      </c>
      <c r="N9" s="294">
        <v>1.3373607082359664</v>
      </c>
      <c r="O9" s="295">
        <v>3.6258896407979761E-4</v>
      </c>
      <c r="P9" s="296">
        <v>0.51267111147402955</v>
      </c>
      <c r="Q9" s="294">
        <v>1.1543532831609618</v>
      </c>
      <c r="R9" s="295">
        <v>6.2394395196374575E-4</v>
      </c>
      <c r="S9" s="296">
        <v>0.42289932770681748</v>
      </c>
      <c r="T9" s="294">
        <v>7.7040976823078075E-2</v>
      </c>
      <c r="U9" s="295">
        <v>9.3029893883160705E-4</v>
      </c>
      <c r="V9" s="296">
        <v>1.4499127758867869E-3</v>
      </c>
      <c r="W9" s="294">
        <v>1.5417776293634438</v>
      </c>
      <c r="X9" s="295">
        <v>8.6296611337803109E-4</v>
      </c>
      <c r="Y9" s="296">
        <v>0.51964375817948927</v>
      </c>
      <c r="Z9" s="294">
        <v>-1.8584755084201379E-3</v>
      </c>
      <c r="AA9" s="295">
        <v>1.1221362704160116E-3</v>
      </c>
      <c r="AB9" s="296">
        <v>1.4010289642226626E-6</v>
      </c>
      <c r="AC9" s="294">
        <v>1.2409226916422784</v>
      </c>
      <c r="AD9" s="295">
        <v>-1.9014982081688833E-4</v>
      </c>
      <c r="AE9" s="296">
        <v>0.5582280908617504</v>
      </c>
      <c r="AF9" s="294">
        <v>1.339237113003249</v>
      </c>
      <c r="AG9" s="295">
        <v>-8.2841830244944356E-5</v>
      </c>
      <c r="AH9" s="296">
        <v>0.67758345492008831</v>
      </c>
      <c r="AI9" s="294">
        <v>1.086718343320348</v>
      </c>
      <c r="AJ9" s="295">
        <v>5.4671412068490436E-4</v>
      </c>
      <c r="AK9" s="296">
        <v>0.35035974199310643</v>
      </c>
      <c r="AL9" s="294">
        <v>0.80720839266315259</v>
      </c>
      <c r="AM9" s="295">
        <v>-3.3236220446362301E-4</v>
      </c>
      <c r="AN9" s="296">
        <v>0.36123522801289248</v>
      </c>
      <c r="AO9" s="294">
        <v>1.0460751214597759</v>
      </c>
      <c r="AP9" s="295">
        <v>3.3536571116831056E-4</v>
      </c>
      <c r="AQ9" s="296">
        <v>0.3491976585575281</v>
      </c>
      <c r="AR9" s="294">
        <v>8.3486237068629759E-2</v>
      </c>
      <c r="AS9" s="295">
        <v>1.4943453474241183E-3</v>
      </c>
      <c r="AT9" s="296">
        <v>9.4614605231089133E-4</v>
      </c>
      <c r="AU9" s="294">
        <v>0.86218041750386143</v>
      </c>
      <c r="AV9" s="295">
        <v>-6.0989733261943783E-4</v>
      </c>
      <c r="AW9" s="296">
        <v>0.23938613829873207</v>
      </c>
      <c r="AX9" s="294">
        <v>0.93857531845623965</v>
      </c>
      <c r="AY9" s="295">
        <v>-9.9729609308570619E-5</v>
      </c>
      <c r="AZ9" s="296">
        <v>0.22426356502648154</v>
      </c>
      <c r="BA9" s="294">
        <v>7.7085973164452162E-2</v>
      </c>
      <c r="BB9" s="295">
        <v>2.5191044097543444E-4</v>
      </c>
      <c r="BC9" s="296">
        <v>3.5522662370365879E-3</v>
      </c>
      <c r="BD9" s="294">
        <v>0.59820301551846311</v>
      </c>
      <c r="BE9" s="295">
        <v>3.3818116746476992E-4</v>
      </c>
      <c r="BF9" s="296">
        <v>0.12581559200916664</v>
      </c>
      <c r="BG9" s="23">
        <f>AVERAGE(G9,J9,M9,P9,S9,V9,Y9,AB9,AE9,AH9,AK9,AN9,AQ9,AT9,AW9,AZ9,BC9,BF9)</f>
        <v>0.32251373685297918</v>
      </c>
      <c r="BH9" s="23" t="s">
        <v>209</v>
      </c>
      <c r="BI9" s="23"/>
      <c r="BJ9" s="23"/>
    </row>
    <row r="10" spans="1:80" customFormat="1" ht="15" thickBot="1">
      <c r="A10" s="255" t="s">
        <v>183</v>
      </c>
      <c r="B10" s="338" t="s">
        <v>189</v>
      </c>
      <c r="C10" s="339"/>
      <c r="D10" s="340"/>
      <c r="E10" s="297">
        <v>0.79529492129337187</v>
      </c>
      <c r="F10" s="298">
        <v>3.5584928496890838E-4</v>
      </c>
      <c r="G10" s="299">
        <v>0.41746987702342409</v>
      </c>
      <c r="H10" s="297">
        <v>1.2469559104758852</v>
      </c>
      <c r="I10" s="298">
        <v>-1.9684539061542105E-5</v>
      </c>
      <c r="J10" s="299">
        <v>0.69711327277427726</v>
      </c>
      <c r="K10" s="297">
        <v>1.3692046143116294</v>
      </c>
      <c r="L10" s="298">
        <v>2.130304163196875E-4</v>
      </c>
      <c r="M10" s="299">
        <v>0.65515194130055898</v>
      </c>
      <c r="N10" s="297">
        <v>1.6183901984805082</v>
      </c>
      <c r="O10" s="298">
        <v>2.317105822509587E-4</v>
      </c>
      <c r="P10" s="299">
        <v>0.67565507159322502</v>
      </c>
      <c r="Q10" s="297">
        <v>1.375429138090869</v>
      </c>
      <c r="R10" s="298">
        <v>5.0755971809507557E-4</v>
      </c>
      <c r="S10" s="299">
        <v>0.6156564177766326</v>
      </c>
      <c r="T10" s="297">
        <v>0.95217420469327319</v>
      </c>
      <c r="U10" s="298">
        <v>4.677687191406031E-4</v>
      </c>
      <c r="V10" s="299">
        <v>0.37881641688768874</v>
      </c>
      <c r="W10" s="297">
        <v>1.2606477731289709</v>
      </c>
      <c r="X10" s="298">
        <v>1.0841892595975576E-3</v>
      </c>
      <c r="Y10" s="299">
        <v>0.43070247401810702</v>
      </c>
      <c r="Z10" s="297">
        <v>0.57379377969550682</v>
      </c>
      <c r="AA10" s="298">
        <v>8.4595868674317183E-4</v>
      </c>
      <c r="AB10" s="299">
        <v>0.20519238946945434</v>
      </c>
      <c r="AC10" s="297">
        <v>0.91422338749959775</v>
      </c>
      <c r="AD10" s="298">
        <v>-6.2152119580135287E-5</v>
      </c>
      <c r="AE10" s="299">
        <v>0.56653996383725713</v>
      </c>
      <c r="AF10" s="297">
        <v>1.236331590081879</v>
      </c>
      <c r="AG10" s="298">
        <v>-6.7801369310592236E-6</v>
      </c>
      <c r="AH10" s="299">
        <v>0.7100731271073526</v>
      </c>
      <c r="AI10" s="297">
        <v>1.071184795826307</v>
      </c>
      <c r="AJ10" s="298">
        <v>5.5616092970281765E-4</v>
      </c>
      <c r="AK10" s="299">
        <v>0.4293195879291431</v>
      </c>
      <c r="AL10" s="297">
        <v>0.45143554120184348</v>
      </c>
      <c r="AM10" s="298">
        <v>-1.969550636704966E-4</v>
      </c>
      <c r="AN10" s="299">
        <v>0.20770085356139367</v>
      </c>
      <c r="AO10" s="297">
        <v>0.88293841143915031</v>
      </c>
      <c r="AP10" s="298">
        <v>3.9368270903380624E-4</v>
      </c>
      <c r="AQ10" s="299">
        <v>0.40983247693283315</v>
      </c>
      <c r="AR10" s="297">
        <v>2.0196576450146684</v>
      </c>
      <c r="AS10" s="298">
        <v>3.8958757596426223E-4</v>
      </c>
      <c r="AT10" s="299">
        <v>0.35947152372280877</v>
      </c>
      <c r="AU10" s="297">
        <v>0.94051072422777815</v>
      </c>
      <c r="AV10" s="298">
        <v>-6.9739628428023041E-4</v>
      </c>
      <c r="AW10" s="299">
        <v>0.36058890012866823</v>
      </c>
      <c r="AX10" s="297">
        <v>0.91396442818251244</v>
      </c>
      <c r="AY10" s="298">
        <v>-1.0173093300121282E-4</v>
      </c>
      <c r="AZ10" s="299">
        <v>0.24548935938723462</v>
      </c>
      <c r="BA10" s="297">
        <v>0.44769844215975751</v>
      </c>
      <c r="BB10" s="298">
        <v>9.6235649454125288E-5</v>
      </c>
      <c r="BC10" s="299">
        <v>0.14335995517397532</v>
      </c>
      <c r="BD10" s="297">
        <v>1.0166402014997571</v>
      </c>
      <c r="BE10" s="298">
        <v>1.3827030649216445E-4</v>
      </c>
      <c r="BF10" s="299">
        <v>0.45104766798574514</v>
      </c>
      <c r="BG10" s="23">
        <f>AVERAGE(G10,J10,M10,P10,S10,V10,Y10,AB10,AE10,AH10,AK10,AN10,AQ10,AT10,AW10,AZ10,BC10,BF10)</f>
        <v>0.44217673758943232</v>
      </c>
      <c r="BH10" s="23" t="s">
        <v>209</v>
      </c>
      <c r="BI10" s="23"/>
      <c r="BJ10" s="23"/>
    </row>
    <row r="11" spans="1:80" customFormat="1" ht="15" thickBot="1">
      <c r="A11" s="263" t="s">
        <v>183</v>
      </c>
      <c r="B11" s="341" t="s">
        <v>188</v>
      </c>
      <c r="C11" s="342"/>
      <c r="D11" s="343"/>
      <c r="E11" s="300">
        <v>0.70021926423529546</v>
      </c>
      <c r="F11" s="301">
        <v>-5.8975998944123531E-3</v>
      </c>
      <c r="G11" s="302">
        <v>0.28620050168938677</v>
      </c>
      <c r="H11" s="300">
        <v>0.82509307568453005</v>
      </c>
      <c r="I11" s="301">
        <v>8.8170268404502254E-3</v>
      </c>
      <c r="J11" s="302">
        <v>0.63787287596984465</v>
      </c>
      <c r="K11" s="300">
        <v>1.2701526699033476</v>
      </c>
      <c r="L11" s="301">
        <v>2.2967780685129117E-3</v>
      </c>
      <c r="M11" s="302">
        <v>0.75410864134037536</v>
      </c>
      <c r="N11" s="300">
        <v>1.3332950233605203</v>
      </c>
      <c r="O11" s="301">
        <v>-1.7520922720390922E-2</v>
      </c>
      <c r="P11" s="302">
        <v>0.79561753230733268</v>
      </c>
      <c r="Q11" s="300">
        <v>0.99183307128762299</v>
      </c>
      <c r="R11" s="301">
        <v>-2.2651813681772145E-2</v>
      </c>
      <c r="S11" s="302">
        <v>0.47552612377765219</v>
      </c>
      <c r="T11" s="300">
        <v>1.0965532894240817</v>
      </c>
      <c r="U11" s="301">
        <v>-1.6876397695308555E-2</v>
      </c>
      <c r="V11" s="302">
        <v>0.45967888426054465</v>
      </c>
      <c r="W11" s="300">
        <v>1.3106948447530276</v>
      </c>
      <c r="X11" s="301">
        <v>-2.3608377811316666E-2</v>
      </c>
      <c r="Y11" s="302">
        <v>0.63503131309105376</v>
      </c>
      <c r="Z11" s="300">
        <v>1.0420308529224085</v>
      </c>
      <c r="AA11" s="301">
        <v>-2.3515864220655519E-2</v>
      </c>
      <c r="AB11" s="302">
        <v>0.41526921901324898</v>
      </c>
      <c r="AC11" s="300">
        <v>0.88433455916706072</v>
      </c>
      <c r="AD11" s="301">
        <v>8.711700299675669E-3</v>
      </c>
      <c r="AE11" s="302">
        <v>0.57605825549131329</v>
      </c>
      <c r="AF11" s="300">
        <v>0.84054953109297659</v>
      </c>
      <c r="AG11" s="301">
        <v>-2.3749815981236183E-3</v>
      </c>
      <c r="AH11" s="302">
        <v>0.76073008384640139</v>
      </c>
      <c r="AI11" s="300">
        <v>1.6878064537772284</v>
      </c>
      <c r="AJ11" s="301">
        <v>-3.3210292769020926E-2</v>
      </c>
      <c r="AK11" s="302">
        <v>0.6600086981291845</v>
      </c>
      <c r="AL11" s="300">
        <v>0.62849310979967776</v>
      </c>
      <c r="AM11" s="301">
        <v>-6.5329740505364019E-3</v>
      </c>
      <c r="AN11" s="302">
        <v>0.38832878492924261</v>
      </c>
      <c r="AO11" s="300">
        <v>0.66174867121001135</v>
      </c>
      <c r="AP11" s="301">
        <v>-2.5210290909068712E-2</v>
      </c>
      <c r="AQ11" s="302">
        <v>0.32576776394136253</v>
      </c>
      <c r="AR11" s="300">
        <v>2.2374037629967796</v>
      </c>
      <c r="AS11" s="301">
        <v>-3.2403835872735307E-2</v>
      </c>
      <c r="AT11" s="302">
        <v>0.34578705468721582</v>
      </c>
      <c r="AU11" s="300">
        <v>0.60769846952106876</v>
      </c>
      <c r="AV11" s="301">
        <v>-1.8667478695962737E-2</v>
      </c>
      <c r="AW11" s="302">
        <v>0.2256811579994554</v>
      </c>
      <c r="AX11" s="300">
        <v>1.3966147488237064</v>
      </c>
      <c r="AY11" s="301">
        <v>-1.0752994337735021E-2</v>
      </c>
      <c r="AZ11" s="302">
        <v>0.60670542993478738</v>
      </c>
      <c r="BA11" s="300">
        <v>0.20119087913551151</v>
      </c>
      <c r="BB11" s="301">
        <v>5.6364055365814431E-3</v>
      </c>
      <c r="BC11" s="302">
        <v>4.9232972426768704E-2</v>
      </c>
      <c r="BD11" s="300">
        <v>1.0492757925724931</v>
      </c>
      <c r="BE11" s="301">
        <v>-1.9296560582244531E-3</v>
      </c>
      <c r="BF11" s="302">
        <v>0.58288429678408193</v>
      </c>
      <c r="BG11" s="23">
        <f>AVERAGE(G11,J11,M11,P11,S11,V11,Y11,AB11,AE11,AH11,AK11,AN11,AQ11,AT11,AW11,AZ11,BC11,BF11)</f>
        <v>0.49891608831218065</v>
      </c>
      <c r="BH11" s="23" t="s">
        <v>209</v>
      </c>
      <c r="BI11" s="23"/>
      <c r="BJ11" s="23"/>
    </row>
    <row r="12" spans="1:80" customFormat="1" ht="15" thickBot="1">
      <c r="A12" s="255" t="s">
        <v>183</v>
      </c>
      <c r="B12" s="349" t="s">
        <v>213</v>
      </c>
      <c r="C12" s="350"/>
      <c r="D12" s="351"/>
      <c r="E12" s="292">
        <v>0.66175961805671257</v>
      </c>
      <c r="F12" s="303">
        <v>-1.8087484598461557E-3</v>
      </c>
      <c r="G12" s="304">
        <v>0.2736039599601488</v>
      </c>
      <c r="H12" s="292">
        <v>1.4664151510958676</v>
      </c>
      <c r="I12" s="303">
        <v>3.771915241749294E-4</v>
      </c>
      <c r="J12" s="304">
        <v>0.71492612668556155</v>
      </c>
      <c r="K12" s="303">
        <v>1.2737383302519394</v>
      </c>
      <c r="L12" s="303">
        <v>-1.0269913704714123E-3</v>
      </c>
      <c r="M12" s="303">
        <v>0.6185048666006201</v>
      </c>
      <c r="N12" s="292">
        <f t="array" ref="N12:P14">' BRE'!U12:W23</f>
        <v>1.5103105715691791</v>
      </c>
      <c r="O12" s="303">
        <v>-1.7340857799391278E-3</v>
      </c>
      <c r="P12" s="304">
        <v>0.63589881786119351</v>
      </c>
      <c r="Q12" s="303">
        <v>1.2089745109802494</v>
      </c>
      <c r="R12" s="303">
        <v>-3.1115859636046228E-3</v>
      </c>
      <c r="S12" s="303">
        <v>0.5023974769906383</v>
      </c>
      <c r="T12" s="303">
        <v>0.98249472107323621</v>
      </c>
      <c r="U12" s="303">
        <v>-2.3134936958673544E-3</v>
      </c>
      <c r="V12" s="303">
        <v>0.29262714906191917</v>
      </c>
      <c r="W12" s="303">
        <v>1.3389566706472278</v>
      </c>
      <c r="X12" s="303">
        <v>-4.5192792871597189E-3</v>
      </c>
      <c r="Y12" s="303">
        <v>0.48803884379115492</v>
      </c>
      <c r="Z12" s="303">
        <v>0.47792640411681303</v>
      </c>
      <c r="AA12" s="303">
        <v>-5.0607201080033488E-3</v>
      </c>
      <c r="AB12" s="303">
        <v>0.11624735180726284</v>
      </c>
      <c r="AC12" s="303">
        <v>1.0791187014582326</v>
      </c>
      <c r="AD12" s="303">
        <v>6.6395218380702753E-4</v>
      </c>
      <c r="AE12" s="303">
        <v>0.57721774995604402</v>
      </c>
      <c r="AF12" s="303">
        <v>1.2891846029817906</v>
      </c>
      <c r="AG12" s="303">
        <v>3.1267965586421987E-4</v>
      </c>
      <c r="AH12" s="303">
        <v>0.71930095624357282</v>
      </c>
      <c r="AI12" s="303">
        <v>1.1702893670137748</v>
      </c>
      <c r="AJ12" s="303">
        <v>-2.6383932491388126E-3</v>
      </c>
      <c r="AK12" s="303">
        <v>0.44108882667952221</v>
      </c>
      <c r="AL12" s="303">
        <v>0.71583634042311728</v>
      </c>
      <c r="AM12" s="303">
        <v>1.4094548606988376E-3</v>
      </c>
      <c r="AN12" s="303">
        <v>0.35126512704242407</v>
      </c>
      <c r="AO12" s="303">
        <v>1.1105114690712796</v>
      </c>
      <c r="AP12" s="303">
        <v>-1.4961718109470054E-3</v>
      </c>
      <c r="AQ12" s="303">
        <v>0.44979225011940493</v>
      </c>
      <c r="AR12" s="303">
        <v>1.1119886050883867</v>
      </c>
      <c r="AS12" s="303">
        <v>-5.8363344757561423E-3</v>
      </c>
      <c r="AT12" s="303">
        <v>0.15772863790326108</v>
      </c>
      <c r="AU12" s="303">
        <v>0.86460197867051003</v>
      </c>
      <c r="AV12" s="303">
        <v>3.0774929713578742E-3</v>
      </c>
      <c r="AW12" s="303">
        <v>0.2934460941295079</v>
      </c>
      <c r="AX12" s="303">
        <v>0.96103764779762957</v>
      </c>
      <c r="AY12" s="303">
        <v>7.2248462276048512E-4</v>
      </c>
      <c r="AZ12" s="303">
        <v>0.29384179415529216</v>
      </c>
      <c r="BA12" s="303">
        <v>0.33624978829651714</v>
      </c>
      <c r="BB12" s="303">
        <v>-4.5553435838659856E-4</v>
      </c>
      <c r="BC12" s="303">
        <v>9.6604101601852913E-2</v>
      </c>
      <c r="BD12" s="303">
        <v>0.70436500646987266</v>
      </c>
      <c r="BE12" s="303">
        <v>-1.5137787215037913E-3</v>
      </c>
      <c r="BF12" s="304">
        <v>0.19555025013237068</v>
      </c>
      <c r="BG12" s="316">
        <f>AVERAGE(G12,J12,M12,P12,S12,V12,Y12,AB12,AE12,AH12,AK12,AN12,AQ12,AT12,AW12,AZ12,BC12,BF12)</f>
        <v>0.40100446559565289</v>
      </c>
      <c r="BH12" s="23" t="s">
        <v>209</v>
      </c>
      <c r="BI12" s="23"/>
      <c r="BJ12" s="23"/>
    </row>
    <row r="13" spans="1:80" customFormat="1">
      <c r="A13" s="274"/>
      <c r="B13" s="352" t="s">
        <v>198</v>
      </c>
      <c r="C13" s="352"/>
      <c r="D13" s="352"/>
      <c r="E13" s="305">
        <v>-6.5672438192638873</v>
      </c>
      <c r="F13" s="305">
        <v>0.70003902903999793</v>
      </c>
      <c r="G13" s="305" t="str">
        <v>t(b), t(a)</v>
      </c>
      <c r="H13" s="305">
        <v>18.286285771739195</v>
      </c>
      <c r="I13" s="305">
        <v>-0.29688212276263165</v>
      </c>
      <c r="J13" s="305" t="str">
        <v>t(b), t(a)</v>
      </c>
      <c r="K13" s="305">
        <v>10.176824857153088</v>
      </c>
      <c r="L13" s="305">
        <v>0.48479345981774319</v>
      </c>
      <c r="M13" s="305" t="str">
        <v>t(b), t(a)</v>
      </c>
      <c r="N13" s="305">
        <v>10.03743012252165</v>
      </c>
      <c r="O13" s="305">
        <v>0.74461061791803229</v>
      </c>
      <c r="P13" s="305" t="str">
        <v>t(b), t(a)</v>
      </c>
      <c r="Q13" s="305">
        <v>4.4405635146438289</v>
      </c>
      <c r="R13" s="305">
        <v>1.2389517749771508</v>
      </c>
      <c r="S13" s="305" t="str">
        <v>t(b), t(a)</v>
      </c>
      <c r="T13" s="305">
        <v>-17.709850726895201</v>
      </c>
      <c r="U13" s="305">
        <v>1.2320876781946306</v>
      </c>
      <c r="V13" s="305" t="str">
        <v>t(b), t(a)</v>
      </c>
      <c r="W13" s="305">
        <v>14.178775198184359</v>
      </c>
      <c r="X13" s="305">
        <v>1.558827284836197</v>
      </c>
      <c r="Y13" s="305" t="str">
        <v>t(b), t(a)</v>
      </c>
      <c r="Z13" s="305">
        <v>-24.753786762428849</v>
      </c>
      <c r="AA13" s="305">
        <v>1.9136718882418415</v>
      </c>
      <c r="AB13" s="305" t="str">
        <v>t(b), t(a)</v>
      </c>
      <c r="AC13" s="305">
        <v>8.4665801755609689</v>
      </c>
      <c r="AD13" s="305">
        <v>-0.46122500836460578</v>
      </c>
      <c r="AE13" s="305" t="str">
        <v>t(b), t(a)</v>
      </c>
      <c r="AF13" s="305">
        <v>14.245800858916388</v>
      </c>
      <c r="AG13" s="305">
        <v>-0.24011528340791821</v>
      </c>
      <c r="AH13" s="305" t="str">
        <v>t(b), t(a)</v>
      </c>
      <c r="AI13" s="305">
        <v>2.2734366577376242</v>
      </c>
      <c r="AJ13" s="305">
        <v>0.98927898877658094</v>
      </c>
      <c r="AK13" s="305" t="str">
        <v>t(b), t(a)</v>
      </c>
      <c r="AL13" s="305">
        <v>-6.967793565149897</v>
      </c>
      <c r="AM13" s="305">
        <v>-0.82909708874549848</v>
      </c>
      <c r="AN13" s="305" t="str">
        <v>t(b), t(a)</v>
      </c>
      <c r="AO13" s="305">
        <v>1.2516502006848822</v>
      </c>
      <c r="AP13" s="305">
        <v>0.62881334453570625</v>
      </c>
      <c r="AQ13" s="305" t="str">
        <v>t(b), t(a)</v>
      </c>
      <c r="AR13" s="305">
        <v>-13.106206164908022</v>
      </c>
      <c r="AS13" s="305">
        <v>1.4749441923428359</v>
      </c>
      <c r="AT13" s="305" t="str">
        <v>t(b), t(a)</v>
      </c>
      <c r="AU13" s="305">
        <v>-3.4789517604662912</v>
      </c>
      <c r="AV13" s="305">
        <v>-1.0626269324151574</v>
      </c>
      <c r="AW13" s="305" t="str">
        <v>t(b), t(a)</v>
      </c>
      <c r="AX13" s="305">
        <v>-1.365099475875208</v>
      </c>
      <c r="AY13" s="305">
        <v>-0.15297910373163562</v>
      </c>
      <c r="AZ13" s="305" t="str">
        <v>t(b), t(a)</v>
      </c>
      <c r="BA13" s="305">
        <v>-27.73190024015922</v>
      </c>
      <c r="BB13" s="305">
        <v>0.52245772968745885</v>
      </c>
      <c r="BC13" s="305" t="str">
        <v>t(b), t(a)</v>
      </c>
      <c r="BD13" s="305">
        <v>-9.8853495257264292</v>
      </c>
      <c r="BE13" s="305">
        <v>0.57427694827806752</v>
      </c>
      <c r="BF13" s="305" t="str">
        <v>t(b), t(a)</v>
      </c>
      <c r="BG13" s="23"/>
      <c r="BH13" s="23"/>
      <c r="BI13" s="23"/>
      <c r="BJ13" s="23"/>
    </row>
    <row r="14" spans="1:80" customFormat="1">
      <c r="A14" s="274"/>
      <c r="B14" s="352" t="s">
        <v>199</v>
      </c>
      <c r="C14" s="352"/>
      <c r="D14" s="352"/>
      <c r="E14" s="305">
        <v>-1.823067741881059</v>
      </c>
      <c r="F14" s="305">
        <v>0.9225677933678067</v>
      </c>
      <c r="G14" s="305" t="str">
        <v>t(b), t(a)</v>
      </c>
      <c r="H14" s="305">
        <v>2.5137894612773191</v>
      </c>
      <c r="I14" s="305">
        <v>-5.8330101088706787E-2</v>
      </c>
      <c r="J14" s="305" t="str">
        <v>t(b), t(a)</v>
      </c>
      <c r="K14" s="305">
        <v>3.1096027342435906</v>
      </c>
      <c r="L14" s="305">
        <v>0.52232090532533204</v>
      </c>
      <c r="M14" s="305" t="str">
        <v>t(b), t(a)</v>
      </c>
      <c r="N14" s="305">
        <v>4.6141036119986802</v>
      </c>
      <c r="O14" s="305">
        <v>0.50330195423660018</v>
      </c>
      <c r="P14" s="305" t="str">
        <v>t(b), t(a)</v>
      </c>
      <c r="Q14" s="305">
        <v>2.8903348846149379</v>
      </c>
      <c r="R14" s="305">
        <v>1.1375364946174509</v>
      </c>
      <c r="S14" s="305" t="str">
        <v>t(b), t(a)</v>
      </c>
      <c r="T14" s="305">
        <v>-0.32817025922546228</v>
      </c>
      <c r="U14" s="305">
        <v>0.93438573247505541</v>
      </c>
      <c r="V14" s="305" t="str">
        <v>t(b), t(a)</v>
      </c>
      <c r="W14" s="305">
        <v>1.5046251361021643</v>
      </c>
      <c r="X14" s="305">
        <v>1.82195395690452</v>
      </c>
      <c r="Y14" s="305" t="str">
        <v>t(b), t(a)</v>
      </c>
      <c r="Z14" s="305">
        <v>-3.1576397739583184</v>
      </c>
      <c r="AA14" s="305">
        <v>1.8245255832205394</v>
      </c>
      <c r="AB14" s="305" t="str">
        <v>t(b), t(a)</v>
      </c>
      <c r="AC14" s="305">
        <v>-0.8974418702095931</v>
      </c>
      <c r="AD14" s="305">
        <v>-0.18930033548526537</v>
      </c>
      <c r="AE14" s="305" t="str">
        <v>t(b), t(a)</v>
      </c>
      <c r="AF14" s="305">
        <v>2.5028978980186065</v>
      </c>
      <c r="AG14" s="305">
        <v>-2.0903442997060505E-2</v>
      </c>
      <c r="AH14" s="305" t="str">
        <v>t(b), t(a)</v>
      </c>
      <c r="AI14" s="305">
        <v>0.48224277841883073</v>
      </c>
      <c r="AJ14" s="305">
        <v>1.0968240596309753</v>
      </c>
      <c r="AK14" s="305" t="str">
        <v>t(b), t(a)</v>
      </c>
      <c r="AL14" s="305">
        <v>-5.2054165114778002</v>
      </c>
      <c r="AM14" s="305">
        <v>-0.54406773639258577</v>
      </c>
      <c r="AN14" s="305" t="str">
        <v>t(b), t(a)</v>
      </c>
      <c r="AO14" s="305">
        <v>-0.92437577326097531</v>
      </c>
      <c r="AP14" s="305">
        <v>0.9049789651032869</v>
      </c>
      <c r="AQ14" s="305" t="str">
        <v>t(b), t(a)</v>
      </c>
      <c r="AR14" s="305">
        <v>3.1643802637307568</v>
      </c>
      <c r="AS14" s="305">
        <v>0.35196330650715907</v>
      </c>
      <c r="AT14" s="305" t="str">
        <v>t(b), t(a)</v>
      </c>
      <c r="AU14" s="305">
        <v>-0.39741114399590394</v>
      </c>
      <c r="AV14" s="305">
        <v>-1.3562476274551589</v>
      </c>
      <c r="AW14" s="305" t="str">
        <v>t(b), t(a)</v>
      </c>
      <c r="AX14" s="305">
        <v>-0.44924311320914689</v>
      </c>
      <c r="AY14" s="305">
        <v>-0.15463735375861418</v>
      </c>
      <c r="AZ14" s="305" t="str">
        <v>t(b), t(a)</v>
      </c>
      <c r="BA14" s="305">
        <v>-4.2223521104703439</v>
      </c>
      <c r="BB14" s="305">
        <v>0.21417667075483524</v>
      </c>
      <c r="BC14" s="305" t="str">
        <v>t(b), t(a)</v>
      </c>
      <c r="BD14" s="305">
        <v>0.12413213510674734</v>
      </c>
      <c r="BE14" s="305">
        <v>0.30027043487041383</v>
      </c>
      <c r="BF14" s="305" t="str">
        <v>t(b), t(a)</v>
      </c>
      <c r="BG14" s="316"/>
      <c r="BH14" s="23"/>
      <c r="BI14" s="23"/>
      <c r="BJ14" s="23"/>
    </row>
    <row r="15" spans="1:80" customFormat="1">
      <c r="A15" s="274"/>
      <c r="B15" s="348" t="s">
        <v>200</v>
      </c>
      <c r="C15" s="348"/>
      <c r="D15" s="348"/>
      <c r="E15" s="277">
        <v>-2.268118612947966</v>
      </c>
      <c r="F15" s="277">
        <v>-0.60988401503346534</v>
      </c>
      <c r="G15" s="277" t="str">
        <v>t(b), t(a)</v>
      </c>
      <c r="H15" s="277">
        <v>-2.3539087338480549</v>
      </c>
      <c r="I15" s="277">
        <v>1.6218649327871175</v>
      </c>
      <c r="J15" s="277" t="str">
        <v>t(b), t(a)</v>
      </c>
      <c r="K15" s="277">
        <v>3.1163604492871961</v>
      </c>
      <c r="L15" s="277">
        <v>0.36213237758088312</v>
      </c>
      <c r="M15" s="277" t="str">
        <v>t(b), t(a)</v>
      </c>
      <c r="N15" s="277">
        <f t="array" ref="N15:P16">' BRE'!U15:W26</f>
        <v>4.126500898784391</v>
      </c>
      <c r="O15" s="277">
        <v>-2.9649678783368665</v>
      </c>
      <c r="P15" s="277" t="str">
        <v>t(b), t(a)</v>
      </c>
      <c r="Q15" s="277">
        <f t="array" ref="Q15:S16">GETIN!U15:W26</f>
        <v>-6.5598583165823732E-2</v>
      </c>
      <c r="R15" s="277">
        <v>-2.4868442070311634</v>
      </c>
      <c r="S15" s="277" t="str">
        <v>t(b), t(a)</v>
      </c>
      <c r="T15" s="277">
        <f t="array" ref="T15:V16">GTC!U15:W26</f>
        <v>0.67949718097914402</v>
      </c>
      <c r="U15" s="277">
        <v>-1.6233428025627803</v>
      </c>
      <c r="V15" s="277" t="str">
        <v>t(b), t(a)</v>
      </c>
      <c r="W15" s="277">
        <f t="array" ref="W15:Y16">KGHM!U15:W26</f>
        <v>2.6160813442727733</v>
      </c>
      <c r="X15" s="277">
        <v>-2.7170225746009731</v>
      </c>
      <c r="Y15" s="277" t="str">
        <v>t(b), t(a)</v>
      </c>
      <c r="Z15" s="277">
        <f t="array" ref="Z15:AB16">PBG!U15:W26</f>
        <v>0.28439603524723739</v>
      </c>
      <c r="AA15" s="277">
        <v>-2.1748343410486615</v>
      </c>
      <c r="AB15" s="277" t="str">
        <v>t(b), t(a)</v>
      </c>
      <c r="AC15" s="277">
        <f t="array" ref="AC15:AE16">PKNORLEN!U15:W26</f>
        <v>-1.2756048190761256</v>
      </c>
      <c r="AD15" s="277">
        <v>1.3131833385253415</v>
      </c>
      <c r="AE15" s="277" t="str">
        <v>t(b), t(a)</v>
      </c>
      <c r="AF15" s="277">
        <f t="array" ref="AF15:AH16">PKOBP!U15:W26</f>
        <v>-2.8299760325198835</v>
      </c>
      <c r="AG15" s="277">
        <v>-0.57613878076060177</v>
      </c>
      <c r="AH15" s="277" t="str">
        <v>t(b), t(a)</v>
      </c>
      <c r="AI15" s="277">
        <f t="array" ref="AI15:AK16">POLIMEXMS!U15:W26</f>
        <v>4.7504368554351135</v>
      </c>
      <c r="AJ15" s="277">
        <v>-3.1350892643266532</v>
      </c>
      <c r="AK15" s="277" t="str">
        <v>t(b), t(a)</v>
      </c>
      <c r="AL15" s="277">
        <f t="array" ref="AL15:AN16">TPSA!U15:W26</f>
        <v>-3.9405436472245263</v>
      </c>
      <c r="AM15" s="277">
        <v>-0.94713111918930804</v>
      </c>
      <c r="AN15" s="277" t="str">
        <v>t(b), t(a)</v>
      </c>
      <c r="AO15" s="277">
        <f t="array" ref="AO15:AQ16">TVN!U15:W26</f>
        <v>-2.9726566535477108</v>
      </c>
      <c r="AP15" s="277">
        <v>-3.0282588825245131</v>
      </c>
      <c r="AQ15" s="277" t="str">
        <v>t(b), t(a)</v>
      </c>
      <c r="AR15" s="277">
        <f t="array" ref="AR15:AT16">Polnord!U15:W26</f>
        <v>3.3640379517961754</v>
      </c>
      <c r="AS15" s="277">
        <v>-1.2040812168587507</v>
      </c>
      <c r="AT15" s="277" t="str">
        <v>t(b), t(a)</v>
      </c>
      <c r="AU15" s="277">
        <f t="array" ref="AU15:AW16">Agora!U15:W26</f>
        <v>-2.9158730837873965</v>
      </c>
      <c r="AV15" s="277">
        <v>-1.896462163417203</v>
      </c>
      <c r="AW15" s="277" t="str">
        <v>t(b), t(a)</v>
      </c>
      <c r="AX15" s="277">
        <f t="array" ref="AX15:AZ16">Cersanit!U15:W26</f>
        <v>2.951013673613966</v>
      </c>
      <c r="AY15" s="277">
        <v>-1.0935576481578841</v>
      </c>
      <c r="AZ15" s="277" t="str">
        <v>t(b), t(a)</v>
      </c>
      <c r="BA15" s="277">
        <f t="array" ref="BA15:BC16">Netia!U15:W26</f>
        <v>-7.5591805605817823</v>
      </c>
      <c r="BB15" s="277">
        <v>0.72902738188295224</v>
      </c>
      <c r="BC15" s="277" t="str">
        <v>t(b), t(a)</v>
      </c>
      <c r="BD15" s="277">
        <f t="array" ref="BD15:BF16">Orbis!U15:W26</f>
        <v>0.46446810082628198</v>
      </c>
      <c r="BE15" s="277">
        <v>-0.24860627419045736</v>
      </c>
      <c r="BF15" s="277" t="str">
        <v>t(b), t(a)</v>
      </c>
      <c r="BG15" s="23"/>
      <c r="BH15" s="23"/>
      <c r="BI15" s="23"/>
      <c r="BJ15" s="23"/>
    </row>
    <row r="16" spans="1:80" customFormat="1">
      <c r="A16" s="274"/>
      <c r="B16" s="348" t="s">
        <v>214</v>
      </c>
      <c r="C16" s="348"/>
      <c r="D16" s="348"/>
      <c r="E16" s="277">
        <v>-5.4241943690943124</v>
      </c>
      <c r="F16" s="277">
        <v>-0.79043674467561653</v>
      </c>
      <c r="G16" s="277" t="str">
        <v>t(b), t(a)</v>
      </c>
      <c r="H16" s="277">
        <v>8.7096996866800751</v>
      </c>
      <c r="I16" s="277">
        <v>0.1919427069236106</v>
      </c>
      <c r="J16" s="277" t="str">
        <v>t(b), t(a)</v>
      </c>
      <c r="K16" s="277">
        <v>4.7317092362179149</v>
      </c>
      <c r="L16" s="277">
        <v>-0.48375825494494257</v>
      </c>
      <c r="M16" s="277" t="str">
        <v>t(b), t(a)</v>
      </c>
      <c r="N16" s="277">
        <v>7.7212366143247229</v>
      </c>
      <c r="O16" s="277">
        <v>-0.71499339879259227</v>
      </c>
      <c r="P16" s="277" t="str">
        <v>t(b), t(a)</v>
      </c>
      <c r="Q16" s="277">
        <v>3.0032688053218872</v>
      </c>
      <c r="R16" s="277">
        <v>-1.2186018983144355</v>
      </c>
      <c r="S16" s="277" t="str">
        <v>t(b), t(a)</v>
      </c>
      <c r="T16" s="277">
        <v>-0.19815613281932129</v>
      </c>
      <c r="U16" s="277">
        <v>-0.71365113755895637</v>
      </c>
      <c r="V16" s="277" t="str">
        <v>t(b), t(a)</v>
      </c>
      <c r="W16" s="277">
        <v>4.2738762726841735</v>
      </c>
      <c r="X16" s="277">
        <v>-1.5528378214649883</v>
      </c>
      <c r="Y16" s="277" t="str">
        <v>t(b), t(a)</v>
      </c>
      <c r="Z16" s="277">
        <v>-6.8506608612923969</v>
      </c>
      <c r="AA16" s="277">
        <v>-1.8096401240276319</v>
      </c>
      <c r="AB16" s="277" t="str">
        <v>t(b), t(a)</v>
      </c>
      <c r="AC16" s="277">
        <v>1.4813476462863093</v>
      </c>
      <c r="AD16" s="277">
        <v>0.33876131012047145</v>
      </c>
      <c r="AE16" s="277" t="str">
        <v>t(b), t(a)</v>
      </c>
      <c r="AF16" s="277">
        <v>6.2091264235631405</v>
      </c>
      <c r="AG16" s="277">
        <v>0.18295071908115412</v>
      </c>
      <c r="AH16" s="277" t="str">
        <v>t(b), t(a)</v>
      </c>
      <c r="AI16" s="277">
        <v>2.2352262993030929</v>
      </c>
      <c r="AJ16" s="277">
        <v>-0.94374063195522329</v>
      </c>
      <c r="AK16" s="277" t="str">
        <v>t(b), t(a)</v>
      </c>
      <c r="AL16" s="277">
        <v>-5.0509641381435646</v>
      </c>
      <c r="AM16" s="277">
        <v>0.6827097082563186</v>
      </c>
      <c r="AN16" s="277" t="str">
        <v>t(b), t(a)</v>
      </c>
      <c r="AO16" s="277">
        <v>1.5558313944186866</v>
      </c>
      <c r="AP16" s="277">
        <v>-0.57400517204002721</v>
      </c>
      <c r="AQ16" s="277" t="str">
        <v>t(b), t(a)</v>
      </c>
      <c r="AR16" s="277">
        <v>0.75359559566466616</v>
      </c>
      <c r="AS16" s="277">
        <v>-1.0702465794972</v>
      </c>
      <c r="AT16" s="277" t="str">
        <v>t(b), t(a)</v>
      </c>
      <c r="AU16" s="277">
        <v>-1.7451115892397968</v>
      </c>
      <c r="AV16" s="277">
        <v>1.0809039744778659</v>
      </c>
      <c r="AW16" s="277" t="str">
        <v>t(b), t(a)</v>
      </c>
      <c r="AX16" s="277">
        <v>-0.45221622406809237</v>
      </c>
      <c r="AY16" s="277">
        <v>0.22851185650853742</v>
      </c>
      <c r="AZ16" s="277" t="str">
        <v>t(b), t(a)</v>
      </c>
      <c r="BA16" s="277">
        <v>-11.161870331686568</v>
      </c>
      <c r="BB16" s="277">
        <v>-0.20875293891233507</v>
      </c>
      <c r="BC16" s="277" t="str">
        <v>t(b), t(a)</v>
      </c>
      <c r="BD16" s="277">
        <v>-3.5782723202144511</v>
      </c>
      <c r="BE16" s="277">
        <v>-0.49929717087755765</v>
      </c>
      <c r="BF16" s="277" t="str">
        <v>t(b), t(a)</v>
      </c>
      <c r="BG16" s="316"/>
      <c r="BH16" s="23"/>
      <c r="BI16" s="23"/>
      <c r="BJ16" s="23"/>
    </row>
    <row r="17" spans="1:62" customFormat="1">
      <c r="A17" s="64"/>
      <c r="B17" s="23"/>
      <c r="C17" s="23"/>
      <c r="D17" s="23"/>
      <c r="BG17" s="23"/>
      <c r="BH17" s="23"/>
      <c r="BI17" s="23"/>
      <c r="BJ17" s="23"/>
    </row>
    <row r="18" spans="1:62" s="309" customFormat="1">
      <c r="A18" s="64"/>
      <c r="B18" s="23" t="s">
        <v>237</v>
      </c>
      <c r="C18" s="23" t="s">
        <v>236</v>
      </c>
      <c r="D18" s="23"/>
      <c r="E18" s="309">
        <f t="array" ref="E18:G20">ASSECOPOL!Q24:S26</f>
        <v>0.86748089533077777</v>
      </c>
      <c r="F18" s="309">
        <v>7.5890993968224401E-4</v>
      </c>
      <c r="G18" s="309">
        <v>0.21483751495099723</v>
      </c>
      <c r="H18" s="309">
        <f t="array" ref="H18:J20">PEKAO!Q24:S26</f>
        <v>1.2784236279875649</v>
      </c>
      <c r="I18" s="309">
        <v>-4.8759490365018511E-4</v>
      </c>
      <c r="J18" s="309">
        <v>0.54666035087803533</v>
      </c>
      <c r="K18" s="309">
        <f t="array" ref="K18:M20">BZWBK!Q24:S26</f>
        <v>1.19358761708662</v>
      </c>
      <c r="L18" s="309">
        <v>1.3341640429986607E-4</v>
      </c>
      <c r="M18" s="309">
        <v>0.40017231751718468</v>
      </c>
      <c r="N18" s="309">
        <f t="array" ref="N18:P20">' BRE'!Q24:S26</f>
        <v>0.82232295691424728</v>
      </c>
      <c r="O18" s="309">
        <v>1.3166296997465373E-3</v>
      </c>
      <c r="P18" s="309">
        <v>0.26860382800499893</v>
      </c>
      <c r="Q18" s="309">
        <f t="array" ref="Q18:S20">GETIN!Q24:S26</f>
        <v>1.0885067636278642</v>
      </c>
      <c r="R18" s="309">
        <v>1.0307075550279165E-3</v>
      </c>
      <c r="S18" s="309">
        <v>0.27092853666048489</v>
      </c>
      <c r="T18" s="309">
        <f t="array" ref="T18:V20">GTC!Q24:S26</f>
        <v>0.18921278080048259</v>
      </c>
      <c r="U18" s="309">
        <v>2.1799346361918615E-3</v>
      </c>
      <c r="V18" s="309">
        <v>7.4803478596633553E-3</v>
      </c>
      <c r="W18" s="309">
        <f t="array" ref="W18:Y20">KGHM!Q24:S26</f>
        <v>1.5691249338507038</v>
      </c>
      <c r="X18" s="309">
        <v>2.8789131001671865E-4</v>
      </c>
      <c r="Y18" s="309">
        <v>0.46899782800541701</v>
      </c>
      <c r="Z18" s="309">
        <f t="array" ref="Z18:AB20">PBG!Q24:S26</f>
        <v>7.0976628684579712E-2</v>
      </c>
      <c r="AA18" s="309">
        <v>3.2296391644701856E-3</v>
      </c>
      <c r="AB18" s="309">
        <v>1.7706536576360275E-3</v>
      </c>
      <c r="AC18" s="309">
        <f t="array" ref="AC18:AE20">PKNORLEN!Q24:S26</f>
        <v>1.2303872012179797</v>
      </c>
      <c r="AD18" s="309">
        <v>-7.5911927778364856E-4</v>
      </c>
      <c r="AE18" s="309">
        <v>0.49337283377011454</v>
      </c>
      <c r="AF18" s="309">
        <f t="array" ref="AF18:AH20">PKOBP!Q24:S26</f>
        <v>1.1872676690305042</v>
      </c>
      <c r="AG18" s="309">
        <v>-3.8153351471156274E-4</v>
      </c>
      <c r="AH18" s="309">
        <v>0.54975760664584261</v>
      </c>
      <c r="AI18" s="309">
        <f t="array" ref="AI18:AK20">POLIMEXMS!Q24:S26</f>
        <v>0.78348612421308106</v>
      </c>
      <c r="AJ18" s="309">
        <v>2.1277024454948792E-3</v>
      </c>
      <c r="AK18" s="309">
        <v>0.16783340089715773</v>
      </c>
      <c r="AL18" s="309">
        <f t="array" ref="AL18:AN20">TPSA!Q24:S26</f>
        <v>1.1039010657136215</v>
      </c>
      <c r="AM18" s="309">
        <v>-1.1123399014929323E-3</v>
      </c>
      <c r="AN18" s="309">
        <v>0.46312968580044994</v>
      </c>
      <c r="AO18" s="309">
        <f t="array" ref="AO18:AQ20">TVN!Q24:S26</f>
        <v>0.88903706168218755</v>
      </c>
      <c r="AP18" s="309">
        <v>7.1200808875123106E-4</v>
      </c>
      <c r="AQ18" s="309">
        <v>0.24431471978355562</v>
      </c>
      <c r="AR18" s="309">
        <f t="array" ref="AR18:AT20">Polnord!Q24:S26</f>
        <v>8.8524897102897834E-2</v>
      </c>
      <c r="AS18" s="309">
        <v>4.9764276335132881E-3</v>
      </c>
      <c r="AT18" s="309">
        <v>4.9990023421897121E-4</v>
      </c>
      <c r="AU18" s="309">
        <f t="array" ref="AU18:AW20">Agora!Q24:S26</f>
        <v>0.76133897975540799</v>
      </c>
      <c r="AV18" s="309">
        <v>-8.8835389250159881E-4</v>
      </c>
      <c r="AW18" s="309">
        <v>0.16758440099120325</v>
      </c>
      <c r="AX18" s="309">
        <f t="array" ref="AX18:AZ20">Cersanit!Q24:S26</f>
        <v>0.67574065917265025</v>
      </c>
      <c r="AY18" s="309">
        <v>1.1777909018462394E-3</v>
      </c>
      <c r="AZ18" s="309">
        <v>0.13059197877011502</v>
      </c>
      <c r="BA18" s="309">
        <f t="array" ref="BA18:BC20">Netia!Q24:S26</f>
        <v>0.14846245539672637</v>
      </c>
      <c r="BB18" s="309">
        <v>-1.8600921353295239E-4</v>
      </c>
      <c r="BC18" s="309">
        <v>9.1758507089954606E-3</v>
      </c>
      <c r="BD18" s="309">
        <f t="array" ref="BD18:BF20">Orbis!Q24:S26</f>
        <v>0.72342925423078419</v>
      </c>
      <c r="BE18" s="309">
        <v>8.5080671236601542E-4</v>
      </c>
      <c r="BF18" s="309">
        <v>0.15537370642493686</v>
      </c>
      <c r="BG18" s="316">
        <f t="shared" ref="BG18:BG24" si="0">AVERAGE(G18,J18,M18,P18,S18,V18,Y18,AB18,AE18,AH18,AK18,AN18,AQ18,AT18,AW18,AZ18,BC18,BF18)</f>
        <v>0.25339363675338933</v>
      </c>
      <c r="BH18" s="23" t="s">
        <v>209</v>
      </c>
      <c r="BI18" s="316"/>
      <c r="BJ18" s="316"/>
    </row>
    <row r="19" spans="1:62" s="309" customFormat="1">
      <c r="A19" s="64"/>
      <c r="B19" s="23" t="s">
        <v>238</v>
      </c>
      <c r="C19" s="23" t="s">
        <v>241</v>
      </c>
      <c r="D19" s="23"/>
      <c r="E19" s="310">
        <v>0.69461705657922501</v>
      </c>
      <c r="F19" s="310">
        <v>4.612074353408165E-4</v>
      </c>
      <c r="G19" s="310">
        <v>0.22984984385400117</v>
      </c>
      <c r="H19" s="309">
        <v>1.5055523052825011</v>
      </c>
      <c r="I19" s="309">
        <v>1.9615390544865676E-3</v>
      </c>
      <c r="J19" s="309">
        <v>0.71454964602172355</v>
      </c>
      <c r="K19" s="309">
        <v>1.3006194231420698</v>
      </c>
      <c r="L19" s="309">
        <v>5.541814781175082E-4</v>
      </c>
      <c r="M19" s="309">
        <v>0.62019957783786706</v>
      </c>
      <c r="N19" s="309">
        <v>1.4038174630978841</v>
      </c>
      <c r="O19" s="309">
        <v>2.0317619823478732E-4</v>
      </c>
      <c r="P19" s="309">
        <v>0.62496660279065286</v>
      </c>
      <c r="Q19" s="309">
        <v>1.0736746442269298</v>
      </c>
      <c r="R19" s="309">
        <v>-6.4751819969840465E-4</v>
      </c>
      <c r="S19" s="309">
        <v>0.4840155739484916</v>
      </c>
      <c r="T19" s="309">
        <v>1.2441374501741613E-2</v>
      </c>
      <c r="U19" s="309">
        <v>-2.7466322163631029E-3</v>
      </c>
      <c r="V19" s="309">
        <v>3.4203229359288517E-5</v>
      </c>
      <c r="W19" s="309">
        <v>1.6114525963570527</v>
      </c>
      <c r="X19" s="309">
        <v>7.8944503835849233E-4</v>
      </c>
      <c r="Y19" s="309">
        <v>0.56497471874975091</v>
      </c>
      <c r="Z19" s="309">
        <v>-5.8938253651892619E-2</v>
      </c>
      <c r="AA19" s="309">
        <v>-1.622634972219083E-3</v>
      </c>
      <c r="AB19" s="309">
        <v>1.4266624506096613E-3</v>
      </c>
      <c r="AC19" s="309">
        <v>1.1328698629871572</v>
      </c>
      <c r="AD19" s="309">
        <v>4.1875676724034911E-4</v>
      </c>
      <c r="AE19" s="309">
        <v>0.55194539665382825</v>
      </c>
      <c r="AF19" s="309">
        <v>1.3637515438189354</v>
      </c>
      <c r="AG19" s="309">
        <v>1.8022259298767654E-3</v>
      </c>
      <c r="AH19" s="309">
        <v>0.73826739838944699</v>
      </c>
      <c r="AI19" s="309">
        <v>1.2607578404691722</v>
      </c>
      <c r="AJ19" s="309">
        <v>-1.4440516002177774E-4</v>
      </c>
      <c r="AK19" s="309">
        <v>0.44040835563570058</v>
      </c>
      <c r="AL19" s="309">
        <v>0.74799317879482741</v>
      </c>
      <c r="AM19" s="309">
        <v>1.7366339849098657E-3</v>
      </c>
      <c r="AN19" s="309">
        <v>0.41878195450332911</v>
      </c>
      <c r="AO19" s="309">
        <v>1.0096581743467214</v>
      </c>
      <c r="AP19" s="309">
        <v>8.9654464269766352E-4</v>
      </c>
      <c r="AQ19" s="309">
        <v>0.39035457942215968</v>
      </c>
      <c r="AR19" s="309">
        <v>0.13656484274847222</v>
      </c>
      <c r="AS19" s="309">
        <v>-4.2465670564590784E-3</v>
      </c>
      <c r="AT19" s="309">
        <v>4.3869368810816175E-3</v>
      </c>
      <c r="AU19" s="309">
        <v>0.89133475419707198</v>
      </c>
      <c r="AV19" s="309">
        <v>-1.2592028710742475E-3</v>
      </c>
      <c r="AW19" s="309">
        <v>0.3031427458036432</v>
      </c>
      <c r="AX19" s="309">
        <v>1.0100483694371476</v>
      </c>
      <c r="AY19" s="309">
        <v>-1.1409907213321556E-3</v>
      </c>
      <c r="AZ19" s="309">
        <v>0.2798463886237772</v>
      </c>
      <c r="BA19" s="309">
        <v>3.9780708170666493E-2</v>
      </c>
      <c r="BB19" s="309">
        <v>-9.6079910773244669E-4</v>
      </c>
      <c r="BC19" s="309">
        <v>1.3114615558453427E-3</v>
      </c>
      <c r="BD19" s="309">
        <v>0.57452580174719059</v>
      </c>
      <c r="BE19" s="309">
        <v>-1.2013414073555511E-3</v>
      </c>
      <c r="BF19" s="309">
        <v>0.1485788696035569</v>
      </c>
      <c r="BG19" s="23">
        <f t="shared" si="0"/>
        <v>0.36205782866415698</v>
      </c>
      <c r="BH19" s="23" t="s">
        <v>209</v>
      </c>
      <c r="BI19" s="316"/>
      <c r="BJ19" s="316"/>
    </row>
    <row r="20" spans="1:62" s="309" customFormat="1" ht="15.75" customHeight="1">
      <c r="A20" s="64"/>
      <c r="B20" s="23" t="s">
        <v>237</v>
      </c>
      <c r="C20" s="23" t="s">
        <v>242</v>
      </c>
      <c r="D20" s="23"/>
      <c r="E20" s="309">
        <v>0.7832652683131569</v>
      </c>
      <c r="F20" s="309">
        <v>-6.1760267692937375E-4</v>
      </c>
      <c r="G20" s="309">
        <v>0.35619749827005553</v>
      </c>
      <c r="H20" s="309">
        <v>1.7076841872772719</v>
      </c>
      <c r="I20" s="309">
        <v>-1.0150760523178553E-3</v>
      </c>
      <c r="J20" s="309">
        <v>0.74300387822047531</v>
      </c>
      <c r="K20" s="309">
        <v>1.4748530673561244</v>
      </c>
      <c r="L20" s="309">
        <v>7.9198889443010505E-5</v>
      </c>
      <c r="M20" s="309">
        <v>0.5901866471328715</v>
      </c>
      <c r="N20" s="309">
        <v>1.7379217390225692</v>
      </c>
      <c r="O20" s="309">
        <v>-3.8244804048462831E-4</v>
      </c>
      <c r="P20" s="309">
        <v>0.62456938731439826</v>
      </c>
      <c r="Q20" s="309">
        <v>1.2949974277900509</v>
      </c>
      <c r="R20" s="309">
        <v>7.5895528758683039E-4</v>
      </c>
      <c r="S20" s="309">
        <v>0.57277035336676496</v>
      </c>
      <c r="T20" s="309">
        <v>1.1753137129215043E-3</v>
      </c>
      <c r="U20" s="309">
        <v>1.6697771717755357E-3</v>
      </c>
      <c r="V20" s="309">
        <v>4.5501225713002949E-7</v>
      </c>
      <c r="W20" s="309">
        <v>1.4319671868700272</v>
      </c>
      <c r="X20" s="309">
        <v>1.9418687561612168E-3</v>
      </c>
      <c r="Y20" s="309">
        <v>0.51483593288811647</v>
      </c>
      <c r="Z20" s="309">
        <v>-3.6602012421925775E-2</v>
      </c>
      <c r="AA20" s="309">
        <v>2.3823588451374758E-5</v>
      </c>
      <c r="AB20" s="309">
        <v>6.1565668060451298E-4</v>
      </c>
      <c r="AC20" s="309">
        <v>1.3865949850477757</v>
      </c>
      <c r="AD20" s="309">
        <v>-2.2591075086035887E-4</v>
      </c>
      <c r="AE20" s="309">
        <v>0.63293646144793669</v>
      </c>
      <c r="AF20" s="309">
        <v>1.4768448360019881</v>
      </c>
      <c r="AG20" s="309">
        <v>-9.2318289461079152E-4</v>
      </c>
      <c r="AH20" s="309">
        <v>0.73857434883960393</v>
      </c>
      <c r="AI20" s="309">
        <v>1.1554390394572223</v>
      </c>
      <c r="AJ20" s="309">
        <v>-3.9015499923444755E-4</v>
      </c>
      <c r="AK20" s="309">
        <v>0.46630974016019222</v>
      </c>
      <c r="AL20" s="309">
        <v>0.62751281875156495</v>
      </c>
      <c r="AM20" s="309">
        <v>-1.1303172399982709E-3</v>
      </c>
      <c r="AN20" s="309">
        <v>0.24041686872093285</v>
      </c>
      <c r="AO20" s="309">
        <v>1.2437410619836682</v>
      </c>
      <c r="AP20" s="309">
        <v>-6.6070890235415437E-4</v>
      </c>
      <c r="AQ20" s="309">
        <v>0.4143552725974447</v>
      </c>
      <c r="AR20" s="309">
        <v>-5.7427675861922295E-2</v>
      </c>
      <c r="AS20" s="309">
        <v>1.1383175093577797E-3</v>
      </c>
      <c r="AT20" s="309">
        <v>1.0108461100163206E-3</v>
      </c>
      <c r="AU20" s="309">
        <v>0.91270252164588328</v>
      </c>
      <c r="AV20" s="309">
        <v>4.0404596018749463E-4</v>
      </c>
      <c r="AW20" s="309">
        <v>0.24518960799724671</v>
      </c>
      <c r="AX20" s="309">
        <v>1.0863743997372064</v>
      </c>
      <c r="AY20" s="309">
        <v>-7.2820568629541449E-4</v>
      </c>
      <c r="AZ20" s="309">
        <v>0.24941808669654125</v>
      </c>
      <c r="BA20" s="309">
        <v>3.8105957586248247E-2</v>
      </c>
      <c r="BB20" s="309">
        <v>1.6010156133047806E-3</v>
      </c>
      <c r="BC20" s="309">
        <v>9.2082982338335755E-4</v>
      </c>
      <c r="BD20" s="309">
        <v>0.48939641581946536</v>
      </c>
      <c r="BE20" s="309">
        <v>6.3978172440138064E-4</v>
      </c>
      <c r="BF20" s="309">
        <v>7.6433703908179454E-2</v>
      </c>
      <c r="BG20" s="316">
        <f t="shared" si="0"/>
        <v>0.35931919862150125</v>
      </c>
      <c r="BH20" s="23" t="s">
        <v>209</v>
      </c>
      <c r="BI20" s="316"/>
      <c r="BJ20" s="316"/>
    </row>
    <row r="21" spans="1:62" s="309" customFormat="1" ht="15.75" customHeight="1">
      <c r="A21" s="64"/>
      <c r="B21" s="23"/>
      <c r="C21" s="23"/>
      <c r="D21" s="23"/>
      <c r="G21" s="309">
        <f>AVERAGE(G18:G20)</f>
        <v>0.26696161902501797</v>
      </c>
      <c r="J21" s="309">
        <f>AVERAGE(J18:J20)</f>
        <v>0.66807129170674473</v>
      </c>
      <c r="M21" s="309">
        <f>AVERAGE(M18:M20)</f>
        <v>0.53685284749597439</v>
      </c>
      <c r="P21" s="309">
        <f>AVERAGE(P18:P20)</f>
        <v>0.50604660603668339</v>
      </c>
      <c r="S21" s="309">
        <f>AVERAGE(S18:S20)</f>
        <v>0.44257148799191381</v>
      </c>
      <c r="V21" s="309">
        <f>AVERAGE(V18:V20)</f>
        <v>2.5050020337599246E-3</v>
      </c>
      <c r="Y21" s="309">
        <f>AVERAGE(Y18:Y20)</f>
        <v>0.51626949321442817</v>
      </c>
      <c r="AB21" s="309">
        <f>AVERAGE(AB18:AB20)</f>
        <v>1.2709909296167339E-3</v>
      </c>
      <c r="AE21" s="309">
        <f>AVERAGE(AE18:AE20)</f>
        <v>0.55941823062395979</v>
      </c>
      <c r="AH21" s="309">
        <f>AVERAGE(AH18:AH20)</f>
        <v>0.67553311795829796</v>
      </c>
      <c r="AK21" s="309">
        <f>AVERAGE(AK18:AK20)</f>
        <v>0.35818383223101685</v>
      </c>
      <c r="AN21" s="309">
        <f>AVERAGE(AN18:AN20)</f>
        <v>0.37410950300823731</v>
      </c>
      <c r="AQ21" s="309">
        <f>AVERAGE(AQ18:AQ20)</f>
        <v>0.34967485726771996</v>
      </c>
      <c r="AT21" s="309">
        <f>AVERAGE(AT18:AT20)</f>
        <v>1.9658944084389699E-3</v>
      </c>
      <c r="AW21" s="309">
        <f>AVERAGE(AW18:AW20)</f>
        <v>0.23863891826403105</v>
      </c>
      <c r="AZ21" s="309">
        <f>AVERAGE(AZ18:AZ20)</f>
        <v>0.21995215136347782</v>
      </c>
      <c r="BC21" s="309">
        <f>AVERAGE(BC18:BC20)</f>
        <v>3.8027140294080541E-3</v>
      </c>
      <c r="BF21" s="309">
        <f>AVERAGE(BF18:BF20)</f>
        <v>0.12679542664555774</v>
      </c>
      <c r="BG21" s="316"/>
      <c r="BH21" s="316"/>
      <c r="BI21" s="316"/>
      <c r="BJ21" s="316"/>
    </row>
    <row r="22" spans="1:62" ht="15.75" customHeight="1">
      <c r="B22" s="23"/>
      <c r="C22" s="23"/>
      <c r="D22" s="23"/>
      <c r="E22" s="309"/>
      <c r="F22" s="309"/>
      <c r="G22" s="309"/>
      <c r="BG22" s="316"/>
      <c r="BH22" s="23"/>
      <c r="BI22" s="23"/>
      <c r="BJ22" s="23"/>
    </row>
    <row r="23" spans="1:62" customFormat="1">
      <c r="A23" s="237"/>
      <c r="B23" s="23"/>
      <c r="C23" s="23"/>
      <c r="D23" s="23" t="s">
        <v>226</v>
      </c>
      <c r="E23" s="309">
        <f t="array" ref="E23:BF23">TRANSPOSE('beta wzrostów'!B79:B132)</f>
        <v>0.94398673867376259</v>
      </c>
      <c r="F23" s="309">
        <v>1.4856769648788218E-5</v>
      </c>
      <c r="G23" s="309">
        <v>0.35074705567035286</v>
      </c>
      <c r="H23" s="309">
        <v>1.2350906191597957</v>
      </c>
      <c r="I23" s="309">
        <v>6.7074258427501487E-5</v>
      </c>
      <c r="J23" s="309">
        <v>0.51045461491786126</v>
      </c>
      <c r="K23" s="309">
        <v>1.4605100752968581</v>
      </c>
      <c r="L23" s="309">
        <v>-2.2504582789772618E-5</v>
      </c>
      <c r="M23" s="309">
        <v>0.53071757252268381</v>
      </c>
      <c r="N23" s="309">
        <v>1.6126652830140744</v>
      </c>
      <c r="O23" s="309">
        <v>-1.833826710010175E-4</v>
      </c>
      <c r="P23" s="309">
        <v>0.57849380526788619</v>
      </c>
      <c r="Q23" s="309">
        <v>1.3250954690497854</v>
      </c>
      <c r="R23" s="309">
        <v>2.9930031810574418E-4</v>
      </c>
      <c r="S23" s="309">
        <v>0.44176268713503997</v>
      </c>
      <c r="T23" s="309">
        <v>0.96355091162739837</v>
      </c>
      <c r="U23" s="309">
        <v>3.7907400993108251E-4</v>
      </c>
      <c r="V23" s="309">
        <v>0.24736556171959997</v>
      </c>
      <c r="W23" s="309">
        <v>1.61397260578493</v>
      </c>
      <c r="X23" s="309">
        <v>-3.9390857793471495E-5</v>
      </c>
      <c r="Y23" s="309">
        <v>0.45151385308337777</v>
      </c>
      <c r="Z23" s="309">
        <v>0.75258623536925973</v>
      </c>
      <c r="AA23" s="309">
        <v>3.0118010256420221E-4</v>
      </c>
      <c r="AB23" s="309">
        <v>0.16997932622928724</v>
      </c>
      <c r="AC23" s="309">
        <v>0.90495359597005043</v>
      </c>
      <c r="AD23" s="309">
        <v>-8.5583511327556438E-5</v>
      </c>
      <c r="AE23" s="309">
        <v>0.41950005682240971</v>
      </c>
      <c r="AF23" s="309">
        <v>1.0785563121541843</v>
      </c>
      <c r="AG23" s="309">
        <v>2.5770155218942607E-4</v>
      </c>
      <c r="AH23" s="309">
        <v>0.59989484186165432</v>
      </c>
      <c r="AI23" s="309">
        <v>1.295302379860878</v>
      </c>
      <c r="AJ23" s="309">
        <v>-2.455925845174867E-5</v>
      </c>
      <c r="AK23" s="309">
        <v>0.47896390019195972</v>
      </c>
      <c r="AL23" s="309">
        <v>0.30689342398820446</v>
      </c>
      <c r="AM23" s="309">
        <v>4.0854957489307024E-4</v>
      </c>
      <c r="AN23" s="309">
        <v>6.2590224769338718E-2</v>
      </c>
      <c r="AO23" s="309">
        <v>0.93394020082215046</v>
      </c>
      <c r="AP23" s="309">
        <v>2.2998466137419469E-4</v>
      </c>
      <c r="AQ23" s="309">
        <v>0.2923047254861772</v>
      </c>
      <c r="AR23" s="309">
        <v>2.3033569167237609</v>
      </c>
      <c r="AS23" s="309">
        <v>-1.9653850426143123E-4</v>
      </c>
      <c r="AT23" s="309">
        <v>0.24177609627964997</v>
      </c>
      <c r="AU23" s="309">
        <v>1.0134286378525448</v>
      </c>
      <c r="AV23" s="309">
        <v>-7.394100679774362E-4</v>
      </c>
      <c r="AW23" s="309">
        <v>0.25847221442476737</v>
      </c>
      <c r="AX23" s="309">
        <v>1.0741080711520368</v>
      </c>
      <c r="AY23" s="309">
        <v>-1.9326404830577004E-4</v>
      </c>
      <c r="AZ23" s="309">
        <v>0.18165964073916496</v>
      </c>
      <c r="BA23" s="309">
        <v>0.55871679935885943</v>
      </c>
      <c r="BB23" s="309">
        <v>-1.1815841323303431E-4</v>
      </c>
      <c r="BC23" s="309">
        <v>0.15368093531894572</v>
      </c>
      <c r="BD23" s="309">
        <v>1.1422661192479218</v>
      </c>
      <c r="BE23" s="309">
        <v>-3.3869392993627202E-4</v>
      </c>
      <c r="BF23" s="309">
        <v>0.42365479160120312</v>
      </c>
      <c r="BG23" s="316">
        <f t="shared" si="0"/>
        <v>0.35519621689118658</v>
      </c>
      <c r="BH23" s="23" t="s">
        <v>209</v>
      </c>
      <c r="BI23" s="316"/>
      <c r="BJ23" s="23"/>
    </row>
    <row r="24" spans="1:62" customFormat="1">
      <c r="A24" s="64"/>
      <c r="B24" s="23"/>
      <c r="C24" s="23"/>
      <c r="D24" s="23" t="s">
        <v>227</v>
      </c>
      <c r="E24" s="309">
        <f t="array" ref="E24:BF24">TRANSPOSE('beta spadkow'!B79:B132)</f>
        <v>0.63098478327748919</v>
      </c>
      <c r="F24" s="309">
        <v>-7.5490524606205913E-5</v>
      </c>
      <c r="G24" s="309">
        <v>0.31396175709922514</v>
      </c>
      <c r="H24" s="309">
        <v>1.2195332057661561</v>
      </c>
      <c r="I24" s="309">
        <v>-9.7775004920516067E-5</v>
      </c>
      <c r="J24" s="309">
        <v>0.74681950085000759</v>
      </c>
      <c r="K24" s="309">
        <v>1.2865384763594032</v>
      </c>
      <c r="L24" s="309">
        <v>-3.0863343368362287E-7</v>
      </c>
      <c r="M24" s="309">
        <v>0.63202986064427202</v>
      </c>
      <c r="N24" s="309">
        <v>1.8357707444178104</v>
      </c>
      <c r="O24" s="309">
        <v>6.6153332561877214E-4</v>
      </c>
      <c r="P24" s="309">
        <v>0.6745944016057881</v>
      </c>
      <c r="Q24" s="309">
        <v>1.4750415835744337</v>
      </c>
      <c r="R24" s="309">
        <v>3.972682628442714E-4</v>
      </c>
      <c r="S24" s="309">
        <v>0.64105466980677051</v>
      </c>
      <c r="T24" s="309">
        <v>0.86479889160601164</v>
      </c>
      <c r="U24" s="309">
        <v>-2.4833182023639797E-5</v>
      </c>
      <c r="V24" s="309">
        <v>0.33461359814746044</v>
      </c>
      <c r="W24" s="309">
        <v>1.0092065409339543</v>
      </c>
      <c r="X24" s="309">
        <v>2.8566376623807854E-4</v>
      </c>
      <c r="Y24" s="309">
        <v>0.26514257295300581</v>
      </c>
      <c r="Z24" s="309">
        <v>0.35364211803313927</v>
      </c>
      <c r="AA24" s="309">
        <v>1.9334884324204388E-5</v>
      </c>
      <c r="AB24" s="309">
        <v>0.11662598175766138</v>
      </c>
      <c r="AC24" s="309">
        <v>0.96361559087228066</v>
      </c>
      <c r="AD24" s="309">
        <v>9.2133965794226271E-5</v>
      </c>
      <c r="AE24" s="309">
        <v>0.56707475946525732</v>
      </c>
      <c r="AF24" s="309">
        <v>1.3764020741226226</v>
      </c>
      <c r="AG24" s="309">
        <v>1.4002404350773744E-4</v>
      </c>
      <c r="AH24" s="309">
        <v>0.66367994403777497</v>
      </c>
      <c r="AI24" s="309">
        <v>0.86124574069017001</v>
      </c>
      <c r="AJ24" s="309">
        <v>-5.8513125807244017E-6</v>
      </c>
      <c r="AK24" s="309">
        <v>0.23155839621201224</v>
      </c>
      <c r="AL24" s="309">
        <v>0.39620235392547043</v>
      </c>
      <c r="AM24" s="309">
        <v>-4.3531086024812128E-4</v>
      </c>
      <c r="AN24" s="309">
        <v>0.16716190438206643</v>
      </c>
      <c r="AO24" s="309">
        <v>0.78568531701151989</v>
      </c>
      <c r="AP24" s="309">
        <v>-2.38005521524398E-5</v>
      </c>
      <c r="AQ24" s="309">
        <v>0.35150891628507536</v>
      </c>
      <c r="AR24" s="309">
        <v>1.7402861592597021</v>
      </c>
      <c r="AS24" s="309">
        <v>-1.7125438556589542E-4</v>
      </c>
      <c r="AT24" s="309">
        <v>0.4034002164672788</v>
      </c>
      <c r="AU24" s="309">
        <v>1.0071449132470955</v>
      </c>
      <c r="AV24" s="309">
        <v>-1.5196973549077165E-6</v>
      </c>
      <c r="AW24" s="309">
        <v>0.38690998305853203</v>
      </c>
      <c r="AX24" s="309">
        <v>0.68648052564728579</v>
      </c>
      <c r="AY24" s="309">
        <v>-4.1217714831683864E-4</v>
      </c>
      <c r="AZ24" s="309">
        <v>0.17763933847081742</v>
      </c>
      <c r="BA24" s="309">
        <v>0.34343375334085519</v>
      </c>
      <c r="BB24" s="309">
        <v>-7.6463119105493022E-5</v>
      </c>
      <c r="BC24" s="309">
        <v>6.5261620920944854E-2</v>
      </c>
      <c r="BD24" s="309">
        <v>1.0415637876169175</v>
      </c>
      <c r="BE24" s="309">
        <v>3.0384625031628027E-4</v>
      </c>
      <c r="BF24" s="309">
        <v>0.37718147361262</v>
      </c>
      <c r="BG24" s="316">
        <f>AVERAGE(G24,J24,M24,P24,S24,V24,Y24,AB24,AE24,AH24,AK24,AN24,AQ24,AT24,AW24,AZ24,BC24,BF24)</f>
        <v>0.39534549420980952</v>
      </c>
      <c r="BH24" s="23" t="s">
        <v>209</v>
      </c>
      <c r="BI24" s="316"/>
      <c r="BJ24" s="23"/>
    </row>
    <row r="25" spans="1:62" customFormat="1">
      <c r="A25" s="64"/>
      <c r="B25" s="23"/>
      <c r="C25" s="23"/>
      <c r="D25" s="23"/>
      <c r="E25" s="291" t="s">
        <v>179</v>
      </c>
      <c r="F25" s="277" t="s">
        <v>180</v>
      </c>
      <c r="G25" s="293" t="s">
        <v>245</v>
      </c>
      <c r="H25" s="291" t="s">
        <v>179</v>
      </c>
      <c r="I25" s="277" t="s">
        <v>180</v>
      </c>
      <c r="J25" s="293" t="s">
        <v>245</v>
      </c>
      <c r="K25" s="291" t="s">
        <v>179</v>
      </c>
      <c r="L25" s="277" t="s">
        <v>180</v>
      </c>
      <c r="M25" s="293" t="s">
        <v>245</v>
      </c>
      <c r="N25" s="291" t="s">
        <v>179</v>
      </c>
      <c r="O25" s="277" t="s">
        <v>180</v>
      </c>
      <c r="P25" s="293" t="s">
        <v>245</v>
      </c>
      <c r="Q25" s="291" t="s">
        <v>179</v>
      </c>
      <c r="R25" s="277" t="s">
        <v>180</v>
      </c>
      <c r="S25" s="293" t="s">
        <v>245</v>
      </c>
      <c r="T25" s="291" t="s">
        <v>179</v>
      </c>
      <c r="U25" s="277" t="s">
        <v>180</v>
      </c>
      <c r="V25" s="293" t="s">
        <v>245</v>
      </c>
      <c r="W25" s="291" t="s">
        <v>179</v>
      </c>
      <c r="X25" s="277" t="s">
        <v>180</v>
      </c>
      <c r="Y25" s="293" t="s">
        <v>245</v>
      </c>
      <c r="Z25" s="291" t="s">
        <v>179</v>
      </c>
      <c r="AA25" s="277" t="s">
        <v>180</v>
      </c>
      <c r="AB25" s="293" t="s">
        <v>245</v>
      </c>
      <c r="AC25" s="291" t="s">
        <v>179</v>
      </c>
      <c r="AD25" s="277" t="s">
        <v>180</v>
      </c>
      <c r="AE25" s="293" t="s">
        <v>245</v>
      </c>
      <c r="AF25" s="291" t="s">
        <v>179</v>
      </c>
      <c r="AG25" s="277" t="s">
        <v>180</v>
      </c>
      <c r="AH25" s="293" t="s">
        <v>245</v>
      </c>
      <c r="AI25" s="291" t="s">
        <v>179</v>
      </c>
      <c r="AJ25" s="277" t="s">
        <v>180</v>
      </c>
      <c r="AK25" s="293" t="s">
        <v>245</v>
      </c>
      <c r="AL25" s="291" t="s">
        <v>179</v>
      </c>
      <c r="AM25" s="277" t="s">
        <v>180</v>
      </c>
      <c r="AN25" s="293" t="s">
        <v>245</v>
      </c>
      <c r="AO25" s="291" t="s">
        <v>179</v>
      </c>
      <c r="AP25" s="277" t="s">
        <v>180</v>
      </c>
      <c r="AQ25" s="293" t="s">
        <v>245</v>
      </c>
      <c r="AR25" s="291" t="s">
        <v>179</v>
      </c>
      <c r="AS25" s="277" t="s">
        <v>180</v>
      </c>
      <c r="AT25" s="293" t="s">
        <v>245</v>
      </c>
      <c r="AU25" s="291" t="s">
        <v>179</v>
      </c>
      <c r="AV25" s="277" t="s">
        <v>180</v>
      </c>
      <c r="AW25" s="293" t="s">
        <v>245</v>
      </c>
      <c r="AX25" s="291" t="s">
        <v>179</v>
      </c>
      <c r="AY25" s="277" t="s">
        <v>180</v>
      </c>
      <c r="AZ25" s="293" t="s">
        <v>245</v>
      </c>
      <c r="BA25" s="291" t="s">
        <v>179</v>
      </c>
      <c r="BB25" s="277" t="s">
        <v>180</v>
      </c>
      <c r="BC25" s="293" t="s">
        <v>245</v>
      </c>
      <c r="BD25" s="291" t="s">
        <v>179</v>
      </c>
      <c r="BE25" s="277" t="s">
        <v>180</v>
      </c>
      <c r="BF25" s="293" t="s">
        <v>245</v>
      </c>
      <c r="BG25" s="316"/>
    </row>
    <row r="26" spans="1:62" s="241" customFormat="1">
      <c r="A26" s="64"/>
      <c r="B26" s="23"/>
      <c r="C26" s="23"/>
      <c r="D26" s="23"/>
      <c r="E26" s="309">
        <f>E23-E24</f>
        <v>0.3130019553962734</v>
      </c>
      <c r="F26" s="309"/>
      <c r="G26" s="309"/>
      <c r="H26" s="309">
        <f>H23-H24</f>
        <v>1.5557413393639585E-2</v>
      </c>
      <c r="I26" s="309"/>
      <c r="J26" s="309"/>
      <c r="K26" s="309">
        <f>K23-K24</f>
        <v>0.17397159893745484</v>
      </c>
      <c r="L26" s="309"/>
      <c r="M26" s="309"/>
      <c r="N26" s="309">
        <f>N23-N24</f>
        <v>-0.22310546140373599</v>
      </c>
      <c r="O26" s="309"/>
      <c r="P26" s="309"/>
      <c r="Q26" s="309">
        <f>Q23-Q24</f>
        <v>-0.14994611452464834</v>
      </c>
      <c r="R26" s="309"/>
      <c r="S26" s="309"/>
      <c r="T26" s="309">
        <f>T23-T24</f>
        <v>9.8752020021386722E-2</v>
      </c>
      <c r="U26" s="309"/>
      <c r="V26" s="309"/>
      <c r="W26" s="309">
        <f>W23-W24</f>
        <v>0.60476606485097562</v>
      </c>
      <c r="X26" s="309"/>
      <c r="Y26" s="309"/>
      <c r="Z26" s="309">
        <f>Z23-Z24</f>
        <v>0.39894411733612045</v>
      </c>
      <c r="AA26" s="309"/>
      <c r="AB26" s="309"/>
      <c r="AC26" s="309">
        <f>AC23-AC24</f>
        <v>-5.866199490223023E-2</v>
      </c>
      <c r="AD26" s="309"/>
      <c r="AE26" s="309"/>
      <c r="AF26" s="309">
        <f>AF23-AF24</f>
        <v>-0.29784576196843826</v>
      </c>
      <c r="AG26" s="309"/>
      <c r="AH26" s="309"/>
      <c r="AI26" s="309">
        <f>AI23-AI24</f>
        <v>0.43405663917070803</v>
      </c>
      <c r="AJ26" s="309"/>
      <c r="AK26" s="309"/>
      <c r="AL26" s="309">
        <f>AL23-AL24</f>
        <v>-8.9308929937265968E-2</v>
      </c>
      <c r="AM26" s="309"/>
      <c r="AN26" s="309"/>
      <c r="AO26" s="309">
        <f>AO23-AO24</f>
        <v>0.14825488381063057</v>
      </c>
      <c r="AP26" s="309"/>
      <c r="AQ26" s="309"/>
      <c r="AR26" s="309">
        <f>AR23-AR24</f>
        <v>0.56307075746405877</v>
      </c>
      <c r="AS26" s="309"/>
      <c r="AT26" s="309"/>
      <c r="AU26" s="309">
        <f>AU23-AU24</f>
        <v>6.2837246054492368E-3</v>
      </c>
      <c r="AV26" s="309"/>
      <c r="AW26" s="309"/>
      <c r="AX26" s="309">
        <f>AX23-AX24</f>
        <v>0.38762754550475098</v>
      </c>
      <c r="AY26" s="309"/>
      <c r="AZ26" s="309"/>
      <c r="BA26" s="309">
        <f>BA23-BA24</f>
        <v>0.21528304601800424</v>
      </c>
      <c r="BB26" s="309"/>
      <c r="BC26" s="309"/>
      <c r="BD26" s="309">
        <f>BD23-BD24</f>
        <v>0.10070233163100428</v>
      </c>
      <c r="BE26" s="309"/>
      <c r="BF26" s="309"/>
      <c r="BG26" s="316"/>
    </row>
    <row r="27" spans="1:62" s="241" customFormat="1">
      <c r="A27" s="64"/>
      <c r="B27" s="23"/>
      <c r="C27" s="23"/>
      <c r="D27" s="23"/>
      <c r="E27" s="309"/>
      <c r="F27" s="309"/>
      <c r="G27" s="309">
        <f>AVERAGE(G23:G24)</f>
        <v>0.33235440638478897</v>
      </c>
      <c r="H27" s="309"/>
      <c r="I27" s="309"/>
      <c r="J27" s="309">
        <f>AVERAGE(J23:J24)</f>
        <v>0.62863705788393442</v>
      </c>
      <c r="K27" s="309"/>
      <c r="L27" s="309"/>
      <c r="M27" s="309">
        <f>AVERAGE(M23:M24)</f>
        <v>0.58137371658347792</v>
      </c>
      <c r="N27" s="309"/>
      <c r="O27" s="309"/>
      <c r="P27" s="309">
        <f>AVERAGE(P23:P24)</f>
        <v>0.62654410343683709</v>
      </c>
      <c r="Q27" s="309"/>
      <c r="R27" s="309"/>
      <c r="S27" s="309">
        <f>AVERAGE(S23:S24)</f>
        <v>0.54140867847090524</v>
      </c>
      <c r="T27" s="309"/>
      <c r="U27" s="309"/>
      <c r="V27" s="309">
        <f>AVERAGE(V23:V24)</f>
        <v>0.2909895799335302</v>
      </c>
      <c r="W27" s="309"/>
      <c r="X27" s="309"/>
      <c r="Y27" s="309">
        <f>AVERAGE(Y23:Y24)</f>
        <v>0.35832821301819179</v>
      </c>
      <c r="Z27" s="309"/>
      <c r="AA27" s="309"/>
      <c r="AB27" s="309">
        <f>AVERAGE(AB23:AB24)</f>
        <v>0.1433026539934743</v>
      </c>
      <c r="AC27" s="309"/>
      <c r="AD27" s="309"/>
      <c r="AE27" s="309">
        <f>AVERAGE(AE23:AE24)</f>
        <v>0.49328740814383354</v>
      </c>
      <c r="AF27" s="309"/>
      <c r="AG27" s="309"/>
      <c r="AH27" s="309">
        <f>AVERAGE(AH23:AH24)</f>
        <v>0.63178739294971464</v>
      </c>
      <c r="AI27" s="309"/>
      <c r="AJ27" s="309"/>
      <c r="AK27" s="309">
        <f>AVERAGE(AK23:AK24)</f>
        <v>0.35526114820198595</v>
      </c>
      <c r="AL27" s="309"/>
      <c r="AM27" s="309"/>
      <c r="AN27" s="309">
        <f>AVERAGE(AN23:AN24)</f>
        <v>0.11487606457570257</v>
      </c>
      <c r="AO27" s="309"/>
      <c r="AP27" s="309"/>
      <c r="AQ27" s="309">
        <f>AVERAGE(AQ23:AQ24)</f>
        <v>0.32190682088562628</v>
      </c>
      <c r="AR27" s="309"/>
      <c r="AS27" s="309"/>
      <c r="AT27" s="309">
        <f>AVERAGE(AT23:AT24)</f>
        <v>0.32258815637346439</v>
      </c>
      <c r="AU27" s="309"/>
      <c r="AV27" s="309"/>
      <c r="AW27" s="309">
        <f>AVERAGE(AW23:AW24)</f>
        <v>0.3226910987416497</v>
      </c>
      <c r="AX27" s="309"/>
      <c r="AY27" s="309"/>
      <c r="AZ27" s="309">
        <f>AVERAGE(AZ23:AZ24)</f>
        <v>0.17964948960499119</v>
      </c>
      <c r="BA27" s="309"/>
      <c r="BB27" s="309"/>
      <c r="BC27" s="309">
        <f>AVERAGE(BC23:BC24)</f>
        <v>0.10947127811994528</v>
      </c>
      <c r="BD27" s="309"/>
      <c r="BE27" s="309"/>
      <c r="BF27" s="309">
        <f>AVERAGE(BF23:BF24)</f>
        <v>0.40041813260691156</v>
      </c>
      <c r="BG27" s="316">
        <f t="shared" ref="BG25:BG30" si="1">AVERAGE(G27,J27,M27,P27,S27,V27,Y27,AB27,AE27,AH27,AK27,AN27,AQ27,AT27,AW27,AZ27,BC27,BF27)</f>
        <v>0.37527085555049805</v>
      </c>
    </row>
    <row r="28" spans="1:62" s="241" customFormat="1">
      <c r="A28" s="64"/>
      <c r="B28" s="23"/>
      <c r="C28" s="23"/>
      <c r="D28" s="23"/>
      <c r="E28" s="309"/>
      <c r="F28" s="309"/>
      <c r="G28" s="309"/>
      <c r="H28" s="309"/>
      <c r="I28" s="309"/>
      <c r="J28" s="309"/>
      <c r="K28" s="309"/>
      <c r="L28" s="309"/>
      <c r="M28" s="309"/>
      <c r="N28" s="309"/>
      <c r="O28" s="309"/>
      <c r="P28" s="309"/>
      <c r="Q28" s="309"/>
      <c r="R28" s="309"/>
      <c r="S28" s="309"/>
      <c r="T28" s="309"/>
      <c r="U28" s="309"/>
      <c r="V28" s="309"/>
      <c r="W28" s="309"/>
      <c r="X28" s="309"/>
      <c r="Y28" s="309"/>
      <c r="Z28" s="309"/>
      <c r="AA28" s="309"/>
      <c r="AB28" s="309"/>
      <c r="AC28" s="309"/>
      <c r="AD28" s="309"/>
      <c r="AE28" s="309"/>
      <c r="AF28" s="309"/>
      <c r="AG28" s="309"/>
      <c r="AH28" s="309"/>
      <c r="AI28" s="309"/>
      <c r="AJ28" s="309"/>
      <c r="AK28" s="309"/>
      <c r="AL28" s="309"/>
      <c r="AM28" s="309"/>
      <c r="AN28" s="309"/>
      <c r="AO28" s="309"/>
      <c r="AP28" s="309"/>
      <c r="AQ28" s="309"/>
      <c r="AR28" s="309"/>
      <c r="AS28" s="309"/>
      <c r="AT28" s="309"/>
      <c r="AU28" s="309"/>
      <c r="AV28" s="309"/>
      <c r="AW28" s="309"/>
      <c r="AX28" s="309"/>
      <c r="AY28" s="309"/>
      <c r="AZ28" s="309"/>
      <c r="BA28" s="309"/>
      <c r="BB28" s="309"/>
      <c r="BC28" s="309"/>
      <c r="BD28" s="309"/>
      <c r="BE28" s="309"/>
      <c r="BF28" s="309"/>
      <c r="BG28" s="316"/>
    </row>
    <row r="29" spans="1:62" customFormat="1">
      <c r="A29" s="64"/>
      <c r="B29" s="23"/>
      <c r="C29" s="23" t="s">
        <v>275</v>
      </c>
      <c r="D29" s="23" t="s">
        <v>226</v>
      </c>
      <c r="E29" s="275">
        <f t="array" ref="E29:BF29">TRANSPOSE('beta wzrostów dzienne'!B1514:B1567)</f>
        <v>0.76311475369112169</v>
      </c>
      <c r="F29" s="275">
        <v>2.5732956455120845E-4</v>
      </c>
      <c r="G29" s="275">
        <v>0.17744288574551803</v>
      </c>
      <c r="H29" s="275">
        <v>1.6450061222674401</v>
      </c>
      <c r="I29" s="275">
        <v>-8.8642192547126047E-4</v>
      </c>
      <c r="J29" s="275">
        <v>0.61117363317877216</v>
      </c>
      <c r="K29" s="275">
        <v>1.3574473611004438</v>
      </c>
      <c r="L29" s="275">
        <v>-2.2823068818434745E-4</v>
      </c>
      <c r="M29" s="275">
        <v>0.43145949795690525</v>
      </c>
      <c r="N29" s="275">
        <v>1.4611535879417981</v>
      </c>
      <c r="O29" s="275">
        <v>-1.1287483179303389E-3</v>
      </c>
      <c r="P29" s="275">
        <v>0.43972477106948415</v>
      </c>
      <c r="Q29" s="275">
        <v>1.1433275880199476</v>
      </c>
      <c r="R29" s="275">
        <v>6.9465248725694879E-5</v>
      </c>
      <c r="S29" s="275">
        <v>0.29292749553419384</v>
      </c>
      <c r="T29" s="275">
        <v>4.1278102975254104E-2</v>
      </c>
      <c r="U29" s="275">
        <v>7.662264468348526E-4</v>
      </c>
      <c r="V29" s="275">
        <v>2.721954697036748E-4</v>
      </c>
      <c r="W29" s="275">
        <v>1.5362725398494506</v>
      </c>
      <c r="X29" s="275">
        <v>5.0355846340526325E-4</v>
      </c>
      <c r="Y29" s="275">
        <v>0.39487050439144405</v>
      </c>
      <c r="Z29" s="275">
        <v>4.7926726031613659E-2</v>
      </c>
      <c r="AA29" s="275">
        <v>5.541169019273297E-4</v>
      </c>
      <c r="AB29" s="275">
        <v>6.794402230972475E-4</v>
      </c>
      <c r="AC29" s="275">
        <v>1.2294998543363929</v>
      </c>
      <c r="AD29" s="275">
        <v>3.4181240393466213E-4</v>
      </c>
      <c r="AE29" s="275">
        <v>0.44463609524497399</v>
      </c>
      <c r="AF29" s="275">
        <v>1.4297203194911383</v>
      </c>
      <c r="AG29" s="275">
        <v>-6.3547417611290596E-4</v>
      </c>
      <c r="AH29" s="275">
        <v>0.60736553540805627</v>
      </c>
      <c r="AI29" s="275">
        <v>1.1573878642860664</v>
      </c>
      <c r="AJ29" s="275">
        <v>-5.1812952647057545E-4</v>
      </c>
      <c r="AK29" s="275">
        <v>0.29684595335105923</v>
      </c>
      <c r="AL29" s="275">
        <v>0.79649947075828742</v>
      </c>
      <c r="AM29" s="275">
        <v>3.6999438129623006E-4</v>
      </c>
      <c r="AN29" s="275">
        <v>0.26445328585777045</v>
      </c>
      <c r="AO29" s="275">
        <v>1.0723972305720293</v>
      </c>
      <c r="AP29" s="275">
        <v>-2.0492587123686033E-4</v>
      </c>
      <c r="AQ29" s="275">
        <v>0.27647997491475196</v>
      </c>
      <c r="AR29" s="275">
        <v>5.7328117983053484E-2</v>
      </c>
      <c r="AS29" s="275">
        <v>1.2034856822207469E-3</v>
      </c>
      <c r="AT29" s="275">
        <v>3.4890837435168213E-4</v>
      </c>
      <c r="AU29" s="275">
        <v>0.76471329376878905</v>
      </c>
      <c r="AV29" s="275">
        <v>2.3498250959129701E-4</v>
      </c>
      <c r="AW29" s="275">
        <v>0.14679331349634878</v>
      </c>
      <c r="AX29" s="275">
        <v>0.97259515289235565</v>
      </c>
      <c r="AY29" s="275">
        <v>-3.8937579094347908E-4</v>
      </c>
      <c r="AZ29" s="275">
        <v>0.18002698198660363</v>
      </c>
      <c r="BA29" s="275">
        <v>8.3752714887456295E-2</v>
      </c>
      <c r="BB29" s="275">
        <v>1.6141923968718399E-4</v>
      </c>
      <c r="BC29" s="275">
        <v>2.9406906931757197E-3</v>
      </c>
      <c r="BD29" s="275">
        <v>0.50634715736046276</v>
      </c>
      <c r="BE29" s="275">
        <v>5.0671597365296688E-4</v>
      </c>
      <c r="BF29" s="275">
        <v>6.5548140863796789E-2</v>
      </c>
      <c r="BG29" s="316">
        <f t="shared" si="1"/>
        <v>0.25744385020888927</v>
      </c>
    </row>
    <row r="30" spans="1:62" s="275" customFormat="1">
      <c r="A30" s="64"/>
      <c r="D30" s="275" t="s">
        <v>227</v>
      </c>
      <c r="E30" s="275">
        <f t="array" ref="E30:BF30">TRANSPOSE('beta spadkow dzienne'!B1514:B1567)</f>
        <v>0.7821474882834113</v>
      </c>
      <c r="F30" s="275">
        <v>1.9273320471522616E-4</v>
      </c>
      <c r="G30" s="275">
        <v>0.21943162033612992</v>
      </c>
      <c r="H30" s="275">
        <v>1.3562309668752093</v>
      </c>
      <c r="I30" s="275">
        <v>-7.5760159047105063E-4</v>
      </c>
      <c r="J30" s="275">
        <v>0.59585989458334743</v>
      </c>
      <c r="K30" s="275">
        <v>1.312317190782603</v>
      </c>
      <c r="L30" s="275">
        <v>2.0716598835899495E-4</v>
      </c>
      <c r="M30" s="275">
        <v>0.49803595568647679</v>
      </c>
      <c r="N30" s="275">
        <v>1.3087075423430223</v>
      </c>
      <c r="O30" s="275">
        <v>6.6329002820897723E-4</v>
      </c>
      <c r="P30" s="275">
        <v>0.47076906813534786</v>
      </c>
      <c r="Q30" s="275">
        <v>1.2056227563077493</v>
      </c>
      <c r="R30" s="275">
        <v>8.7350774990223572E-4</v>
      </c>
      <c r="S30" s="275">
        <v>0.43853591653900376</v>
      </c>
      <c r="T30" s="275">
        <v>9.8507130779172586E-2</v>
      </c>
      <c r="U30" s="275">
        <v>4.6968951860445221E-4</v>
      </c>
      <c r="V30" s="275">
        <v>1.9593408885116921E-3</v>
      </c>
      <c r="W30" s="275">
        <v>1.543902394382074</v>
      </c>
      <c r="X30" s="275">
        <v>4.0051334245057562E-4</v>
      </c>
      <c r="Y30" s="275">
        <v>0.49491477424770597</v>
      </c>
      <c r="Z30" s="275">
        <v>-7.8094195162939334E-2</v>
      </c>
      <c r="AA30" s="275">
        <v>-9.080097545053912E-5</v>
      </c>
      <c r="AB30" s="275">
        <v>1.826639225124429E-3</v>
      </c>
      <c r="AC30" s="275">
        <v>1.2019734232194816</v>
      </c>
      <c r="AD30" s="275">
        <v>-6.6496505248167873E-4</v>
      </c>
      <c r="AE30" s="275">
        <v>0.49951063867365253</v>
      </c>
      <c r="AF30" s="275">
        <v>1.2699456280975587</v>
      </c>
      <c r="AG30" s="275">
        <v>-2.9602671476458651E-4</v>
      </c>
      <c r="AH30" s="275">
        <v>0.61594411067402233</v>
      </c>
      <c r="AI30" s="275">
        <v>1.0770613650788587</v>
      </c>
      <c r="AJ30" s="275">
        <v>6.2587083985907784E-4</v>
      </c>
      <c r="AK30" s="275">
        <v>0.29290323163665422</v>
      </c>
      <c r="AL30" s="275">
        <v>0.75375580125623709</v>
      </c>
      <c r="AM30" s="275">
        <v>-9.1232290239800324E-4</v>
      </c>
      <c r="AN30" s="275">
        <v>0.29105885737300452</v>
      </c>
      <c r="AO30" s="275">
        <v>1.052999803377052</v>
      </c>
      <c r="AP30" s="275">
        <v>4.2976163360488023E-4</v>
      </c>
      <c r="AQ30" s="275">
        <v>0.30186236128842858</v>
      </c>
      <c r="AR30" s="275">
        <v>7.0916775330498463E-2</v>
      </c>
      <c r="AS30" s="275">
        <v>3.72063941994741E-4</v>
      </c>
      <c r="AT30" s="275">
        <v>4.7568613931723983E-4</v>
      </c>
      <c r="AU30" s="275">
        <v>0.94772314241732891</v>
      </c>
      <c r="AV30" s="275">
        <v>1.2417617503819155E-4</v>
      </c>
      <c r="AW30" s="275">
        <v>0.22832910448541696</v>
      </c>
      <c r="AX30" s="275">
        <v>0.92743207456291732</v>
      </c>
      <c r="AY30" s="275">
        <v>4.562996739730478E-5</v>
      </c>
      <c r="AZ30" s="275">
        <v>0.17694583846234851</v>
      </c>
      <c r="BA30" s="275">
        <v>6.2447490533308073E-2</v>
      </c>
      <c r="BB30" s="275">
        <v>-2.0034021477115867E-5</v>
      </c>
      <c r="BC30" s="275">
        <v>1.7937088004721256E-3</v>
      </c>
      <c r="BD30" s="275">
        <v>0.70385238229873726</v>
      </c>
      <c r="BE30" s="275">
        <v>8.7075781168971002E-4</v>
      </c>
      <c r="BF30" s="275">
        <v>0.13695669566375274</v>
      </c>
      <c r="BG30" s="316">
        <f t="shared" si="1"/>
        <v>0.29261741349103981</v>
      </c>
    </row>
    <row r="31" spans="1:62" s="275" customFormat="1">
      <c r="A31" s="64"/>
      <c r="H31" s="311"/>
      <c r="I31" s="311"/>
      <c r="J31" s="311"/>
      <c r="K31" s="311"/>
      <c r="L31" s="311"/>
      <c r="M31" s="311"/>
      <c r="N31" s="311"/>
      <c r="O31" s="311"/>
      <c r="P31" s="312"/>
      <c r="Q31" s="313"/>
      <c r="R31" s="314"/>
      <c r="S31" s="315"/>
      <c r="T31" s="314"/>
      <c r="U31" s="314"/>
      <c r="V31" s="314"/>
    </row>
    <row r="32" spans="1:62" s="275" customFormat="1">
      <c r="A32" s="64"/>
    </row>
    <row r="33" spans="1:58" customFormat="1">
      <c r="A33" s="64"/>
    </row>
    <row r="34" spans="1:58" customFormat="1">
      <c r="A34" s="64"/>
    </row>
    <row r="35" spans="1:58">
      <c r="E35" s="360"/>
      <c r="F35" s="360"/>
      <c r="G35" s="360"/>
      <c r="H35" s="360"/>
      <c r="I35" s="360"/>
      <c r="J35" s="360"/>
      <c r="K35" s="360"/>
      <c r="L35" s="360"/>
      <c r="M35" s="360"/>
      <c r="N35" s="360"/>
      <c r="O35" s="360"/>
      <c r="P35" s="360"/>
      <c r="Q35" s="360"/>
      <c r="R35" s="360"/>
      <c r="S35" s="360"/>
      <c r="T35" s="360"/>
      <c r="U35" s="360"/>
      <c r="V35" s="360"/>
      <c r="W35" s="360"/>
      <c r="X35" s="360"/>
      <c r="Y35" s="360"/>
      <c r="Z35" s="360"/>
      <c r="AA35" s="360"/>
      <c r="AB35" s="360"/>
      <c r="AC35" s="360"/>
      <c r="AD35" s="360"/>
      <c r="AE35" s="360"/>
      <c r="AF35" s="360"/>
      <c r="AG35" s="360"/>
      <c r="AH35" s="360"/>
      <c r="AI35" s="360"/>
      <c r="AJ35" s="360"/>
      <c r="AK35" s="360"/>
      <c r="AL35" s="360"/>
      <c r="AM35" s="360"/>
      <c r="AN35" s="360"/>
      <c r="AO35" s="360"/>
      <c r="AP35" s="360"/>
      <c r="AQ35" s="360"/>
      <c r="AR35" s="360"/>
      <c r="AS35" s="360"/>
      <c r="AT35" s="360"/>
      <c r="AU35" s="360"/>
      <c r="AV35" s="360"/>
      <c r="AW35" s="360"/>
      <c r="AX35" s="360"/>
      <c r="AY35" s="360"/>
      <c r="AZ35" s="360"/>
      <c r="BA35" s="360"/>
      <c r="BB35" s="360"/>
      <c r="BC35" s="360"/>
      <c r="BD35" s="360"/>
      <c r="BE35" s="360"/>
      <c r="BF35" s="360"/>
    </row>
    <row r="36" spans="1:58">
      <c r="E36" s="360"/>
      <c r="F36" s="360"/>
      <c r="G36" s="360"/>
      <c r="H36" s="360"/>
      <c r="I36" s="360"/>
      <c r="J36" s="360"/>
      <c r="K36" s="360"/>
      <c r="L36" s="360"/>
      <c r="M36" s="360"/>
      <c r="N36" s="360"/>
      <c r="O36" s="360"/>
      <c r="P36" s="360"/>
      <c r="Q36" s="360"/>
      <c r="R36" s="360"/>
      <c r="S36" s="360"/>
      <c r="T36" s="360"/>
      <c r="U36" s="360"/>
      <c r="V36" s="360"/>
      <c r="W36" s="360"/>
      <c r="X36" s="360"/>
      <c r="Y36" s="360"/>
      <c r="Z36" s="360"/>
      <c r="AA36" s="360"/>
      <c r="AB36" s="360"/>
      <c r="AC36" s="360"/>
      <c r="AD36" s="360"/>
      <c r="AE36" s="360"/>
      <c r="AF36" s="360"/>
      <c r="AG36" s="360"/>
      <c r="AH36" s="360"/>
      <c r="AI36" s="360"/>
      <c r="AJ36" s="360"/>
      <c r="AK36" s="360"/>
      <c r="AL36" s="360"/>
      <c r="AM36" s="360"/>
      <c r="AN36" s="360"/>
      <c r="AO36" s="360"/>
      <c r="AP36" s="360"/>
      <c r="AQ36" s="360"/>
      <c r="AR36" s="360"/>
      <c r="AS36" s="360"/>
      <c r="AT36" s="360"/>
      <c r="AU36" s="360"/>
      <c r="AV36" s="360"/>
      <c r="AW36" s="360"/>
      <c r="AX36" s="360"/>
      <c r="AY36" s="360"/>
      <c r="AZ36" s="360"/>
      <c r="BA36" s="360"/>
      <c r="BB36" s="360"/>
      <c r="BC36" s="360"/>
      <c r="BD36" s="360"/>
      <c r="BE36" s="360"/>
      <c r="BF36" s="360"/>
    </row>
    <row r="37" spans="1:58">
      <c r="E37" s="360"/>
      <c r="F37" s="360"/>
      <c r="G37" s="360"/>
      <c r="H37" s="360"/>
      <c r="I37" s="360"/>
      <c r="J37" s="360"/>
      <c r="K37" s="360"/>
      <c r="L37" s="360"/>
      <c r="M37" s="360"/>
      <c r="N37" s="360"/>
      <c r="O37" s="360"/>
      <c r="P37" s="360"/>
      <c r="Q37" s="360"/>
      <c r="R37" s="360"/>
      <c r="S37" s="360"/>
      <c r="T37" s="360"/>
      <c r="U37" s="360"/>
      <c r="V37" s="360"/>
      <c r="W37" s="360"/>
      <c r="X37" s="360"/>
      <c r="Y37" s="360"/>
      <c r="Z37" s="360"/>
      <c r="AA37" s="360"/>
      <c r="AB37" s="360"/>
      <c r="AC37" s="360"/>
      <c r="AD37" s="360"/>
      <c r="AE37" s="360"/>
      <c r="AF37" s="360"/>
      <c r="AG37" s="360"/>
      <c r="AH37" s="360"/>
      <c r="AI37" s="360"/>
      <c r="AJ37" s="360"/>
      <c r="AK37" s="360"/>
      <c r="AL37" s="360"/>
      <c r="AM37" s="360"/>
      <c r="AN37" s="360"/>
      <c r="AO37" s="360"/>
      <c r="AP37" s="360"/>
      <c r="AQ37" s="360"/>
      <c r="AR37" s="360"/>
      <c r="AS37" s="360"/>
      <c r="AT37" s="360"/>
      <c r="AU37" s="360"/>
      <c r="AV37" s="360"/>
      <c r="AW37" s="360"/>
      <c r="AX37" s="360"/>
      <c r="AY37" s="360"/>
      <c r="AZ37" s="360"/>
      <c r="BA37" s="360"/>
      <c r="BB37" s="360"/>
      <c r="BC37" s="360"/>
      <c r="BD37" s="360"/>
      <c r="BE37" s="360"/>
      <c r="BF37" s="360"/>
    </row>
    <row r="38" spans="1:58">
      <c r="E38" s="360"/>
      <c r="F38" s="360"/>
      <c r="G38" s="360"/>
      <c r="H38" s="360"/>
      <c r="I38" s="360"/>
      <c r="J38" s="360"/>
      <c r="K38" s="360"/>
      <c r="L38" s="360"/>
      <c r="M38" s="360"/>
      <c r="N38" s="360"/>
      <c r="O38" s="360"/>
      <c r="P38" s="360"/>
      <c r="Q38" s="360"/>
      <c r="R38" s="360"/>
      <c r="S38" s="360"/>
      <c r="T38" s="360"/>
      <c r="U38" s="360"/>
      <c r="V38" s="360"/>
      <c r="W38" s="360"/>
      <c r="X38" s="360"/>
      <c r="Y38" s="360"/>
      <c r="Z38" s="360"/>
      <c r="AA38" s="360"/>
      <c r="AB38" s="360"/>
      <c r="AC38" s="360"/>
      <c r="AD38" s="360"/>
      <c r="AE38" s="360"/>
      <c r="AF38" s="360"/>
      <c r="AG38" s="360"/>
      <c r="AH38" s="360"/>
      <c r="AI38" s="360"/>
      <c r="AJ38" s="360"/>
      <c r="AK38" s="360"/>
      <c r="AL38" s="360"/>
      <c r="AM38" s="360"/>
      <c r="AN38" s="360"/>
      <c r="AO38" s="360"/>
      <c r="AP38" s="360"/>
      <c r="AQ38" s="360"/>
      <c r="AR38" s="360"/>
      <c r="AS38" s="360"/>
      <c r="AT38" s="360"/>
      <c r="AU38" s="360"/>
      <c r="AV38" s="360"/>
      <c r="AW38" s="360"/>
      <c r="AX38" s="360"/>
      <c r="AY38" s="360"/>
      <c r="AZ38" s="360"/>
      <c r="BA38" s="360"/>
      <c r="BB38" s="360"/>
      <c r="BC38" s="360"/>
      <c r="BD38" s="360"/>
      <c r="BE38" s="360"/>
      <c r="BF38" s="360"/>
    </row>
    <row r="39" spans="1:58">
      <c r="E39" s="360"/>
      <c r="F39" s="360"/>
      <c r="G39" s="360"/>
      <c r="H39" s="360"/>
      <c r="I39" s="360"/>
      <c r="J39" s="360"/>
      <c r="K39" s="360"/>
      <c r="L39" s="360"/>
      <c r="M39" s="360"/>
      <c r="N39" s="360"/>
      <c r="O39" s="360"/>
      <c r="P39" s="360"/>
      <c r="Q39" s="360"/>
      <c r="R39" s="360"/>
      <c r="S39" s="360"/>
      <c r="T39" s="360"/>
      <c r="U39" s="360"/>
      <c r="V39" s="360"/>
      <c r="W39" s="360"/>
      <c r="X39" s="360"/>
      <c r="Y39" s="360"/>
      <c r="Z39" s="360"/>
      <c r="AA39" s="360"/>
      <c r="AB39" s="360"/>
      <c r="AC39" s="360"/>
      <c r="AD39" s="360"/>
      <c r="AE39" s="360"/>
      <c r="AF39" s="360"/>
      <c r="AG39" s="360"/>
      <c r="AH39" s="360"/>
      <c r="AI39" s="360"/>
      <c r="AJ39" s="360"/>
      <c r="AK39" s="360"/>
      <c r="AL39" s="360"/>
      <c r="AM39" s="360"/>
      <c r="AN39" s="360"/>
      <c r="AO39" s="360"/>
      <c r="AP39" s="360"/>
      <c r="AQ39" s="360"/>
      <c r="AR39" s="360"/>
      <c r="AS39" s="360"/>
      <c r="AT39" s="360"/>
      <c r="AU39" s="360"/>
      <c r="AV39" s="360"/>
      <c r="AW39" s="360"/>
      <c r="AX39" s="360"/>
      <c r="AY39" s="360"/>
      <c r="AZ39" s="360"/>
      <c r="BA39" s="360"/>
      <c r="BB39" s="360"/>
      <c r="BC39" s="360"/>
      <c r="BD39" s="360"/>
      <c r="BE39" s="360"/>
      <c r="BF39" s="360"/>
    </row>
    <row r="40" spans="1:58">
      <c r="E40" s="360"/>
      <c r="F40" s="360"/>
      <c r="G40" s="360"/>
      <c r="H40" s="360"/>
      <c r="I40" s="360"/>
      <c r="J40" s="360"/>
      <c r="K40" s="360"/>
      <c r="L40" s="360"/>
      <c r="M40" s="360"/>
      <c r="N40" s="360"/>
      <c r="O40" s="360"/>
      <c r="P40" s="360"/>
      <c r="Q40" s="360"/>
      <c r="R40" s="360"/>
      <c r="S40" s="360"/>
      <c r="T40" s="360"/>
      <c r="U40" s="360"/>
      <c r="V40" s="360"/>
      <c r="W40" s="360"/>
      <c r="X40" s="360"/>
      <c r="Y40" s="360"/>
      <c r="Z40" s="360"/>
      <c r="AA40" s="360"/>
      <c r="AB40" s="360"/>
      <c r="AC40" s="360"/>
      <c r="AD40" s="360"/>
      <c r="AE40" s="360"/>
      <c r="AF40" s="360"/>
      <c r="AG40" s="360"/>
      <c r="AH40" s="360"/>
      <c r="AI40" s="360"/>
      <c r="AJ40" s="360"/>
      <c r="AK40" s="360"/>
      <c r="AL40" s="360"/>
      <c r="AM40" s="360"/>
      <c r="AN40" s="360"/>
      <c r="AO40" s="360"/>
      <c r="AP40" s="360"/>
      <c r="AQ40" s="360"/>
      <c r="AR40" s="360"/>
      <c r="AS40" s="360"/>
      <c r="AT40" s="360"/>
      <c r="AU40" s="360"/>
      <c r="AV40" s="360"/>
      <c r="AW40" s="360"/>
      <c r="AX40" s="360"/>
      <c r="AY40" s="360"/>
      <c r="AZ40" s="360"/>
      <c r="BA40" s="360"/>
      <c r="BB40" s="360"/>
      <c r="BC40" s="360"/>
      <c r="BD40" s="360"/>
      <c r="BE40" s="360"/>
      <c r="BF40" s="360"/>
    </row>
    <row r="41" spans="1:58">
      <c r="E41" s="360"/>
      <c r="F41" s="360"/>
      <c r="G41" s="360"/>
      <c r="H41" s="360"/>
      <c r="I41" s="360"/>
      <c r="J41" s="360"/>
      <c r="K41" s="360"/>
      <c r="L41" s="360"/>
      <c r="M41" s="360"/>
      <c r="N41" s="360"/>
      <c r="O41" s="360"/>
      <c r="P41" s="360"/>
      <c r="Q41" s="360"/>
      <c r="R41" s="360"/>
      <c r="S41" s="360"/>
      <c r="T41" s="360"/>
      <c r="U41" s="360"/>
      <c r="V41" s="360"/>
      <c r="W41" s="360"/>
      <c r="X41" s="360"/>
      <c r="Y41" s="360"/>
      <c r="Z41" s="360"/>
      <c r="AA41" s="360"/>
      <c r="AB41" s="360"/>
      <c r="AC41" s="360"/>
      <c r="AD41" s="360"/>
      <c r="AE41" s="360"/>
      <c r="AF41" s="360"/>
      <c r="AG41" s="360"/>
      <c r="AH41" s="360"/>
      <c r="AI41" s="360"/>
      <c r="AJ41" s="360"/>
      <c r="AK41" s="360"/>
      <c r="AL41" s="360"/>
      <c r="AM41" s="360"/>
      <c r="AN41" s="360"/>
      <c r="AO41" s="360"/>
      <c r="AP41" s="360"/>
      <c r="AQ41" s="360"/>
      <c r="AR41" s="360"/>
      <c r="AS41" s="360"/>
      <c r="AT41" s="360"/>
      <c r="AU41" s="360"/>
      <c r="AV41" s="360"/>
      <c r="AW41" s="360"/>
      <c r="AX41" s="360"/>
      <c r="AY41" s="360"/>
      <c r="AZ41" s="360"/>
      <c r="BA41" s="360"/>
      <c r="BB41" s="360"/>
      <c r="BC41" s="360"/>
      <c r="BD41" s="360"/>
      <c r="BE41" s="360"/>
      <c r="BF41" s="360"/>
    </row>
    <row r="42" spans="1:58">
      <c r="E42" s="360"/>
      <c r="F42" s="360"/>
      <c r="G42" s="360"/>
      <c r="H42" s="360"/>
      <c r="I42" s="360"/>
      <c r="J42" s="360"/>
      <c r="K42" s="360"/>
      <c r="L42" s="360"/>
      <c r="M42" s="360"/>
      <c r="N42" s="360"/>
      <c r="O42" s="360"/>
      <c r="P42" s="360"/>
      <c r="Q42" s="360"/>
      <c r="R42" s="360"/>
      <c r="S42" s="360"/>
      <c r="T42" s="360"/>
      <c r="U42" s="360"/>
      <c r="V42" s="360"/>
      <c r="W42" s="360"/>
      <c r="X42" s="360"/>
      <c r="Y42" s="360"/>
      <c r="Z42" s="360"/>
      <c r="AA42" s="360"/>
      <c r="AB42" s="360"/>
      <c r="AC42" s="360"/>
      <c r="AD42" s="360"/>
      <c r="AE42" s="360"/>
      <c r="AF42" s="360"/>
      <c r="AG42" s="360"/>
      <c r="AH42" s="360"/>
      <c r="AI42" s="360"/>
      <c r="AJ42" s="360"/>
      <c r="AK42" s="360"/>
      <c r="AL42" s="360"/>
      <c r="AM42" s="360"/>
      <c r="AN42" s="360"/>
      <c r="AO42" s="360"/>
      <c r="AP42" s="360"/>
      <c r="AQ42" s="360"/>
      <c r="AR42" s="360"/>
      <c r="AS42" s="360"/>
      <c r="AT42" s="360"/>
      <c r="AU42" s="360"/>
      <c r="AV42" s="360"/>
      <c r="AW42" s="360"/>
      <c r="AX42" s="360"/>
      <c r="AY42" s="360"/>
      <c r="AZ42" s="360"/>
      <c r="BA42" s="360"/>
      <c r="BB42" s="360"/>
      <c r="BC42" s="360"/>
      <c r="BD42" s="360"/>
      <c r="BE42" s="360"/>
      <c r="BF42" s="360"/>
    </row>
    <row r="43" spans="1:58">
      <c r="E43" s="360"/>
      <c r="F43" s="360"/>
      <c r="G43" s="360"/>
      <c r="H43" s="360"/>
      <c r="I43" s="360"/>
      <c r="J43" s="360"/>
      <c r="K43" s="360"/>
      <c r="L43" s="360"/>
      <c r="M43" s="360"/>
      <c r="N43" s="360"/>
      <c r="O43" s="360"/>
      <c r="P43" s="360"/>
      <c r="Q43" s="360"/>
      <c r="R43" s="360"/>
      <c r="S43" s="360"/>
      <c r="T43" s="360"/>
      <c r="U43" s="360"/>
      <c r="V43" s="360"/>
      <c r="W43" s="360"/>
      <c r="X43" s="360"/>
      <c r="Y43" s="360"/>
      <c r="Z43" s="360"/>
      <c r="AA43" s="360"/>
      <c r="AB43" s="360"/>
      <c r="AC43" s="360"/>
      <c r="AD43" s="360"/>
      <c r="AE43" s="360"/>
      <c r="AF43" s="360"/>
      <c r="AG43" s="360"/>
      <c r="AH43" s="360"/>
      <c r="AI43" s="360"/>
      <c r="AJ43" s="360"/>
      <c r="AK43" s="360"/>
      <c r="AL43" s="360"/>
      <c r="AM43" s="360"/>
      <c r="AN43" s="360"/>
      <c r="AO43" s="360"/>
      <c r="AP43" s="360"/>
      <c r="AQ43" s="360"/>
      <c r="AR43" s="360"/>
      <c r="AS43" s="360"/>
      <c r="AT43" s="360"/>
      <c r="AU43" s="360"/>
      <c r="AV43" s="360"/>
      <c r="AW43" s="360"/>
      <c r="AX43" s="360"/>
      <c r="AY43" s="360"/>
      <c r="AZ43" s="360"/>
      <c r="BA43" s="360"/>
      <c r="BB43" s="360"/>
      <c r="BC43" s="360"/>
      <c r="BD43" s="360"/>
      <c r="BE43" s="360"/>
      <c r="BF43" s="360"/>
    </row>
    <row r="44" spans="1:58">
      <c r="E44" s="360"/>
      <c r="F44" s="360"/>
      <c r="G44" s="360"/>
      <c r="H44" s="360"/>
      <c r="I44" s="360"/>
      <c r="J44" s="360"/>
      <c r="K44" s="360"/>
      <c r="L44" s="360"/>
      <c r="M44" s="360"/>
      <c r="N44" s="360"/>
      <c r="O44" s="360"/>
      <c r="P44" s="360"/>
      <c r="Q44" s="360"/>
      <c r="R44" s="360"/>
      <c r="S44" s="360"/>
      <c r="T44" s="360"/>
      <c r="U44" s="360"/>
      <c r="V44" s="360"/>
      <c r="W44" s="360"/>
      <c r="X44" s="360"/>
      <c r="Y44" s="360"/>
      <c r="Z44" s="360"/>
      <c r="AA44" s="360"/>
      <c r="AB44" s="360"/>
      <c r="AC44" s="360"/>
      <c r="AD44" s="360"/>
      <c r="AE44" s="360"/>
      <c r="AF44" s="360"/>
      <c r="AG44" s="360"/>
      <c r="AH44" s="360"/>
      <c r="AI44" s="360"/>
      <c r="AJ44" s="360"/>
      <c r="AK44" s="360"/>
      <c r="AL44" s="360"/>
      <c r="AM44" s="360"/>
      <c r="AN44" s="360"/>
      <c r="AO44" s="360"/>
      <c r="AP44" s="360"/>
      <c r="AQ44" s="360"/>
      <c r="AR44" s="360"/>
      <c r="AS44" s="360"/>
      <c r="AT44" s="360"/>
      <c r="AU44" s="360"/>
      <c r="AV44" s="360"/>
      <c r="AW44" s="360"/>
      <c r="AX44" s="360"/>
      <c r="AY44" s="360"/>
      <c r="AZ44" s="360"/>
      <c r="BA44" s="360"/>
      <c r="BB44" s="360"/>
      <c r="BC44" s="360"/>
      <c r="BD44" s="360"/>
      <c r="BE44" s="360"/>
      <c r="BF44" s="360"/>
    </row>
    <row r="45" spans="1:58">
      <c r="E45" s="360"/>
      <c r="F45" s="360"/>
      <c r="G45" s="360"/>
      <c r="H45" s="360"/>
      <c r="I45" s="360"/>
      <c r="J45" s="360"/>
      <c r="K45" s="360"/>
      <c r="L45" s="360"/>
      <c r="M45" s="360"/>
      <c r="N45" s="360"/>
      <c r="O45" s="360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  <c r="AB45" s="360"/>
      <c r="AC45" s="360"/>
      <c r="AD45" s="360"/>
      <c r="AE45" s="360"/>
      <c r="AF45" s="360"/>
      <c r="AG45" s="360"/>
      <c r="AH45" s="360"/>
      <c r="AI45" s="360"/>
      <c r="AJ45" s="360"/>
      <c r="AK45" s="360"/>
      <c r="AL45" s="360"/>
      <c r="AM45" s="360"/>
      <c r="AN45" s="360"/>
      <c r="AO45" s="360"/>
      <c r="AP45" s="360"/>
      <c r="AQ45" s="360"/>
      <c r="AR45" s="360"/>
      <c r="AS45" s="360"/>
      <c r="AT45" s="360"/>
      <c r="AU45" s="360"/>
      <c r="AV45" s="360"/>
      <c r="AW45" s="360"/>
      <c r="AX45" s="360"/>
      <c r="AY45" s="360"/>
      <c r="AZ45" s="360"/>
      <c r="BA45" s="360"/>
      <c r="BB45" s="360"/>
      <c r="BC45" s="360"/>
      <c r="BD45" s="360"/>
      <c r="BE45" s="360"/>
      <c r="BF45" s="360"/>
    </row>
    <row r="46" spans="1:58">
      <c r="E46" s="360"/>
      <c r="F46" s="360"/>
      <c r="G46" s="360"/>
      <c r="H46" s="360"/>
      <c r="I46" s="360"/>
      <c r="J46" s="360"/>
      <c r="K46" s="360"/>
      <c r="L46" s="360"/>
      <c r="M46" s="360"/>
      <c r="N46" s="360"/>
      <c r="O46" s="360"/>
      <c r="P46" s="360"/>
      <c r="Q46" s="360"/>
      <c r="R46" s="360"/>
      <c r="S46" s="360"/>
      <c r="T46" s="360"/>
      <c r="U46" s="360"/>
      <c r="V46" s="360"/>
      <c r="W46" s="360"/>
      <c r="X46" s="360"/>
      <c r="Y46" s="360"/>
      <c r="Z46" s="360"/>
      <c r="AA46" s="360"/>
      <c r="AB46" s="360"/>
      <c r="AC46" s="360"/>
      <c r="AD46" s="360"/>
      <c r="AE46" s="360"/>
      <c r="AF46" s="360"/>
      <c r="AG46" s="360"/>
      <c r="AH46" s="360"/>
      <c r="AI46" s="360"/>
      <c r="AJ46" s="360"/>
      <c r="AK46" s="360"/>
      <c r="AL46" s="360"/>
      <c r="AM46" s="360"/>
      <c r="AN46" s="360"/>
      <c r="AO46" s="360"/>
      <c r="AP46" s="360"/>
      <c r="AQ46" s="360"/>
      <c r="AR46" s="360"/>
      <c r="AS46" s="360"/>
      <c r="AT46" s="360"/>
      <c r="AU46" s="360"/>
      <c r="AV46" s="360"/>
      <c r="AW46" s="360"/>
      <c r="AX46" s="360"/>
      <c r="AY46" s="360"/>
      <c r="AZ46" s="360"/>
      <c r="BA46" s="360"/>
      <c r="BB46" s="360"/>
      <c r="BC46" s="360"/>
      <c r="BD46" s="360"/>
      <c r="BE46" s="360"/>
      <c r="BF46" s="360"/>
    </row>
    <row r="47" spans="1:58">
      <c r="E47" s="360"/>
      <c r="F47" s="360"/>
      <c r="G47" s="360"/>
      <c r="H47" s="360"/>
      <c r="I47" s="360"/>
      <c r="J47" s="360"/>
      <c r="K47" s="360"/>
      <c r="L47" s="360"/>
      <c r="M47" s="360"/>
      <c r="N47" s="360"/>
      <c r="O47" s="360"/>
      <c r="P47" s="360"/>
      <c r="Q47" s="360"/>
      <c r="R47" s="360"/>
      <c r="S47" s="360"/>
      <c r="T47" s="360"/>
      <c r="U47" s="360"/>
      <c r="V47" s="360"/>
      <c r="W47" s="360"/>
      <c r="X47" s="360"/>
      <c r="Y47" s="360"/>
      <c r="Z47" s="360"/>
      <c r="AA47" s="360"/>
      <c r="AB47" s="360"/>
      <c r="AC47" s="360"/>
      <c r="AD47" s="360"/>
      <c r="AE47" s="360"/>
      <c r="AF47" s="360"/>
      <c r="AG47" s="360"/>
      <c r="AH47" s="360"/>
      <c r="AI47" s="360"/>
      <c r="AJ47" s="360"/>
      <c r="AK47" s="360"/>
      <c r="AL47" s="360"/>
      <c r="AM47" s="360"/>
      <c r="AN47" s="360"/>
      <c r="AO47" s="360"/>
      <c r="AP47" s="360"/>
      <c r="AQ47" s="360"/>
      <c r="AR47" s="360"/>
      <c r="AS47" s="360"/>
      <c r="AT47" s="360"/>
      <c r="AU47" s="360"/>
      <c r="AV47" s="360"/>
      <c r="AW47" s="360"/>
      <c r="AX47" s="360"/>
      <c r="AY47" s="360"/>
      <c r="AZ47" s="360"/>
      <c r="BA47" s="360"/>
      <c r="BB47" s="360"/>
      <c r="BC47" s="360"/>
      <c r="BD47" s="360"/>
      <c r="BE47" s="360"/>
      <c r="BF47" s="360"/>
    </row>
    <row r="48" spans="1:58">
      <c r="E48" s="360"/>
      <c r="F48" s="360"/>
      <c r="G48" s="360"/>
      <c r="H48" s="360"/>
      <c r="I48" s="360"/>
      <c r="J48" s="360"/>
      <c r="K48" s="360"/>
      <c r="L48" s="360"/>
      <c r="M48" s="360"/>
      <c r="N48" s="360"/>
      <c r="O48" s="360"/>
      <c r="P48" s="360"/>
      <c r="Q48" s="360"/>
      <c r="R48" s="360"/>
      <c r="S48" s="360"/>
      <c r="T48" s="360"/>
      <c r="U48" s="360"/>
      <c r="V48" s="360"/>
      <c r="W48" s="360"/>
      <c r="X48" s="360"/>
      <c r="Y48" s="360"/>
      <c r="Z48" s="360"/>
      <c r="AA48" s="360"/>
      <c r="AB48" s="360"/>
      <c r="AC48" s="360"/>
      <c r="AD48" s="360"/>
      <c r="AE48" s="360"/>
      <c r="AF48" s="360"/>
      <c r="AG48" s="360"/>
      <c r="AH48" s="360"/>
      <c r="AI48" s="360"/>
      <c r="AJ48" s="360"/>
      <c r="AK48" s="360"/>
      <c r="AL48" s="360"/>
      <c r="AM48" s="360"/>
      <c r="AN48" s="360"/>
      <c r="AO48" s="360"/>
      <c r="AP48" s="360"/>
      <c r="AQ48" s="360"/>
      <c r="AR48" s="360"/>
      <c r="AS48" s="360"/>
      <c r="AT48" s="360"/>
      <c r="AU48" s="360"/>
      <c r="AV48" s="360"/>
      <c r="AW48" s="360"/>
      <c r="AX48" s="360"/>
      <c r="AY48" s="360"/>
      <c r="AZ48" s="360"/>
      <c r="BA48" s="360"/>
      <c r="BB48" s="360"/>
      <c r="BC48" s="360"/>
      <c r="BD48" s="360"/>
      <c r="BE48" s="360"/>
      <c r="BF48" s="360"/>
    </row>
    <row r="49" spans="5:58">
      <c r="E49" s="360"/>
      <c r="F49" s="360"/>
      <c r="G49" s="360"/>
      <c r="H49" s="360"/>
      <c r="I49" s="360"/>
      <c r="J49" s="360"/>
      <c r="K49" s="360"/>
      <c r="L49" s="360"/>
      <c r="M49" s="360"/>
      <c r="N49" s="360"/>
      <c r="O49" s="360"/>
      <c r="P49" s="360"/>
      <c r="Q49" s="360"/>
      <c r="R49" s="360"/>
      <c r="S49" s="360"/>
      <c r="T49" s="360"/>
      <c r="U49" s="360"/>
      <c r="V49" s="360"/>
      <c r="W49" s="360"/>
      <c r="X49" s="360"/>
      <c r="Y49" s="360"/>
      <c r="Z49" s="360"/>
      <c r="AA49" s="360"/>
      <c r="AB49" s="360"/>
      <c r="AC49" s="360"/>
      <c r="AD49" s="360"/>
      <c r="AE49" s="360"/>
      <c r="AF49" s="360"/>
      <c r="AG49" s="360"/>
      <c r="AH49" s="360"/>
      <c r="AI49" s="360"/>
      <c r="AJ49" s="360"/>
      <c r="AK49" s="360"/>
      <c r="AL49" s="360"/>
      <c r="AM49" s="360"/>
      <c r="AN49" s="360"/>
      <c r="AO49" s="360"/>
      <c r="AP49" s="360"/>
      <c r="AQ49" s="360"/>
      <c r="AR49" s="360"/>
      <c r="AS49" s="360"/>
      <c r="AT49" s="360"/>
      <c r="AU49" s="360"/>
      <c r="AV49" s="360"/>
      <c r="AW49" s="360"/>
      <c r="AX49" s="360"/>
      <c r="AY49" s="360"/>
      <c r="AZ49" s="360"/>
      <c r="BA49" s="360"/>
      <c r="BB49" s="360"/>
      <c r="BC49" s="360"/>
      <c r="BD49" s="360"/>
      <c r="BE49" s="360"/>
      <c r="BF49" s="360"/>
    </row>
    <row r="50" spans="5:58">
      <c r="E50" s="360"/>
      <c r="F50" s="360"/>
      <c r="G50" s="360"/>
      <c r="H50" s="360"/>
      <c r="I50" s="360"/>
      <c r="J50" s="360"/>
      <c r="K50" s="360"/>
      <c r="L50" s="360"/>
      <c r="M50" s="360"/>
      <c r="N50" s="360"/>
      <c r="O50" s="360"/>
      <c r="P50" s="360"/>
      <c r="Q50" s="360"/>
      <c r="R50" s="360"/>
      <c r="S50" s="360"/>
      <c r="T50" s="360"/>
      <c r="U50" s="360"/>
      <c r="V50" s="360"/>
      <c r="W50" s="360"/>
      <c r="X50" s="360"/>
      <c r="Y50" s="360"/>
      <c r="Z50" s="360"/>
      <c r="AA50" s="360"/>
      <c r="AB50" s="360"/>
      <c r="AC50" s="360"/>
      <c r="AD50" s="360"/>
      <c r="AE50" s="360"/>
      <c r="AF50" s="360"/>
      <c r="AG50" s="360"/>
      <c r="AH50" s="360"/>
      <c r="AI50" s="360"/>
      <c r="AJ50" s="360"/>
      <c r="AK50" s="360"/>
      <c r="AL50" s="360"/>
      <c r="AM50" s="360"/>
      <c r="AN50" s="360"/>
      <c r="AO50" s="360"/>
      <c r="AP50" s="360"/>
      <c r="AQ50" s="360"/>
      <c r="AR50" s="360"/>
      <c r="AS50" s="360"/>
      <c r="AT50" s="360"/>
      <c r="AU50" s="360"/>
      <c r="AV50" s="360"/>
      <c r="AW50" s="360"/>
      <c r="AX50" s="360"/>
      <c r="AY50" s="360"/>
      <c r="AZ50" s="360"/>
      <c r="BA50" s="360"/>
      <c r="BB50" s="360"/>
      <c r="BC50" s="360"/>
      <c r="BD50" s="360"/>
      <c r="BE50" s="360"/>
      <c r="BF50" s="360"/>
    </row>
    <row r="51" spans="5:58">
      <c r="E51" s="360"/>
      <c r="F51" s="360"/>
      <c r="G51" s="360"/>
      <c r="H51" s="360"/>
      <c r="I51" s="360"/>
      <c r="J51" s="360"/>
      <c r="K51" s="360"/>
      <c r="L51" s="360"/>
      <c r="M51" s="360"/>
      <c r="N51" s="360"/>
      <c r="O51" s="360"/>
      <c r="P51" s="360"/>
      <c r="Q51" s="360"/>
      <c r="R51" s="360"/>
      <c r="S51" s="360"/>
      <c r="T51" s="360"/>
      <c r="U51" s="360"/>
      <c r="V51" s="360"/>
      <c r="W51" s="360"/>
      <c r="X51" s="360"/>
      <c r="Y51" s="360"/>
      <c r="Z51" s="360"/>
      <c r="AA51" s="360"/>
      <c r="AB51" s="360"/>
      <c r="AC51" s="360"/>
      <c r="AD51" s="360"/>
      <c r="AE51" s="360"/>
      <c r="AF51" s="360"/>
      <c r="AG51" s="360"/>
      <c r="AH51" s="360"/>
      <c r="AI51" s="360"/>
      <c r="AJ51" s="360"/>
      <c r="AK51" s="360"/>
      <c r="AL51" s="360"/>
      <c r="AM51" s="360"/>
      <c r="AN51" s="360"/>
      <c r="AO51" s="360"/>
      <c r="AP51" s="360"/>
      <c r="AQ51" s="360"/>
      <c r="AR51" s="360"/>
      <c r="AS51" s="360"/>
      <c r="AT51" s="360"/>
      <c r="AU51" s="360"/>
      <c r="AV51" s="360"/>
      <c r="AW51" s="360"/>
      <c r="AX51" s="360"/>
      <c r="AY51" s="360"/>
      <c r="AZ51" s="360"/>
      <c r="BA51" s="360"/>
      <c r="BB51" s="360"/>
      <c r="BC51" s="360"/>
      <c r="BD51" s="360"/>
      <c r="BE51" s="360"/>
      <c r="BF51" s="360"/>
    </row>
    <row r="52" spans="5:58">
      <c r="E52" s="360"/>
      <c r="F52" s="360"/>
      <c r="G52" s="360"/>
      <c r="H52" s="360"/>
      <c r="I52" s="360"/>
      <c r="J52" s="360"/>
      <c r="K52" s="360"/>
      <c r="L52" s="360"/>
      <c r="M52" s="360"/>
      <c r="N52" s="360"/>
      <c r="O52" s="360"/>
      <c r="P52" s="360"/>
      <c r="Q52" s="360"/>
      <c r="R52" s="360"/>
      <c r="S52" s="360"/>
      <c r="T52" s="360"/>
      <c r="U52" s="360"/>
      <c r="V52" s="360"/>
      <c r="W52" s="360"/>
      <c r="X52" s="360"/>
      <c r="Y52" s="360"/>
      <c r="Z52" s="360"/>
      <c r="AA52" s="360"/>
      <c r="AB52" s="360"/>
      <c r="AC52" s="360"/>
      <c r="AD52" s="360"/>
      <c r="AE52" s="360"/>
      <c r="AF52" s="360"/>
      <c r="AG52" s="360"/>
      <c r="AH52" s="360"/>
      <c r="AI52" s="360"/>
      <c r="AJ52" s="360"/>
      <c r="AK52" s="360"/>
      <c r="AL52" s="360"/>
      <c r="AM52" s="360"/>
      <c r="AN52" s="360"/>
      <c r="AO52" s="360"/>
      <c r="AP52" s="360"/>
      <c r="AQ52" s="360"/>
      <c r="AR52" s="360"/>
      <c r="AS52" s="360"/>
      <c r="AT52" s="360"/>
      <c r="AU52" s="360"/>
      <c r="AV52" s="360"/>
      <c r="AW52" s="360"/>
      <c r="AX52" s="360"/>
      <c r="AY52" s="360"/>
      <c r="AZ52" s="360"/>
      <c r="BA52" s="360"/>
      <c r="BB52" s="360"/>
      <c r="BC52" s="360"/>
      <c r="BD52" s="360"/>
      <c r="BE52" s="360"/>
      <c r="BF52" s="360"/>
    </row>
  </sheetData>
  <mergeCells count="32">
    <mergeCell ref="B15:D15"/>
    <mergeCell ref="B16:D16"/>
    <mergeCell ref="W1:Y1"/>
    <mergeCell ref="Z1:AB1"/>
    <mergeCell ref="B12:D12"/>
    <mergeCell ref="B13:D13"/>
    <mergeCell ref="B14:D14"/>
    <mergeCell ref="AC1:AE1"/>
    <mergeCell ref="B9:D9"/>
    <mergeCell ref="B10:D10"/>
    <mergeCell ref="B11:D11"/>
    <mergeCell ref="E1:G1"/>
    <mergeCell ref="H1:J1"/>
    <mergeCell ref="K1:M1"/>
    <mergeCell ref="B3:D3"/>
    <mergeCell ref="B4:D4"/>
    <mergeCell ref="B5:D5"/>
    <mergeCell ref="B6:D6"/>
    <mergeCell ref="B7:D7"/>
    <mergeCell ref="B8:D8"/>
    <mergeCell ref="N1:P1"/>
    <mergeCell ref="Q1:S1"/>
    <mergeCell ref="T1:V1"/>
    <mergeCell ref="AU1:AW1"/>
    <mergeCell ref="AX1:AZ1"/>
    <mergeCell ref="BA1:BC1"/>
    <mergeCell ref="BD1:BF1"/>
    <mergeCell ref="AF1:AH1"/>
    <mergeCell ref="AI1:AK1"/>
    <mergeCell ref="AL1:AN1"/>
    <mergeCell ref="AO1:AQ1"/>
    <mergeCell ref="AR1:AT1"/>
  </mergeCells>
  <conditionalFormatting sqref="E3:BF11">
    <cfRule type="cellIs" dxfId="156" priority="25" operator="greaterThan">
      <formula>1</formula>
    </cfRule>
  </conditionalFormatting>
  <conditionalFormatting sqref="E12:E16 H13:H16 K13:K16 N13:N16 Q13:Q16 T13:T16 W13:W18 Z12:Z16 AC13:AC16 AF13:AF16 AI13:AI16 AL13:AL16 AO13:AO16 AR13:AR16 AU13:AU16 AX13:AX16 BA13:BA16 BD13:BD16">
    <cfRule type="cellIs" dxfId="155" priority="24" operator="greaterThan">
      <formula>$B$2</formula>
    </cfRule>
  </conditionalFormatting>
  <conditionalFormatting sqref="K12 N12 Q12 T12 W12 Z12 AC12 AF12 AI12 AL12 AO12 AR12 AU12 AX12 BA12 BD12 E12 H12">
    <cfRule type="cellIs" dxfId="154" priority="22" operator="lessThan">
      <formula>$B$1</formula>
    </cfRule>
    <cfRule type="cellIs" dxfId="153" priority="23" operator="greaterThan">
      <formula>$B$2</formula>
    </cfRule>
  </conditionalFormatting>
  <conditionalFormatting sqref="BD9:BD11 E9:E11 H9:H11 K9:K11 N9:N11 Q9:Q11 T9:T11 W9:W11 Z9:Z11 AC9:AC11 AF9:AF11 AI9:AI11 AL9:AL11 AO9:AO11 AR9:AR11 AU9:AU11 AX9:AX11 BA9:BA11">
    <cfRule type="cellIs" dxfId="152" priority="21" operator="lessThan">
      <formula>1</formula>
    </cfRule>
  </conditionalFormatting>
  <conditionalFormatting sqref="BD12 BA12 AX12 AU12 AR12 AO12 AL12 AI12 AF12 AC12 Z12 W12 T12 Q12 N12 K12 H12 E12">
    <cfRule type="cellIs" dxfId="151" priority="19" operator="lessThan">
      <formula>1</formula>
    </cfRule>
    <cfRule type="cellIs" dxfId="150" priority="20" operator="greaterThan">
      <formula>1</formula>
    </cfRule>
  </conditionalFormatting>
  <conditionalFormatting sqref="E13:E16 H13:H16 K13:K16 N13:N16 Q13:Q16 T13:T16 W13:W18 Z12:Z16 AC13:AC16 AF13:AF16 AI13:AI16 AL13:AL16 AO13:AO16 AR13:AR16 AU13:AU16 AX13:AX16 BA13:BA16 BD13:BD16">
    <cfRule type="cellIs" dxfId="149" priority="17" operator="lessThan">
      <formula>$B$1</formula>
    </cfRule>
  </conditionalFormatting>
  <conditionalFormatting sqref="E26:F26 H26:I26 K26:L26 N26:BD26">
    <cfRule type="top10" dxfId="148" priority="16" rank="5"/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AA92"/>
  <sheetViews>
    <sheetView topLeftCell="K1" workbookViewId="0">
      <selection activeCell="I3" sqref="I3"/>
    </sheetView>
  </sheetViews>
  <sheetFormatPr defaultRowHeight="14.25"/>
  <cols>
    <col min="1" max="16384" width="9" style="64"/>
  </cols>
  <sheetData>
    <row r="1" spans="1:27" ht="15" thickBot="1">
      <c r="B1" s="30" t="s">
        <v>59</v>
      </c>
      <c r="C1" s="31" t="s">
        <v>60</v>
      </c>
      <c r="D1" s="79" t="s">
        <v>74</v>
      </c>
      <c r="E1" s="88" t="s">
        <v>233</v>
      </c>
      <c r="F1" s="88" t="s">
        <v>177</v>
      </c>
    </row>
    <row r="2" spans="1:27" ht="15">
      <c r="A2" s="64" t="s">
        <v>37</v>
      </c>
      <c r="B2" s="194">
        <f t="array" ref="B2:D19">TRANSPOSE('dane zbiorcze'!C102:T104)</f>
        <v>0.14780621202836214</v>
      </c>
      <c r="C2" s="194">
        <v>7.8867659892374272E-4</v>
      </c>
      <c r="D2" s="194">
        <v>3.2952263472180789E-4</v>
      </c>
      <c r="E2" s="194">
        <f t="array" ref="E2:E19">TRANSPOSE('dane zbiorcze'!C100:T100)</f>
        <v>0.3130019553962734</v>
      </c>
      <c r="F2" s="134">
        <f t="array" ref="F2:F19">TRANSPOSE('dane zbiorcze'!C89:T89)</f>
        <v>0.42931731918414173</v>
      </c>
    </row>
    <row r="3" spans="1:27">
      <c r="A3" s="64" t="s">
        <v>38</v>
      </c>
      <c r="B3" s="134">
        <v>9.251847086511783E-2</v>
      </c>
      <c r="C3" s="134">
        <v>3.8402072545105789E-4</v>
      </c>
      <c r="D3" s="134">
        <v>1.2075893667489032E-5</v>
      </c>
      <c r="E3" s="134">
        <v>1.5557413393639585E-2</v>
      </c>
      <c r="F3" s="134">
        <v>0.45328486646118982</v>
      </c>
    </row>
    <row r="4" spans="1:27">
      <c r="A4" s="64" t="s">
        <v>39</v>
      </c>
      <c r="B4" s="134">
        <v>0.13180947481506416</v>
      </c>
      <c r="C4" s="134">
        <v>5.6460234559797102E-4</v>
      </c>
      <c r="D4" s="134">
        <v>2.6051297421229337E-4</v>
      </c>
      <c r="E4" s="134">
        <v>0.17397159893745484</v>
      </c>
      <c r="F4" s="134">
        <v>0.43890829680626353</v>
      </c>
    </row>
    <row r="5" spans="1:27">
      <c r="A5" s="64" t="s">
        <v>40</v>
      </c>
      <c r="B5" s="134">
        <v>0.13467361148513987</v>
      </c>
      <c r="C5" s="134">
        <v>5.666511887696446E-4</v>
      </c>
      <c r="D5" s="134">
        <v>3.1124032608776503E-4</v>
      </c>
      <c r="E5" s="134">
        <v>-0.22310546140373599</v>
      </c>
      <c r="F5" s="134">
        <v>0.43897831284328503</v>
      </c>
    </row>
    <row r="6" spans="1:27">
      <c r="A6" s="64" t="s">
        <v>41</v>
      </c>
      <c r="B6" s="134">
        <v>0.17630771477194399</v>
      </c>
      <c r="C6" s="134">
        <v>7.784596070201799E-4</v>
      </c>
      <c r="D6" s="134">
        <v>5.5584279770177949E-4</v>
      </c>
      <c r="E6" s="134">
        <v>-0.14994611452464834</v>
      </c>
      <c r="F6" s="134">
        <v>0.4217241292174243</v>
      </c>
    </row>
    <row r="7" spans="1:27">
      <c r="A7" s="64" t="s">
        <v>42</v>
      </c>
      <c r="B7" s="134">
        <v>0.15264263606118492</v>
      </c>
      <c r="C7" s="134">
        <v>8.5914052141675406E-4</v>
      </c>
      <c r="D7" s="134">
        <v>4.6161795339612403E-4</v>
      </c>
      <c r="E7" s="134">
        <v>9.8752020021386722E-2</v>
      </c>
      <c r="F7" s="134">
        <v>0.42989561472948346</v>
      </c>
    </row>
    <row r="8" spans="1:27">
      <c r="A8" s="64" t="s">
        <v>43</v>
      </c>
      <c r="B8" s="134">
        <v>0.24485682437275896</v>
      </c>
      <c r="C8" s="134">
        <v>1.260952494306831E-3</v>
      </c>
      <c r="D8" s="134">
        <v>1.1177105713510694E-3</v>
      </c>
      <c r="E8" s="134">
        <v>0.60476606485097562</v>
      </c>
      <c r="F8" s="134">
        <v>0.39563302901082298</v>
      </c>
    </row>
    <row r="9" spans="1:27">
      <c r="A9" s="64" t="s">
        <v>15</v>
      </c>
      <c r="B9" s="134">
        <v>0.24346584385728876</v>
      </c>
      <c r="C9" s="134">
        <v>1.7531336725175985E-3</v>
      </c>
      <c r="D9" s="134">
        <v>7.9114528315793031E-4</v>
      </c>
      <c r="E9" s="134">
        <v>0.39894411733612045</v>
      </c>
      <c r="F9" s="134">
        <v>0.391814617910614</v>
      </c>
    </row>
    <row r="10" spans="1:27">
      <c r="A10" s="64" t="s">
        <v>61</v>
      </c>
      <c r="B10" s="134">
        <v>6.3967416732585047E-2</v>
      </c>
      <c r="C10" s="134">
        <v>2.9428634935793635E-4</v>
      </c>
      <c r="D10" s="134">
        <v>-7.3183652803184929E-5</v>
      </c>
      <c r="E10" s="134">
        <v>-5.866199490223023E-2</v>
      </c>
      <c r="F10" s="134">
        <v>0.46233811334478492</v>
      </c>
    </row>
    <row r="11" spans="1:27">
      <c r="A11" s="64" t="s">
        <v>48</v>
      </c>
      <c r="B11" s="134">
        <v>9.5715384069264928E-2</v>
      </c>
      <c r="C11" s="134">
        <v>3.9343642093356138E-4</v>
      </c>
      <c r="D11" s="134">
        <v>2.3613926341515992E-5</v>
      </c>
      <c r="E11" s="134">
        <v>-0.29784576196843826</v>
      </c>
      <c r="F11" s="134">
        <v>0.45183668647043151</v>
      </c>
    </row>
    <row r="12" spans="1:27">
      <c r="A12" s="64" t="s">
        <v>49</v>
      </c>
      <c r="B12" s="134">
        <v>0.17351949652454887</v>
      </c>
      <c r="C12" s="134">
        <v>9.020846219661737E-4</v>
      </c>
      <c r="D12" s="134">
        <v>5.6531584288069844E-4</v>
      </c>
      <c r="E12" s="134">
        <v>0.43405663917070803</v>
      </c>
      <c r="F12" s="134">
        <v>0.42206491196993967</v>
      </c>
    </row>
    <row r="13" spans="1:27">
      <c r="A13" s="64" t="s">
        <v>55</v>
      </c>
      <c r="B13" s="134">
        <v>-2.8667126980351169E-2</v>
      </c>
      <c r="C13" s="134">
        <v>-2.1822808150116787E-4</v>
      </c>
      <c r="D13" s="134">
        <v>-2.6750467942021774E-4</v>
      </c>
      <c r="E13" s="134">
        <v>-8.9308929937265968E-2</v>
      </c>
      <c r="F13" s="134">
        <v>0.49650674443822274</v>
      </c>
    </row>
    <row r="14" spans="1:27">
      <c r="A14" s="64" t="s">
        <v>50</v>
      </c>
      <c r="B14" s="134">
        <v>0.14826238617736834</v>
      </c>
      <c r="C14" s="134">
        <v>8.0316326431531049E-4</v>
      </c>
      <c r="D14" s="134">
        <v>3.7862768685808292E-4</v>
      </c>
      <c r="E14" s="134">
        <v>0.14825488381063057</v>
      </c>
      <c r="F14" s="134">
        <v>0.43048060675026578</v>
      </c>
    </row>
    <row r="15" spans="1:27">
      <c r="A15" s="64" t="s">
        <v>34</v>
      </c>
      <c r="B15" s="134">
        <v>0.10990314672604984</v>
      </c>
      <c r="C15" s="134">
        <v>6.3216398775391895E-4</v>
      </c>
      <c r="D15" s="134">
        <v>5.2072340494169027E-4</v>
      </c>
      <c r="E15" s="134">
        <v>0.56307075746405877</v>
      </c>
      <c r="F15" s="134">
        <v>0.45185593046666739</v>
      </c>
    </row>
    <row r="16" spans="1:27">
      <c r="A16" s="64" t="s">
        <v>35</v>
      </c>
      <c r="B16" s="134">
        <v>-6.4947277967636816E-2</v>
      </c>
      <c r="C16" s="134">
        <v>-3.7530634226209069E-4</v>
      </c>
      <c r="D16" s="134">
        <v>-7.0504706347244148E-4</v>
      </c>
      <c r="E16" s="134">
        <v>6.2837246054492368E-3</v>
      </c>
      <c r="F16" s="134">
        <v>0.51646518243437112</v>
      </c>
      <c r="I16" s="64">
        <f t="array" ref="I16:AA21">TRANSPOSE(A27:F45)</f>
        <v>0</v>
      </c>
      <c r="J16" s="64" t="str">
        <v>Asseco</v>
      </c>
      <c r="K16" s="64" t="str">
        <v>PEKAO</v>
      </c>
      <c r="L16" s="64" t="str">
        <v>BZWBK</v>
      </c>
      <c r="M16" s="64" t="str">
        <v>BRE</v>
      </c>
      <c r="N16" s="64" t="str">
        <v>GETIN</v>
      </c>
      <c r="O16" s="64" t="str">
        <v>GTC</v>
      </c>
      <c r="P16" s="64" t="str">
        <v>KGHM</v>
      </c>
      <c r="Q16" s="64" t="str">
        <v>PBG</v>
      </c>
      <c r="R16" s="64" t="str">
        <v>ORLEN</v>
      </c>
      <c r="S16" s="64" t="str">
        <v>PKO</v>
      </c>
      <c r="T16" s="64" t="str">
        <v>Polimex</v>
      </c>
      <c r="U16" s="64" t="str">
        <v>TPSA</v>
      </c>
      <c r="V16" s="64" t="str">
        <v>TVN</v>
      </c>
      <c r="W16" s="64" t="str">
        <v>Polnord</v>
      </c>
      <c r="X16" s="64" t="str">
        <v>Agora</v>
      </c>
      <c r="Y16" s="64" t="str">
        <v>Cersanit</v>
      </c>
      <c r="Z16" s="64" t="str">
        <v>Netia</v>
      </c>
      <c r="AA16" s="64" t="str">
        <v>Orbis</v>
      </c>
    </row>
    <row r="17" spans="1:27">
      <c r="A17" s="64" t="s">
        <v>36</v>
      </c>
      <c r="B17" s="134">
        <v>3.5934564666085828E-2</v>
      </c>
      <c r="C17" s="134">
        <v>2.5092268434470568E-4</v>
      </c>
      <c r="D17" s="134">
        <v>-1.1279577038756023E-4</v>
      </c>
      <c r="E17" s="134">
        <v>0.38762754550475098</v>
      </c>
      <c r="F17" s="134">
        <v>0.4776365712970515</v>
      </c>
      <c r="I17" s="64" t="str">
        <v>Miernik Sharpa</v>
      </c>
      <c r="J17" s="64">
        <v>0.46368916140605715</v>
      </c>
      <c r="K17" s="64">
        <v>-0.2006873775079317</v>
      </c>
      <c r="L17" s="64">
        <v>0.27146107105403183</v>
      </c>
      <c r="M17" s="64">
        <v>0.30587855977405526</v>
      </c>
      <c r="N17" s="64">
        <v>0.8061833445328056</v>
      </c>
      <c r="O17" s="64">
        <v>0.52180704779537113</v>
      </c>
      <c r="P17" s="64">
        <v>1.6299178510259389</v>
      </c>
      <c r="Q17" s="64">
        <v>1.6132028469197617</v>
      </c>
      <c r="R17" s="64">
        <v>-0.54377700511472138</v>
      </c>
      <c r="S17" s="64">
        <v>-0.16227101096641527</v>
      </c>
      <c r="T17" s="64">
        <v>0.77267814518903677</v>
      </c>
      <c r="U17" s="64">
        <v>-1.6569390956794237</v>
      </c>
      <c r="V17" s="64">
        <v>0.46917087210506936</v>
      </c>
      <c r="W17" s="64">
        <v>8.2191637183552085E-3</v>
      </c>
      <c r="X17" s="64">
        <v>-2.09290700894686</v>
      </c>
      <c r="Y17" s="64">
        <v>-0.8806395507708682</v>
      </c>
      <c r="Z17" s="64">
        <v>-0.7467235571071601</v>
      </c>
      <c r="AA17" s="64">
        <v>-0.11457429602104617</v>
      </c>
    </row>
    <row r="18" spans="1:27">
      <c r="A18" s="64" t="s">
        <v>67</v>
      </c>
      <c r="B18" s="134">
        <v>4.7078716154939471E-2</v>
      </c>
      <c r="C18" s="134">
        <v>4.3063640803943419E-4</v>
      </c>
      <c r="D18" s="134">
        <v>2.5205413975565999E-5</v>
      </c>
      <c r="E18" s="134">
        <v>0.21528304601800424</v>
      </c>
      <c r="F18" s="134">
        <v>0.46872174290984459</v>
      </c>
      <c r="I18" s="64" t="str">
        <v>Miernik Treynora</v>
      </c>
      <c r="J18" s="64">
        <v>0.42778315873590883</v>
      </c>
      <c r="K18" s="64">
        <v>-0.38628002094383374</v>
      </c>
      <c r="L18" s="64">
        <v>-2.2996407568977559E-2</v>
      </c>
      <c r="M18" s="64">
        <v>-1.8874663894076191E-2</v>
      </c>
      <c r="N18" s="64">
        <v>0.40722920793223177</v>
      </c>
      <c r="O18" s="64">
        <v>0.56953838473842922</v>
      </c>
      <c r="P18" s="64">
        <v>1.3778803704290596</v>
      </c>
      <c r="Q18" s="64">
        <v>2.368021873811502</v>
      </c>
      <c r="R18" s="64">
        <v>-0.566802426073029</v>
      </c>
      <c r="S18" s="64">
        <v>-0.36733807173251115</v>
      </c>
      <c r="T18" s="64">
        <v>0.6559308315889677</v>
      </c>
      <c r="U18" s="64">
        <v>-1.5978491859690749</v>
      </c>
      <c r="V18" s="64">
        <v>0.45692659063622992</v>
      </c>
      <c r="W18" s="64">
        <v>0.11292017944571332</v>
      </c>
      <c r="X18" s="64">
        <v>-1.9138501062479008</v>
      </c>
      <c r="Y18" s="64">
        <v>-0.65403892833924571</v>
      </c>
      <c r="Z18" s="64">
        <v>-0.29250129863054747</v>
      </c>
      <c r="AA18" s="64">
        <v>-0.12791632918293233</v>
      </c>
    </row>
    <row r="19" spans="1:27">
      <c r="A19" s="64" t="s">
        <v>68</v>
      </c>
      <c r="B19" s="134">
        <v>9.9684584478640023E-2</v>
      </c>
      <c r="C19" s="134">
        <v>5.1244857721099752E-4</v>
      </c>
      <c r="D19" s="134">
        <v>1.4041036460744557E-4</v>
      </c>
      <c r="E19" s="134">
        <v>0.10070233163100428</v>
      </c>
      <c r="F19" s="134">
        <v>0.45054178457446192</v>
      </c>
      <c r="I19" s="64" t="str">
        <v>Miernik Jensena</v>
      </c>
      <c r="J19" s="64">
        <v>0.21832008292803717</v>
      </c>
      <c r="K19" s="64">
        <v>-0.51971833193669215</v>
      </c>
      <c r="L19" s="64">
        <v>5.7878113091968886E-2</v>
      </c>
      <c r="M19" s="64">
        <v>0.17581517001091912</v>
      </c>
      <c r="N19" s="64">
        <v>0.74449645438142731</v>
      </c>
      <c r="O19" s="64">
        <v>0.5254311885001105</v>
      </c>
      <c r="P19" s="64">
        <v>2.0507943223338341</v>
      </c>
      <c r="Q19" s="64">
        <v>1.2915560109010924</v>
      </c>
      <c r="R19" s="64">
        <v>-0.71793999368792982</v>
      </c>
      <c r="S19" s="64">
        <v>-0.49289332400901836</v>
      </c>
      <c r="T19" s="64">
        <v>0.76652053068654513</v>
      </c>
      <c r="U19" s="64">
        <v>-1.1697209191527831</v>
      </c>
      <c r="V19" s="64">
        <v>0.33248542203386527</v>
      </c>
      <c r="W19" s="64">
        <v>0.66284666053700736</v>
      </c>
      <c r="X19" s="64">
        <v>-2.1869721484126288</v>
      </c>
      <c r="Y19" s="64">
        <v>-0.81003501527898514</v>
      </c>
      <c r="Z19" s="64">
        <v>-0.48919324188875463</v>
      </c>
      <c r="AA19" s="64">
        <v>-0.22135089810998226</v>
      </c>
    </row>
    <row r="20" spans="1:27">
      <c r="B20" s="134"/>
      <c r="C20" s="134"/>
      <c r="D20" s="134"/>
      <c r="E20" s="134"/>
      <c r="F20" s="134"/>
      <c r="I20" s="64" t="str">
        <v>Beta Wz</v>
      </c>
      <c r="J20" s="64">
        <v>0.65580853780891912</v>
      </c>
      <c r="K20" s="64">
        <v>-0.45229098801245754</v>
      </c>
      <c r="L20" s="64">
        <v>0.13786502124767172</v>
      </c>
      <c r="M20" s="64">
        <v>-1.3414053641363828</v>
      </c>
      <c r="N20" s="64">
        <v>-1.068857624513039</v>
      </c>
      <c r="O20" s="64">
        <v>-0.14235790423683978</v>
      </c>
      <c r="P20" s="64">
        <v>1.7427461873005308</v>
      </c>
      <c r="Q20" s="64">
        <v>0.97597736071764551</v>
      </c>
      <c r="R20" s="64">
        <v>-0.72878787911583587</v>
      </c>
      <c r="S20" s="64">
        <v>-1.6198427866484437</v>
      </c>
      <c r="T20" s="64">
        <v>1.106785505769958</v>
      </c>
      <c r="U20" s="64">
        <v>-0.84295993267431379</v>
      </c>
      <c r="V20" s="64">
        <v>4.2060002786566221E-2</v>
      </c>
      <c r="W20" s="64">
        <v>1.5874145411612315</v>
      </c>
      <c r="X20" s="64">
        <v>-0.48683917665838589</v>
      </c>
      <c r="Y20" s="64">
        <v>0.93381861813042055</v>
      </c>
      <c r="Z20" s="64">
        <v>0.29176663468035774</v>
      </c>
      <c r="AA20" s="64">
        <v>-0.13509221579868377</v>
      </c>
    </row>
    <row r="21" spans="1:27">
      <c r="B21" s="134"/>
      <c r="C21" s="134"/>
      <c r="D21" s="134"/>
      <c r="E21" s="134"/>
      <c r="F21" s="134"/>
      <c r="I21" s="64" t="str">
        <v>P(straty)</v>
      </c>
      <c r="J21" s="64">
        <v>-0.54740189680894547</v>
      </c>
      <c r="K21" s="64">
        <v>0.19533331715544525</v>
      </c>
      <c r="L21" s="64">
        <v>-0.25018513391072383</v>
      </c>
      <c r="M21" s="64">
        <v>-0.24801539265030276</v>
      </c>
      <c r="N21" s="64">
        <v>-0.78270881033709272</v>
      </c>
      <c r="O21" s="64">
        <v>-0.52948097813340966</v>
      </c>
      <c r="P21" s="64">
        <v>-1.5912512394188532</v>
      </c>
      <c r="Q21" s="64">
        <v>-1.7095807602803228</v>
      </c>
      <c r="R21" s="64">
        <v>0.47588623245515499</v>
      </c>
      <c r="S21" s="64">
        <v>0.15045537187128794</v>
      </c>
      <c r="T21" s="64">
        <v>-0.77214822407104367</v>
      </c>
      <c r="U21" s="64">
        <v>1.5347449146849261</v>
      </c>
      <c r="V21" s="64">
        <v>-0.51135254101380068</v>
      </c>
      <c r="W21" s="64">
        <v>0.1510517279980356</v>
      </c>
      <c r="X21" s="64">
        <v>2.1532410229479506</v>
      </c>
      <c r="Y21" s="64">
        <v>0.94997326811037053</v>
      </c>
      <c r="Z21" s="64">
        <v>0.67370983184425204</v>
      </c>
      <c r="AA21" s="64">
        <v>0.11032739274816408</v>
      </c>
    </row>
    <row r="22" spans="1:27">
      <c r="A22" s="64" t="s">
        <v>58</v>
      </c>
      <c r="B22" s="64">
        <f>AVERAGE(B3:B20)</f>
        <v>0.10921916863588194</v>
      </c>
      <c r="C22" s="64">
        <f>AVERAGE(C3:C20)</f>
        <v>5.7603343795522438E-4</v>
      </c>
      <c r="D22" s="64">
        <f>AVERAGE(D3:D20)</f>
        <v>2.3561831018212043E-4</v>
      </c>
      <c r="E22" s="64">
        <f>AVERAGE(E3:E20)</f>
        <v>0.13696481647105085</v>
      </c>
      <c r="F22" s="64">
        <f>AVERAGE(F3:F20)</f>
        <v>0.44698159656677194</v>
      </c>
    </row>
    <row r="23" spans="1:27">
      <c r="A23" s="64" t="s">
        <v>47</v>
      </c>
      <c r="B23" s="64">
        <f>STDEV(B3:B20)</f>
        <v>8.3217479734638763E-2</v>
      </c>
      <c r="C23" s="64">
        <f>STDEV(C3:C20)</f>
        <v>4.97081656035443E-4</v>
      </c>
      <c r="D23" s="64">
        <f>STDEV(D3:D20)</f>
        <v>4.3012224656693756E-4</v>
      </c>
      <c r="E23" s="64">
        <f>STDEV(E3:E20)</f>
        <v>0.26842764126458191</v>
      </c>
      <c r="F23" s="64">
        <f>STDEV(F3:F20)</f>
        <v>3.2269302473380737E-2</v>
      </c>
    </row>
    <row r="24" spans="1:27">
      <c r="B24" s="64" t="s">
        <v>159</v>
      </c>
      <c r="C24" s="64" t="s">
        <v>159</v>
      </c>
      <c r="D24" s="64" t="s">
        <v>159</v>
      </c>
      <c r="E24" s="64" t="s">
        <v>159</v>
      </c>
      <c r="F24" s="64" t="s">
        <v>178</v>
      </c>
    </row>
    <row r="26" spans="1:27" ht="15" thickBot="1">
      <c r="A26" s="195" t="s">
        <v>166</v>
      </c>
    </row>
    <row r="27" spans="1:27" ht="15" thickBot="1">
      <c r="B27" s="30" t="s">
        <v>59</v>
      </c>
      <c r="C27" s="31" t="s">
        <v>60</v>
      </c>
      <c r="D27" s="79" t="s">
        <v>74</v>
      </c>
      <c r="E27" s="88" t="s">
        <v>234</v>
      </c>
      <c r="F27" s="88" t="s">
        <v>177</v>
      </c>
    </row>
    <row r="28" spans="1:27">
      <c r="A28" s="64" t="s">
        <v>37</v>
      </c>
      <c r="B28" s="64">
        <f>(B2-B$22)/B$23</f>
        <v>0.46368916140605715</v>
      </c>
      <c r="C28" s="64">
        <f>(C2-C$22)/C$23</f>
        <v>0.42778315873590883</v>
      </c>
      <c r="D28" s="64">
        <f>(D2-D$22)/D$23</f>
        <v>0.21832008292803717</v>
      </c>
      <c r="E28" s="64">
        <f>(E2-E$22)/E$23</f>
        <v>0.65580853780891912</v>
      </c>
      <c r="F28" s="64">
        <f>(F2-F$22)/F$23</f>
        <v>-0.54740189680894547</v>
      </c>
    </row>
    <row r="29" spans="1:27">
      <c r="A29" s="64" t="s">
        <v>38</v>
      </c>
      <c r="B29" s="64">
        <f t="shared" ref="B29:F44" si="0">(B3-B$22)/B$23</f>
        <v>-0.2006873775079317</v>
      </c>
      <c r="C29" s="64">
        <f t="shared" si="0"/>
        <v>-0.38628002094383374</v>
      </c>
      <c r="D29" s="64">
        <f t="shared" si="0"/>
        <v>-0.51971833193669215</v>
      </c>
      <c r="E29" s="64">
        <f t="shared" si="0"/>
        <v>-0.45229098801245754</v>
      </c>
      <c r="F29" s="64">
        <f t="shared" si="0"/>
        <v>0.19533331715544525</v>
      </c>
    </row>
    <row r="30" spans="1:27">
      <c r="A30" s="64" t="s">
        <v>39</v>
      </c>
      <c r="B30" s="64">
        <f t="shared" si="0"/>
        <v>0.27146107105403183</v>
      </c>
      <c r="C30" s="64">
        <f t="shared" si="0"/>
        <v>-2.2996407568977559E-2</v>
      </c>
      <c r="D30" s="64">
        <f t="shared" si="0"/>
        <v>5.7878113091968886E-2</v>
      </c>
      <c r="E30" s="64">
        <f t="shared" si="0"/>
        <v>0.13786502124767172</v>
      </c>
      <c r="F30" s="64">
        <f t="shared" si="0"/>
        <v>-0.25018513391072383</v>
      </c>
    </row>
    <row r="31" spans="1:27">
      <c r="A31" s="64" t="s">
        <v>40</v>
      </c>
      <c r="B31" s="64">
        <f t="shared" si="0"/>
        <v>0.30587855977405526</v>
      </c>
      <c r="C31" s="64">
        <f t="shared" si="0"/>
        <v>-1.8874663894076191E-2</v>
      </c>
      <c r="D31" s="64">
        <f t="shared" si="0"/>
        <v>0.17581517001091912</v>
      </c>
      <c r="E31" s="64">
        <f t="shared" si="0"/>
        <v>-1.3414053641363828</v>
      </c>
      <c r="F31" s="64">
        <f t="shared" si="0"/>
        <v>-0.24801539265030276</v>
      </c>
    </row>
    <row r="32" spans="1:27">
      <c r="A32" s="64" t="s">
        <v>41</v>
      </c>
      <c r="B32" s="64">
        <f t="shared" si="0"/>
        <v>0.8061833445328056</v>
      </c>
      <c r="C32" s="64">
        <f t="shared" si="0"/>
        <v>0.40722920793223177</v>
      </c>
      <c r="D32" s="64">
        <f t="shared" si="0"/>
        <v>0.74449645438142731</v>
      </c>
      <c r="E32" s="64">
        <f t="shared" si="0"/>
        <v>-1.068857624513039</v>
      </c>
      <c r="F32" s="64">
        <f t="shared" si="0"/>
        <v>-0.78270881033709272</v>
      </c>
    </row>
    <row r="33" spans="1:6">
      <c r="A33" s="64" t="s">
        <v>42</v>
      </c>
      <c r="B33" s="64">
        <f t="shared" si="0"/>
        <v>0.52180704779537113</v>
      </c>
      <c r="C33" s="64">
        <f t="shared" si="0"/>
        <v>0.56953838473842922</v>
      </c>
      <c r="D33" s="64">
        <f t="shared" si="0"/>
        <v>0.5254311885001105</v>
      </c>
      <c r="E33" s="64">
        <f t="shared" si="0"/>
        <v>-0.14235790423683978</v>
      </c>
      <c r="F33" s="64">
        <f t="shared" si="0"/>
        <v>-0.52948097813340966</v>
      </c>
    </row>
    <row r="34" spans="1:6">
      <c r="A34" s="64" t="s">
        <v>43</v>
      </c>
      <c r="B34" s="64">
        <f t="shared" si="0"/>
        <v>1.6299178510259389</v>
      </c>
      <c r="C34" s="64">
        <f t="shared" si="0"/>
        <v>1.3778803704290596</v>
      </c>
      <c r="D34" s="64">
        <f t="shared" si="0"/>
        <v>2.0507943223338341</v>
      </c>
      <c r="E34" s="64">
        <f t="shared" si="0"/>
        <v>1.7427461873005308</v>
      </c>
      <c r="F34" s="64">
        <f t="shared" si="0"/>
        <v>-1.5912512394188532</v>
      </c>
    </row>
    <row r="35" spans="1:6">
      <c r="A35" s="64" t="s">
        <v>15</v>
      </c>
      <c r="B35" s="64">
        <f t="shared" si="0"/>
        <v>1.6132028469197617</v>
      </c>
      <c r="C35" s="64">
        <f t="shared" si="0"/>
        <v>2.368021873811502</v>
      </c>
      <c r="D35" s="64">
        <f t="shared" si="0"/>
        <v>1.2915560109010924</v>
      </c>
      <c r="E35" s="64">
        <f t="shared" si="0"/>
        <v>0.97597736071764551</v>
      </c>
      <c r="F35" s="64">
        <f t="shared" si="0"/>
        <v>-1.7095807602803228</v>
      </c>
    </row>
    <row r="36" spans="1:6">
      <c r="A36" s="64" t="s">
        <v>61</v>
      </c>
      <c r="B36" s="64">
        <f t="shared" si="0"/>
        <v>-0.54377700511472138</v>
      </c>
      <c r="C36" s="64">
        <f t="shared" si="0"/>
        <v>-0.566802426073029</v>
      </c>
      <c r="D36" s="64">
        <f t="shared" si="0"/>
        <v>-0.71793999368792982</v>
      </c>
      <c r="E36" s="64">
        <f t="shared" si="0"/>
        <v>-0.72878787911583587</v>
      </c>
      <c r="F36" s="64">
        <f t="shared" si="0"/>
        <v>0.47588623245515499</v>
      </c>
    </row>
    <row r="37" spans="1:6">
      <c r="A37" s="64" t="s">
        <v>48</v>
      </c>
      <c r="B37" s="64">
        <f t="shared" si="0"/>
        <v>-0.16227101096641527</v>
      </c>
      <c r="C37" s="64">
        <f t="shared" si="0"/>
        <v>-0.36733807173251115</v>
      </c>
      <c r="D37" s="64">
        <f t="shared" si="0"/>
        <v>-0.49289332400901836</v>
      </c>
      <c r="E37" s="64">
        <f t="shared" si="0"/>
        <v>-1.6198427866484437</v>
      </c>
      <c r="F37" s="64">
        <f t="shared" si="0"/>
        <v>0.15045537187128794</v>
      </c>
    </row>
    <row r="38" spans="1:6">
      <c r="A38" s="64" t="s">
        <v>49</v>
      </c>
      <c r="B38" s="64">
        <f t="shared" si="0"/>
        <v>0.77267814518903677</v>
      </c>
      <c r="C38" s="64">
        <f t="shared" si="0"/>
        <v>0.6559308315889677</v>
      </c>
      <c r="D38" s="64">
        <f t="shared" si="0"/>
        <v>0.76652053068654513</v>
      </c>
      <c r="E38" s="64">
        <f t="shared" si="0"/>
        <v>1.106785505769958</v>
      </c>
      <c r="F38" s="64">
        <f t="shared" si="0"/>
        <v>-0.77214822407104367</v>
      </c>
    </row>
    <row r="39" spans="1:6">
      <c r="A39" s="64" t="s">
        <v>55</v>
      </c>
      <c r="B39" s="64">
        <f t="shared" si="0"/>
        <v>-1.6569390956794237</v>
      </c>
      <c r="C39" s="64">
        <f t="shared" si="0"/>
        <v>-1.5978491859690749</v>
      </c>
      <c r="D39" s="64">
        <f t="shared" si="0"/>
        <v>-1.1697209191527831</v>
      </c>
      <c r="E39" s="64">
        <f t="shared" si="0"/>
        <v>-0.84295993267431379</v>
      </c>
      <c r="F39" s="64">
        <f t="shared" si="0"/>
        <v>1.5347449146849261</v>
      </c>
    </row>
    <row r="40" spans="1:6">
      <c r="A40" s="64" t="s">
        <v>50</v>
      </c>
      <c r="B40" s="64">
        <f t="shared" si="0"/>
        <v>0.46917087210506936</v>
      </c>
      <c r="C40" s="64">
        <f t="shared" si="0"/>
        <v>0.45692659063622992</v>
      </c>
      <c r="D40" s="64">
        <f t="shared" si="0"/>
        <v>0.33248542203386527</v>
      </c>
      <c r="E40" s="64">
        <f t="shared" si="0"/>
        <v>4.2060002786566221E-2</v>
      </c>
      <c r="F40" s="64">
        <f t="shared" si="0"/>
        <v>-0.51135254101380068</v>
      </c>
    </row>
    <row r="41" spans="1:6">
      <c r="A41" s="64" t="s">
        <v>34</v>
      </c>
      <c r="B41" s="64">
        <f t="shared" si="0"/>
        <v>8.2191637183552085E-3</v>
      </c>
      <c r="C41" s="64">
        <f t="shared" si="0"/>
        <v>0.11292017944571332</v>
      </c>
      <c r="D41" s="64">
        <f t="shared" si="0"/>
        <v>0.66284666053700736</v>
      </c>
      <c r="E41" s="64">
        <f t="shared" si="0"/>
        <v>1.5874145411612315</v>
      </c>
      <c r="F41" s="64">
        <f t="shared" si="0"/>
        <v>0.1510517279980356</v>
      </c>
    </row>
    <row r="42" spans="1:6">
      <c r="A42" s="64" t="s">
        <v>35</v>
      </c>
      <c r="B42" s="64">
        <f t="shared" si="0"/>
        <v>-2.09290700894686</v>
      </c>
      <c r="C42" s="64">
        <f t="shared" si="0"/>
        <v>-1.9138501062479008</v>
      </c>
      <c r="D42" s="64">
        <f t="shared" si="0"/>
        <v>-2.1869721484126288</v>
      </c>
      <c r="E42" s="64">
        <f t="shared" si="0"/>
        <v>-0.48683917665838589</v>
      </c>
      <c r="F42" s="64">
        <f t="shared" si="0"/>
        <v>2.1532410229479506</v>
      </c>
    </row>
    <row r="43" spans="1:6">
      <c r="A43" s="64" t="s">
        <v>36</v>
      </c>
      <c r="B43" s="64">
        <f t="shared" si="0"/>
        <v>-0.8806395507708682</v>
      </c>
      <c r="C43" s="64">
        <f t="shared" si="0"/>
        <v>-0.65403892833924571</v>
      </c>
      <c r="D43" s="64">
        <f t="shared" si="0"/>
        <v>-0.81003501527898514</v>
      </c>
      <c r="E43" s="64">
        <f t="shared" si="0"/>
        <v>0.93381861813042055</v>
      </c>
      <c r="F43" s="64">
        <f t="shared" si="0"/>
        <v>0.94997326811037053</v>
      </c>
    </row>
    <row r="44" spans="1:6">
      <c r="A44" s="64" t="s">
        <v>67</v>
      </c>
      <c r="B44" s="64">
        <f t="shared" si="0"/>
        <v>-0.7467235571071601</v>
      </c>
      <c r="C44" s="64">
        <f t="shared" si="0"/>
        <v>-0.29250129863054747</v>
      </c>
      <c r="D44" s="64">
        <f t="shared" si="0"/>
        <v>-0.48919324188875463</v>
      </c>
      <c r="E44" s="64">
        <f t="shared" si="0"/>
        <v>0.29176663468035774</v>
      </c>
      <c r="F44" s="64">
        <f t="shared" si="0"/>
        <v>0.67370983184425204</v>
      </c>
    </row>
    <row r="45" spans="1:6">
      <c r="A45" s="64" t="s">
        <v>68</v>
      </c>
      <c r="B45" s="64">
        <f>(B19-B$22)/B$23</f>
        <v>-0.11457429602104617</v>
      </c>
      <c r="C45" s="64">
        <f>(C19-C$22)/C$23</f>
        <v>-0.12791632918293233</v>
      </c>
      <c r="D45" s="64">
        <f>(D19-D$22)/D$23</f>
        <v>-0.22135089810998226</v>
      </c>
      <c r="E45" s="64">
        <f>(E19-E$22)/E$23</f>
        <v>-0.13509221579868377</v>
      </c>
      <c r="F45" s="64">
        <f>(F19-F$22)/F$23</f>
        <v>0.11032739274816408</v>
      </c>
    </row>
    <row r="46" spans="1:6">
      <c r="B46" s="64" t="s">
        <v>159</v>
      </c>
      <c r="C46" s="64" t="s">
        <v>159</v>
      </c>
      <c r="D46" s="64" t="s">
        <v>159</v>
      </c>
      <c r="E46" s="64" t="s">
        <v>159</v>
      </c>
      <c r="F46" s="64" t="s">
        <v>159</v>
      </c>
    </row>
    <row r="47" spans="1:6">
      <c r="A47" s="134" t="s">
        <v>163</v>
      </c>
      <c r="B47" s="134">
        <f>MAX(B28:B45)</f>
        <v>1.6299178510259389</v>
      </c>
      <c r="C47" s="134">
        <f>MAX(C28:C45)</f>
        <v>2.368021873811502</v>
      </c>
      <c r="D47" s="134">
        <f>MAX(D28:D45)</f>
        <v>2.0507943223338341</v>
      </c>
      <c r="E47" s="134">
        <f>MAX(E28:E45)</f>
        <v>1.7427461873005308</v>
      </c>
      <c r="F47" s="134">
        <f>MIN(F28:F45)</f>
        <v>-1.7095807602803228</v>
      </c>
    </row>
    <row r="48" spans="1:6">
      <c r="A48" s="134" t="s">
        <v>165</v>
      </c>
      <c r="B48" s="134">
        <f>MIN(B28:B45)</f>
        <v>-2.09290700894686</v>
      </c>
      <c r="C48" s="134">
        <f>MIN(C28:C45)</f>
        <v>-1.9138501062479008</v>
      </c>
      <c r="D48" s="134">
        <f>MIN(D28:D45)</f>
        <v>-2.1869721484126288</v>
      </c>
      <c r="E48" s="134">
        <f>MIN(E28:E45)</f>
        <v>-1.6198427866484437</v>
      </c>
      <c r="F48" s="134">
        <f>MAX(F28:F45)</f>
        <v>2.1532410229479506</v>
      </c>
    </row>
    <row r="51" spans="1:19">
      <c r="A51" s="195" t="s">
        <v>167</v>
      </c>
    </row>
    <row r="52" spans="1:19">
      <c r="B52" s="64" t="s">
        <v>37</v>
      </c>
      <c r="C52" s="64" t="s">
        <v>38</v>
      </c>
      <c r="D52" s="64" t="s">
        <v>39</v>
      </c>
      <c r="E52" s="64" t="s">
        <v>40</v>
      </c>
      <c r="F52" s="64" t="s">
        <v>41</v>
      </c>
      <c r="G52" s="64" t="s">
        <v>42</v>
      </c>
      <c r="H52" s="64" t="s">
        <v>43</v>
      </c>
      <c r="I52" s="64" t="s">
        <v>15</v>
      </c>
      <c r="J52" s="64" t="s">
        <v>61</v>
      </c>
      <c r="K52" s="64" t="s">
        <v>48</v>
      </c>
      <c r="L52" s="64" t="s">
        <v>49</v>
      </c>
      <c r="M52" s="64" t="s">
        <v>55</v>
      </c>
      <c r="N52" s="64" t="s">
        <v>50</v>
      </c>
      <c r="O52" s="64" t="s">
        <v>34</v>
      </c>
      <c r="P52" s="64" t="s">
        <v>35</v>
      </c>
      <c r="Q52" s="64" t="s">
        <v>36</v>
      </c>
      <c r="R52" s="64" t="s">
        <v>67</v>
      </c>
      <c r="S52" s="64" t="s">
        <v>68</v>
      </c>
    </row>
    <row r="53" spans="1:19">
      <c r="A53" s="64" t="s">
        <v>37</v>
      </c>
      <c r="B53" s="64">
        <f t="shared" ref="B53:B69" si="1">SUMXMY2($B28:$F28,J$17:J$21)^0.5</f>
        <v>0</v>
      </c>
      <c r="C53" s="64">
        <f t="shared" ref="C53:S67" si="2">SUMXMY2($B28:$F28,K$17:K$21)^0.5</f>
        <v>1.8515765998126987</v>
      </c>
      <c r="D53" s="64">
        <f t="shared" si="2"/>
        <v>0.78898591387857775</v>
      </c>
      <c r="E53" s="64">
        <f t="shared" si="2"/>
        <v>2.0747794372226691</v>
      </c>
      <c r="F53" s="64">
        <f t="shared" si="2"/>
        <v>1.8505212831139362</v>
      </c>
      <c r="G53" s="64">
        <f t="shared" si="2"/>
        <v>0.86901110034179019</v>
      </c>
      <c r="H53" s="64">
        <f t="shared" si="2"/>
        <v>2.8092331356074647</v>
      </c>
      <c r="I53" s="64">
        <f t="shared" si="2"/>
        <v>2.7732492004174554</v>
      </c>
      <c r="J53" s="64">
        <f t="shared" si="2"/>
        <v>2.4176429278353821</v>
      </c>
      <c r="K53" s="64">
        <f t="shared" si="2"/>
        <v>2.6824358588230193</v>
      </c>
      <c r="L53" s="64">
        <f t="shared" si="2"/>
        <v>0.83781884730487388</v>
      </c>
      <c r="M53" s="64">
        <f t="shared" si="2"/>
        <v>4.1362483843273585</v>
      </c>
      <c r="N53" s="64">
        <f t="shared" si="2"/>
        <v>0.62601911610077399</v>
      </c>
      <c r="O53" s="64">
        <f t="shared" si="2"/>
        <v>1.3637898313926369</v>
      </c>
      <c r="P53" s="64">
        <f t="shared" si="2"/>
        <v>5.1384800304662184</v>
      </c>
      <c r="Q53" s="64">
        <f t="shared" si="2"/>
        <v>2.5208123515551102</v>
      </c>
      <c r="R53" s="64">
        <f t="shared" si="2"/>
        <v>2.0268507874393276</v>
      </c>
      <c r="S53" s="64">
        <f t="shared" si="2"/>
        <v>1.376456660790349</v>
      </c>
    </row>
    <row r="54" spans="1:19">
      <c r="A54" s="64" t="s">
        <v>38</v>
      </c>
      <c r="B54" s="64">
        <f t="shared" si="1"/>
        <v>1.8515765998126987</v>
      </c>
      <c r="C54" s="64">
        <f t="shared" si="2"/>
        <v>0</v>
      </c>
      <c r="D54" s="64">
        <f t="shared" si="2"/>
        <v>1.1114349283885891</v>
      </c>
      <c r="E54" s="64">
        <f t="shared" si="2"/>
        <v>1.3647142740703651</v>
      </c>
      <c r="F54" s="64">
        <f t="shared" si="2"/>
        <v>2.1397208681403899</v>
      </c>
      <c r="G54" s="64">
        <f t="shared" si="2"/>
        <v>1.7746376583343302</v>
      </c>
      <c r="H54" s="64">
        <f t="shared" si="2"/>
        <v>4.5914034100463459</v>
      </c>
      <c r="I54" s="64">
        <f t="shared" si="2"/>
        <v>4.4526104182992254</v>
      </c>
      <c r="J54" s="64">
        <f t="shared" si="2"/>
        <v>0.58715511373521778</v>
      </c>
      <c r="K54" s="64">
        <f t="shared" si="2"/>
        <v>1.169506489156666</v>
      </c>
      <c r="L54" s="64">
        <f t="shared" si="2"/>
        <v>2.6560862861950594</v>
      </c>
      <c r="M54" s="64">
        <f t="shared" si="2"/>
        <v>2.4408436909447273</v>
      </c>
      <c r="N54" s="64">
        <f t="shared" si="2"/>
        <v>1.6216493168711958</v>
      </c>
      <c r="O54" s="64">
        <f t="shared" si="2"/>
        <v>2.4194342829141773</v>
      </c>
      <c r="P54" s="64">
        <f t="shared" si="2"/>
        <v>3.539533436685224</v>
      </c>
      <c r="Q54" s="64">
        <f t="shared" si="2"/>
        <v>1.7632625620877513</v>
      </c>
      <c r="R54" s="64">
        <f t="shared" si="2"/>
        <v>1.0441970958614863</v>
      </c>
      <c r="S54" s="64">
        <f t="shared" si="2"/>
        <v>0.52060681312300083</v>
      </c>
    </row>
    <row r="55" spans="1:19">
      <c r="A55" s="64" t="s">
        <v>39</v>
      </c>
      <c r="B55" s="64">
        <f t="shared" si="1"/>
        <v>0.78898591387857775</v>
      </c>
      <c r="C55" s="64">
        <f t="shared" si="2"/>
        <v>1.1114349283885891</v>
      </c>
      <c r="D55" s="64">
        <f t="shared" si="2"/>
        <v>0</v>
      </c>
      <c r="E55" s="64">
        <f t="shared" si="2"/>
        <v>1.4843706688515657</v>
      </c>
      <c r="F55" s="64">
        <f t="shared" si="2"/>
        <v>1.6377508193645258</v>
      </c>
      <c r="G55" s="64">
        <f t="shared" si="2"/>
        <v>0.88820466282052879</v>
      </c>
      <c r="H55" s="64">
        <f t="shared" si="2"/>
        <v>3.4862124782833726</v>
      </c>
      <c r="I55" s="64">
        <f t="shared" si="2"/>
        <v>3.4454997400058338</v>
      </c>
      <c r="J55" s="64">
        <f t="shared" si="2"/>
        <v>1.6853779161271216</v>
      </c>
      <c r="K55" s="64">
        <f t="shared" si="2"/>
        <v>1.9647120474489956</v>
      </c>
      <c r="L55" s="64">
        <f t="shared" si="2"/>
        <v>1.5574296774833793</v>
      </c>
      <c r="M55" s="64">
        <f t="shared" si="2"/>
        <v>3.4429465185036072</v>
      </c>
      <c r="N55" s="64">
        <f t="shared" si="2"/>
        <v>0.64977799274637149</v>
      </c>
      <c r="O55" s="64">
        <f t="shared" si="2"/>
        <v>1.6480113451785541</v>
      </c>
      <c r="P55" s="64">
        <f t="shared" si="2"/>
        <v>4.5134941509285289</v>
      </c>
      <c r="Q55" s="64">
        <f t="shared" si="2"/>
        <v>2.1337164812974763</v>
      </c>
      <c r="R55" s="64">
        <f t="shared" si="2"/>
        <v>1.511915177890238</v>
      </c>
      <c r="S55" s="64">
        <f t="shared" si="2"/>
        <v>0.66518814662848869</v>
      </c>
    </row>
    <row r="56" spans="1:19">
      <c r="A56" s="64" t="s">
        <v>40</v>
      </c>
      <c r="B56" s="64">
        <f t="shared" si="1"/>
        <v>2.0747794372226691</v>
      </c>
      <c r="C56" s="64">
        <f t="shared" si="2"/>
        <v>1.3647142740703651</v>
      </c>
      <c r="D56" s="64">
        <f t="shared" si="2"/>
        <v>1.4843706688515657</v>
      </c>
      <c r="E56" s="64">
        <f t="shared" si="2"/>
        <v>0</v>
      </c>
      <c r="F56" s="64">
        <f t="shared" si="2"/>
        <v>1.0561472964139684</v>
      </c>
      <c r="G56" s="64">
        <f t="shared" si="2"/>
        <v>1.4254908189908835</v>
      </c>
      <c r="H56" s="64">
        <f t="shared" si="2"/>
        <v>4.3053251706004874</v>
      </c>
      <c r="I56" s="64">
        <f t="shared" si="2"/>
        <v>4.0196623632849535</v>
      </c>
      <c r="J56" s="64">
        <f t="shared" si="2"/>
        <v>1.6493245435433501</v>
      </c>
      <c r="K56" s="64">
        <f t="shared" si="2"/>
        <v>1.0119625317149128</v>
      </c>
      <c r="L56" s="64">
        <f t="shared" si="2"/>
        <v>2.7001020153458137</v>
      </c>
      <c r="M56" s="64">
        <f t="shared" si="2"/>
        <v>3.4033752685707785</v>
      </c>
      <c r="N56" s="64">
        <f t="shared" si="2"/>
        <v>1.5036354798060017</v>
      </c>
      <c r="O56" s="64">
        <f t="shared" si="2"/>
        <v>3.0133720769273333</v>
      </c>
      <c r="P56" s="64">
        <f t="shared" si="2"/>
        <v>4.628626555055332</v>
      </c>
      <c r="Q56" s="64">
        <f t="shared" si="2"/>
        <v>3.0651232370181414</v>
      </c>
      <c r="R56" s="64">
        <f t="shared" si="2"/>
        <v>2.2675773651158968</v>
      </c>
      <c r="S56" s="64">
        <f t="shared" si="2"/>
        <v>1.3892489114918833</v>
      </c>
    </row>
    <row r="57" spans="1:19">
      <c r="A57" s="64" t="s">
        <v>41</v>
      </c>
      <c r="B57" s="64">
        <f t="shared" si="1"/>
        <v>1.8505212831139362</v>
      </c>
      <c r="C57" s="64">
        <f t="shared" si="2"/>
        <v>2.1397208681403899</v>
      </c>
      <c r="D57" s="64">
        <f t="shared" si="2"/>
        <v>1.6377508193645258</v>
      </c>
      <c r="E57" s="64">
        <f t="shared" si="2"/>
        <v>1.0561472964139684</v>
      </c>
      <c r="F57" s="64">
        <f t="shared" si="2"/>
        <v>0</v>
      </c>
      <c r="G57" s="64">
        <f t="shared" si="2"/>
        <v>1.0381376615900739</v>
      </c>
      <c r="H57" s="64">
        <f t="shared" si="2"/>
        <v>3.4476039781986216</v>
      </c>
      <c r="I57" s="64">
        <f t="shared" si="2"/>
        <v>3.1361926348031077</v>
      </c>
      <c r="J57" s="64">
        <f t="shared" si="2"/>
        <v>2.5709064253256839</v>
      </c>
      <c r="K57" s="64">
        <f t="shared" si="2"/>
        <v>2.0599446140437423</v>
      </c>
      <c r="L57" s="64">
        <f t="shared" si="2"/>
        <v>2.1902042626795191</v>
      </c>
      <c r="M57" s="64">
        <f t="shared" si="2"/>
        <v>4.3787168450475988</v>
      </c>
      <c r="N57" s="64">
        <f t="shared" si="2"/>
        <v>1.2623678254540658</v>
      </c>
      <c r="O57" s="64">
        <f t="shared" si="2"/>
        <v>2.9424007014739133</v>
      </c>
      <c r="P57" s="64">
        <f t="shared" si="2"/>
        <v>5.598588136908333</v>
      </c>
      <c r="Q57" s="64">
        <f t="shared" si="2"/>
        <v>3.6607552424563856</v>
      </c>
      <c r="R57" s="64">
        <f t="shared" si="2"/>
        <v>2.8975138532296594</v>
      </c>
      <c r="S57" s="64">
        <f t="shared" si="2"/>
        <v>1.9329945642395525</v>
      </c>
    </row>
    <row r="58" spans="1:19">
      <c r="A58" s="64" t="s">
        <v>42</v>
      </c>
      <c r="B58" s="64">
        <f t="shared" si="1"/>
        <v>0.86901110034179019</v>
      </c>
      <c r="C58" s="64">
        <f t="shared" si="2"/>
        <v>1.7746376583343302</v>
      </c>
      <c r="D58" s="64">
        <f t="shared" si="2"/>
        <v>0.88820466282052879</v>
      </c>
      <c r="E58" s="64">
        <f t="shared" si="2"/>
        <v>1.4254908189908835</v>
      </c>
      <c r="F58" s="64">
        <f t="shared" si="2"/>
        <v>1.0381376615900739</v>
      </c>
      <c r="G58" s="64">
        <f t="shared" si="2"/>
        <v>0</v>
      </c>
      <c r="H58" s="64">
        <f t="shared" si="2"/>
        <v>2.9814480595520525</v>
      </c>
      <c r="I58" s="64">
        <f t="shared" si="2"/>
        <v>2.7669376854164547</v>
      </c>
      <c r="J58" s="64">
        <f t="shared" si="2"/>
        <v>2.3081107106009533</v>
      </c>
      <c r="K58" s="64">
        <f t="shared" si="2"/>
        <v>2.24231133336973</v>
      </c>
      <c r="L58" s="64">
        <f t="shared" si="2"/>
        <v>1.3220327848849209</v>
      </c>
      <c r="M58" s="64">
        <f t="shared" si="2"/>
        <v>4.1315754920219074</v>
      </c>
      <c r="N58" s="64">
        <f t="shared" si="2"/>
        <v>0.29498924831721668</v>
      </c>
      <c r="O58" s="64">
        <f t="shared" si="2"/>
        <v>1.9865530924200294</v>
      </c>
      <c r="P58" s="64">
        <f t="shared" si="2"/>
        <v>5.2608691810307624</v>
      </c>
      <c r="Q58" s="64">
        <f t="shared" si="2"/>
        <v>2.9316221888858376</v>
      </c>
      <c r="R58" s="64">
        <f t="shared" si="2"/>
        <v>2.2400618934582961</v>
      </c>
      <c r="S58" s="64">
        <f t="shared" si="2"/>
        <v>1.3632737506785111</v>
      </c>
    </row>
    <row r="59" spans="1:19">
      <c r="A59" s="64" t="s">
        <v>43</v>
      </c>
      <c r="B59" s="64">
        <f t="shared" si="1"/>
        <v>2.8092331356074647</v>
      </c>
      <c r="C59" s="64">
        <f t="shared" si="2"/>
        <v>4.5914034100463459</v>
      </c>
      <c r="D59" s="64">
        <f t="shared" si="2"/>
        <v>3.4862124782833726</v>
      </c>
      <c r="E59" s="64">
        <f t="shared" si="2"/>
        <v>4.3053251706004874</v>
      </c>
      <c r="F59" s="64">
        <f t="shared" si="2"/>
        <v>3.4476039781986216</v>
      </c>
      <c r="G59" s="64">
        <f t="shared" si="2"/>
        <v>2.9814480595520525</v>
      </c>
      <c r="H59" s="64">
        <f t="shared" si="2"/>
        <v>0</v>
      </c>
      <c r="I59" s="64">
        <f t="shared" si="2"/>
        <v>1.4693667719655814</v>
      </c>
      <c r="J59" s="64">
        <f t="shared" si="2"/>
        <v>5.153073664175813</v>
      </c>
      <c r="K59" s="64">
        <f t="shared" si="2"/>
        <v>5.2027513584259006</v>
      </c>
      <c r="L59" s="64">
        <f t="shared" si="2"/>
        <v>1.9951957197256533</v>
      </c>
      <c r="M59" s="64">
        <f t="shared" si="2"/>
        <v>6.8181992854360987</v>
      </c>
      <c r="N59" s="64">
        <f t="shared" si="2"/>
        <v>3.0342362445024458</v>
      </c>
      <c r="O59" s="64">
        <f t="shared" si="2"/>
        <v>3.0358157354551483</v>
      </c>
      <c r="P59" s="64">
        <f t="shared" si="2"/>
        <v>7.8514872685245454</v>
      </c>
      <c r="Q59" s="64">
        <f t="shared" si="2"/>
        <v>5.0722898983792941</v>
      </c>
      <c r="R59" s="64">
        <f t="shared" si="2"/>
        <v>4.7037778908073227</v>
      </c>
      <c r="S59" s="64">
        <f t="shared" si="2"/>
        <v>4.1103488129425498</v>
      </c>
    </row>
    <row r="60" spans="1:19">
      <c r="A60" s="64" t="s">
        <v>15</v>
      </c>
      <c r="B60" s="64">
        <f t="shared" si="1"/>
        <v>2.7732492004174554</v>
      </c>
      <c r="C60" s="64">
        <f t="shared" si="2"/>
        <v>4.4526104182992254</v>
      </c>
      <c r="D60" s="64">
        <f t="shared" si="2"/>
        <v>3.4454997400058338</v>
      </c>
      <c r="E60" s="64">
        <f t="shared" si="2"/>
        <v>4.0196623632849535</v>
      </c>
      <c r="F60" s="64">
        <f t="shared" si="2"/>
        <v>3.1361926348031077</v>
      </c>
      <c r="G60" s="64">
        <f t="shared" si="2"/>
        <v>2.7669376854164547</v>
      </c>
      <c r="H60" s="64">
        <f t="shared" si="2"/>
        <v>1.4693667719655814</v>
      </c>
      <c r="I60" s="64">
        <f t="shared" si="2"/>
        <v>0</v>
      </c>
      <c r="J60" s="64">
        <f t="shared" si="2"/>
        <v>4.9986318573201034</v>
      </c>
      <c r="K60" s="64">
        <f t="shared" si="2"/>
        <v>4.9006915359942962</v>
      </c>
      <c r="L60" s="64">
        <f t="shared" si="2"/>
        <v>2.1930094156929827</v>
      </c>
      <c r="M60" s="64">
        <f t="shared" si="2"/>
        <v>6.8054410346793617</v>
      </c>
      <c r="N60" s="64">
        <f t="shared" si="2"/>
        <v>2.8616189879323377</v>
      </c>
      <c r="O60" s="64">
        <f t="shared" si="2"/>
        <v>3.4485562782960568</v>
      </c>
      <c r="P60" s="64">
        <f t="shared" si="2"/>
        <v>7.8250278225391448</v>
      </c>
      <c r="Q60" s="64">
        <f t="shared" si="2"/>
        <v>5.1810994226362519</v>
      </c>
      <c r="R60" s="64">
        <f t="shared" si="2"/>
        <v>4.6868883546517432</v>
      </c>
      <c r="S60" s="64">
        <f t="shared" si="2"/>
        <v>4.0062888030556367</v>
      </c>
    </row>
    <row r="61" spans="1:19">
      <c r="A61" s="64" t="s">
        <v>61</v>
      </c>
      <c r="B61" s="64">
        <f t="shared" si="1"/>
        <v>2.4176429278353821</v>
      </c>
      <c r="C61" s="64">
        <f t="shared" si="2"/>
        <v>0.58715511373521778</v>
      </c>
      <c r="D61" s="64">
        <f t="shared" si="2"/>
        <v>1.6853779161271216</v>
      </c>
      <c r="E61" s="64">
        <f t="shared" si="2"/>
        <v>1.6493245435433501</v>
      </c>
      <c r="F61" s="64">
        <f t="shared" si="2"/>
        <v>2.5709064253256839</v>
      </c>
      <c r="G61" s="64">
        <f t="shared" si="2"/>
        <v>2.3081107106009533</v>
      </c>
      <c r="H61" s="64">
        <f t="shared" si="2"/>
        <v>5.153073664175813</v>
      </c>
      <c r="I61" s="64">
        <f t="shared" si="2"/>
        <v>4.9986318573201034</v>
      </c>
      <c r="J61" s="64">
        <f t="shared" si="2"/>
        <v>0</v>
      </c>
      <c r="K61" s="64">
        <f t="shared" si="2"/>
        <v>1.0657687127212154</v>
      </c>
      <c r="L61" s="64">
        <f t="shared" si="2"/>
        <v>3.2184893174528146</v>
      </c>
      <c r="M61" s="64">
        <f t="shared" si="2"/>
        <v>1.9080121153502985</v>
      </c>
      <c r="N61" s="64">
        <f t="shared" si="2"/>
        <v>2.1786061848082596</v>
      </c>
      <c r="O61" s="64">
        <f t="shared" si="2"/>
        <v>2.8537003140358879</v>
      </c>
      <c r="P61" s="64">
        <f t="shared" si="2"/>
        <v>3.0404695296717796</v>
      </c>
      <c r="Q61" s="64">
        <f t="shared" si="2"/>
        <v>1.7659521389486341</v>
      </c>
      <c r="R61" s="64">
        <f t="shared" si="2"/>
        <v>1.117774207989052</v>
      </c>
      <c r="S61" s="64">
        <f t="shared" si="2"/>
        <v>1.053349185841624</v>
      </c>
    </row>
    <row r="62" spans="1:19">
      <c r="A62" s="64" t="s">
        <v>48</v>
      </c>
      <c r="B62" s="64">
        <f t="shared" si="1"/>
        <v>2.6824358588230193</v>
      </c>
      <c r="C62" s="64">
        <f t="shared" si="2"/>
        <v>1.169506489156666</v>
      </c>
      <c r="D62" s="64">
        <f t="shared" si="2"/>
        <v>1.9647120474489956</v>
      </c>
      <c r="E62" s="64">
        <f t="shared" si="2"/>
        <v>1.0119625317149128</v>
      </c>
      <c r="F62" s="64">
        <f t="shared" si="2"/>
        <v>2.0599446140437423</v>
      </c>
      <c r="G62" s="64">
        <f t="shared" si="2"/>
        <v>2.24231133336973</v>
      </c>
      <c r="H62" s="64">
        <f t="shared" si="2"/>
        <v>5.2027513584259006</v>
      </c>
      <c r="I62" s="64">
        <f t="shared" si="2"/>
        <v>4.9006915359942962</v>
      </c>
      <c r="J62" s="64">
        <f t="shared" si="2"/>
        <v>1.0657687127212154</v>
      </c>
      <c r="K62" s="64">
        <f t="shared" si="2"/>
        <v>0</v>
      </c>
      <c r="L62" s="64">
        <f t="shared" si="2"/>
        <v>3.434098378142636</v>
      </c>
      <c r="M62" s="64">
        <f t="shared" si="2"/>
        <v>2.5934707221038056</v>
      </c>
      <c r="N62" s="64">
        <f t="shared" si="2"/>
        <v>2.2269467337220314</v>
      </c>
      <c r="O62" s="64">
        <f t="shared" si="2"/>
        <v>3.4470204121526096</v>
      </c>
      <c r="P62" s="64">
        <f t="shared" si="2"/>
        <v>3.7793922047467725</v>
      </c>
      <c r="Q62" s="64">
        <f t="shared" si="2"/>
        <v>2.803434505952497</v>
      </c>
      <c r="R62" s="64">
        <f t="shared" si="2"/>
        <v>2.0676665160274381</v>
      </c>
      <c r="S62" s="64">
        <f t="shared" si="2"/>
        <v>1.5295187311152432</v>
      </c>
    </row>
    <row r="63" spans="1:19">
      <c r="A63" s="64" t="s">
        <v>49</v>
      </c>
      <c r="B63" s="64">
        <f t="shared" si="1"/>
        <v>0.83781884730487388</v>
      </c>
      <c r="C63" s="64">
        <f t="shared" si="2"/>
        <v>2.6560862861950594</v>
      </c>
      <c r="D63" s="64">
        <f t="shared" si="2"/>
        <v>1.5574296774833793</v>
      </c>
      <c r="E63" s="64">
        <f t="shared" si="2"/>
        <v>2.7001020153458137</v>
      </c>
      <c r="F63" s="64">
        <f t="shared" si="2"/>
        <v>2.1902042626795191</v>
      </c>
      <c r="G63" s="64">
        <f t="shared" si="2"/>
        <v>1.3220327848849209</v>
      </c>
      <c r="H63" s="64">
        <f t="shared" si="2"/>
        <v>1.9951957197256533</v>
      </c>
      <c r="I63" s="64">
        <f t="shared" si="2"/>
        <v>2.1930094156929827</v>
      </c>
      <c r="J63" s="64">
        <f t="shared" si="2"/>
        <v>3.2184893174528146</v>
      </c>
      <c r="K63" s="64">
        <f t="shared" si="2"/>
        <v>3.434098378142636</v>
      </c>
      <c r="L63" s="64">
        <f t="shared" si="2"/>
        <v>0</v>
      </c>
      <c r="M63" s="64">
        <f t="shared" si="2"/>
        <v>4.8841435774471993</v>
      </c>
      <c r="N63" s="64">
        <f t="shared" si="2"/>
        <v>1.2335966169213157</v>
      </c>
      <c r="O63" s="64">
        <f t="shared" si="2"/>
        <v>1.4047450997264641</v>
      </c>
      <c r="P63" s="64">
        <f t="shared" si="2"/>
        <v>5.885236887720442</v>
      </c>
      <c r="Q63" s="64">
        <f t="shared" si="2"/>
        <v>3.1512898221629935</v>
      </c>
      <c r="R63" s="64">
        <f t="shared" si="2"/>
        <v>2.7458483926276638</v>
      </c>
      <c r="S63" s="64">
        <f t="shared" si="2"/>
        <v>2.1676131378373023</v>
      </c>
    </row>
    <row r="64" spans="1:19">
      <c r="A64" s="64" t="s">
        <v>55</v>
      </c>
      <c r="B64" s="64">
        <f t="shared" si="1"/>
        <v>4.1362483843273585</v>
      </c>
      <c r="C64" s="64">
        <f t="shared" si="2"/>
        <v>2.4408436909447273</v>
      </c>
      <c r="D64" s="64">
        <f t="shared" si="2"/>
        <v>3.4429465185036072</v>
      </c>
      <c r="E64" s="64">
        <f t="shared" si="2"/>
        <v>3.4033752685707785</v>
      </c>
      <c r="F64" s="64">
        <f t="shared" si="2"/>
        <v>4.3787168450475988</v>
      </c>
      <c r="G64" s="64">
        <f t="shared" si="2"/>
        <v>4.1315754920219074</v>
      </c>
      <c r="H64" s="64">
        <f t="shared" si="2"/>
        <v>6.8181992854360987</v>
      </c>
      <c r="I64" s="64">
        <f t="shared" si="2"/>
        <v>6.8054410346793617</v>
      </c>
      <c r="J64" s="64">
        <f t="shared" si="2"/>
        <v>1.9080121153502985</v>
      </c>
      <c r="K64" s="64">
        <f t="shared" si="2"/>
        <v>2.5934707221038056</v>
      </c>
      <c r="L64" s="64">
        <f t="shared" si="2"/>
        <v>4.8841435774471993</v>
      </c>
      <c r="M64" s="64">
        <f t="shared" si="2"/>
        <v>0</v>
      </c>
      <c r="N64" s="64">
        <f t="shared" si="2"/>
        <v>3.9961038604017629</v>
      </c>
      <c r="O64" s="64">
        <f t="shared" si="2"/>
        <v>4.1084199764103451</v>
      </c>
      <c r="P64" s="64">
        <f t="shared" si="2"/>
        <v>1.3542836096063327</v>
      </c>
      <c r="Q64" s="64">
        <f t="shared" si="2"/>
        <v>2.2631156913678354</v>
      </c>
      <c r="R64" s="64">
        <f t="shared" si="2"/>
        <v>2.2415461515888735</v>
      </c>
      <c r="S64" s="64">
        <f t="shared" si="2"/>
        <v>2.8229487166600462</v>
      </c>
    </row>
    <row r="65" spans="1:19">
      <c r="A65" s="64" t="s">
        <v>50</v>
      </c>
      <c r="B65" s="64">
        <f t="shared" si="1"/>
        <v>0.62601911610077399</v>
      </c>
      <c r="C65" s="64">
        <f t="shared" si="2"/>
        <v>1.6216493168711958</v>
      </c>
      <c r="D65" s="64">
        <f t="shared" si="2"/>
        <v>0.64977799274637149</v>
      </c>
      <c r="E65" s="64">
        <f t="shared" si="2"/>
        <v>1.5036354798060017</v>
      </c>
      <c r="F65" s="64">
        <f t="shared" si="2"/>
        <v>1.2623678254540658</v>
      </c>
      <c r="G65" s="64">
        <f t="shared" si="2"/>
        <v>0.29498924831721668</v>
      </c>
      <c r="H65" s="64">
        <f t="shared" si="2"/>
        <v>3.0342362445024458</v>
      </c>
      <c r="I65" s="64">
        <f t="shared" si="2"/>
        <v>2.8616189879323377</v>
      </c>
      <c r="J65" s="64">
        <f t="shared" si="2"/>
        <v>2.1786061848082596</v>
      </c>
      <c r="K65" s="64">
        <f t="shared" si="2"/>
        <v>2.2269467337220314</v>
      </c>
      <c r="L65" s="64">
        <f t="shared" si="2"/>
        <v>1.2335966169213157</v>
      </c>
      <c r="M65" s="64">
        <f t="shared" si="2"/>
        <v>3.9961038604017629</v>
      </c>
      <c r="N65" s="64">
        <f t="shared" si="2"/>
        <v>0</v>
      </c>
      <c r="O65" s="64">
        <f t="shared" si="2"/>
        <v>1.807444466972753</v>
      </c>
      <c r="P65" s="64">
        <f t="shared" si="2"/>
        <v>5.0904110705785302</v>
      </c>
      <c r="Q65" s="64">
        <f t="shared" si="2"/>
        <v>2.7004244222319786</v>
      </c>
      <c r="R65" s="64">
        <f t="shared" si="2"/>
        <v>2.0449751784609886</v>
      </c>
      <c r="S65" s="64">
        <f t="shared" si="2"/>
        <v>1.1863402464198984</v>
      </c>
    </row>
    <row r="66" spans="1:19">
      <c r="A66" s="64" t="s">
        <v>34</v>
      </c>
      <c r="B66" s="64">
        <f t="shared" si="1"/>
        <v>1.3637898313926369</v>
      </c>
      <c r="C66" s="64">
        <f t="shared" si="2"/>
        <v>2.4194342829141773</v>
      </c>
      <c r="D66" s="64">
        <f t="shared" si="2"/>
        <v>1.6480113451785541</v>
      </c>
      <c r="E66" s="64">
        <f t="shared" si="2"/>
        <v>3.0133720769273333</v>
      </c>
      <c r="F66" s="64">
        <f t="shared" si="2"/>
        <v>2.9424007014739133</v>
      </c>
      <c r="G66" s="64">
        <f t="shared" si="2"/>
        <v>1.9865530924200294</v>
      </c>
      <c r="H66" s="64">
        <f t="shared" si="2"/>
        <v>3.0358157354551483</v>
      </c>
      <c r="I66" s="64">
        <f t="shared" si="2"/>
        <v>3.4485562782960568</v>
      </c>
      <c r="J66" s="64">
        <f t="shared" si="2"/>
        <v>2.8537003140358879</v>
      </c>
      <c r="K66" s="64">
        <f t="shared" si="2"/>
        <v>3.4470204121526096</v>
      </c>
      <c r="L66" s="64">
        <f t="shared" si="2"/>
        <v>1.4047450997264641</v>
      </c>
      <c r="M66" s="64">
        <f t="shared" si="2"/>
        <v>4.1084199764103451</v>
      </c>
      <c r="N66" s="64">
        <f t="shared" si="2"/>
        <v>1.807444466972753</v>
      </c>
      <c r="O66" s="64">
        <f t="shared" si="2"/>
        <v>0</v>
      </c>
      <c r="P66" s="64">
        <f t="shared" si="2"/>
        <v>4.9955266676270496</v>
      </c>
      <c r="Q66" s="64">
        <f t="shared" si="2"/>
        <v>2.1478221006755249</v>
      </c>
      <c r="R66" s="64">
        <f t="shared" si="2"/>
        <v>2.0033412126940644</v>
      </c>
      <c r="S66" s="64">
        <f t="shared" si="2"/>
        <v>1.9553960671983088</v>
      </c>
    </row>
    <row r="67" spans="1:19">
      <c r="A67" s="64" t="s">
        <v>35</v>
      </c>
      <c r="B67" s="64">
        <f t="shared" si="1"/>
        <v>5.1384800304662184</v>
      </c>
      <c r="C67" s="64">
        <f t="shared" si="2"/>
        <v>3.539533436685224</v>
      </c>
      <c r="D67" s="64">
        <f t="shared" si="2"/>
        <v>4.5134941509285289</v>
      </c>
      <c r="E67" s="64">
        <f t="shared" si="2"/>
        <v>4.628626555055332</v>
      </c>
      <c r="F67" s="64">
        <f t="shared" si="2"/>
        <v>5.598588136908333</v>
      </c>
      <c r="G67" s="64">
        <f t="shared" si="2"/>
        <v>5.2608691810307624</v>
      </c>
      <c r="H67" s="64">
        <f t="shared" si="2"/>
        <v>7.8514872685245454</v>
      </c>
      <c r="I67" s="64">
        <f t="shared" si="2"/>
        <v>7.8250278225391448</v>
      </c>
      <c r="J67" s="64">
        <f t="shared" si="2"/>
        <v>3.0404695296717796</v>
      </c>
      <c r="K67" s="64">
        <f t="shared" si="2"/>
        <v>3.7793922047467725</v>
      </c>
      <c r="L67" s="64">
        <f t="shared" si="2"/>
        <v>5.885236887720442</v>
      </c>
      <c r="M67" s="64">
        <f t="shared" si="2"/>
        <v>1.3542836096063327</v>
      </c>
      <c r="N67" s="64">
        <f t="shared" si="2"/>
        <v>5.0904110705785302</v>
      </c>
      <c r="O67" s="64">
        <f t="shared" si="2"/>
        <v>4.9955266676270496</v>
      </c>
      <c r="P67" s="64">
        <f t="shared" si="2"/>
        <v>0</v>
      </c>
      <c r="Q67" s="64">
        <f t="shared" si="2"/>
        <v>2.901515866312717</v>
      </c>
      <c r="R67" s="64">
        <f t="shared" si="2"/>
        <v>3.1809864212702728</v>
      </c>
      <c r="S67" s="64">
        <f t="shared" si="2"/>
        <v>3.9069487715691129</v>
      </c>
    </row>
    <row r="68" spans="1:19">
      <c r="A68" s="64" t="s">
        <v>36</v>
      </c>
      <c r="B68" s="64">
        <f t="shared" si="1"/>
        <v>2.5208123515551102</v>
      </c>
      <c r="C68" s="64">
        <f t="shared" ref="C68:Q69" si="3">SUMXMY2($B43:$F43,K$17:K$21)^0.5</f>
        <v>1.7632625620877513</v>
      </c>
      <c r="D68" s="64">
        <f t="shared" si="3"/>
        <v>2.1337164812974763</v>
      </c>
      <c r="E68" s="64">
        <f t="shared" si="3"/>
        <v>3.0651232370181414</v>
      </c>
      <c r="F68" s="64">
        <f t="shared" si="3"/>
        <v>3.6607552424563856</v>
      </c>
      <c r="G68" s="64">
        <f t="shared" si="3"/>
        <v>2.9316221888858376</v>
      </c>
      <c r="H68" s="64">
        <f t="shared" si="3"/>
        <v>5.0722898983792941</v>
      </c>
      <c r="I68" s="64">
        <f t="shared" si="3"/>
        <v>5.1810994226362519</v>
      </c>
      <c r="J68" s="64">
        <f t="shared" si="3"/>
        <v>1.7659521389486341</v>
      </c>
      <c r="K68" s="64">
        <f t="shared" si="3"/>
        <v>2.803434505952497</v>
      </c>
      <c r="L68" s="64">
        <f t="shared" si="3"/>
        <v>3.1512898221629935</v>
      </c>
      <c r="M68" s="64">
        <f t="shared" si="3"/>
        <v>2.2631156913678354</v>
      </c>
      <c r="N68" s="64">
        <f t="shared" si="3"/>
        <v>2.7004244222319786</v>
      </c>
      <c r="O68" s="64">
        <f t="shared" si="3"/>
        <v>2.1478221006755249</v>
      </c>
      <c r="P68" s="64">
        <f t="shared" si="3"/>
        <v>2.901515866312717</v>
      </c>
      <c r="Q68" s="64">
        <f t="shared" si="3"/>
        <v>0</v>
      </c>
      <c r="R68" s="64">
        <f t="shared" ref="R68:S70" si="4">SUMXMY2($B43:$F43,Z$17:Z$21)^0.5</f>
        <v>0.86031077540400114</v>
      </c>
      <c r="S68" s="64">
        <f t="shared" si="4"/>
        <v>1.7486524870850504</v>
      </c>
    </row>
    <row r="69" spans="1:19">
      <c r="A69" s="64" t="s">
        <v>67</v>
      </c>
      <c r="B69" s="64">
        <f t="shared" si="1"/>
        <v>2.0268507874393276</v>
      </c>
      <c r="C69" s="64">
        <f t="shared" si="3"/>
        <v>1.0441970958614863</v>
      </c>
      <c r="D69" s="64">
        <f t="shared" si="3"/>
        <v>1.511915177890238</v>
      </c>
      <c r="E69" s="64">
        <f t="shared" si="3"/>
        <v>2.2675773651158968</v>
      </c>
      <c r="F69" s="64">
        <f t="shared" si="3"/>
        <v>2.8975138532296594</v>
      </c>
      <c r="G69" s="64">
        <f t="shared" si="3"/>
        <v>2.2400618934582961</v>
      </c>
      <c r="H69" s="64">
        <f t="shared" si="3"/>
        <v>4.7037778908073227</v>
      </c>
      <c r="I69" s="64">
        <f t="shared" si="3"/>
        <v>4.6868883546517432</v>
      </c>
      <c r="J69" s="64">
        <f t="shared" si="3"/>
        <v>1.117774207989052</v>
      </c>
      <c r="K69" s="64">
        <f t="shared" si="3"/>
        <v>2.0676665160274381</v>
      </c>
      <c r="L69" s="64">
        <f t="shared" si="3"/>
        <v>2.7458483926276638</v>
      </c>
      <c r="M69" s="64">
        <f t="shared" si="3"/>
        <v>2.2415461515888735</v>
      </c>
      <c r="N69" s="64">
        <f t="shared" si="3"/>
        <v>2.0449751784609886</v>
      </c>
      <c r="O69" s="64">
        <f t="shared" si="3"/>
        <v>2.0033412126940644</v>
      </c>
      <c r="P69" s="64">
        <f t="shared" si="3"/>
        <v>3.1809864212702728</v>
      </c>
      <c r="Q69" s="64">
        <f t="shared" si="3"/>
        <v>0.86031077540400114</v>
      </c>
      <c r="R69" s="64">
        <f t="shared" si="4"/>
        <v>0</v>
      </c>
      <c r="S69" s="64">
        <f t="shared" si="4"/>
        <v>0.99902385982259911</v>
      </c>
    </row>
    <row r="70" spans="1:19">
      <c r="A70" s="64" t="s">
        <v>68</v>
      </c>
      <c r="B70" s="64">
        <f t="shared" ref="B70:Q70" si="5">SUMXMY2($B45:$F45,J$17:J$21)^0.5</f>
        <v>1.376456660790349</v>
      </c>
      <c r="C70" s="64">
        <f t="shared" si="5"/>
        <v>0.52060681312300083</v>
      </c>
      <c r="D70" s="64">
        <f t="shared" si="5"/>
        <v>0.66518814662848869</v>
      </c>
      <c r="E70" s="64">
        <f t="shared" si="5"/>
        <v>1.3892489114918833</v>
      </c>
      <c r="F70" s="64">
        <f t="shared" si="5"/>
        <v>1.9329945642395525</v>
      </c>
      <c r="G70" s="64">
        <f t="shared" si="5"/>
        <v>1.3632737506785111</v>
      </c>
      <c r="H70" s="64">
        <f t="shared" si="5"/>
        <v>4.1103488129425498</v>
      </c>
      <c r="I70" s="64">
        <f t="shared" si="5"/>
        <v>4.0062888030556367</v>
      </c>
      <c r="J70" s="64">
        <f t="shared" si="5"/>
        <v>1.053349185841624</v>
      </c>
      <c r="K70" s="64">
        <f t="shared" si="5"/>
        <v>1.5295187311152432</v>
      </c>
      <c r="L70" s="64">
        <f t="shared" si="5"/>
        <v>2.1676131378373023</v>
      </c>
      <c r="M70" s="64">
        <f t="shared" si="5"/>
        <v>2.8229487166600462</v>
      </c>
      <c r="N70" s="64">
        <f t="shared" si="5"/>
        <v>1.1863402464198984</v>
      </c>
      <c r="O70" s="64">
        <f t="shared" si="5"/>
        <v>1.9553960671983088</v>
      </c>
      <c r="P70" s="64">
        <f t="shared" si="5"/>
        <v>3.9069487715691129</v>
      </c>
      <c r="Q70" s="64">
        <f t="shared" si="5"/>
        <v>1.7486524870850504</v>
      </c>
      <c r="R70" s="64">
        <f t="shared" si="4"/>
        <v>0.99902385982259911</v>
      </c>
      <c r="S70" s="64">
        <f t="shared" si="4"/>
        <v>0</v>
      </c>
    </row>
    <row r="73" spans="1:19">
      <c r="A73" s="306" t="s">
        <v>168</v>
      </c>
      <c r="B73" s="306"/>
      <c r="C73" s="306"/>
      <c r="D73" s="306"/>
      <c r="E73" s="306"/>
    </row>
    <row r="74" spans="1:19" ht="38.25">
      <c r="A74" s="134"/>
      <c r="B74" s="307" t="s">
        <v>169</v>
      </c>
      <c r="C74" s="307" t="s">
        <v>170</v>
      </c>
      <c r="D74" s="134"/>
      <c r="E74" s="134"/>
    </row>
    <row r="75" spans="1:19">
      <c r="A75" s="134" t="s">
        <v>37</v>
      </c>
      <c r="B75" s="134">
        <f>SQRT(SUMXMY2($B28:$F28,$B$47:$F$47))</f>
        <v>3.3188357342053738</v>
      </c>
      <c r="C75" s="134">
        <f>SQRT(SUMXMY2($B28:$F28,$B$48:$F$48))</f>
        <v>5.5024469261072664</v>
      </c>
      <c r="D75" s="134">
        <f t="array" ref="D75">SQRT(SUMXMY2(B47:F47,B48:F48))</f>
        <v>8.7396174967179387</v>
      </c>
      <c r="E75" s="134">
        <f>1-B75/$D$75</f>
        <v>0.62025389149448196</v>
      </c>
    </row>
    <row r="76" spans="1:19">
      <c r="A76" s="134" t="s">
        <v>38</v>
      </c>
      <c r="B76" s="134">
        <f t="shared" ref="B76:B85" si="6">SQRT(SUMXMY2($B29:$F29,$B$47:$F$47))</f>
        <v>5.0982070945943603</v>
      </c>
      <c r="C76" s="134">
        <f t="shared" ref="C76:C92" si="7">SQRT(SUMXMY2($B29:$F29,$B$48:$F$48))</f>
        <v>3.7269666720500902</v>
      </c>
      <c r="D76" s="134"/>
      <c r="E76" s="134">
        <f t="shared" ref="E76:E92" si="8">1-B76/$D$75</f>
        <v>0.41665558057787633</v>
      </c>
    </row>
    <row r="77" spans="1:19">
      <c r="A77" s="134" t="s">
        <v>39</v>
      </c>
      <c r="B77" s="134">
        <f t="shared" si="6"/>
        <v>4.0298346632863451</v>
      </c>
      <c r="C77" s="134">
        <f t="shared" si="7"/>
        <v>4.8032188013376569</v>
      </c>
      <c r="D77" s="134"/>
      <c r="E77" s="134">
        <f t="shared" si="8"/>
        <v>0.53890033919680103</v>
      </c>
    </row>
    <row r="78" spans="1:19">
      <c r="A78" s="134" t="s">
        <v>40</v>
      </c>
      <c r="B78" s="134">
        <f t="shared" si="6"/>
        <v>4.755424908903664</v>
      </c>
      <c r="C78" s="134">
        <f t="shared" si="7"/>
        <v>4.5575681910025079</v>
      </c>
      <c r="D78" s="134"/>
      <c r="E78" s="134">
        <f t="shared" si="8"/>
        <v>0.45587722681347231</v>
      </c>
    </row>
    <row r="79" spans="1:19">
      <c r="A79" s="134" t="s">
        <v>41</v>
      </c>
      <c r="B79" s="134">
        <f t="shared" si="6"/>
        <v>3.8721916457952577</v>
      </c>
      <c r="C79" s="134">
        <f t="shared" si="7"/>
        <v>5.5954471047433696</v>
      </c>
      <c r="D79" s="134"/>
      <c r="E79" s="134">
        <f t="shared" si="8"/>
        <v>0.55693808713603155</v>
      </c>
    </row>
    <row r="80" spans="1:19">
      <c r="A80" s="134" t="s">
        <v>42</v>
      </c>
      <c r="B80" s="134">
        <f t="shared" si="6"/>
        <v>3.4257025607191753</v>
      </c>
      <c r="C80" s="134">
        <f t="shared" si="7"/>
        <v>5.4535345208978869</v>
      </c>
      <c r="D80" s="134"/>
      <c r="E80" s="134">
        <f t="shared" si="8"/>
        <v>0.60802603065801697</v>
      </c>
    </row>
    <row r="81" spans="1:5">
      <c r="A81" s="134" t="s">
        <v>43</v>
      </c>
      <c r="B81" s="134">
        <f t="shared" si="6"/>
        <v>0.99718707985400012</v>
      </c>
      <c r="C81" s="134">
        <f t="shared" si="7"/>
        <v>8.2451080065907227</v>
      </c>
      <c r="D81" s="134"/>
      <c r="E81" s="134">
        <f t="shared" si="8"/>
        <v>0.88590037490445295</v>
      </c>
    </row>
    <row r="82" spans="1:5">
      <c r="A82" s="134" t="s">
        <v>15</v>
      </c>
      <c r="B82" s="134">
        <f t="shared" si="6"/>
        <v>1.0791925863018172</v>
      </c>
      <c r="C82" s="134">
        <f t="shared" si="7"/>
        <v>8.1135387124831428</v>
      </c>
      <c r="D82" s="134"/>
      <c r="E82" s="134">
        <f t="shared" si="8"/>
        <v>0.87651718319399041</v>
      </c>
    </row>
    <row r="83" spans="1:5">
      <c r="A83" s="134" t="s">
        <v>61</v>
      </c>
      <c r="B83" s="134">
        <f t="shared" si="6"/>
        <v>5.6470150813783446</v>
      </c>
      <c r="C83" s="134">
        <f t="shared" si="7"/>
        <v>3.1590971233059029</v>
      </c>
      <c r="D83" s="134"/>
      <c r="E83" s="134">
        <f t="shared" si="8"/>
        <v>0.35386015652298108</v>
      </c>
    </row>
    <row r="84" spans="1:5">
      <c r="A84" s="134" t="s">
        <v>48</v>
      </c>
      <c r="B84" s="134">
        <f t="shared" si="6"/>
        <v>5.6507717005313518</v>
      </c>
      <c r="C84" s="134">
        <f t="shared" si="7"/>
        <v>3.6055662879844781</v>
      </c>
      <c r="D84" s="134"/>
      <c r="E84" s="134">
        <f t="shared" si="8"/>
        <v>0.35343031858620433</v>
      </c>
    </row>
    <row r="85" spans="1:5">
      <c r="A85" s="134" t="s">
        <v>49</v>
      </c>
      <c r="B85" s="134">
        <f t="shared" si="6"/>
        <v>2.5687936021468674</v>
      </c>
      <c r="C85" s="134">
        <f t="shared" si="7"/>
        <v>6.2873583833878159</v>
      </c>
      <c r="D85" s="134"/>
      <c r="E85" s="134">
        <f t="shared" si="8"/>
        <v>0.70607482500103147</v>
      </c>
    </row>
    <row r="86" spans="1:5">
      <c r="A86" s="134" t="s">
        <v>55</v>
      </c>
      <c r="B86" s="134">
        <f>SQRT(SUMXMY2($B39:$F39,$B$47:$F$47))</f>
        <v>7.3562766054351236</v>
      </c>
      <c r="C86" s="134">
        <f t="shared" si="7"/>
        <v>1.520134556933034</v>
      </c>
      <c r="D86" s="134"/>
      <c r="E86" s="134">
        <f t="shared" si="8"/>
        <v>0.15828391709389023</v>
      </c>
    </row>
    <row r="87" spans="1:5">
      <c r="A87" s="134" t="s">
        <v>50</v>
      </c>
      <c r="B87" s="134">
        <f t="shared" ref="B87:B92" si="9">SQRT(SUMXMY2($B40:$F40,$B$47:$F$47))</f>
        <v>3.5043242673791011</v>
      </c>
      <c r="C87" s="134">
        <f t="shared" si="7"/>
        <v>5.3286463015462733</v>
      </c>
      <c r="D87" s="134"/>
      <c r="E87" s="134">
        <f t="shared" si="8"/>
        <v>0.5990300183394629</v>
      </c>
    </row>
    <row r="88" spans="1:5">
      <c r="A88" s="134" t="s">
        <v>34</v>
      </c>
      <c r="B88" s="134">
        <f t="shared" si="9"/>
        <v>3.623240286396022</v>
      </c>
      <c r="C88" s="134">
        <f t="shared" si="7"/>
        <v>5.562306874658514</v>
      </c>
      <c r="D88" s="134"/>
      <c r="E88" s="134">
        <f t="shared" si="8"/>
        <v>0.58542347102070691</v>
      </c>
    </row>
    <row r="89" spans="1:5">
      <c r="A89" s="134" t="s">
        <v>35</v>
      </c>
      <c r="B89" s="134">
        <f t="shared" si="9"/>
        <v>8.3692867244703084</v>
      </c>
      <c r="C89" s="134">
        <f t="shared" si="7"/>
        <v>1.1330036099900578</v>
      </c>
      <c r="D89" s="134"/>
      <c r="E89" s="134">
        <f t="shared" si="8"/>
        <v>4.23737963802997E-2</v>
      </c>
    </row>
    <row r="90" spans="1:5">
      <c r="A90" s="134" t="s">
        <v>36</v>
      </c>
      <c r="B90" s="134">
        <f t="shared" si="9"/>
        <v>5.5989004188904437</v>
      </c>
      <c r="C90" s="134">
        <f t="shared" si="7"/>
        <v>3.5946783337076771</v>
      </c>
      <c r="D90" s="134"/>
      <c r="E90" s="134">
        <f t="shared" si="8"/>
        <v>0.35936550758736918</v>
      </c>
    </row>
    <row r="91" spans="1:5">
      <c r="A91" s="134" t="s">
        <v>67</v>
      </c>
      <c r="B91" s="134">
        <f t="shared" si="9"/>
        <v>5.1926641013058727</v>
      </c>
      <c r="C91" s="134">
        <f t="shared" si="7"/>
        <v>3.6285945188968727</v>
      </c>
      <c r="D91" s="134"/>
      <c r="E91" s="134">
        <f t="shared" si="8"/>
        <v>0.40584766973429709</v>
      </c>
    </row>
    <row r="92" spans="1:5">
      <c r="A92" s="134" t="s">
        <v>68</v>
      </c>
      <c r="B92" s="134">
        <f t="shared" si="9"/>
        <v>4.6123689163677195</v>
      </c>
      <c r="C92" s="134">
        <f t="shared" si="7"/>
        <v>4.1647337294033644</v>
      </c>
      <c r="D92" s="134"/>
      <c r="E92" s="134">
        <f t="shared" si="8"/>
        <v>0.47224590571614367</v>
      </c>
    </row>
  </sheetData>
  <conditionalFormatting sqref="E75:E92">
    <cfRule type="top10" dxfId="168" priority="1" bottom="1" rank="4"/>
    <cfRule type="top10" dxfId="167" priority="2" rank="4"/>
  </conditionalFormatting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AT1567"/>
  <sheetViews>
    <sheetView workbookViewId="0">
      <pane ySplit="1" topLeftCell="A2" activePane="bottomLeft" state="frozen"/>
      <selection pane="bottomLeft" activeCell="A1508" sqref="A2:A1508"/>
    </sheetView>
  </sheetViews>
  <sheetFormatPr defaultRowHeight="14.25"/>
  <cols>
    <col min="1" max="1" width="10.125" style="64" bestFit="1" customWidth="1"/>
    <col min="2" max="2" width="9" style="64"/>
    <col min="3" max="3" width="8.5" style="64" customWidth="1"/>
    <col min="4" max="5" width="8.25" style="64" customWidth="1"/>
    <col min="6" max="6" width="7.75" style="64" customWidth="1"/>
    <col min="7" max="7" width="8.625" style="64" customWidth="1"/>
    <col min="8" max="8" width="8.25" style="64" customWidth="1"/>
    <col min="9" max="9" width="8.5" style="64" customWidth="1"/>
    <col min="10" max="10" width="8.75" style="64" customWidth="1"/>
    <col min="11" max="11" width="8" style="64" customWidth="1"/>
    <col min="12" max="12" width="8.375" style="64" customWidth="1"/>
    <col min="13" max="13" width="8.5" style="64" customWidth="1"/>
    <col min="14" max="14" width="8.875" style="64" customWidth="1"/>
    <col min="15" max="15" width="8.375" style="64" customWidth="1"/>
    <col min="16" max="16" width="9.375" style="64" customWidth="1"/>
    <col min="17" max="20" width="8.375" style="64" customWidth="1"/>
    <col min="21" max="22" width="9" style="64"/>
    <col min="23" max="23" width="9.25" style="7" bestFit="1" customWidth="1"/>
    <col min="24" max="25" width="9.25" style="7" customWidth="1"/>
    <col min="26" max="26" width="13" style="64" bestFit="1" customWidth="1"/>
    <col min="27" max="27" width="11" style="64" customWidth="1"/>
    <col min="28" max="16384" width="9" style="64"/>
  </cols>
  <sheetData>
    <row r="1" spans="1:43" ht="15">
      <c r="C1" s="15" t="s">
        <v>37</v>
      </c>
      <c r="D1" s="15" t="s">
        <v>38</v>
      </c>
      <c r="E1" s="15" t="s">
        <v>39</v>
      </c>
      <c r="F1" s="15" t="s">
        <v>40</v>
      </c>
      <c r="G1" s="15" t="s">
        <v>41</v>
      </c>
      <c r="H1" s="15" t="s">
        <v>42</v>
      </c>
      <c r="I1" s="15" t="s">
        <v>43</v>
      </c>
      <c r="J1" s="15" t="s">
        <v>15</v>
      </c>
      <c r="K1" s="15" t="s">
        <v>61</v>
      </c>
      <c r="L1" s="15" t="s">
        <v>48</v>
      </c>
      <c r="M1" s="15" t="s">
        <v>49</v>
      </c>
      <c r="N1" s="67" t="s">
        <v>55</v>
      </c>
      <c r="O1" s="16" t="s">
        <v>50</v>
      </c>
      <c r="P1" s="2" t="s">
        <v>34</v>
      </c>
      <c r="Q1" s="66" t="s">
        <v>35</v>
      </c>
      <c r="R1" s="2" t="s">
        <v>36</v>
      </c>
      <c r="S1" s="2" t="s">
        <v>67</v>
      </c>
      <c r="T1" s="2" t="s">
        <v>68</v>
      </c>
      <c r="U1" s="2"/>
      <c r="V1" s="2" t="s">
        <v>56</v>
      </c>
      <c r="W1" s="9" t="s">
        <v>204</v>
      </c>
      <c r="X1" s="9" t="s">
        <v>205</v>
      </c>
      <c r="Y1" s="64"/>
      <c r="Z1" s="15" t="s">
        <v>126</v>
      </c>
      <c r="AA1" s="15" t="s">
        <v>38</v>
      </c>
      <c r="AB1" s="15" t="s">
        <v>39</v>
      </c>
      <c r="AC1" s="15" t="s">
        <v>40</v>
      </c>
      <c r="AD1" s="15" t="s">
        <v>41</v>
      </c>
      <c r="AE1" s="15" t="s">
        <v>42</v>
      </c>
      <c r="AF1" s="15" t="s">
        <v>43</v>
      </c>
      <c r="AG1" s="15" t="s">
        <v>15</v>
      </c>
      <c r="AH1" s="15" t="s">
        <v>61</v>
      </c>
      <c r="AI1" s="15" t="s">
        <v>48</v>
      </c>
      <c r="AJ1" s="15" t="s">
        <v>49</v>
      </c>
      <c r="AK1" s="67" t="s">
        <v>55</v>
      </c>
      <c r="AL1" s="16" t="s">
        <v>50</v>
      </c>
      <c r="AM1" s="2" t="s">
        <v>34</v>
      </c>
      <c r="AN1" s="66" t="s">
        <v>35</v>
      </c>
      <c r="AO1" s="2" t="s">
        <v>36</v>
      </c>
      <c r="AP1" s="2" t="s">
        <v>67</v>
      </c>
      <c r="AQ1" s="2" t="s">
        <v>68</v>
      </c>
    </row>
    <row r="2" spans="1:43" ht="14.25" customHeight="1">
      <c r="A2" s="62">
        <v>38355</v>
      </c>
      <c r="C2" s="7">
        <f>ASSECOPOL!C3</f>
        <v>-7.3205195207401751E-3</v>
      </c>
      <c r="D2" s="7">
        <f>PEKAO!C3</f>
        <v>2.5350845028167621E-2</v>
      </c>
      <c r="E2" s="7">
        <f>BZWBK!C3</f>
        <v>-1.5463917525773196E-2</v>
      </c>
      <c r="F2" s="7">
        <f>' BRE'!C3</f>
        <v>1.7543859649122806E-2</v>
      </c>
      <c r="G2" s="7">
        <f>GETIN!C3</f>
        <v>9.5238095238096027E-3</v>
      </c>
      <c r="H2" s="7">
        <f>GTC!C3</f>
        <v>1.4150943396226448E-2</v>
      </c>
      <c r="I2" s="7">
        <f>KGHM!C3</f>
        <v>3.1948881789136698E-3</v>
      </c>
      <c r="J2" s="7">
        <f>PBG!C3</f>
        <v>4.2283298097252186E-3</v>
      </c>
      <c r="K2" s="7">
        <f>PKNORLEN!C3</f>
        <v>-7.9365079365078615E-3</v>
      </c>
      <c r="L2" s="7">
        <f>PKOBP!C3</f>
        <v>2.1582733812949562E-2</v>
      </c>
      <c r="M2" s="7">
        <f>POLIMEXMS!C3</f>
        <v>0</v>
      </c>
      <c r="N2" s="7">
        <f>TPSA!C3</f>
        <v>-2.525252525252561E-3</v>
      </c>
      <c r="O2" s="7">
        <f>TVN!C3</f>
        <v>-5.1020408163265354E-3</v>
      </c>
      <c r="P2" s="7">
        <f>Polnord!C3</f>
        <v>1.428571428571432E-2</v>
      </c>
      <c r="Q2" s="7">
        <f>Agora!C3</f>
        <v>3.5211267605634307E-3</v>
      </c>
      <c r="R2" s="7">
        <f>Cersanit!C3</f>
        <v>4.2735042735043346E-3</v>
      </c>
      <c r="S2" s="7">
        <f>Netia!C3</f>
        <v>4.48430493273553E-3</v>
      </c>
      <c r="T2" s="7">
        <f>Orbis!C3</f>
        <v>8.0645161290322284E-3</v>
      </c>
      <c r="V2" s="7">
        <f>WIG!C3</f>
        <v>2.7537722174230694E-3</v>
      </c>
      <c r="W2" s="64">
        <f>IF(V2&gt;0,V2,0)</f>
        <v>2.7537722174230694E-3</v>
      </c>
      <c r="X2" s="64">
        <f>IF(V2&lt;0,V2,0)</f>
        <v>0</v>
      </c>
      <c r="Y2" s="64"/>
      <c r="Z2" s="64">
        <f>IF($W2=0,0,C2)</f>
        <v>-7.3205195207401751E-3</v>
      </c>
      <c r="AA2" s="64">
        <f>IF($W2=0,0,D2)</f>
        <v>2.5350845028167621E-2</v>
      </c>
      <c r="AB2" s="64">
        <f>IF($W2=0,0,E2)</f>
        <v>-1.5463917525773196E-2</v>
      </c>
      <c r="AC2" s="64">
        <f>IF($W2=0,0,F2)</f>
        <v>1.7543859649122806E-2</v>
      </c>
      <c r="AD2" s="64">
        <f>IF($W2=0,0,G2)</f>
        <v>9.5238095238096027E-3</v>
      </c>
      <c r="AE2" s="64">
        <f>IF($W2=0,0,H2)</f>
        <v>1.4150943396226448E-2</v>
      </c>
      <c r="AF2" s="64">
        <f>IF($W2=0,0,I2)</f>
        <v>3.1948881789136698E-3</v>
      </c>
      <c r="AG2" s="64">
        <f>IF($W2=0,0,J2)</f>
        <v>4.2283298097252186E-3</v>
      </c>
      <c r="AH2" s="64">
        <f>IF($W2=0,0,K2)</f>
        <v>-7.9365079365078615E-3</v>
      </c>
      <c r="AI2" s="64">
        <f>IF($W2=0,0,L2)</f>
        <v>2.1582733812949562E-2</v>
      </c>
      <c r="AJ2" s="64">
        <f>IF($W2=0,0,M2)</f>
        <v>0</v>
      </c>
      <c r="AK2" s="64">
        <f>IF($W2=0,0,N2)</f>
        <v>-2.525252525252561E-3</v>
      </c>
      <c r="AL2" s="64">
        <f>IF($W2=0,0,O2)</f>
        <v>-5.1020408163265354E-3</v>
      </c>
      <c r="AM2" s="64">
        <f>IF($W2=0,0,P2)</f>
        <v>1.428571428571432E-2</v>
      </c>
      <c r="AN2" s="64">
        <f>IF($W2=0,0,Q2)</f>
        <v>3.5211267605634307E-3</v>
      </c>
      <c r="AO2" s="64">
        <f>IF($W2=0,0,R2)</f>
        <v>4.2735042735043346E-3</v>
      </c>
      <c r="AP2" s="64">
        <f>IF($W2=0,0,S2)</f>
        <v>4.48430493273553E-3</v>
      </c>
      <c r="AQ2" s="64">
        <f>IF($W2=0,0,T2)</f>
        <v>8.0645161290322284E-3</v>
      </c>
    </row>
    <row r="3" spans="1:43" s="7" customFormat="1" ht="14.25" customHeight="1">
      <c r="A3" s="62">
        <v>38356</v>
      </c>
      <c r="C3" s="7">
        <f>ASSECOPOL!C4</f>
        <v>-3.9469784419555121E-2</v>
      </c>
      <c r="D3" s="7">
        <f>PEKAO!C4</f>
        <v>-7.0709861993854773E-3</v>
      </c>
      <c r="E3" s="7">
        <f>BZWBK!C4</f>
        <v>0</v>
      </c>
      <c r="F3" s="7">
        <f>' BRE'!C4</f>
        <v>1.7241379310344827E-2</v>
      </c>
      <c r="G3" s="7">
        <f>GETIN!C4</f>
        <v>2.5157232704402396E-2</v>
      </c>
      <c r="H3" s="7">
        <f>GTC!C4</f>
        <v>-4.6511627906977403E-3</v>
      </c>
      <c r="I3" s="7">
        <f>KGHM!C4</f>
        <v>-1.5923566878980892E-2</v>
      </c>
      <c r="J3" s="7">
        <f>PBG!C4</f>
        <v>2.1052631578947667E-3</v>
      </c>
      <c r="K3" s="7">
        <f>PKNORLEN!C4</f>
        <v>-1.0666666666666628E-2</v>
      </c>
      <c r="L3" s="7">
        <f>PKOBP!C4</f>
        <v>-7.0422535211267356E-3</v>
      </c>
      <c r="M3" s="7">
        <f>POLIMEXMS!C4</f>
        <v>-7.462686567164185E-3</v>
      </c>
      <c r="N3" s="7">
        <f>TPSA!C4</f>
        <v>-2.5316455696202892E-3</v>
      </c>
      <c r="O3" s="7">
        <f>TVN!C4</f>
        <v>-1.0256410256410265E-2</v>
      </c>
      <c r="P3" s="7">
        <f>Polnord!C4</f>
        <v>1.4084507042253554E-2</v>
      </c>
      <c r="Q3" s="7">
        <f>Agora!C4</f>
        <v>5.2631578947367925E-3</v>
      </c>
      <c r="R3" s="7">
        <f>Cersanit!C4</f>
        <v>4.255319148936231E-3</v>
      </c>
      <c r="S3" s="7">
        <f>Netia!C4</f>
        <v>0</v>
      </c>
      <c r="T3" s="7">
        <f>Orbis!C4</f>
        <v>7.9999999999999724E-3</v>
      </c>
      <c r="V3" s="7">
        <f>WIG!C4</f>
        <v>-5.3216940463968838E-3</v>
      </c>
      <c r="W3" s="64">
        <f t="shared" ref="W3:W66" si="0">IF(V3&gt;0,V3,0)</f>
        <v>0</v>
      </c>
      <c r="X3" s="64">
        <f t="shared" ref="X3:X66" si="1">IF(V3&lt;0,V3,0)</f>
        <v>-5.3216940463968838E-3</v>
      </c>
      <c r="Z3" s="64">
        <f t="shared" ref="Z3:Z66" si="2">IF($W3=0,0,C3)</f>
        <v>0</v>
      </c>
      <c r="AA3" s="64">
        <f t="shared" ref="AA3:AA66" si="3">IF($W3=0,0,D3)</f>
        <v>0</v>
      </c>
      <c r="AB3" s="64">
        <f t="shared" ref="AB3:AB66" si="4">IF($W3=0,0,E3)</f>
        <v>0</v>
      </c>
      <c r="AC3" s="64">
        <f t="shared" ref="AC3:AC66" si="5">IF($W3=0,0,F3)</f>
        <v>0</v>
      </c>
      <c r="AD3" s="64">
        <f t="shared" ref="AD3:AD66" si="6">IF($W3=0,0,G3)</f>
        <v>0</v>
      </c>
      <c r="AE3" s="64">
        <f t="shared" ref="AE3:AE66" si="7">IF($W3=0,0,H3)</f>
        <v>0</v>
      </c>
      <c r="AF3" s="64">
        <f t="shared" ref="AF3:AF66" si="8">IF($W3=0,0,I3)</f>
        <v>0</v>
      </c>
      <c r="AG3" s="64">
        <f t="shared" ref="AG3:AG66" si="9">IF($W3=0,0,J3)</f>
        <v>0</v>
      </c>
      <c r="AH3" s="64">
        <f t="shared" ref="AH3:AH66" si="10">IF($W3=0,0,K3)</f>
        <v>0</v>
      </c>
      <c r="AI3" s="64">
        <f t="shared" ref="AI3:AI66" si="11">IF($W3=0,0,L3)</f>
        <v>0</v>
      </c>
      <c r="AJ3" s="64">
        <f t="shared" ref="AJ3:AJ66" si="12">IF($W3=0,0,M3)</f>
        <v>0</v>
      </c>
      <c r="AK3" s="64">
        <f t="shared" ref="AK3:AK66" si="13">IF($W3=0,0,N3)</f>
        <v>0</v>
      </c>
      <c r="AL3" s="64">
        <f t="shared" ref="AL3:AL66" si="14">IF($W3=0,0,O3)</f>
        <v>0</v>
      </c>
      <c r="AM3" s="64">
        <f t="shared" ref="AM3:AM66" si="15">IF($W3=0,0,P3)</f>
        <v>0</v>
      </c>
      <c r="AN3" s="64">
        <f t="shared" ref="AN3:AN66" si="16">IF($W3=0,0,Q3)</f>
        <v>0</v>
      </c>
      <c r="AO3" s="64">
        <f t="shared" ref="AO3:AO66" si="17">IF($W3=0,0,R3)</f>
        <v>0</v>
      </c>
      <c r="AP3" s="64">
        <f t="shared" ref="AP3:AP66" si="18">IF($W3=0,0,S3)</f>
        <v>0</v>
      </c>
      <c r="AQ3" s="64">
        <f t="shared" ref="AQ3:AQ66" si="19">IF($W3=0,0,T3)</f>
        <v>0</v>
      </c>
    </row>
    <row r="4" spans="1:43" ht="14.25" customHeight="1">
      <c r="A4" s="62">
        <v>38357</v>
      </c>
      <c r="C4" s="7">
        <f>ASSECOPOL!C5</f>
        <v>1.1140749402159129E-2</v>
      </c>
      <c r="D4" s="7">
        <f>PEKAO!C5</f>
        <v>-3.5549407373452975E-2</v>
      </c>
      <c r="E4" s="7">
        <f>BZWBK!C5</f>
        <v>-5.235602094240838E-3</v>
      </c>
      <c r="F4" s="7">
        <f>' BRE'!C5</f>
        <v>-1.6949152542372881E-2</v>
      </c>
      <c r="G4" s="7">
        <f>GETIN!C5</f>
        <v>-1.5337423312883382E-2</v>
      </c>
      <c r="H4" s="7">
        <f>GTC!C5</f>
        <v>-5.1401869158878406E-2</v>
      </c>
      <c r="I4" s="7">
        <f>KGHM!C5</f>
        <v>-5.1779935275080839E-2</v>
      </c>
      <c r="J4" s="7">
        <f>PBG!C5</f>
        <v>-4.2016806722689672E-3</v>
      </c>
      <c r="K4" s="7">
        <f>PKNORLEN!C5</f>
        <v>-2.6954177897574122E-2</v>
      </c>
      <c r="L4" s="7">
        <f>PKOBP!C5</f>
        <v>-2.8368794326241162E-2</v>
      </c>
      <c r="M4" s="7">
        <f>POLIMEXMS!C5</f>
        <v>-7.5187969924812095E-3</v>
      </c>
      <c r="N4" s="7">
        <f>TPSA!C5</f>
        <v>-1.5228426395939123E-2</v>
      </c>
      <c r="O4" s="7">
        <f>TVN!C5</f>
        <v>-1.8134715025906696E-2</v>
      </c>
      <c r="P4" s="7">
        <f>Polnord!C5</f>
        <v>-1.3888888888888921E-2</v>
      </c>
      <c r="Q4" s="7">
        <f>Agora!C5</f>
        <v>5.2356020942409126E-3</v>
      </c>
      <c r="R4" s="7">
        <f>Cersanit!C5</f>
        <v>-8.4745762711865603E-3</v>
      </c>
      <c r="S4" s="7">
        <f>Netia!C5</f>
        <v>-1.785714285714287E-2</v>
      </c>
      <c r="T4" s="7">
        <f>Orbis!C5</f>
        <v>0</v>
      </c>
      <c r="U4" s="7"/>
      <c r="V4" s="7">
        <f>WIG!C5</f>
        <v>-1.9376754970377261E-2</v>
      </c>
      <c r="W4" s="64">
        <f t="shared" si="0"/>
        <v>0</v>
      </c>
      <c r="X4" s="64">
        <f t="shared" si="1"/>
        <v>-1.9376754970377261E-2</v>
      </c>
      <c r="Y4" s="64"/>
      <c r="Z4" s="64">
        <f t="shared" si="2"/>
        <v>0</v>
      </c>
      <c r="AA4" s="64">
        <f t="shared" si="3"/>
        <v>0</v>
      </c>
      <c r="AB4" s="64">
        <f t="shared" si="4"/>
        <v>0</v>
      </c>
      <c r="AC4" s="64">
        <f t="shared" si="5"/>
        <v>0</v>
      </c>
      <c r="AD4" s="64">
        <f t="shared" si="6"/>
        <v>0</v>
      </c>
      <c r="AE4" s="64">
        <f t="shared" si="7"/>
        <v>0</v>
      </c>
      <c r="AF4" s="64">
        <f t="shared" si="8"/>
        <v>0</v>
      </c>
      <c r="AG4" s="64">
        <f t="shared" si="9"/>
        <v>0</v>
      </c>
      <c r="AH4" s="64">
        <f t="shared" si="10"/>
        <v>0</v>
      </c>
      <c r="AI4" s="64">
        <f t="shared" si="11"/>
        <v>0</v>
      </c>
      <c r="AJ4" s="64">
        <f t="shared" si="12"/>
        <v>0</v>
      </c>
      <c r="AK4" s="64">
        <f t="shared" si="13"/>
        <v>0</v>
      </c>
      <c r="AL4" s="64">
        <f t="shared" si="14"/>
        <v>0</v>
      </c>
      <c r="AM4" s="64">
        <f t="shared" si="15"/>
        <v>0</v>
      </c>
      <c r="AN4" s="64">
        <f t="shared" si="16"/>
        <v>0</v>
      </c>
      <c r="AO4" s="64">
        <f t="shared" si="17"/>
        <v>0</v>
      </c>
      <c r="AP4" s="64">
        <f t="shared" si="18"/>
        <v>0</v>
      </c>
      <c r="AQ4" s="64">
        <f t="shared" si="19"/>
        <v>0</v>
      </c>
    </row>
    <row r="5" spans="1:43" ht="14.25" customHeight="1">
      <c r="A5" s="62">
        <v>38358</v>
      </c>
      <c r="C5" s="7">
        <f>ASSECOPOL!C6</f>
        <v>-3.8065104177122926E-3</v>
      </c>
      <c r="D5" s="7">
        <f>PEKAO!C6</f>
        <v>-1.1126670910248309E-2</v>
      </c>
      <c r="E5" s="7">
        <f>BZWBK!C6</f>
        <v>5.263157894736842E-3</v>
      </c>
      <c r="F5" s="7">
        <f>' BRE'!C6</f>
        <v>1.2931034482758621E-2</v>
      </c>
      <c r="G5" s="7">
        <f>GETIN!C6</f>
        <v>6.2305295950155822E-3</v>
      </c>
      <c r="H5" s="7">
        <f>GTC!C6</f>
        <v>-1.6748768472906395E-2</v>
      </c>
      <c r="I5" s="7">
        <f>KGHM!C6</f>
        <v>-2.7303754266211629E-2</v>
      </c>
      <c r="J5" s="7">
        <f>PBG!C6</f>
        <v>-4.2194092827003322E-3</v>
      </c>
      <c r="K5" s="7">
        <f>PKNORLEN!C6</f>
        <v>-3.3240997229916976E-2</v>
      </c>
      <c r="L5" s="7">
        <f>PKOBP!C6</f>
        <v>1.4598540145985481E-2</v>
      </c>
      <c r="M5" s="7">
        <f>POLIMEXMS!C6</f>
        <v>-2.2727272727272745E-2</v>
      </c>
      <c r="N5" s="7">
        <f>TPSA!C6</f>
        <v>-5.1546391752576226E-3</v>
      </c>
      <c r="O5" s="7">
        <f>TVN!C6</f>
        <v>-1.0554089709762543E-2</v>
      </c>
      <c r="P5" s="7">
        <f>Polnord!C6</f>
        <v>4.6948356807510732E-3</v>
      </c>
      <c r="Q5" s="7">
        <f>Agora!C6</f>
        <v>-1.7361111111111357E-3</v>
      </c>
      <c r="R5" s="7">
        <f>Cersanit!C6</f>
        <v>0</v>
      </c>
      <c r="S5" s="7">
        <f>Netia!C6</f>
        <v>4.5454545454544481E-3</v>
      </c>
      <c r="T5" s="7">
        <f>Orbis!C6</f>
        <v>-7.9365079365079083E-3</v>
      </c>
      <c r="U5" s="7"/>
      <c r="V5" s="7">
        <f>WIG!C6</f>
        <v>-6.3628941591648757E-3</v>
      </c>
      <c r="W5" s="64">
        <f t="shared" si="0"/>
        <v>0</v>
      </c>
      <c r="X5" s="64">
        <f t="shared" si="1"/>
        <v>-6.3628941591648757E-3</v>
      </c>
      <c r="Y5" s="64"/>
      <c r="Z5" s="64">
        <f t="shared" si="2"/>
        <v>0</v>
      </c>
      <c r="AA5" s="64">
        <f t="shared" si="3"/>
        <v>0</v>
      </c>
      <c r="AB5" s="64">
        <f t="shared" si="4"/>
        <v>0</v>
      </c>
      <c r="AC5" s="64">
        <f t="shared" si="5"/>
        <v>0</v>
      </c>
      <c r="AD5" s="64">
        <f t="shared" si="6"/>
        <v>0</v>
      </c>
      <c r="AE5" s="64">
        <f t="shared" si="7"/>
        <v>0</v>
      </c>
      <c r="AF5" s="64">
        <f t="shared" si="8"/>
        <v>0</v>
      </c>
      <c r="AG5" s="64">
        <f t="shared" si="9"/>
        <v>0</v>
      </c>
      <c r="AH5" s="64">
        <f t="shared" si="10"/>
        <v>0</v>
      </c>
      <c r="AI5" s="64">
        <f t="shared" si="11"/>
        <v>0</v>
      </c>
      <c r="AJ5" s="64">
        <f t="shared" si="12"/>
        <v>0</v>
      </c>
      <c r="AK5" s="64">
        <f t="shared" si="13"/>
        <v>0</v>
      </c>
      <c r="AL5" s="64">
        <f t="shared" si="14"/>
        <v>0</v>
      </c>
      <c r="AM5" s="64">
        <f t="shared" si="15"/>
        <v>0</v>
      </c>
      <c r="AN5" s="64">
        <f t="shared" si="16"/>
        <v>0</v>
      </c>
      <c r="AO5" s="64">
        <f t="shared" si="17"/>
        <v>0</v>
      </c>
      <c r="AP5" s="64">
        <f t="shared" si="18"/>
        <v>0</v>
      </c>
      <c r="AQ5" s="64">
        <f t="shared" si="19"/>
        <v>0</v>
      </c>
    </row>
    <row r="6" spans="1:43" ht="14.25" customHeight="1">
      <c r="A6" s="62">
        <v>38359</v>
      </c>
      <c r="C6" s="7">
        <f>ASSECOPOL!C7</f>
        <v>-1.1048009060899104E-2</v>
      </c>
      <c r="D6" s="7">
        <f>PEKAO!C7</f>
        <v>0</v>
      </c>
      <c r="E6" s="7">
        <f>BZWBK!C7</f>
        <v>-3.1413612565444728E-3</v>
      </c>
      <c r="F6" s="7">
        <f>' BRE'!C7</f>
        <v>-4.2553191489361703E-3</v>
      </c>
      <c r="G6" s="7">
        <f>GETIN!C7</f>
        <v>4.0247678018575817E-2</v>
      </c>
      <c r="H6" s="7">
        <f>GTC!C7</f>
        <v>1.2024048096192307E-2</v>
      </c>
      <c r="I6" s="7">
        <f>KGHM!C7</f>
        <v>1.4035087719298196E-2</v>
      </c>
      <c r="J6" s="7">
        <f>PBG!C7</f>
        <v>1.271186440677954E-2</v>
      </c>
      <c r="K6" s="7">
        <f>PKNORLEN!C7</f>
        <v>-1.1461318051575891E-2</v>
      </c>
      <c r="L6" s="7">
        <f>PKOBP!C7</f>
        <v>1.7985611510791366E-2</v>
      </c>
      <c r="M6" s="7">
        <f>POLIMEXMS!C7</f>
        <v>1.5503875968992262E-2</v>
      </c>
      <c r="N6" s="7">
        <f>TPSA!C7</f>
        <v>0</v>
      </c>
      <c r="O6" s="7">
        <f>TVN!C7</f>
        <v>7.9999999999999481E-3</v>
      </c>
      <c r="P6" s="7">
        <f>Polnord!C7</f>
        <v>3.7383177570093497E-2</v>
      </c>
      <c r="Q6" s="7">
        <f>Agora!C7</f>
        <v>-6.9565217391304099E-3</v>
      </c>
      <c r="R6" s="7">
        <f>Cersanit!C7</f>
        <v>-1.7094017094017033E-2</v>
      </c>
      <c r="S6" s="7">
        <f>Netia!C7</f>
        <v>6.787330316742138E-3</v>
      </c>
      <c r="T6" s="7">
        <f>Orbis!C7</f>
        <v>-0.02</v>
      </c>
      <c r="U6" s="7"/>
      <c r="V6" s="7">
        <f>WIG!C7</f>
        <v>1.721724242897152E-3</v>
      </c>
      <c r="W6" s="64">
        <f t="shared" si="0"/>
        <v>1.721724242897152E-3</v>
      </c>
      <c r="X6" s="64">
        <f t="shared" si="1"/>
        <v>0</v>
      </c>
      <c r="Y6" s="64"/>
      <c r="Z6" s="64">
        <f t="shared" si="2"/>
        <v>-1.1048009060899104E-2</v>
      </c>
      <c r="AA6" s="64">
        <f t="shared" si="3"/>
        <v>0</v>
      </c>
      <c r="AB6" s="64">
        <f t="shared" si="4"/>
        <v>-3.1413612565444728E-3</v>
      </c>
      <c r="AC6" s="64">
        <f t="shared" si="5"/>
        <v>-4.2553191489361703E-3</v>
      </c>
      <c r="AD6" s="64">
        <f t="shared" si="6"/>
        <v>4.0247678018575817E-2</v>
      </c>
      <c r="AE6" s="64">
        <f t="shared" si="7"/>
        <v>1.2024048096192307E-2</v>
      </c>
      <c r="AF6" s="64">
        <f t="shared" si="8"/>
        <v>1.4035087719298196E-2</v>
      </c>
      <c r="AG6" s="64">
        <f t="shared" si="9"/>
        <v>1.271186440677954E-2</v>
      </c>
      <c r="AH6" s="64">
        <f t="shared" si="10"/>
        <v>-1.1461318051575891E-2</v>
      </c>
      <c r="AI6" s="64">
        <f t="shared" si="11"/>
        <v>1.7985611510791366E-2</v>
      </c>
      <c r="AJ6" s="64">
        <f t="shared" si="12"/>
        <v>1.5503875968992262E-2</v>
      </c>
      <c r="AK6" s="64">
        <f t="shared" si="13"/>
        <v>0</v>
      </c>
      <c r="AL6" s="64">
        <f t="shared" si="14"/>
        <v>7.9999999999999481E-3</v>
      </c>
      <c r="AM6" s="64">
        <f t="shared" si="15"/>
        <v>3.7383177570093497E-2</v>
      </c>
      <c r="AN6" s="64">
        <f t="shared" si="16"/>
        <v>-6.9565217391304099E-3</v>
      </c>
      <c r="AO6" s="64">
        <f t="shared" si="17"/>
        <v>-1.7094017094017033E-2</v>
      </c>
      <c r="AP6" s="64">
        <f t="shared" si="18"/>
        <v>6.787330316742138E-3</v>
      </c>
      <c r="AQ6" s="64">
        <f t="shared" si="19"/>
        <v>-0.02</v>
      </c>
    </row>
    <row r="7" spans="1:43" ht="14.25" customHeight="1">
      <c r="A7" s="62">
        <v>38362</v>
      </c>
      <c r="C7" s="7">
        <f>ASSECOPOL!C8</f>
        <v>7.323991881251087E-3</v>
      </c>
      <c r="D7" s="7">
        <f>PEKAO!C8</f>
        <v>3.7763702216042513E-3</v>
      </c>
      <c r="E7" s="7">
        <f>BZWBK!C8</f>
        <v>-2.1008403361344836E-3</v>
      </c>
      <c r="F7" s="7">
        <f>' BRE'!C8</f>
        <v>-1.7094017094017096E-2</v>
      </c>
      <c r="G7" s="7">
        <f>GETIN!C8</f>
        <v>2.976190476190545E-3</v>
      </c>
      <c r="H7" s="7">
        <f>GTC!C8</f>
        <v>0</v>
      </c>
      <c r="I7" s="7">
        <f>KGHM!C8</f>
        <v>-2.4221453287197207E-2</v>
      </c>
      <c r="J7" s="7">
        <f>PBG!C8</f>
        <v>-3.1380753138075312E-2</v>
      </c>
      <c r="K7" s="7">
        <f>PKNORLEN!C8</f>
        <v>-2.8985507246377224E-3</v>
      </c>
      <c r="L7" s="7">
        <f>PKOBP!C8</f>
        <v>-2.1201413427561887E-2</v>
      </c>
      <c r="M7" s="7">
        <f>POLIMEXMS!C8</f>
        <v>-2.2900763358778647E-2</v>
      </c>
      <c r="N7" s="7">
        <f>TPSA!C8</f>
        <v>-2.5906735751295702E-3</v>
      </c>
      <c r="O7" s="7">
        <f>TVN!C8</f>
        <v>2.6455026455027069E-3</v>
      </c>
      <c r="P7" s="7">
        <f>Polnord!C8</f>
        <v>-2.7027027027026931E-2</v>
      </c>
      <c r="Q7" s="7">
        <f>Agora!C8</f>
        <v>3.5026269702275962E-3</v>
      </c>
      <c r="R7" s="7">
        <f>Cersanit!C8</f>
        <v>1.7391304347826025E-2</v>
      </c>
      <c r="S7" s="7">
        <f>Netia!C8</f>
        <v>6.7415730337079208E-3</v>
      </c>
      <c r="T7" s="7">
        <f>Orbis!C8</f>
        <v>1.2244897959183702E-2</v>
      </c>
      <c r="U7" s="7"/>
      <c r="V7" s="7">
        <f>WIG!C8</f>
        <v>-6.8893284244860367E-3</v>
      </c>
      <c r="W7" s="64">
        <f t="shared" si="0"/>
        <v>0</v>
      </c>
      <c r="X7" s="64">
        <f t="shared" si="1"/>
        <v>-6.8893284244860367E-3</v>
      </c>
      <c r="Y7" s="64"/>
      <c r="Z7" s="64">
        <f t="shared" si="2"/>
        <v>0</v>
      </c>
      <c r="AA7" s="64">
        <f t="shared" si="3"/>
        <v>0</v>
      </c>
      <c r="AB7" s="64">
        <f t="shared" si="4"/>
        <v>0</v>
      </c>
      <c r="AC7" s="64">
        <f t="shared" si="5"/>
        <v>0</v>
      </c>
      <c r="AD7" s="64">
        <f t="shared" si="6"/>
        <v>0</v>
      </c>
      <c r="AE7" s="64">
        <f t="shared" si="7"/>
        <v>0</v>
      </c>
      <c r="AF7" s="64">
        <f t="shared" si="8"/>
        <v>0</v>
      </c>
      <c r="AG7" s="64">
        <f t="shared" si="9"/>
        <v>0</v>
      </c>
      <c r="AH7" s="64">
        <f t="shared" si="10"/>
        <v>0</v>
      </c>
      <c r="AI7" s="64">
        <f t="shared" si="11"/>
        <v>0</v>
      </c>
      <c r="AJ7" s="64">
        <f t="shared" si="12"/>
        <v>0</v>
      </c>
      <c r="AK7" s="64">
        <f t="shared" si="13"/>
        <v>0</v>
      </c>
      <c r="AL7" s="64">
        <f t="shared" si="14"/>
        <v>0</v>
      </c>
      <c r="AM7" s="64">
        <f t="shared" si="15"/>
        <v>0</v>
      </c>
      <c r="AN7" s="64">
        <f t="shared" si="16"/>
        <v>0</v>
      </c>
      <c r="AO7" s="64">
        <f t="shared" si="17"/>
        <v>0</v>
      </c>
      <c r="AP7" s="64">
        <f t="shared" si="18"/>
        <v>0</v>
      </c>
      <c r="AQ7" s="64">
        <f t="shared" si="19"/>
        <v>0</v>
      </c>
    </row>
    <row r="8" spans="1:43" ht="14.25" customHeight="1">
      <c r="A8" s="62">
        <v>38363</v>
      </c>
      <c r="C8" s="7">
        <f>ASSECOPOL!C9</f>
        <v>-7.2707410329550456E-3</v>
      </c>
      <c r="D8" s="7">
        <f>PEKAO!C9</f>
        <v>-1.1200985002650514E-2</v>
      </c>
      <c r="E8" s="7">
        <f>BZWBK!C9</f>
        <v>-2.0000000000000059E-2</v>
      </c>
      <c r="F8" s="7">
        <f>' BRE'!C9</f>
        <v>-2.1739130434782608E-2</v>
      </c>
      <c r="G8" s="7">
        <f>GETIN!C9</f>
        <v>5.9347181008902131E-3</v>
      </c>
      <c r="H8" s="7">
        <f>GTC!C9</f>
        <v>2.4752475247524754E-2</v>
      </c>
      <c r="I8" s="7">
        <f>KGHM!C9</f>
        <v>-7.0921985815602584E-3</v>
      </c>
      <c r="J8" s="7">
        <f>PBG!C9</f>
        <v>3.4557235421166337E-2</v>
      </c>
      <c r="K8" s="7">
        <f>PKNORLEN!C9</f>
        <v>2.034883720930241E-2</v>
      </c>
      <c r="L8" s="7">
        <f>PKOBP!C9</f>
        <v>3.6101083032491488E-3</v>
      </c>
      <c r="M8" s="7">
        <f>POLIMEXMS!C9</f>
        <v>-7.8125000000000069E-3</v>
      </c>
      <c r="N8" s="7">
        <f>TPSA!C9</f>
        <v>-2.0779220779220706E-2</v>
      </c>
      <c r="O8" s="7">
        <f>TVN!C9</f>
        <v>-7.9155672823219645E-3</v>
      </c>
      <c r="P8" s="7">
        <f>Polnord!C9</f>
        <v>0</v>
      </c>
      <c r="Q8" s="7">
        <f>Agora!C9</f>
        <v>-3.4904013961604844E-3</v>
      </c>
      <c r="R8" s="7">
        <f>Cersanit!C9</f>
        <v>-1.7094017094017033E-2</v>
      </c>
      <c r="S8" s="7">
        <f>Netia!C9</f>
        <v>0</v>
      </c>
      <c r="T8" s="7">
        <f>Orbis!C9</f>
        <v>-4.0322580645161862E-3</v>
      </c>
      <c r="U8" s="7"/>
      <c r="V8" s="7">
        <f>WIG!C9</f>
        <v>-4.9124831668527335E-3</v>
      </c>
      <c r="W8" s="64">
        <f t="shared" si="0"/>
        <v>0</v>
      </c>
      <c r="X8" s="64">
        <f t="shared" si="1"/>
        <v>-4.9124831668527335E-3</v>
      </c>
      <c r="Y8" s="64"/>
      <c r="Z8" s="64">
        <f t="shared" si="2"/>
        <v>0</v>
      </c>
      <c r="AA8" s="64">
        <f t="shared" si="3"/>
        <v>0</v>
      </c>
      <c r="AB8" s="64">
        <f t="shared" si="4"/>
        <v>0</v>
      </c>
      <c r="AC8" s="64">
        <f t="shared" si="5"/>
        <v>0</v>
      </c>
      <c r="AD8" s="64">
        <f t="shared" si="6"/>
        <v>0</v>
      </c>
      <c r="AE8" s="64">
        <f t="shared" si="7"/>
        <v>0</v>
      </c>
      <c r="AF8" s="64">
        <f t="shared" si="8"/>
        <v>0</v>
      </c>
      <c r="AG8" s="64">
        <f t="shared" si="9"/>
        <v>0</v>
      </c>
      <c r="AH8" s="64">
        <f t="shared" si="10"/>
        <v>0</v>
      </c>
      <c r="AI8" s="64">
        <f t="shared" si="11"/>
        <v>0</v>
      </c>
      <c r="AJ8" s="64">
        <f t="shared" si="12"/>
        <v>0</v>
      </c>
      <c r="AK8" s="64">
        <f t="shared" si="13"/>
        <v>0</v>
      </c>
      <c r="AL8" s="64">
        <f t="shared" si="14"/>
        <v>0</v>
      </c>
      <c r="AM8" s="64">
        <f t="shared" si="15"/>
        <v>0</v>
      </c>
      <c r="AN8" s="64">
        <f t="shared" si="16"/>
        <v>0</v>
      </c>
      <c r="AO8" s="64">
        <f t="shared" si="17"/>
        <v>0</v>
      </c>
      <c r="AP8" s="64">
        <f t="shared" si="18"/>
        <v>0</v>
      </c>
      <c r="AQ8" s="64">
        <f t="shared" si="19"/>
        <v>0</v>
      </c>
    </row>
    <row r="9" spans="1:43" ht="14.25" customHeight="1">
      <c r="A9" s="62">
        <v>38364</v>
      </c>
      <c r="C9" s="7">
        <f>ASSECOPOL!C10</f>
        <v>-7.7152568899322366E-3</v>
      </c>
      <c r="D9" s="7">
        <f>PEKAO!C10</f>
        <v>7.5230880979557111E-3</v>
      </c>
      <c r="E9" s="7">
        <f>BZWBK!C10</f>
        <v>1.1815252416756268E-2</v>
      </c>
      <c r="F9" s="7">
        <f>' BRE'!C10</f>
        <v>0</v>
      </c>
      <c r="G9" s="7">
        <f>GETIN!C10</f>
        <v>5.3097345132743279E-2</v>
      </c>
      <c r="H9" s="7">
        <f>GTC!C10</f>
        <v>-1.9323671497584474E-2</v>
      </c>
      <c r="I9" s="7">
        <f>KGHM!C10</f>
        <v>1.4285714285714235E-2</v>
      </c>
      <c r="J9" s="7">
        <f>PBG!C10</f>
        <v>1.0438413361169102E-2</v>
      </c>
      <c r="K9" s="7">
        <f>PKNORLEN!C10</f>
        <v>1.1396011396011355E-2</v>
      </c>
      <c r="L9" s="7">
        <f>PKOBP!C10</f>
        <v>0</v>
      </c>
      <c r="M9" s="7">
        <f>POLIMEXMS!C10</f>
        <v>-5.511811023622052E-2</v>
      </c>
      <c r="N9" s="7">
        <f>TPSA!C10</f>
        <v>-2.6525198938992418E-3</v>
      </c>
      <c r="O9" s="7">
        <f>TVN!C10</f>
        <v>5.3191489361702178E-3</v>
      </c>
      <c r="P9" s="7">
        <f>Polnord!C10</f>
        <v>6.4814814814814742E-2</v>
      </c>
      <c r="Q9" s="7">
        <f>Agora!C10</f>
        <v>-1.7513134851138603E-3</v>
      </c>
      <c r="R9" s="7">
        <f>Cersanit!C10</f>
        <v>-1.3043478260869596E-2</v>
      </c>
      <c r="S9" s="7">
        <f>Netia!C10</f>
        <v>1.3392857142857054E-2</v>
      </c>
      <c r="T9" s="7">
        <f>Orbis!C10</f>
        <v>-2.0242914979757085E-2</v>
      </c>
      <c r="U9" s="7"/>
      <c r="V9" s="7">
        <f>WIG!C10</f>
        <v>3.5342666211404207E-3</v>
      </c>
      <c r="W9" s="64">
        <f t="shared" si="0"/>
        <v>3.5342666211404207E-3</v>
      </c>
      <c r="X9" s="64">
        <f t="shared" si="1"/>
        <v>0</v>
      </c>
      <c r="Y9" s="64"/>
      <c r="Z9" s="64">
        <f t="shared" si="2"/>
        <v>-7.7152568899322366E-3</v>
      </c>
      <c r="AA9" s="64">
        <f t="shared" si="3"/>
        <v>7.5230880979557111E-3</v>
      </c>
      <c r="AB9" s="64">
        <f t="shared" si="4"/>
        <v>1.1815252416756268E-2</v>
      </c>
      <c r="AC9" s="64">
        <f t="shared" si="5"/>
        <v>0</v>
      </c>
      <c r="AD9" s="64">
        <f t="shared" si="6"/>
        <v>5.3097345132743279E-2</v>
      </c>
      <c r="AE9" s="64">
        <f t="shared" si="7"/>
        <v>-1.9323671497584474E-2</v>
      </c>
      <c r="AF9" s="64">
        <f t="shared" si="8"/>
        <v>1.4285714285714235E-2</v>
      </c>
      <c r="AG9" s="64">
        <f t="shared" si="9"/>
        <v>1.0438413361169102E-2</v>
      </c>
      <c r="AH9" s="64">
        <f t="shared" si="10"/>
        <v>1.1396011396011355E-2</v>
      </c>
      <c r="AI9" s="64">
        <f t="shared" si="11"/>
        <v>0</v>
      </c>
      <c r="AJ9" s="64">
        <f t="shared" si="12"/>
        <v>-5.511811023622052E-2</v>
      </c>
      <c r="AK9" s="64">
        <f t="shared" si="13"/>
        <v>-2.6525198938992418E-3</v>
      </c>
      <c r="AL9" s="64">
        <f t="shared" si="14"/>
        <v>5.3191489361702178E-3</v>
      </c>
      <c r="AM9" s="64">
        <f t="shared" si="15"/>
        <v>6.4814814814814742E-2</v>
      </c>
      <c r="AN9" s="64">
        <f t="shared" si="16"/>
        <v>-1.7513134851138603E-3</v>
      </c>
      <c r="AO9" s="64">
        <f t="shared" si="17"/>
        <v>-1.3043478260869596E-2</v>
      </c>
      <c r="AP9" s="64">
        <f t="shared" si="18"/>
        <v>1.3392857142857054E-2</v>
      </c>
      <c r="AQ9" s="64">
        <f t="shared" si="19"/>
        <v>-2.0242914979757085E-2</v>
      </c>
    </row>
    <row r="10" spans="1:43" ht="14.25" customHeight="1">
      <c r="A10" s="62">
        <v>38365</v>
      </c>
      <c r="C10" s="7">
        <f>ASSECOPOL!C11</f>
        <v>-1.9029429281416231E-2</v>
      </c>
      <c r="D10" s="7">
        <f>PEKAO!C11</f>
        <v>0</v>
      </c>
      <c r="E10" s="7">
        <f>BZWBK!C11</f>
        <v>0</v>
      </c>
      <c r="F10" s="7">
        <f>' BRE'!C11</f>
        <v>8.8888888888888889E-3</v>
      </c>
      <c r="G10" s="7">
        <f>GETIN!C11</f>
        <v>2.8011204481793364E-3</v>
      </c>
      <c r="H10" s="7">
        <f>GTC!C11</f>
        <v>0</v>
      </c>
      <c r="I10" s="7">
        <f>KGHM!C11</f>
        <v>2.1126760563380333E-2</v>
      </c>
      <c r="J10" s="7">
        <f>PBG!C11</f>
        <v>-2.8925619834710717E-2</v>
      </c>
      <c r="K10" s="7">
        <f>PKNORLEN!C11</f>
        <v>1.4084507042253521E-2</v>
      </c>
      <c r="L10" s="7">
        <f>PKOBP!C11</f>
        <v>3.5971223021581968E-3</v>
      </c>
      <c r="M10" s="7">
        <f>POLIMEXMS!C11</f>
        <v>-3.3333333333333368E-2</v>
      </c>
      <c r="N10" s="7">
        <f>TPSA!C11</f>
        <v>0</v>
      </c>
      <c r="O10" s="7">
        <f>TVN!C11</f>
        <v>5.2910052910052959E-3</v>
      </c>
      <c r="P10" s="7">
        <f>Polnord!C11</f>
        <v>0</v>
      </c>
      <c r="Q10" s="7">
        <f>Agora!C11</f>
        <v>-1.7543859649122806E-2</v>
      </c>
      <c r="R10" s="7">
        <f>Cersanit!C11</f>
        <v>1.3215859030837036E-2</v>
      </c>
      <c r="S10" s="7">
        <f>Netia!C11</f>
        <v>4.4052863436122407E-3</v>
      </c>
      <c r="T10" s="7">
        <f>Orbis!C11</f>
        <v>-3.305785123966945E-2</v>
      </c>
      <c r="U10" s="7"/>
      <c r="V10" s="7">
        <f>WIG!C11</f>
        <v>3.7446309458167562E-3</v>
      </c>
      <c r="W10" s="64">
        <f t="shared" si="0"/>
        <v>3.7446309458167562E-3</v>
      </c>
      <c r="X10" s="64">
        <f t="shared" si="1"/>
        <v>0</v>
      </c>
      <c r="Y10" s="64"/>
      <c r="Z10" s="64">
        <f t="shared" si="2"/>
        <v>-1.9029429281416231E-2</v>
      </c>
      <c r="AA10" s="64">
        <f t="shared" si="3"/>
        <v>0</v>
      </c>
      <c r="AB10" s="64">
        <f t="shared" si="4"/>
        <v>0</v>
      </c>
      <c r="AC10" s="64">
        <f t="shared" si="5"/>
        <v>8.8888888888888889E-3</v>
      </c>
      <c r="AD10" s="64">
        <f t="shared" si="6"/>
        <v>2.8011204481793364E-3</v>
      </c>
      <c r="AE10" s="64">
        <f t="shared" si="7"/>
        <v>0</v>
      </c>
      <c r="AF10" s="64">
        <f t="shared" si="8"/>
        <v>2.1126760563380333E-2</v>
      </c>
      <c r="AG10" s="64">
        <f t="shared" si="9"/>
        <v>-2.8925619834710717E-2</v>
      </c>
      <c r="AH10" s="64">
        <f t="shared" si="10"/>
        <v>1.4084507042253521E-2</v>
      </c>
      <c r="AI10" s="64">
        <f t="shared" si="11"/>
        <v>3.5971223021581968E-3</v>
      </c>
      <c r="AJ10" s="64">
        <f t="shared" si="12"/>
        <v>-3.3333333333333368E-2</v>
      </c>
      <c r="AK10" s="64">
        <f t="shared" si="13"/>
        <v>0</v>
      </c>
      <c r="AL10" s="64">
        <f t="shared" si="14"/>
        <v>5.2910052910052959E-3</v>
      </c>
      <c r="AM10" s="64">
        <f t="shared" si="15"/>
        <v>0</v>
      </c>
      <c r="AN10" s="64">
        <f t="shared" si="16"/>
        <v>-1.7543859649122806E-2</v>
      </c>
      <c r="AO10" s="64">
        <f t="shared" si="17"/>
        <v>1.3215859030837036E-2</v>
      </c>
      <c r="AP10" s="64">
        <f t="shared" si="18"/>
        <v>4.4052863436122407E-3</v>
      </c>
      <c r="AQ10" s="64">
        <f t="shared" si="19"/>
        <v>-3.305785123966945E-2</v>
      </c>
    </row>
    <row r="11" spans="1:43" ht="14.25" customHeight="1">
      <c r="A11" s="62">
        <v>38366</v>
      </c>
      <c r="C11" s="7">
        <f>ASSECOPOL!C12</f>
        <v>-1.1493434715615989E-2</v>
      </c>
      <c r="D11" s="7">
        <f>PEKAO!C12</f>
        <v>1.4942410354120533E-2</v>
      </c>
      <c r="E11" s="7">
        <f>BZWBK!C12</f>
        <v>2.2292993630573188E-2</v>
      </c>
      <c r="F11" s="7">
        <f>' BRE'!C12</f>
        <v>0</v>
      </c>
      <c r="G11" s="7">
        <f>GETIN!C12</f>
        <v>2.7932960893854151E-3</v>
      </c>
      <c r="H11" s="7">
        <f>GTC!C12</f>
        <v>-2.463054187192118E-2</v>
      </c>
      <c r="I11" s="7">
        <f>KGHM!C12</f>
        <v>-1.0344827586206921E-2</v>
      </c>
      <c r="J11" s="7">
        <f>PBG!C12</f>
        <v>4.255319148936231E-3</v>
      </c>
      <c r="K11" s="7">
        <f>PKNORLEN!C12</f>
        <v>1.3888888888888888E-2</v>
      </c>
      <c r="L11" s="7">
        <f>PKOBP!C12</f>
        <v>-2.1505376344085947E-2</v>
      </c>
      <c r="M11" s="7">
        <f>POLIMEXMS!C12</f>
        <v>0</v>
      </c>
      <c r="N11" s="7">
        <f>TPSA!C12</f>
        <v>-1.5957446808510675E-2</v>
      </c>
      <c r="O11" s="7">
        <f>TVN!C12</f>
        <v>-5.2631578947368472E-3</v>
      </c>
      <c r="P11" s="7">
        <f>Polnord!C12</f>
        <v>2.6086956521739191E-2</v>
      </c>
      <c r="Q11" s="7">
        <f>Agora!C12</f>
        <v>7.1428571428571175E-3</v>
      </c>
      <c r="R11" s="7">
        <f>Cersanit!C12</f>
        <v>-1.7391304347826025E-2</v>
      </c>
      <c r="S11" s="7">
        <f>Netia!C12</f>
        <v>-1.5350877192982325E-2</v>
      </c>
      <c r="T11" s="7">
        <f>Orbis!C12</f>
        <v>-2.1367521367521368E-2</v>
      </c>
      <c r="U11" s="7"/>
      <c r="V11" s="7">
        <f>WIG!C12</f>
        <v>-1.7839765204670831E-3</v>
      </c>
      <c r="W11" s="64">
        <f t="shared" si="0"/>
        <v>0</v>
      </c>
      <c r="X11" s="64">
        <f t="shared" si="1"/>
        <v>-1.7839765204670831E-3</v>
      </c>
      <c r="Y11" s="64"/>
      <c r="Z11" s="64">
        <f t="shared" si="2"/>
        <v>0</v>
      </c>
      <c r="AA11" s="64">
        <f t="shared" si="3"/>
        <v>0</v>
      </c>
      <c r="AB11" s="64">
        <f t="shared" si="4"/>
        <v>0</v>
      </c>
      <c r="AC11" s="64">
        <f t="shared" si="5"/>
        <v>0</v>
      </c>
      <c r="AD11" s="64">
        <f t="shared" si="6"/>
        <v>0</v>
      </c>
      <c r="AE11" s="64">
        <f t="shared" si="7"/>
        <v>0</v>
      </c>
      <c r="AF11" s="64">
        <f t="shared" si="8"/>
        <v>0</v>
      </c>
      <c r="AG11" s="64">
        <f t="shared" si="9"/>
        <v>0</v>
      </c>
      <c r="AH11" s="64">
        <f t="shared" si="10"/>
        <v>0</v>
      </c>
      <c r="AI11" s="64">
        <f t="shared" si="11"/>
        <v>0</v>
      </c>
      <c r="AJ11" s="64">
        <f t="shared" si="12"/>
        <v>0</v>
      </c>
      <c r="AK11" s="64">
        <f t="shared" si="13"/>
        <v>0</v>
      </c>
      <c r="AL11" s="64">
        <f t="shared" si="14"/>
        <v>0</v>
      </c>
      <c r="AM11" s="64">
        <f t="shared" si="15"/>
        <v>0</v>
      </c>
      <c r="AN11" s="64">
        <f t="shared" si="16"/>
        <v>0</v>
      </c>
      <c r="AO11" s="64">
        <f t="shared" si="17"/>
        <v>0</v>
      </c>
      <c r="AP11" s="64">
        <f t="shared" si="18"/>
        <v>0</v>
      </c>
      <c r="AQ11" s="64">
        <f t="shared" si="19"/>
        <v>0</v>
      </c>
    </row>
    <row r="12" spans="1:43" ht="14.25" customHeight="1">
      <c r="A12" s="62">
        <v>38369</v>
      </c>
      <c r="C12" s="7">
        <f>ASSECOPOL!C13</f>
        <v>4.0112331471025327E-3</v>
      </c>
      <c r="D12" s="7">
        <f>PEKAO!C13</f>
        <v>0</v>
      </c>
      <c r="E12" s="7">
        <f>BZWBK!C13</f>
        <v>7.2689511941848688E-3</v>
      </c>
      <c r="F12" s="7">
        <f>' BRE'!C13</f>
        <v>-4.4052863436123352E-3</v>
      </c>
      <c r="G12" s="7">
        <f>GETIN!C13</f>
        <v>2.7855153203343265E-3</v>
      </c>
      <c r="H12" s="7">
        <f>GTC!C13</f>
        <v>1.0101010101010065E-2</v>
      </c>
      <c r="I12" s="7">
        <f>KGHM!C13</f>
        <v>0</v>
      </c>
      <c r="J12" s="7">
        <f>PBG!C13</f>
        <v>4.2372881355931301E-3</v>
      </c>
      <c r="K12" s="7">
        <f>PKNORLEN!C13</f>
        <v>0</v>
      </c>
      <c r="L12" s="7">
        <f>PKOBP!C13</f>
        <v>3.6630036630035849E-3</v>
      </c>
      <c r="M12" s="7">
        <f>POLIMEXMS!C13</f>
        <v>-8.6206896551724223E-3</v>
      </c>
      <c r="N12" s="7">
        <f>TPSA!C13</f>
        <v>0</v>
      </c>
      <c r="O12" s="7">
        <f>TVN!C13</f>
        <v>-7.9365079365078858E-3</v>
      </c>
      <c r="P12" s="7">
        <f>Polnord!C13</f>
        <v>8.8983050847457529E-2</v>
      </c>
      <c r="Q12" s="7">
        <f>Agora!C13</f>
        <v>1.0638297872340451E-2</v>
      </c>
      <c r="R12" s="7">
        <f>Cersanit!C13</f>
        <v>-8.8495575221240186E-3</v>
      </c>
      <c r="S12" s="7">
        <f>Netia!C13</f>
        <v>0</v>
      </c>
      <c r="T12" s="7">
        <f>Orbis!C13</f>
        <v>2.1834061135371181E-2</v>
      </c>
      <c r="U12" s="7"/>
      <c r="V12" s="7">
        <f>WIG!C13</f>
        <v>9.803210066182161E-4</v>
      </c>
      <c r="W12" s="64">
        <f t="shared" si="0"/>
        <v>9.803210066182161E-4</v>
      </c>
      <c r="X12" s="64">
        <f t="shared" si="1"/>
        <v>0</v>
      </c>
      <c r="Y12" s="64"/>
      <c r="Z12" s="64">
        <f t="shared" si="2"/>
        <v>4.0112331471025327E-3</v>
      </c>
      <c r="AA12" s="64">
        <f t="shared" si="3"/>
        <v>0</v>
      </c>
      <c r="AB12" s="64">
        <f t="shared" si="4"/>
        <v>7.2689511941848688E-3</v>
      </c>
      <c r="AC12" s="64">
        <f t="shared" si="5"/>
        <v>-4.4052863436123352E-3</v>
      </c>
      <c r="AD12" s="64">
        <f t="shared" si="6"/>
        <v>2.7855153203343265E-3</v>
      </c>
      <c r="AE12" s="64">
        <f t="shared" si="7"/>
        <v>1.0101010101010065E-2</v>
      </c>
      <c r="AF12" s="64">
        <f t="shared" si="8"/>
        <v>0</v>
      </c>
      <c r="AG12" s="64">
        <f t="shared" si="9"/>
        <v>4.2372881355931301E-3</v>
      </c>
      <c r="AH12" s="64">
        <f t="shared" si="10"/>
        <v>0</v>
      </c>
      <c r="AI12" s="64">
        <f t="shared" si="11"/>
        <v>3.6630036630035849E-3</v>
      </c>
      <c r="AJ12" s="64">
        <f t="shared" si="12"/>
        <v>-8.6206896551724223E-3</v>
      </c>
      <c r="AK12" s="64">
        <f t="shared" si="13"/>
        <v>0</v>
      </c>
      <c r="AL12" s="64">
        <f t="shared" si="14"/>
        <v>-7.9365079365078858E-3</v>
      </c>
      <c r="AM12" s="64">
        <f t="shared" si="15"/>
        <v>8.8983050847457529E-2</v>
      </c>
      <c r="AN12" s="64">
        <f t="shared" si="16"/>
        <v>1.0638297872340451E-2</v>
      </c>
      <c r="AO12" s="64">
        <f t="shared" si="17"/>
        <v>-8.8495575221240186E-3</v>
      </c>
      <c r="AP12" s="64">
        <f t="shared" si="18"/>
        <v>0</v>
      </c>
      <c r="AQ12" s="64">
        <f t="shared" si="19"/>
        <v>2.1834061135371181E-2</v>
      </c>
    </row>
    <row r="13" spans="1:43" ht="14.25" customHeight="1">
      <c r="A13" s="62">
        <v>38370</v>
      </c>
      <c r="C13" s="7">
        <f>ASSECOPOL!C14</f>
        <v>-1.1972965903625616E-2</v>
      </c>
      <c r="D13" s="7">
        <f>PEKAO!C14</f>
        <v>-2.9444843769819453E-2</v>
      </c>
      <c r="E13" s="7">
        <f>BZWBK!C14</f>
        <v>-6.1855670103092786E-2</v>
      </c>
      <c r="F13" s="7">
        <f>' BRE'!C14</f>
        <v>-1.7699115044247787E-2</v>
      </c>
      <c r="G13" s="7">
        <f>GETIN!C14</f>
        <v>-5.5555555555555601E-2</v>
      </c>
      <c r="H13" s="7">
        <f>GTC!C14</f>
        <v>-5.9999999999999963E-2</v>
      </c>
      <c r="I13" s="7">
        <f>KGHM!C14</f>
        <v>-1.3937282229965108E-2</v>
      </c>
      <c r="J13" s="7">
        <f>PBG!C14</f>
        <v>1.0548523206751054E-2</v>
      </c>
      <c r="K13" s="7">
        <f>PKNORLEN!C14</f>
        <v>-1.3698630136986301E-2</v>
      </c>
      <c r="L13" s="7">
        <f>PKOBP!C14</f>
        <v>-3.6496350364963508E-2</v>
      </c>
      <c r="M13" s="7">
        <f>POLIMEXMS!C14</f>
        <v>0</v>
      </c>
      <c r="N13" s="7">
        <f>TPSA!C14</f>
        <v>-2.4324324324324288E-2</v>
      </c>
      <c r="O13" s="7">
        <f>TVN!C14</f>
        <v>-7.9999999999999481E-3</v>
      </c>
      <c r="P13" s="7">
        <f>Polnord!C14</f>
        <v>-2.7237354085603085E-2</v>
      </c>
      <c r="Q13" s="7">
        <f>Agora!C14</f>
        <v>-1.7543859649122806E-2</v>
      </c>
      <c r="R13" s="7">
        <f>Cersanit!C14</f>
        <v>0</v>
      </c>
      <c r="S13" s="7">
        <f>Netia!C14</f>
        <v>-3.1180400890868723E-2</v>
      </c>
      <c r="T13" s="7">
        <f>Orbis!C14</f>
        <v>-2.564102564102555E-2</v>
      </c>
      <c r="U13" s="7"/>
      <c r="V13" s="7">
        <f>WIG!C14</f>
        <v>-1.9924527950751305E-2</v>
      </c>
      <c r="W13" s="64">
        <f t="shared" si="0"/>
        <v>0</v>
      </c>
      <c r="X13" s="64">
        <f t="shared" si="1"/>
        <v>-1.9924527950751305E-2</v>
      </c>
      <c r="Y13" s="64"/>
      <c r="Z13" s="64">
        <f t="shared" si="2"/>
        <v>0</v>
      </c>
      <c r="AA13" s="64">
        <f t="shared" si="3"/>
        <v>0</v>
      </c>
      <c r="AB13" s="64">
        <f t="shared" si="4"/>
        <v>0</v>
      </c>
      <c r="AC13" s="64">
        <f t="shared" si="5"/>
        <v>0</v>
      </c>
      <c r="AD13" s="64">
        <f t="shared" si="6"/>
        <v>0</v>
      </c>
      <c r="AE13" s="64">
        <f t="shared" si="7"/>
        <v>0</v>
      </c>
      <c r="AF13" s="64">
        <f t="shared" si="8"/>
        <v>0</v>
      </c>
      <c r="AG13" s="64">
        <f t="shared" si="9"/>
        <v>0</v>
      </c>
      <c r="AH13" s="64">
        <f t="shared" si="10"/>
        <v>0</v>
      </c>
      <c r="AI13" s="64">
        <f t="shared" si="11"/>
        <v>0</v>
      </c>
      <c r="AJ13" s="64">
        <f t="shared" si="12"/>
        <v>0</v>
      </c>
      <c r="AK13" s="64">
        <f t="shared" si="13"/>
        <v>0</v>
      </c>
      <c r="AL13" s="64">
        <f t="shared" si="14"/>
        <v>0</v>
      </c>
      <c r="AM13" s="64">
        <f t="shared" si="15"/>
        <v>0</v>
      </c>
      <c r="AN13" s="64">
        <f t="shared" si="16"/>
        <v>0</v>
      </c>
      <c r="AO13" s="64">
        <f t="shared" si="17"/>
        <v>0</v>
      </c>
      <c r="AP13" s="64">
        <f t="shared" si="18"/>
        <v>0</v>
      </c>
      <c r="AQ13" s="64">
        <f t="shared" si="19"/>
        <v>0</v>
      </c>
    </row>
    <row r="14" spans="1:43" ht="14.25" customHeight="1">
      <c r="A14" s="62">
        <v>38371</v>
      </c>
      <c r="C14" s="7">
        <f>ASSECOPOL!C15</f>
        <v>1.9795385062084732E-2</v>
      </c>
      <c r="D14" s="7">
        <f>PEKAO!C15</f>
        <v>-2.2670837217812462E-2</v>
      </c>
      <c r="E14" s="7">
        <f>BZWBK!C15</f>
        <v>2.197802197802198E-2</v>
      </c>
      <c r="F14" s="7">
        <f>' BRE'!C15</f>
        <v>-3.6036036036036036E-2</v>
      </c>
      <c r="G14" s="7">
        <f>GETIN!C15</f>
        <v>1.4705882352941256E-2</v>
      </c>
      <c r="H14" s="7">
        <f>GTC!C15</f>
        <v>2.6595744680851064E-2</v>
      </c>
      <c r="I14" s="7">
        <f>KGHM!C15</f>
        <v>-1.7667844522968199E-2</v>
      </c>
      <c r="J14" s="7">
        <f>PBG!C15</f>
        <v>0</v>
      </c>
      <c r="K14" s="7">
        <f>PKNORLEN!C15</f>
        <v>1.1111111111111072E-2</v>
      </c>
      <c r="L14" s="7">
        <f>PKOBP!C15</f>
        <v>2.2727272727272783E-2</v>
      </c>
      <c r="M14" s="7">
        <f>POLIMEXMS!C15</f>
        <v>2.6086956521739157E-2</v>
      </c>
      <c r="N14" s="7">
        <f>TPSA!C15</f>
        <v>2.7700831024930747E-2</v>
      </c>
      <c r="O14" s="7">
        <f>TVN!C15</f>
        <v>1.3440860215053715E-2</v>
      </c>
      <c r="P14" s="7">
        <f>Polnord!C15</f>
        <v>-6.7999999999999977E-2</v>
      </c>
      <c r="Q14" s="7">
        <f>Agora!C15</f>
        <v>0</v>
      </c>
      <c r="R14" s="7">
        <f>Cersanit!C15</f>
        <v>-2.2321428571428572E-2</v>
      </c>
      <c r="S14" s="7">
        <f>Netia!C15</f>
        <v>-2.7586206896551547E-2</v>
      </c>
      <c r="T14" s="7">
        <f>Orbis!C15</f>
        <v>-2.1929824561403508E-2</v>
      </c>
      <c r="U14" s="7"/>
      <c r="V14" s="7">
        <f>WIG!C15</f>
        <v>4.4314460985116731E-3</v>
      </c>
      <c r="W14" s="64">
        <f t="shared" si="0"/>
        <v>4.4314460985116731E-3</v>
      </c>
      <c r="X14" s="64">
        <f t="shared" si="1"/>
        <v>0</v>
      </c>
      <c r="Y14" s="64"/>
      <c r="Z14" s="64">
        <f t="shared" si="2"/>
        <v>1.9795385062084732E-2</v>
      </c>
      <c r="AA14" s="64">
        <f t="shared" si="3"/>
        <v>-2.2670837217812462E-2</v>
      </c>
      <c r="AB14" s="64">
        <f t="shared" si="4"/>
        <v>2.197802197802198E-2</v>
      </c>
      <c r="AC14" s="64">
        <f t="shared" si="5"/>
        <v>-3.6036036036036036E-2</v>
      </c>
      <c r="AD14" s="64">
        <f t="shared" si="6"/>
        <v>1.4705882352941256E-2</v>
      </c>
      <c r="AE14" s="64">
        <f t="shared" si="7"/>
        <v>2.6595744680851064E-2</v>
      </c>
      <c r="AF14" s="64">
        <f t="shared" si="8"/>
        <v>-1.7667844522968199E-2</v>
      </c>
      <c r="AG14" s="64">
        <f t="shared" si="9"/>
        <v>0</v>
      </c>
      <c r="AH14" s="64">
        <f t="shared" si="10"/>
        <v>1.1111111111111072E-2</v>
      </c>
      <c r="AI14" s="64">
        <f t="shared" si="11"/>
        <v>2.2727272727272783E-2</v>
      </c>
      <c r="AJ14" s="64">
        <f t="shared" si="12"/>
        <v>2.6086956521739157E-2</v>
      </c>
      <c r="AK14" s="64">
        <f t="shared" si="13"/>
        <v>2.7700831024930747E-2</v>
      </c>
      <c r="AL14" s="64">
        <f t="shared" si="14"/>
        <v>1.3440860215053715E-2</v>
      </c>
      <c r="AM14" s="64">
        <f t="shared" si="15"/>
        <v>-6.7999999999999977E-2</v>
      </c>
      <c r="AN14" s="64">
        <f t="shared" si="16"/>
        <v>0</v>
      </c>
      <c r="AO14" s="64">
        <f t="shared" si="17"/>
        <v>-2.2321428571428572E-2</v>
      </c>
      <c r="AP14" s="64">
        <f t="shared" si="18"/>
        <v>-2.7586206896551547E-2</v>
      </c>
      <c r="AQ14" s="64">
        <f t="shared" si="19"/>
        <v>-2.1929824561403508E-2</v>
      </c>
    </row>
    <row r="15" spans="1:43" ht="14.25" customHeight="1">
      <c r="A15" s="62">
        <v>38372</v>
      </c>
      <c r="C15" s="7">
        <f>ASSECOPOL!C16</f>
        <v>7.9176994707576796E-3</v>
      </c>
      <c r="D15" s="7">
        <f>PEKAO!C16</f>
        <v>1.1598363213308142E-2</v>
      </c>
      <c r="E15" s="7">
        <f>BZWBK!C16</f>
        <v>-1.0752688172043012E-2</v>
      </c>
      <c r="F15" s="7">
        <f>' BRE'!C16</f>
        <v>-1.8691588785046728E-2</v>
      </c>
      <c r="G15" s="7">
        <f>GETIN!C16</f>
        <v>-2.318840579710147E-2</v>
      </c>
      <c r="H15" s="7">
        <f>GTC!C16</f>
        <v>6.2176165803109317E-3</v>
      </c>
      <c r="I15" s="7">
        <f>KGHM!C16</f>
        <v>3.5971223021581968E-3</v>
      </c>
      <c r="J15" s="7">
        <f>PBG!C16</f>
        <v>2.0876826722338502E-3</v>
      </c>
      <c r="K15" s="7">
        <f>PKNORLEN!C16</f>
        <v>-5.4945054945053778E-3</v>
      </c>
      <c r="L15" s="7">
        <f>PKOBP!C16</f>
        <v>-1.4814814814814762E-2</v>
      </c>
      <c r="M15" s="7">
        <f>POLIMEXMS!C16</f>
        <v>-1.6949152542372899E-2</v>
      </c>
      <c r="N15" s="7">
        <f>TPSA!C16</f>
        <v>0</v>
      </c>
      <c r="O15" s="7">
        <f>TVN!C16</f>
        <v>-5.3050397877984134E-3</v>
      </c>
      <c r="P15" s="7">
        <f>Polnord!C16</f>
        <v>8.5836909871244323E-3</v>
      </c>
      <c r="Q15" s="7">
        <f>Agora!C16</f>
        <v>-7.1428571428571175E-3</v>
      </c>
      <c r="R15" s="7">
        <f>Cersanit!C16</f>
        <v>4.5662100456621653E-3</v>
      </c>
      <c r="S15" s="7">
        <f>Netia!C16</f>
        <v>-2.3640661938535874E-3</v>
      </c>
      <c r="T15" s="7">
        <f>Orbis!C16</f>
        <v>1.7937219730941641E-2</v>
      </c>
      <c r="U15" s="7"/>
      <c r="V15" s="7">
        <f>WIG!C16</f>
        <v>-2.2358800257577332E-3</v>
      </c>
      <c r="W15" s="64">
        <f t="shared" si="0"/>
        <v>0</v>
      </c>
      <c r="X15" s="64">
        <f t="shared" si="1"/>
        <v>-2.2358800257577332E-3</v>
      </c>
      <c r="Y15" s="64"/>
      <c r="Z15" s="64">
        <f t="shared" si="2"/>
        <v>0</v>
      </c>
      <c r="AA15" s="64">
        <f t="shared" si="3"/>
        <v>0</v>
      </c>
      <c r="AB15" s="64">
        <f t="shared" si="4"/>
        <v>0</v>
      </c>
      <c r="AC15" s="64">
        <f t="shared" si="5"/>
        <v>0</v>
      </c>
      <c r="AD15" s="64">
        <f t="shared" si="6"/>
        <v>0</v>
      </c>
      <c r="AE15" s="64">
        <f t="shared" si="7"/>
        <v>0</v>
      </c>
      <c r="AF15" s="64">
        <f t="shared" si="8"/>
        <v>0</v>
      </c>
      <c r="AG15" s="64">
        <f t="shared" si="9"/>
        <v>0</v>
      </c>
      <c r="AH15" s="64">
        <f t="shared" si="10"/>
        <v>0</v>
      </c>
      <c r="AI15" s="64">
        <f t="shared" si="11"/>
        <v>0</v>
      </c>
      <c r="AJ15" s="64">
        <f t="shared" si="12"/>
        <v>0</v>
      </c>
      <c r="AK15" s="64">
        <f t="shared" si="13"/>
        <v>0</v>
      </c>
      <c r="AL15" s="64">
        <f t="shared" si="14"/>
        <v>0</v>
      </c>
      <c r="AM15" s="64">
        <f t="shared" si="15"/>
        <v>0</v>
      </c>
      <c r="AN15" s="64">
        <f t="shared" si="16"/>
        <v>0</v>
      </c>
      <c r="AO15" s="64">
        <f t="shared" si="17"/>
        <v>0</v>
      </c>
      <c r="AP15" s="64">
        <f t="shared" si="18"/>
        <v>0</v>
      </c>
      <c r="AQ15" s="64">
        <f t="shared" si="19"/>
        <v>0</v>
      </c>
    </row>
    <row r="16" spans="1:43" ht="14.25" customHeight="1">
      <c r="A16" s="62">
        <v>38373</v>
      </c>
      <c r="C16" s="7">
        <f>ASSECOPOL!C17</f>
        <v>-3.9298280596370017E-3</v>
      </c>
      <c r="D16" s="7">
        <f>PEKAO!C17</f>
        <v>-7.6670896785109134E-3</v>
      </c>
      <c r="E16" s="7">
        <f>BZWBK!C17</f>
        <v>-6.5217391304347207E-3</v>
      </c>
      <c r="F16" s="7">
        <f>' BRE'!C17</f>
        <v>0</v>
      </c>
      <c r="G16" s="7">
        <f>GETIN!C17</f>
        <v>-5.9347181008902131E-3</v>
      </c>
      <c r="H16" s="7">
        <f>GTC!C17</f>
        <v>9.268795056642621E-3</v>
      </c>
      <c r="I16" s="7">
        <f>KGHM!C17</f>
        <v>1.0752688172043038E-2</v>
      </c>
      <c r="J16" s="7">
        <f>PBG!C17</f>
        <v>2.0833333333333628E-3</v>
      </c>
      <c r="K16" s="7">
        <f>PKNORLEN!C17</f>
        <v>-1.3812154696132596E-2</v>
      </c>
      <c r="L16" s="7">
        <f>PKOBP!C17</f>
        <v>-1.5037593984962485E-2</v>
      </c>
      <c r="M16" s="7">
        <f>POLIMEXMS!C17</f>
        <v>8.6206896551724223E-3</v>
      </c>
      <c r="N16" s="7">
        <f>TPSA!C17</f>
        <v>-2.6954177897574507E-3</v>
      </c>
      <c r="O16" s="7">
        <f>TVN!C17</f>
        <v>5.3333333333333384E-3</v>
      </c>
      <c r="P16" s="7">
        <f>Polnord!C17</f>
        <v>4.6808510638297933E-2</v>
      </c>
      <c r="Q16" s="7">
        <f>Agora!C17</f>
        <v>-1.7985611510791622E-3</v>
      </c>
      <c r="R16" s="7">
        <f>Cersanit!C17</f>
        <v>-1.8181818181818118E-2</v>
      </c>
      <c r="S16" s="7">
        <f>Netia!C17</f>
        <v>-2.3696682464454471E-3</v>
      </c>
      <c r="T16" s="7">
        <f>Orbis!C17</f>
        <v>-8.8105726872246392E-3</v>
      </c>
      <c r="U16" s="7"/>
      <c r="V16" s="7">
        <f>WIG!C17</f>
        <v>-5.0201944604968676E-3</v>
      </c>
      <c r="W16" s="64">
        <f t="shared" si="0"/>
        <v>0</v>
      </c>
      <c r="X16" s="64">
        <f t="shared" si="1"/>
        <v>-5.0201944604968676E-3</v>
      </c>
      <c r="Y16" s="64"/>
      <c r="Z16" s="64">
        <f t="shared" si="2"/>
        <v>0</v>
      </c>
      <c r="AA16" s="64">
        <f t="shared" si="3"/>
        <v>0</v>
      </c>
      <c r="AB16" s="64">
        <f t="shared" si="4"/>
        <v>0</v>
      </c>
      <c r="AC16" s="64">
        <f t="shared" si="5"/>
        <v>0</v>
      </c>
      <c r="AD16" s="64">
        <f t="shared" si="6"/>
        <v>0</v>
      </c>
      <c r="AE16" s="64">
        <f t="shared" si="7"/>
        <v>0</v>
      </c>
      <c r="AF16" s="64">
        <f t="shared" si="8"/>
        <v>0</v>
      </c>
      <c r="AG16" s="64">
        <f t="shared" si="9"/>
        <v>0</v>
      </c>
      <c r="AH16" s="64">
        <f t="shared" si="10"/>
        <v>0</v>
      </c>
      <c r="AI16" s="64">
        <f t="shared" si="11"/>
        <v>0</v>
      </c>
      <c r="AJ16" s="64">
        <f t="shared" si="12"/>
        <v>0</v>
      </c>
      <c r="AK16" s="64">
        <f t="shared" si="13"/>
        <v>0</v>
      </c>
      <c r="AL16" s="64">
        <f t="shared" si="14"/>
        <v>0</v>
      </c>
      <c r="AM16" s="64">
        <f t="shared" si="15"/>
        <v>0</v>
      </c>
      <c r="AN16" s="64">
        <f t="shared" si="16"/>
        <v>0</v>
      </c>
      <c r="AO16" s="64">
        <f t="shared" si="17"/>
        <v>0</v>
      </c>
      <c r="AP16" s="64">
        <f t="shared" si="18"/>
        <v>0</v>
      </c>
      <c r="AQ16" s="64">
        <f t="shared" si="19"/>
        <v>0</v>
      </c>
    </row>
    <row r="17" spans="1:43" ht="14.25" customHeight="1">
      <c r="A17" s="62">
        <v>38376</v>
      </c>
      <c r="C17" s="7">
        <f>ASSECOPOL!C18</f>
        <v>0</v>
      </c>
      <c r="D17" s="7">
        <f>PEKAO!C18</f>
        <v>-7.7352089660930471E-3</v>
      </c>
      <c r="E17" s="7">
        <f>BZWBK!C18</f>
        <v>-4.3763676148797122E-3</v>
      </c>
      <c r="F17" s="7">
        <f>' BRE'!C18</f>
        <v>0</v>
      </c>
      <c r="G17" s="7">
        <f>GETIN!C18</f>
        <v>3.8805970149253702E-2</v>
      </c>
      <c r="H17" s="7">
        <f>GTC!C18</f>
        <v>0</v>
      </c>
      <c r="I17" s="7">
        <f>KGHM!C18</f>
        <v>1.0638297872340451E-2</v>
      </c>
      <c r="J17" s="7">
        <f>PBG!C18</f>
        <v>-2.0790020790021086E-3</v>
      </c>
      <c r="K17" s="7">
        <f>PKNORLEN!C18</f>
        <v>8.403361344537735E-3</v>
      </c>
      <c r="L17" s="7">
        <f>PKOBP!C18</f>
        <v>1.1450381679389341E-2</v>
      </c>
      <c r="M17" s="7">
        <f>POLIMEXMS!C18</f>
        <v>-4.2735042735042583E-2</v>
      </c>
      <c r="N17" s="7">
        <f>TPSA!C18</f>
        <v>2.702702702702741E-3</v>
      </c>
      <c r="O17" s="7">
        <f>TVN!C18</f>
        <v>-1.8567639257294388E-2</v>
      </c>
      <c r="P17" s="7">
        <f>Polnord!C18</f>
        <v>4.0650406504064169E-3</v>
      </c>
      <c r="Q17" s="7">
        <f>Agora!C18</f>
        <v>-3.6036036036036548E-3</v>
      </c>
      <c r="R17" s="7">
        <f>Cersanit!C18</f>
        <v>-2.7777777777777842E-2</v>
      </c>
      <c r="S17" s="7">
        <f>Netia!C18</f>
        <v>-2.3752969121139636E-3</v>
      </c>
      <c r="T17" s="7">
        <f>Orbis!C18</f>
        <v>0</v>
      </c>
      <c r="U17" s="7"/>
      <c r="V17" s="7">
        <f>WIG!C18</f>
        <v>6.9862932180193924E-4</v>
      </c>
      <c r="W17" s="64">
        <f t="shared" si="0"/>
        <v>6.9862932180193924E-4</v>
      </c>
      <c r="X17" s="64">
        <f t="shared" si="1"/>
        <v>0</v>
      </c>
      <c r="Y17" s="64"/>
      <c r="Z17" s="64">
        <f t="shared" si="2"/>
        <v>0</v>
      </c>
      <c r="AA17" s="64">
        <f t="shared" si="3"/>
        <v>-7.7352089660930471E-3</v>
      </c>
      <c r="AB17" s="64">
        <f t="shared" si="4"/>
        <v>-4.3763676148797122E-3</v>
      </c>
      <c r="AC17" s="64">
        <f t="shared" si="5"/>
        <v>0</v>
      </c>
      <c r="AD17" s="64">
        <f t="shared" si="6"/>
        <v>3.8805970149253702E-2</v>
      </c>
      <c r="AE17" s="64">
        <f t="shared" si="7"/>
        <v>0</v>
      </c>
      <c r="AF17" s="64">
        <f t="shared" si="8"/>
        <v>1.0638297872340451E-2</v>
      </c>
      <c r="AG17" s="64">
        <f t="shared" si="9"/>
        <v>-2.0790020790021086E-3</v>
      </c>
      <c r="AH17" s="64">
        <f t="shared" si="10"/>
        <v>8.403361344537735E-3</v>
      </c>
      <c r="AI17" s="64">
        <f t="shared" si="11"/>
        <v>1.1450381679389341E-2</v>
      </c>
      <c r="AJ17" s="64">
        <f t="shared" si="12"/>
        <v>-4.2735042735042583E-2</v>
      </c>
      <c r="AK17" s="64">
        <f t="shared" si="13"/>
        <v>2.702702702702741E-3</v>
      </c>
      <c r="AL17" s="64">
        <f t="shared" si="14"/>
        <v>-1.8567639257294388E-2</v>
      </c>
      <c r="AM17" s="64">
        <f t="shared" si="15"/>
        <v>4.0650406504064169E-3</v>
      </c>
      <c r="AN17" s="64">
        <f t="shared" si="16"/>
        <v>-3.6036036036036548E-3</v>
      </c>
      <c r="AO17" s="64">
        <f t="shared" si="17"/>
        <v>-2.7777777777777842E-2</v>
      </c>
      <c r="AP17" s="64">
        <f t="shared" si="18"/>
        <v>-2.3752969121139636E-3</v>
      </c>
      <c r="AQ17" s="64">
        <f t="shared" si="19"/>
        <v>0</v>
      </c>
    </row>
    <row r="18" spans="1:43" ht="14.25" customHeight="1">
      <c r="A18" s="62">
        <v>38377</v>
      </c>
      <c r="C18" s="7">
        <f>ASSECOPOL!C19</f>
        <v>1.5380958140272013E-2</v>
      </c>
      <c r="D18" s="7">
        <f>PEKAO!C19</f>
        <v>1.1733538588216404E-2</v>
      </c>
      <c r="E18" s="7">
        <f>BZWBK!C19</f>
        <v>1.098901098901099E-2</v>
      </c>
      <c r="F18" s="7">
        <f>' BRE'!C19</f>
        <v>0</v>
      </c>
      <c r="G18" s="7">
        <f>GETIN!C19</f>
        <v>1.1494252873563229E-2</v>
      </c>
      <c r="H18" s="7">
        <f>GTC!C19</f>
        <v>0</v>
      </c>
      <c r="I18" s="7">
        <f>KGHM!C19</f>
        <v>1.7543859649122806E-2</v>
      </c>
      <c r="J18" s="7">
        <f>PBG!C19</f>
        <v>-1.6666666666666607E-2</v>
      </c>
      <c r="K18" s="7">
        <f>PKNORLEN!C19</f>
        <v>8.3333333333332552E-3</v>
      </c>
      <c r="L18" s="7">
        <f>PKOBP!C19</f>
        <v>1.8867924528301886E-2</v>
      </c>
      <c r="M18" s="7">
        <f>POLIMEXMS!C19</f>
        <v>0</v>
      </c>
      <c r="N18" s="7">
        <f>TPSA!C19</f>
        <v>1.078167115902961E-2</v>
      </c>
      <c r="O18" s="7">
        <f>TVN!C19</f>
        <v>5.40540540540541E-3</v>
      </c>
      <c r="P18" s="7">
        <f>Polnord!C19</f>
        <v>2.8340080971659892E-2</v>
      </c>
      <c r="Q18" s="7">
        <f>Agora!C19</f>
        <v>9.0415913200723331E-3</v>
      </c>
      <c r="R18" s="7">
        <f>Cersanit!C19</f>
        <v>0</v>
      </c>
      <c r="S18" s="7">
        <f>Netia!C19</f>
        <v>0</v>
      </c>
      <c r="T18" s="7">
        <f>Orbis!C19</f>
        <v>-4.4444444444445078E-3</v>
      </c>
      <c r="U18" s="7"/>
      <c r="V18" s="7">
        <f>WIG!C19</f>
        <v>7.8222779713535053E-3</v>
      </c>
      <c r="W18" s="64">
        <f t="shared" si="0"/>
        <v>7.8222779713535053E-3</v>
      </c>
      <c r="X18" s="64">
        <f t="shared" si="1"/>
        <v>0</v>
      </c>
      <c r="Y18" s="64"/>
      <c r="Z18" s="64">
        <f t="shared" si="2"/>
        <v>1.5380958140272013E-2</v>
      </c>
      <c r="AA18" s="64">
        <f t="shared" si="3"/>
        <v>1.1733538588216404E-2</v>
      </c>
      <c r="AB18" s="64">
        <f t="shared" si="4"/>
        <v>1.098901098901099E-2</v>
      </c>
      <c r="AC18" s="64">
        <f t="shared" si="5"/>
        <v>0</v>
      </c>
      <c r="AD18" s="64">
        <f t="shared" si="6"/>
        <v>1.1494252873563229E-2</v>
      </c>
      <c r="AE18" s="64">
        <f t="shared" si="7"/>
        <v>0</v>
      </c>
      <c r="AF18" s="64">
        <f t="shared" si="8"/>
        <v>1.7543859649122806E-2</v>
      </c>
      <c r="AG18" s="64">
        <f t="shared" si="9"/>
        <v>-1.6666666666666607E-2</v>
      </c>
      <c r="AH18" s="64">
        <f t="shared" si="10"/>
        <v>8.3333333333332552E-3</v>
      </c>
      <c r="AI18" s="64">
        <f t="shared" si="11"/>
        <v>1.8867924528301886E-2</v>
      </c>
      <c r="AJ18" s="64">
        <f t="shared" si="12"/>
        <v>0</v>
      </c>
      <c r="AK18" s="64">
        <f t="shared" si="13"/>
        <v>1.078167115902961E-2</v>
      </c>
      <c r="AL18" s="64">
        <f t="shared" si="14"/>
        <v>5.40540540540541E-3</v>
      </c>
      <c r="AM18" s="64">
        <f t="shared" si="15"/>
        <v>2.8340080971659892E-2</v>
      </c>
      <c r="AN18" s="64">
        <f t="shared" si="16"/>
        <v>9.0415913200723331E-3</v>
      </c>
      <c r="AO18" s="64">
        <f t="shared" si="17"/>
        <v>0</v>
      </c>
      <c r="AP18" s="64">
        <f t="shared" si="18"/>
        <v>0</v>
      </c>
      <c r="AQ18" s="64">
        <f t="shared" si="19"/>
        <v>-4.4444444444445078E-3</v>
      </c>
    </row>
    <row r="19" spans="1:43" ht="14.25" customHeight="1">
      <c r="A19" s="62">
        <v>38378</v>
      </c>
      <c r="C19" s="7">
        <f>ASSECOPOL!C20</f>
        <v>0</v>
      </c>
      <c r="D19" s="7">
        <f>PEKAO!C20</f>
        <v>-1.159745935139158E-2</v>
      </c>
      <c r="E19" s="7">
        <f>BZWBK!C20</f>
        <v>0</v>
      </c>
      <c r="F19" s="7">
        <f>' BRE'!C20</f>
        <v>0</v>
      </c>
      <c r="G19" s="7">
        <f>GETIN!C20</f>
        <v>-4.261363636363634E-2</v>
      </c>
      <c r="H19" s="7">
        <f>GTC!C20</f>
        <v>2.551020408163265E-2</v>
      </c>
      <c r="I19" s="7">
        <f>KGHM!C20</f>
        <v>-1.3793103448275813E-2</v>
      </c>
      <c r="J19" s="7">
        <f>PBG!C20</f>
        <v>1.9067796610169462E-2</v>
      </c>
      <c r="K19" s="7">
        <f>PKNORLEN!C20</f>
        <v>5.509641873278316E-3</v>
      </c>
      <c r="L19" s="7">
        <f>PKOBP!C20</f>
        <v>1.4814814814814762E-2</v>
      </c>
      <c r="M19" s="7">
        <f>POLIMEXMS!C20</f>
        <v>0</v>
      </c>
      <c r="N19" s="7">
        <f>TPSA!C20</f>
        <v>1.0666666666666628E-2</v>
      </c>
      <c r="O19" s="7">
        <f>TVN!C20</f>
        <v>1.6129032258064412E-2</v>
      </c>
      <c r="P19" s="7">
        <f>Polnord!C20</f>
        <v>3.937007874015748E-2</v>
      </c>
      <c r="Q19" s="7">
        <f>Agora!C20</f>
        <v>3.5842293906810548E-3</v>
      </c>
      <c r="R19" s="7">
        <f>Cersanit!C20</f>
        <v>1.904761904761898E-2</v>
      </c>
      <c r="S19" s="7">
        <f>Netia!C20</f>
        <v>2.3809523809523725E-2</v>
      </c>
      <c r="T19" s="7">
        <f>Orbis!C20</f>
        <v>2.678571428571435E-2</v>
      </c>
      <c r="U19" s="7"/>
      <c r="V19" s="7">
        <f>WIG!C20</f>
        <v>6.352516893234194E-3</v>
      </c>
      <c r="W19" s="64">
        <f t="shared" si="0"/>
        <v>6.352516893234194E-3</v>
      </c>
      <c r="X19" s="64">
        <f t="shared" si="1"/>
        <v>0</v>
      </c>
      <c r="Y19" s="64"/>
      <c r="Z19" s="64">
        <f t="shared" si="2"/>
        <v>0</v>
      </c>
      <c r="AA19" s="64">
        <f t="shared" si="3"/>
        <v>-1.159745935139158E-2</v>
      </c>
      <c r="AB19" s="64">
        <f t="shared" si="4"/>
        <v>0</v>
      </c>
      <c r="AC19" s="64">
        <f t="shared" si="5"/>
        <v>0</v>
      </c>
      <c r="AD19" s="64">
        <f t="shared" si="6"/>
        <v>-4.261363636363634E-2</v>
      </c>
      <c r="AE19" s="64">
        <f t="shared" si="7"/>
        <v>2.551020408163265E-2</v>
      </c>
      <c r="AF19" s="64">
        <f t="shared" si="8"/>
        <v>-1.3793103448275813E-2</v>
      </c>
      <c r="AG19" s="64">
        <f t="shared" si="9"/>
        <v>1.9067796610169462E-2</v>
      </c>
      <c r="AH19" s="64">
        <f t="shared" si="10"/>
        <v>5.509641873278316E-3</v>
      </c>
      <c r="AI19" s="64">
        <f t="shared" si="11"/>
        <v>1.4814814814814762E-2</v>
      </c>
      <c r="AJ19" s="64">
        <f t="shared" si="12"/>
        <v>0</v>
      </c>
      <c r="AK19" s="64">
        <f t="shared" si="13"/>
        <v>1.0666666666666628E-2</v>
      </c>
      <c r="AL19" s="64">
        <f t="shared" si="14"/>
        <v>1.6129032258064412E-2</v>
      </c>
      <c r="AM19" s="64">
        <f t="shared" si="15"/>
        <v>3.937007874015748E-2</v>
      </c>
      <c r="AN19" s="64">
        <f t="shared" si="16"/>
        <v>3.5842293906810548E-3</v>
      </c>
      <c r="AO19" s="64">
        <f t="shared" si="17"/>
        <v>1.904761904761898E-2</v>
      </c>
      <c r="AP19" s="64">
        <f t="shared" si="18"/>
        <v>2.3809523809523725E-2</v>
      </c>
      <c r="AQ19" s="64">
        <f t="shared" si="19"/>
        <v>2.678571428571435E-2</v>
      </c>
    </row>
    <row r="20" spans="1:43" ht="14.25" customHeight="1">
      <c r="A20" s="62">
        <v>38379</v>
      </c>
      <c r="C20" s="7">
        <f>ASSECOPOL!C21</f>
        <v>-7.3809377117861055E-3</v>
      </c>
      <c r="D20" s="7">
        <f>PEKAO!C21</f>
        <v>-3.8485290563943096E-3</v>
      </c>
      <c r="E20" s="7">
        <f>BZWBK!C21</f>
        <v>6.5217391304347207E-3</v>
      </c>
      <c r="F20" s="7">
        <f>' BRE'!C21</f>
        <v>-9.5238095238095247E-3</v>
      </c>
      <c r="G20" s="7">
        <f>GETIN!C21</f>
        <v>8.9020771513352529E-3</v>
      </c>
      <c r="H20" s="7">
        <f>GTC!C21</f>
        <v>1.4925373134328216E-2</v>
      </c>
      <c r="I20" s="7">
        <f>KGHM!C21</f>
        <v>6.9930069930069678E-3</v>
      </c>
      <c r="J20" s="7">
        <f>PBG!C21</f>
        <v>6.2370062370061775E-3</v>
      </c>
      <c r="K20" s="7">
        <f>PKNORLEN!C21</f>
        <v>1.3698630136986301E-2</v>
      </c>
      <c r="L20" s="7">
        <f>PKOBP!C21</f>
        <v>-1.8248175182481754E-2</v>
      </c>
      <c r="M20" s="7">
        <f>POLIMEXMS!C21</f>
        <v>8.9285714285712373E-3</v>
      </c>
      <c r="N20" s="7">
        <f>TPSA!C21</f>
        <v>2.110817941952518E-2</v>
      </c>
      <c r="O20" s="7">
        <f>TVN!C21</f>
        <v>3.1746031746031779E-2</v>
      </c>
      <c r="P20" s="7">
        <f>Polnord!C21</f>
        <v>-4.5454545454545428E-2</v>
      </c>
      <c r="Q20" s="7">
        <f>Agora!C21</f>
        <v>0</v>
      </c>
      <c r="R20" s="7">
        <f>Cersanit!C21</f>
        <v>1.8691588785046828E-2</v>
      </c>
      <c r="S20" s="7">
        <f>Netia!C21</f>
        <v>-1.1627906976744146E-2</v>
      </c>
      <c r="T20" s="7">
        <f>Orbis!C21</f>
        <v>-4.3478260869565834E-3</v>
      </c>
      <c r="U20" s="7"/>
      <c r="V20" s="7">
        <f>WIG!C21</f>
        <v>4.192642666530055E-3</v>
      </c>
      <c r="W20" s="64">
        <f t="shared" si="0"/>
        <v>4.192642666530055E-3</v>
      </c>
      <c r="X20" s="64">
        <f t="shared" si="1"/>
        <v>0</v>
      </c>
      <c r="Y20" s="64"/>
      <c r="Z20" s="64">
        <f t="shared" si="2"/>
        <v>-7.3809377117861055E-3</v>
      </c>
      <c r="AA20" s="64">
        <f t="shared" si="3"/>
        <v>-3.8485290563943096E-3</v>
      </c>
      <c r="AB20" s="64">
        <f t="shared" si="4"/>
        <v>6.5217391304347207E-3</v>
      </c>
      <c r="AC20" s="64">
        <f t="shared" si="5"/>
        <v>-9.5238095238095247E-3</v>
      </c>
      <c r="AD20" s="64">
        <f t="shared" si="6"/>
        <v>8.9020771513352529E-3</v>
      </c>
      <c r="AE20" s="64">
        <f t="shared" si="7"/>
        <v>1.4925373134328216E-2</v>
      </c>
      <c r="AF20" s="64">
        <f t="shared" si="8"/>
        <v>6.9930069930069678E-3</v>
      </c>
      <c r="AG20" s="64">
        <f t="shared" si="9"/>
        <v>6.2370062370061775E-3</v>
      </c>
      <c r="AH20" s="64">
        <f t="shared" si="10"/>
        <v>1.3698630136986301E-2</v>
      </c>
      <c r="AI20" s="64">
        <f t="shared" si="11"/>
        <v>-1.8248175182481754E-2</v>
      </c>
      <c r="AJ20" s="64">
        <f t="shared" si="12"/>
        <v>8.9285714285712373E-3</v>
      </c>
      <c r="AK20" s="64">
        <f t="shared" si="13"/>
        <v>2.110817941952518E-2</v>
      </c>
      <c r="AL20" s="64">
        <f t="shared" si="14"/>
        <v>3.1746031746031779E-2</v>
      </c>
      <c r="AM20" s="64">
        <f t="shared" si="15"/>
        <v>-4.5454545454545428E-2</v>
      </c>
      <c r="AN20" s="64">
        <f t="shared" si="16"/>
        <v>0</v>
      </c>
      <c r="AO20" s="64">
        <f t="shared" si="17"/>
        <v>1.8691588785046828E-2</v>
      </c>
      <c r="AP20" s="64">
        <f t="shared" si="18"/>
        <v>-1.1627906976744146E-2</v>
      </c>
      <c r="AQ20" s="64">
        <f t="shared" si="19"/>
        <v>-4.3478260869565834E-3</v>
      </c>
    </row>
    <row r="21" spans="1:43" ht="14.25" customHeight="1">
      <c r="A21" s="62">
        <v>38380</v>
      </c>
      <c r="C21" s="7">
        <f>ASSECOPOL!C22</f>
        <v>0</v>
      </c>
      <c r="D21" s="7">
        <f>PEKAO!C22</f>
        <v>2.7331290823981828E-2</v>
      </c>
      <c r="E21" s="7">
        <f>BZWBK!C22</f>
        <v>2.1598272138229251E-3</v>
      </c>
      <c r="F21" s="7">
        <f>' BRE'!C22</f>
        <v>-4.807692307692308E-3</v>
      </c>
      <c r="G21" s="7">
        <f>GETIN!C22</f>
        <v>-8.8235294117646485E-3</v>
      </c>
      <c r="H21" s="7">
        <f>GTC!C22</f>
        <v>-4.9019607843136213E-3</v>
      </c>
      <c r="I21" s="7">
        <f>KGHM!C22</f>
        <v>-4.1666666666666644E-2</v>
      </c>
      <c r="J21" s="7">
        <f>PBG!C22</f>
        <v>9.5041322314049617E-2</v>
      </c>
      <c r="K21" s="7">
        <f>PKNORLEN!C22</f>
        <v>2.4324324324324288E-2</v>
      </c>
      <c r="L21" s="7">
        <f>PKOBP!C22</f>
        <v>-1.1152416356877219E-2</v>
      </c>
      <c r="M21" s="7">
        <f>POLIMEXMS!C22</f>
        <v>-8.8495575221237063E-3</v>
      </c>
      <c r="N21" s="7">
        <f>TPSA!C22</f>
        <v>7.7519379844960502E-3</v>
      </c>
      <c r="O21" s="7">
        <f>TVN!C22</f>
        <v>2.8205128205128174E-2</v>
      </c>
      <c r="P21" s="7">
        <f>Polnord!C22</f>
        <v>4.7619047619047596E-2</v>
      </c>
      <c r="Q21" s="7">
        <f>Agora!C22</f>
        <v>5.357142857142806E-3</v>
      </c>
      <c r="R21" s="7">
        <f>Cersanit!C22</f>
        <v>-9.1743119266054721E-3</v>
      </c>
      <c r="S21" s="7">
        <f>Netia!C22</f>
        <v>0</v>
      </c>
      <c r="T21" s="7">
        <f>Orbis!C22</f>
        <v>0</v>
      </c>
      <c r="U21" s="7"/>
      <c r="V21" s="7">
        <f>WIG!C22</f>
        <v>3.9742827704138273E-3</v>
      </c>
      <c r="W21" s="64">
        <f t="shared" si="0"/>
        <v>3.9742827704138273E-3</v>
      </c>
      <c r="X21" s="64">
        <f t="shared" si="1"/>
        <v>0</v>
      </c>
      <c r="Y21" s="64"/>
      <c r="Z21" s="64">
        <f t="shared" si="2"/>
        <v>0</v>
      </c>
      <c r="AA21" s="64">
        <f t="shared" si="3"/>
        <v>2.7331290823981828E-2</v>
      </c>
      <c r="AB21" s="64">
        <f t="shared" si="4"/>
        <v>2.1598272138229251E-3</v>
      </c>
      <c r="AC21" s="64">
        <f t="shared" si="5"/>
        <v>-4.807692307692308E-3</v>
      </c>
      <c r="AD21" s="64">
        <f t="shared" si="6"/>
        <v>-8.8235294117646485E-3</v>
      </c>
      <c r="AE21" s="64">
        <f t="shared" si="7"/>
        <v>-4.9019607843136213E-3</v>
      </c>
      <c r="AF21" s="64">
        <f t="shared" si="8"/>
        <v>-4.1666666666666644E-2</v>
      </c>
      <c r="AG21" s="64">
        <f t="shared" si="9"/>
        <v>9.5041322314049617E-2</v>
      </c>
      <c r="AH21" s="64">
        <f t="shared" si="10"/>
        <v>2.4324324324324288E-2</v>
      </c>
      <c r="AI21" s="64">
        <f t="shared" si="11"/>
        <v>-1.1152416356877219E-2</v>
      </c>
      <c r="AJ21" s="64">
        <f t="shared" si="12"/>
        <v>-8.8495575221237063E-3</v>
      </c>
      <c r="AK21" s="64">
        <f t="shared" si="13"/>
        <v>7.7519379844960502E-3</v>
      </c>
      <c r="AL21" s="64">
        <f t="shared" si="14"/>
        <v>2.8205128205128174E-2</v>
      </c>
      <c r="AM21" s="64">
        <f t="shared" si="15"/>
        <v>4.7619047619047596E-2</v>
      </c>
      <c r="AN21" s="64">
        <f t="shared" si="16"/>
        <v>5.357142857142806E-3</v>
      </c>
      <c r="AO21" s="64">
        <f t="shared" si="17"/>
        <v>-9.1743119266054721E-3</v>
      </c>
      <c r="AP21" s="64">
        <f t="shared" si="18"/>
        <v>0</v>
      </c>
      <c r="AQ21" s="64">
        <f t="shared" si="19"/>
        <v>0</v>
      </c>
    </row>
    <row r="22" spans="1:43" ht="14.25" customHeight="1">
      <c r="A22" s="62">
        <v>38383</v>
      </c>
      <c r="C22" s="7">
        <f>ASSECOPOL!C23</f>
        <v>1.5268881275137784E-2</v>
      </c>
      <c r="D22" s="7">
        <f>PEKAO!C23</f>
        <v>1.5226117908398411E-2</v>
      </c>
      <c r="E22" s="7">
        <f>BZWBK!C23</f>
        <v>1.0775862068965518E-2</v>
      </c>
      <c r="F22" s="7">
        <f>' BRE'!C23</f>
        <v>3.3816425120772944E-2</v>
      </c>
      <c r="G22" s="7">
        <f>GETIN!C23</f>
        <v>1.4836795252225466E-2</v>
      </c>
      <c r="H22" s="7">
        <f>GTC!C23</f>
        <v>4.9261083743841316E-3</v>
      </c>
      <c r="I22" s="7">
        <f>KGHM!C23</f>
        <v>0</v>
      </c>
      <c r="J22" s="7">
        <f>PBG!C23</f>
        <v>3.5849056603773556E-2</v>
      </c>
      <c r="K22" s="7">
        <f>PKNORLEN!C23</f>
        <v>2.6385224274406709E-3</v>
      </c>
      <c r="L22" s="7">
        <f>PKOBP!C23</f>
        <v>-3.7593984962406546E-3</v>
      </c>
      <c r="M22" s="7">
        <f>POLIMEXMS!C23</f>
        <v>8.9285714285712373E-3</v>
      </c>
      <c r="N22" s="7">
        <f>TPSA!C23</f>
        <v>0</v>
      </c>
      <c r="O22" s="7">
        <f>TVN!C23</f>
        <v>-7.4812967581046894E-3</v>
      </c>
      <c r="P22" s="7">
        <f>Polnord!C23</f>
        <v>0</v>
      </c>
      <c r="Q22" s="7">
        <f>Agora!C23</f>
        <v>8.8809946714031984E-3</v>
      </c>
      <c r="R22" s="7">
        <f>Cersanit!C23</f>
        <v>0</v>
      </c>
      <c r="S22" s="7">
        <f>Netia!C23</f>
        <v>1.1764705882352899E-2</v>
      </c>
      <c r="T22" s="7">
        <f>Orbis!C23</f>
        <v>8.7336244541485961E-3</v>
      </c>
      <c r="U22" s="7"/>
      <c r="V22" s="7">
        <f>WIG!C23</f>
        <v>7.782176597872198E-3</v>
      </c>
      <c r="W22" s="64">
        <f t="shared" si="0"/>
        <v>7.782176597872198E-3</v>
      </c>
      <c r="X22" s="64">
        <f t="shared" si="1"/>
        <v>0</v>
      </c>
      <c r="Y22" s="64"/>
      <c r="Z22" s="64">
        <f t="shared" si="2"/>
        <v>1.5268881275137784E-2</v>
      </c>
      <c r="AA22" s="64">
        <f t="shared" si="3"/>
        <v>1.5226117908398411E-2</v>
      </c>
      <c r="AB22" s="64">
        <f t="shared" si="4"/>
        <v>1.0775862068965518E-2</v>
      </c>
      <c r="AC22" s="64">
        <f t="shared" si="5"/>
        <v>3.3816425120772944E-2</v>
      </c>
      <c r="AD22" s="64">
        <f t="shared" si="6"/>
        <v>1.4836795252225466E-2</v>
      </c>
      <c r="AE22" s="64">
        <f t="shared" si="7"/>
        <v>4.9261083743841316E-3</v>
      </c>
      <c r="AF22" s="64">
        <f t="shared" si="8"/>
        <v>0</v>
      </c>
      <c r="AG22" s="64">
        <f t="shared" si="9"/>
        <v>3.5849056603773556E-2</v>
      </c>
      <c r="AH22" s="64">
        <f t="shared" si="10"/>
        <v>2.6385224274406709E-3</v>
      </c>
      <c r="AI22" s="64">
        <f t="shared" si="11"/>
        <v>-3.7593984962406546E-3</v>
      </c>
      <c r="AJ22" s="64">
        <f t="shared" si="12"/>
        <v>8.9285714285712373E-3</v>
      </c>
      <c r="AK22" s="64">
        <f t="shared" si="13"/>
        <v>0</v>
      </c>
      <c r="AL22" s="64">
        <f t="shared" si="14"/>
        <v>-7.4812967581046894E-3</v>
      </c>
      <c r="AM22" s="64">
        <f t="shared" si="15"/>
        <v>0</v>
      </c>
      <c r="AN22" s="64">
        <f t="shared" si="16"/>
        <v>8.8809946714031984E-3</v>
      </c>
      <c r="AO22" s="64">
        <f t="shared" si="17"/>
        <v>0</v>
      </c>
      <c r="AP22" s="64">
        <f t="shared" si="18"/>
        <v>1.1764705882352899E-2</v>
      </c>
      <c r="AQ22" s="64">
        <f t="shared" si="19"/>
        <v>8.7336244541485961E-3</v>
      </c>
    </row>
    <row r="23" spans="1:43" ht="14.25" customHeight="1">
      <c r="A23" s="62">
        <v>38384</v>
      </c>
      <c r="C23" s="7">
        <f>ASSECOPOL!C24</f>
        <v>1.8886688023215061E-2</v>
      </c>
      <c r="D23" s="7">
        <f>PEKAO!C24</f>
        <v>1.8701974432307571E-2</v>
      </c>
      <c r="E23" s="7">
        <f>BZWBK!C24</f>
        <v>2.8784648187633294E-2</v>
      </c>
      <c r="F23" s="7">
        <f>' BRE'!C24</f>
        <v>2.8037383177570093E-2</v>
      </c>
      <c r="G23" s="7">
        <f>GETIN!C24</f>
        <v>4.6783625730994198E-2</v>
      </c>
      <c r="H23" s="7">
        <f>GTC!C24</f>
        <v>3.9215686274509838E-2</v>
      </c>
      <c r="I23" s="7">
        <f>KGHM!C24</f>
        <v>2.1739130434782532E-2</v>
      </c>
      <c r="J23" s="7">
        <f>PBG!C24</f>
        <v>-1.0928961748633906E-2</v>
      </c>
      <c r="K23" s="7">
        <f>PKNORLEN!C24</f>
        <v>2.1052631578947295E-2</v>
      </c>
      <c r="L23" s="7">
        <f>PKOBP!C24</f>
        <v>1.1320754716981159E-2</v>
      </c>
      <c r="M23" s="7">
        <f>POLIMEXMS!C24</f>
        <v>6.1946902654867318E-2</v>
      </c>
      <c r="N23" s="7">
        <f>TPSA!C24</f>
        <v>7.692307692307619E-3</v>
      </c>
      <c r="O23" s="7">
        <f>TVN!C24</f>
        <v>7.5376884422110064E-3</v>
      </c>
      <c r="P23" s="7">
        <f>Polnord!C24</f>
        <v>1.1363636363636392E-2</v>
      </c>
      <c r="Q23" s="7">
        <f>Agora!C24</f>
        <v>1.9366197183098618E-2</v>
      </c>
      <c r="R23" s="7">
        <f>Cersanit!C24</f>
        <v>0</v>
      </c>
      <c r="S23" s="7">
        <f>Netia!C24</f>
        <v>1.1627906976744146E-2</v>
      </c>
      <c r="T23" s="7">
        <f>Orbis!C24</f>
        <v>1.2987012987012863E-2</v>
      </c>
      <c r="U23" s="7"/>
      <c r="V23" s="7">
        <f>WIG!C24</f>
        <v>1.1705463665395877E-2</v>
      </c>
      <c r="W23" s="64">
        <f t="shared" si="0"/>
        <v>1.1705463665395877E-2</v>
      </c>
      <c r="X23" s="64">
        <f t="shared" si="1"/>
        <v>0</v>
      </c>
      <c r="Y23" s="64"/>
      <c r="Z23" s="64">
        <f t="shared" si="2"/>
        <v>1.8886688023215061E-2</v>
      </c>
      <c r="AA23" s="64">
        <f t="shared" si="3"/>
        <v>1.8701974432307571E-2</v>
      </c>
      <c r="AB23" s="64">
        <f t="shared" si="4"/>
        <v>2.8784648187633294E-2</v>
      </c>
      <c r="AC23" s="64">
        <f t="shared" si="5"/>
        <v>2.8037383177570093E-2</v>
      </c>
      <c r="AD23" s="64">
        <f t="shared" si="6"/>
        <v>4.6783625730994198E-2</v>
      </c>
      <c r="AE23" s="64">
        <f t="shared" si="7"/>
        <v>3.9215686274509838E-2</v>
      </c>
      <c r="AF23" s="64">
        <f t="shared" si="8"/>
        <v>2.1739130434782532E-2</v>
      </c>
      <c r="AG23" s="64">
        <f t="shared" si="9"/>
        <v>-1.0928961748633906E-2</v>
      </c>
      <c r="AH23" s="64">
        <f t="shared" si="10"/>
        <v>2.1052631578947295E-2</v>
      </c>
      <c r="AI23" s="64">
        <f t="shared" si="11"/>
        <v>1.1320754716981159E-2</v>
      </c>
      <c r="AJ23" s="64">
        <f t="shared" si="12"/>
        <v>6.1946902654867318E-2</v>
      </c>
      <c r="AK23" s="64">
        <f t="shared" si="13"/>
        <v>7.692307692307619E-3</v>
      </c>
      <c r="AL23" s="64">
        <f t="shared" si="14"/>
        <v>7.5376884422110064E-3</v>
      </c>
      <c r="AM23" s="64">
        <f t="shared" si="15"/>
        <v>1.1363636363636392E-2</v>
      </c>
      <c r="AN23" s="64">
        <f t="shared" si="16"/>
        <v>1.9366197183098618E-2</v>
      </c>
      <c r="AO23" s="64">
        <f t="shared" si="17"/>
        <v>0</v>
      </c>
      <c r="AP23" s="64">
        <f t="shared" si="18"/>
        <v>1.1627906976744146E-2</v>
      </c>
      <c r="AQ23" s="64">
        <f t="shared" si="19"/>
        <v>1.2987012987012863E-2</v>
      </c>
    </row>
    <row r="24" spans="1:43" ht="14.25" customHeight="1">
      <c r="A24" s="62">
        <v>38385</v>
      </c>
      <c r="C24" s="7">
        <f>ASSECOPOL!C25</f>
        <v>-7.5722423117539506E-3</v>
      </c>
      <c r="D24" s="7">
        <f>PEKAO!C25</f>
        <v>-1.4722421884909727E-2</v>
      </c>
      <c r="E24" s="7">
        <f>BZWBK!C25</f>
        <v>-1.9689119170984516E-2</v>
      </c>
      <c r="F24" s="7">
        <f>' BRE'!C25</f>
        <v>-1.3636363636363636E-2</v>
      </c>
      <c r="G24" s="7">
        <f>GETIN!C25</f>
        <v>-2.2346368715083817E-2</v>
      </c>
      <c r="H24" s="7">
        <f>GTC!C25</f>
        <v>0</v>
      </c>
      <c r="I24" s="7">
        <f>KGHM!C25</f>
        <v>-1.0638297872340451E-2</v>
      </c>
      <c r="J24" s="7">
        <f>PBG!C25</f>
        <v>-2.9465930018416103E-2</v>
      </c>
      <c r="K24" s="7">
        <f>PKNORLEN!C25</f>
        <v>0</v>
      </c>
      <c r="L24" s="7">
        <f>PKOBP!C25</f>
        <v>-1.8656716417910446E-2</v>
      </c>
      <c r="M24" s="7">
        <f>POLIMEXMS!C25</f>
        <v>0</v>
      </c>
      <c r="N24" s="7">
        <f>TPSA!C25</f>
        <v>-7.6335877862594706E-3</v>
      </c>
      <c r="O24" s="7">
        <f>TVN!C25</f>
        <v>1.7456359102244461E-2</v>
      </c>
      <c r="P24" s="7">
        <f>Polnord!C25</f>
        <v>-2.9962546816479429E-2</v>
      </c>
      <c r="Q24" s="7">
        <f>Agora!C25</f>
        <v>2.4179620034542292E-2</v>
      </c>
      <c r="R24" s="7">
        <f>Cersanit!C25</f>
        <v>1.3888888888888756E-2</v>
      </c>
      <c r="S24" s="7">
        <f>Netia!C25</f>
        <v>-1.3793103448275773E-2</v>
      </c>
      <c r="T24" s="7">
        <f>Orbis!C25</f>
        <v>0</v>
      </c>
      <c r="U24" s="7"/>
      <c r="V24" s="7">
        <f>WIG!C25</f>
        <v>-2.5169932217246551E-3</v>
      </c>
      <c r="W24" s="64">
        <f t="shared" si="0"/>
        <v>0</v>
      </c>
      <c r="X24" s="64">
        <f t="shared" si="1"/>
        <v>-2.5169932217246551E-3</v>
      </c>
      <c r="Y24" s="64"/>
      <c r="Z24" s="64">
        <f t="shared" si="2"/>
        <v>0</v>
      </c>
      <c r="AA24" s="64">
        <f t="shared" si="3"/>
        <v>0</v>
      </c>
      <c r="AB24" s="64">
        <f t="shared" si="4"/>
        <v>0</v>
      </c>
      <c r="AC24" s="64">
        <f t="shared" si="5"/>
        <v>0</v>
      </c>
      <c r="AD24" s="64">
        <f t="shared" si="6"/>
        <v>0</v>
      </c>
      <c r="AE24" s="64">
        <f t="shared" si="7"/>
        <v>0</v>
      </c>
      <c r="AF24" s="64">
        <f t="shared" si="8"/>
        <v>0</v>
      </c>
      <c r="AG24" s="64">
        <f t="shared" si="9"/>
        <v>0</v>
      </c>
      <c r="AH24" s="64">
        <f t="shared" si="10"/>
        <v>0</v>
      </c>
      <c r="AI24" s="64">
        <f t="shared" si="11"/>
        <v>0</v>
      </c>
      <c r="AJ24" s="64">
        <f t="shared" si="12"/>
        <v>0</v>
      </c>
      <c r="AK24" s="64">
        <f t="shared" si="13"/>
        <v>0</v>
      </c>
      <c r="AL24" s="64">
        <f t="shared" si="14"/>
        <v>0</v>
      </c>
      <c r="AM24" s="64">
        <f t="shared" si="15"/>
        <v>0</v>
      </c>
      <c r="AN24" s="64">
        <f t="shared" si="16"/>
        <v>0</v>
      </c>
      <c r="AO24" s="64">
        <f t="shared" si="17"/>
        <v>0</v>
      </c>
      <c r="AP24" s="64">
        <f t="shared" si="18"/>
        <v>0</v>
      </c>
      <c r="AQ24" s="64">
        <f t="shared" si="19"/>
        <v>0</v>
      </c>
    </row>
    <row r="25" spans="1:43" ht="14.25" customHeight="1">
      <c r="A25" s="62">
        <v>38386</v>
      </c>
      <c r="C25" s="7">
        <f>ASSECOPOL!C26</f>
        <v>0</v>
      </c>
      <c r="D25" s="7">
        <f>PEKAO!C26</f>
        <v>7.4754965068576252E-3</v>
      </c>
      <c r="E25" s="7">
        <f>BZWBK!C26</f>
        <v>1.3742071881606886E-2</v>
      </c>
      <c r="F25" s="7">
        <f>' BRE'!C26</f>
        <v>-1.3824884792626729E-2</v>
      </c>
      <c r="G25" s="7">
        <f>GETIN!C26</f>
        <v>2.8571428571427964E-3</v>
      </c>
      <c r="H25" s="7">
        <f>GTC!C26</f>
        <v>9.4339622641509101E-3</v>
      </c>
      <c r="I25" s="7">
        <f>KGHM!C26</f>
        <v>1.7921146953405021E-2</v>
      </c>
      <c r="J25" s="7">
        <f>PBG!C26</f>
        <v>1.7077798861480049E-2</v>
      </c>
      <c r="K25" s="7">
        <f>PKNORLEN!C26</f>
        <v>0</v>
      </c>
      <c r="L25" s="7">
        <f>PKOBP!C26</f>
        <v>-3.8022813688213465E-3</v>
      </c>
      <c r="M25" s="7">
        <f>POLIMEXMS!C26</f>
        <v>-2.5000000000000022E-2</v>
      </c>
      <c r="N25" s="7">
        <f>TPSA!C26</f>
        <v>1.025641025641022E-2</v>
      </c>
      <c r="O25" s="7">
        <f>TVN!C26</f>
        <v>3.4313725490195998E-2</v>
      </c>
      <c r="P25" s="7">
        <f>Polnord!C26</f>
        <v>-1.9305019305019305E-2</v>
      </c>
      <c r="Q25" s="7">
        <f>Agora!C26</f>
        <v>-1.0118043844856565E-2</v>
      </c>
      <c r="R25" s="7">
        <f>Cersanit!C26</f>
        <v>-2.2831050228310504E-2</v>
      </c>
      <c r="S25" s="7">
        <f>Netia!C26</f>
        <v>9.3240093240093327E-3</v>
      </c>
      <c r="T25" s="7">
        <f>Orbis!C26</f>
        <v>0</v>
      </c>
      <c r="U25" s="7"/>
      <c r="V25" s="7">
        <f>WIG!C26</f>
        <v>1.9762830781523944E-3</v>
      </c>
      <c r="W25" s="64">
        <f t="shared" si="0"/>
        <v>1.9762830781523944E-3</v>
      </c>
      <c r="X25" s="64">
        <f t="shared" si="1"/>
        <v>0</v>
      </c>
      <c r="Y25" s="64"/>
      <c r="Z25" s="64">
        <f t="shared" si="2"/>
        <v>0</v>
      </c>
      <c r="AA25" s="64">
        <f t="shared" si="3"/>
        <v>7.4754965068576252E-3</v>
      </c>
      <c r="AB25" s="64">
        <f t="shared" si="4"/>
        <v>1.3742071881606886E-2</v>
      </c>
      <c r="AC25" s="64">
        <f t="shared" si="5"/>
        <v>-1.3824884792626729E-2</v>
      </c>
      <c r="AD25" s="64">
        <f t="shared" si="6"/>
        <v>2.8571428571427964E-3</v>
      </c>
      <c r="AE25" s="64">
        <f t="shared" si="7"/>
        <v>9.4339622641509101E-3</v>
      </c>
      <c r="AF25" s="64">
        <f t="shared" si="8"/>
        <v>1.7921146953405021E-2</v>
      </c>
      <c r="AG25" s="64">
        <f t="shared" si="9"/>
        <v>1.7077798861480049E-2</v>
      </c>
      <c r="AH25" s="64">
        <f t="shared" si="10"/>
        <v>0</v>
      </c>
      <c r="AI25" s="64">
        <f t="shared" si="11"/>
        <v>-3.8022813688213465E-3</v>
      </c>
      <c r="AJ25" s="64">
        <f t="shared" si="12"/>
        <v>-2.5000000000000022E-2</v>
      </c>
      <c r="AK25" s="64">
        <f t="shared" si="13"/>
        <v>1.025641025641022E-2</v>
      </c>
      <c r="AL25" s="64">
        <f t="shared" si="14"/>
        <v>3.4313725490195998E-2</v>
      </c>
      <c r="AM25" s="64">
        <f t="shared" si="15"/>
        <v>-1.9305019305019305E-2</v>
      </c>
      <c r="AN25" s="64">
        <f t="shared" si="16"/>
        <v>-1.0118043844856565E-2</v>
      </c>
      <c r="AO25" s="64">
        <f t="shared" si="17"/>
        <v>-2.2831050228310504E-2</v>
      </c>
      <c r="AP25" s="64">
        <f t="shared" si="18"/>
        <v>9.3240093240093327E-3</v>
      </c>
      <c r="AQ25" s="64">
        <f t="shared" si="19"/>
        <v>0</v>
      </c>
    </row>
    <row r="26" spans="1:43" ht="14.25" customHeight="1">
      <c r="A26" s="62">
        <v>38387</v>
      </c>
      <c r="C26" s="7">
        <f>ASSECOPOL!C27</f>
        <v>-7.2390457035296655E-3</v>
      </c>
      <c r="D26" s="7">
        <f>PEKAO!C27</f>
        <v>1.1083187800826356E-2</v>
      </c>
      <c r="E26" s="7">
        <f>BZWBK!C27</f>
        <v>-9.3847758081335303E-3</v>
      </c>
      <c r="F26" s="7">
        <f>' BRE'!C27</f>
        <v>4.6728971962616819E-3</v>
      </c>
      <c r="G26" s="7">
        <f>GETIN!C27</f>
        <v>5.6980056980057035E-3</v>
      </c>
      <c r="H26" s="7">
        <f>GTC!C27</f>
        <v>9.3457943925234974E-3</v>
      </c>
      <c r="I26" s="7">
        <f>KGHM!C27</f>
        <v>0</v>
      </c>
      <c r="J26" s="7">
        <f>PBG!C27</f>
        <v>1.3059701492537233E-2</v>
      </c>
      <c r="K26" s="7">
        <f>PKNORLEN!C27</f>
        <v>2.319587628865994E-2</v>
      </c>
      <c r="L26" s="7">
        <f>PKOBP!C27</f>
        <v>2.6717557251908372E-2</v>
      </c>
      <c r="M26" s="7">
        <f>POLIMEXMS!C27</f>
        <v>8.5470085470085548E-3</v>
      </c>
      <c r="N26" s="7">
        <f>TPSA!C27</f>
        <v>3.5532994923857836E-2</v>
      </c>
      <c r="O26" s="7">
        <f>TVN!C27</f>
        <v>5.6872037914691996E-2</v>
      </c>
      <c r="P26" s="7">
        <f>Polnord!C27</f>
        <v>-2.7559055118110208E-2</v>
      </c>
      <c r="Q26" s="7">
        <f>Agora!C27</f>
        <v>-1.1925042589437867E-2</v>
      </c>
      <c r="R26" s="7">
        <f>Cersanit!C27</f>
        <v>9.3457943925234974E-3</v>
      </c>
      <c r="S26" s="7">
        <f>Netia!C27</f>
        <v>1.3856812933025313E-2</v>
      </c>
      <c r="T26" s="7">
        <f>Orbis!C27</f>
        <v>0</v>
      </c>
      <c r="U26" s="7"/>
      <c r="V26" s="7">
        <f>WIG!C27</f>
        <v>1.3544167500542161E-2</v>
      </c>
      <c r="W26" s="64">
        <f t="shared" si="0"/>
        <v>1.3544167500542161E-2</v>
      </c>
      <c r="X26" s="64">
        <f t="shared" si="1"/>
        <v>0</v>
      </c>
      <c r="Y26" s="64"/>
      <c r="Z26" s="64">
        <f t="shared" si="2"/>
        <v>-7.2390457035296655E-3</v>
      </c>
      <c r="AA26" s="64">
        <f t="shared" si="3"/>
        <v>1.1083187800826356E-2</v>
      </c>
      <c r="AB26" s="64">
        <f t="shared" si="4"/>
        <v>-9.3847758081335303E-3</v>
      </c>
      <c r="AC26" s="64">
        <f t="shared" si="5"/>
        <v>4.6728971962616819E-3</v>
      </c>
      <c r="AD26" s="64">
        <f t="shared" si="6"/>
        <v>5.6980056980057035E-3</v>
      </c>
      <c r="AE26" s="64">
        <f t="shared" si="7"/>
        <v>9.3457943925234974E-3</v>
      </c>
      <c r="AF26" s="64">
        <f t="shared" si="8"/>
        <v>0</v>
      </c>
      <c r="AG26" s="64">
        <f t="shared" si="9"/>
        <v>1.3059701492537233E-2</v>
      </c>
      <c r="AH26" s="64">
        <f t="shared" si="10"/>
        <v>2.319587628865994E-2</v>
      </c>
      <c r="AI26" s="64">
        <f t="shared" si="11"/>
        <v>2.6717557251908372E-2</v>
      </c>
      <c r="AJ26" s="64">
        <f t="shared" si="12"/>
        <v>8.5470085470085548E-3</v>
      </c>
      <c r="AK26" s="64">
        <f t="shared" si="13"/>
        <v>3.5532994923857836E-2</v>
      </c>
      <c r="AL26" s="64">
        <f t="shared" si="14"/>
        <v>5.6872037914691996E-2</v>
      </c>
      <c r="AM26" s="64">
        <f t="shared" si="15"/>
        <v>-2.7559055118110208E-2</v>
      </c>
      <c r="AN26" s="64">
        <f t="shared" si="16"/>
        <v>-1.1925042589437867E-2</v>
      </c>
      <c r="AO26" s="64">
        <f t="shared" si="17"/>
        <v>9.3457943925234974E-3</v>
      </c>
      <c r="AP26" s="64">
        <f t="shared" si="18"/>
        <v>1.3856812933025313E-2</v>
      </c>
      <c r="AQ26" s="64">
        <f t="shared" si="19"/>
        <v>0</v>
      </c>
    </row>
    <row r="27" spans="1:43" ht="14.25" customHeight="1">
      <c r="A27" s="62">
        <v>38390</v>
      </c>
      <c r="C27" s="7">
        <f>ASSECOPOL!C28</f>
        <v>1.1140749402159129E-2</v>
      </c>
      <c r="D27" s="7">
        <f>PEKAO!C28</f>
        <v>2.5706486021940141E-2</v>
      </c>
      <c r="E27" s="7">
        <f>BZWBK!C28</f>
        <v>2.2105263157894676E-2</v>
      </c>
      <c r="F27" s="7">
        <f>' BRE'!C28</f>
        <v>9.3023255813953487E-3</v>
      </c>
      <c r="G27" s="7">
        <f>GETIN!C28</f>
        <v>2.8328611898017653E-3</v>
      </c>
      <c r="H27" s="7">
        <f>GTC!C28</f>
        <v>-9.2592592592593906E-3</v>
      </c>
      <c r="I27" s="7">
        <f>KGHM!C28</f>
        <v>1.0563380281690167E-2</v>
      </c>
      <c r="J27" s="7">
        <f>PBG!C28</f>
        <v>-7.3664825046040258E-3</v>
      </c>
      <c r="K27" s="7">
        <f>PKNORLEN!C28</f>
        <v>2.7707808564231592E-2</v>
      </c>
      <c r="L27" s="7">
        <f>PKOBP!C28</f>
        <v>1.1152416356877351E-2</v>
      </c>
      <c r="M27" s="7">
        <f>POLIMEXMS!C28</f>
        <v>-8.4745762711864493E-3</v>
      </c>
      <c r="N27" s="7">
        <f>TPSA!C28</f>
        <v>2.9411764705882425E-2</v>
      </c>
      <c r="O27" s="7">
        <f>TVN!C28</f>
        <v>-1.345291479820619E-2</v>
      </c>
      <c r="P27" s="7">
        <f>Polnord!C28</f>
        <v>4.0485829959514743E-3</v>
      </c>
      <c r="Q27" s="7">
        <f>Agora!C28</f>
        <v>3.2758620689655148E-2</v>
      </c>
      <c r="R27" s="7">
        <f>Cersanit!C28</f>
        <v>0</v>
      </c>
      <c r="S27" s="7">
        <f>Netia!C28</f>
        <v>2.2779043280183771E-3</v>
      </c>
      <c r="T27" s="7">
        <f>Orbis!C28</f>
        <v>-1.28205128205127E-2</v>
      </c>
      <c r="U27" s="7"/>
      <c r="V27" s="7">
        <f>WIG!C28</f>
        <v>1.108943018625407E-2</v>
      </c>
      <c r="W27" s="64">
        <f t="shared" si="0"/>
        <v>1.108943018625407E-2</v>
      </c>
      <c r="X27" s="64">
        <f t="shared" si="1"/>
        <v>0</v>
      </c>
      <c r="Y27" s="64"/>
      <c r="Z27" s="64">
        <f t="shared" si="2"/>
        <v>1.1140749402159129E-2</v>
      </c>
      <c r="AA27" s="64">
        <f t="shared" si="3"/>
        <v>2.5706486021940141E-2</v>
      </c>
      <c r="AB27" s="64">
        <f t="shared" si="4"/>
        <v>2.2105263157894676E-2</v>
      </c>
      <c r="AC27" s="64">
        <f t="shared" si="5"/>
        <v>9.3023255813953487E-3</v>
      </c>
      <c r="AD27" s="64">
        <f t="shared" si="6"/>
        <v>2.8328611898017653E-3</v>
      </c>
      <c r="AE27" s="64">
        <f t="shared" si="7"/>
        <v>-9.2592592592593906E-3</v>
      </c>
      <c r="AF27" s="64">
        <f t="shared" si="8"/>
        <v>1.0563380281690167E-2</v>
      </c>
      <c r="AG27" s="64">
        <f t="shared" si="9"/>
        <v>-7.3664825046040258E-3</v>
      </c>
      <c r="AH27" s="64">
        <f t="shared" si="10"/>
        <v>2.7707808564231592E-2</v>
      </c>
      <c r="AI27" s="64">
        <f t="shared" si="11"/>
        <v>1.1152416356877351E-2</v>
      </c>
      <c r="AJ27" s="64">
        <f t="shared" si="12"/>
        <v>-8.4745762711864493E-3</v>
      </c>
      <c r="AK27" s="64">
        <f t="shared" si="13"/>
        <v>2.9411764705882425E-2</v>
      </c>
      <c r="AL27" s="64">
        <f t="shared" si="14"/>
        <v>-1.345291479820619E-2</v>
      </c>
      <c r="AM27" s="64">
        <f t="shared" si="15"/>
        <v>4.0485829959514743E-3</v>
      </c>
      <c r="AN27" s="64">
        <f t="shared" si="16"/>
        <v>3.2758620689655148E-2</v>
      </c>
      <c r="AO27" s="64">
        <f t="shared" si="17"/>
        <v>0</v>
      </c>
      <c r="AP27" s="64">
        <f t="shared" si="18"/>
        <v>2.2779043280183771E-3</v>
      </c>
      <c r="AQ27" s="64">
        <f t="shared" si="19"/>
        <v>-1.28205128205127E-2</v>
      </c>
    </row>
    <row r="28" spans="1:43" ht="14.25" customHeight="1">
      <c r="A28" s="62">
        <v>38391</v>
      </c>
      <c r="C28" s="7">
        <f>ASSECOPOL!C29</f>
        <v>1.4808449810678316E-2</v>
      </c>
      <c r="D28" s="7">
        <f>PEKAO!C29</f>
        <v>-3.61434896539259E-3</v>
      </c>
      <c r="E28" s="7">
        <f>BZWBK!C29</f>
        <v>-7.2090628218330448E-3</v>
      </c>
      <c r="F28" s="7">
        <f>' BRE'!C29</f>
        <v>1.3824884792626729E-2</v>
      </c>
      <c r="G28" s="7">
        <f>GETIN!C29</f>
        <v>-1.1299435028248598E-2</v>
      </c>
      <c r="H28" s="7">
        <f>GTC!C29</f>
        <v>-3.738317757009333E-2</v>
      </c>
      <c r="I28" s="7">
        <f>KGHM!C29</f>
        <v>-3.484320557491215E-3</v>
      </c>
      <c r="J28" s="7">
        <f>PBG!C29</f>
        <v>0</v>
      </c>
      <c r="K28" s="7">
        <f>PKNORLEN!C29</f>
        <v>2.4509803921568978E-3</v>
      </c>
      <c r="L28" s="7">
        <f>PKOBP!C29</f>
        <v>-3.676470588235216E-3</v>
      </c>
      <c r="M28" s="7">
        <f>POLIMEXMS!C29</f>
        <v>-8.5470085470085548E-3</v>
      </c>
      <c r="N28" s="7">
        <f>TPSA!C29</f>
        <v>4.76190476190483E-3</v>
      </c>
      <c r="O28" s="7">
        <f>TVN!C29</f>
        <v>-4.0909090909091041E-2</v>
      </c>
      <c r="P28" s="7">
        <f>Polnord!C29</f>
        <v>0</v>
      </c>
      <c r="Q28" s="7">
        <f>Agora!C29</f>
        <v>3.3388981636060574E-3</v>
      </c>
      <c r="R28" s="7">
        <f>Cersanit!C29</f>
        <v>0</v>
      </c>
      <c r="S28" s="7">
        <f>Netia!C29</f>
        <v>1.1363636363636322E-2</v>
      </c>
      <c r="T28" s="7">
        <f>Orbis!C29</f>
        <v>-1.2987012987013017E-2</v>
      </c>
      <c r="U28" s="7"/>
      <c r="V28" s="7">
        <f>WIG!C29</f>
        <v>-3.0901130120749259E-3</v>
      </c>
      <c r="W28" s="64">
        <f t="shared" si="0"/>
        <v>0</v>
      </c>
      <c r="X28" s="64">
        <f t="shared" si="1"/>
        <v>-3.0901130120749259E-3</v>
      </c>
      <c r="Y28" s="64"/>
      <c r="Z28" s="64">
        <f t="shared" si="2"/>
        <v>0</v>
      </c>
      <c r="AA28" s="64">
        <f t="shared" si="3"/>
        <v>0</v>
      </c>
      <c r="AB28" s="64">
        <f t="shared" si="4"/>
        <v>0</v>
      </c>
      <c r="AC28" s="64">
        <f t="shared" si="5"/>
        <v>0</v>
      </c>
      <c r="AD28" s="64">
        <f t="shared" si="6"/>
        <v>0</v>
      </c>
      <c r="AE28" s="64">
        <f t="shared" si="7"/>
        <v>0</v>
      </c>
      <c r="AF28" s="64">
        <f t="shared" si="8"/>
        <v>0</v>
      </c>
      <c r="AG28" s="64">
        <f t="shared" si="9"/>
        <v>0</v>
      </c>
      <c r="AH28" s="64">
        <f t="shared" si="10"/>
        <v>0</v>
      </c>
      <c r="AI28" s="64">
        <f t="shared" si="11"/>
        <v>0</v>
      </c>
      <c r="AJ28" s="64">
        <f t="shared" si="12"/>
        <v>0</v>
      </c>
      <c r="AK28" s="64">
        <f t="shared" si="13"/>
        <v>0</v>
      </c>
      <c r="AL28" s="64">
        <f t="shared" si="14"/>
        <v>0</v>
      </c>
      <c r="AM28" s="64">
        <f t="shared" si="15"/>
        <v>0</v>
      </c>
      <c r="AN28" s="64">
        <f t="shared" si="16"/>
        <v>0</v>
      </c>
      <c r="AO28" s="64">
        <f t="shared" si="17"/>
        <v>0</v>
      </c>
      <c r="AP28" s="64">
        <f t="shared" si="18"/>
        <v>0</v>
      </c>
      <c r="AQ28" s="64">
        <f t="shared" si="19"/>
        <v>0</v>
      </c>
    </row>
    <row r="29" spans="1:43" ht="14.25" customHeight="1">
      <c r="A29" s="62">
        <v>38392</v>
      </c>
      <c r="C29" s="7">
        <f>ASSECOPOL!C30</f>
        <v>3.7430510218212673E-3</v>
      </c>
      <c r="D29" s="7">
        <f>PEKAO!C30</f>
        <v>-1.7898216773704151E-2</v>
      </c>
      <c r="E29" s="7">
        <f>BZWBK!C30</f>
        <v>-4.1493775933610548E-3</v>
      </c>
      <c r="F29" s="7">
        <f>' BRE'!C30</f>
        <v>1.8181818181818181E-2</v>
      </c>
      <c r="G29" s="7">
        <f>GETIN!C30</f>
        <v>-5.7142857142857195E-3</v>
      </c>
      <c r="H29" s="7">
        <f>GTC!C30</f>
        <v>1.9417475728155269E-2</v>
      </c>
      <c r="I29" s="7">
        <f>KGHM!C30</f>
        <v>0</v>
      </c>
      <c r="J29" s="7">
        <f>PBG!C30</f>
        <v>1.1131725417439731E-2</v>
      </c>
      <c r="K29" s="7">
        <f>PKNORLEN!C30</f>
        <v>-1.2224938875305624E-2</v>
      </c>
      <c r="L29" s="7">
        <f>PKOBP!C30</f>
        <v>-1.4760147601476092E-2</v>
      </c>
      <c r="M29" s="7">
        <f>POLIMEXMS!C30</f>
        <v>-1.7241379310344845E-2</v>
      </c>
      <c r="N29" s="7">
        <f>TPSA!C30</f>
        <v>-9.4786729857821248E-3</v>
      </c>
      <c r="O29" s="7">
        <f>TVN!C30</f>
        <v>-4.7393364928908941E-3</v>
      </c>
      <c r="P29" s="7">
        <f>Polnord!C30</f>
        <v>-2.8225806451612875E-2</v>
      </c>
      <c r="Q29" s="7">
        <f>Agora!C30</f>
        <v>-3.327787021630663E-3</v>
      </c>
      <c r="R29" s="7">
        <f>Cersanit!C30</f>
        <v>-2.7777777777777842E-2</v>
      </c>
      <c r="S29" s="7">
        <f>Netia!C30</f>
        <v>4.4943820224718142E-3</v>
      </c>
      <c r="T29" s="7">
        <f>Orbis!C30</f>
        <v>0</v>
      </c>
      <c r="U29" s="7"/>
      <c r="V29" s="7">
        <f>WIG!C30</f>
        <v>-4.8888200316859164E-3</v>
      </c>
      <c r="W29" s="64">
        <f t="shared" si="0"/>
        <v>0</v>
      </c>
      <c r="X29" s="64">
        <f t="shared" si="1"/>
        <v>-4.8888200316859164E-3</v>
      </c>
      <c r="Y29" s="64"/>
      <c r="Z29" s="64">
        <f t="shared" si="2"/>
        <v>0</v>
      </c>
      <c r="AA29" s="64">
        <f t="shared" si="3"/>
        <v>0</v>
      </c>
      <c r="AB29" s="64">
        <f t="shared" si="4"/>
        <v>0</v>
      </c>
      <c r="AC29" s="64">
        <f t="shared" si="5"/>
        <v>0</v>
      </c>
      <c r="AD29" s="64">
        <f t="shared" si="6"/>
        <v>0</v>
      </c>
      <c r="AE29" s="64">
        <f t="shared" si="7"/>
        <v>0</v>
      </c>
      <c r="AF29" s="64">
        <f t="shared" si="8"/>
        <v>0</v>
      </c>
      <c r="AG29" s="64">
        <f t="shared" si="9"/>
        <v>0</v>
      </c>
      <c r="AH29" s="64">
        <f t="shared" si="10"/>
        <v>0</v>
      </c>
      <c r="AI29" s="64">
        <f t="shared" si="11"/>
        <v>0</v>
      </c>
      <c r="AJ29" s="64">
        <f t="shared" si="12"/>
        <v>0</v>
      </c>
      <c r="AK29" s="64">
        <f t="shared" si="13"/>
        <v>0</v>
      </c>
      <c r="AL29" s="64">
        <f t="shared" si="14"/>
        <v>0</v>
      </c>
      <c r="AM29" s="64">
        <f t="shared" si="15"/>
        <v>0</v>
      </c>
      <c r="AN29" s="64">
        <f t="shared" si="16"/>
        <v>0</v>
      </c>
      <c r="AO29" s="64">
        <f t="shared" si="17"/>
        <v>0</v>
      </c>
      <c r="AP29" s="64">
        <f t="shared" si="18"/>
        <v>0</v>
      </c>
      <c r="AQ29" s="64">
        <f t="shared" si="19"/>
        <v>0</v>
      </c>
    </row>
    <row r="30" spans="1:43" ht="14.25" customHeight="1">
      <c r="A30" s="62">
        <v>38393</v>
      </c>
      <c r="C30" s="7">
        <f>ASSECOPOL!C31</f>
        <v>-3.7290928370670171E-3</v>
      </c>
      <c r="D30" s="7">
        <f>PEKAO!C31</f>
        <v>2.1917969209072661E-2</v>
      </c>
      <c r="E30" s="7">
        <f>BZWBK!C31</f>
        <v>-1.0416666666666666E-2</v>
      </c>
      <c r="F30" s="7">
        <f>' BRE'!C31</f>
        <v>5.3571428571428568E-2</v>
      </c>
      <c r="G30" s="7">
        <f>GETIN!C31</f>
        <v>0</v>
      </c>
      <c r="H30" s="7">
        <f>GTC!C31</f>
        <v>3.3333333333333298E-2</v>
      </c>
      <c r="I30" s="7">
        <f>KGHM!C31</f>
        <v>2.4475524475524448E-2</v>
      </c>
      <c r="J30" s="7">
        <f>PBG!C31</f>
        <v>-1.834862385321127E-3</v>
      </c>
      <c r="K30" s="7">
        <f>PKNORLEN!C31</f>
        <v>1.4851485148514887E-2</v>
      </c>
      <c r="L30" s="7">
        <f>PKOBP!C31</f>
        <v>-1.1235955056179803E-2</v>
      </c>
      <c r="M30" s="7">
        <f>POLIMEXMS!C31</f>
        <v>-1.7543859649122629E-2</v>
      </c>
      <c r="N30" s="7">
        <f>TPSA!C31</f>
        <v>4.7846889952153793E-3</v>
      </c>
      <c r="O30" s="7">
        <f>TVN!C31</f>
        <v>4.5238095238095119E-2</v>
      </c>
      <c r="P30" s="7">
        <f>Polnord!C31</f>
        <v>2.0746887966804978E-2</v>
      </c>
      <c r="Q30" s="7">
        <f>Agora!C31</f>
        <v>1.8363939899833079E-2</v>
      </c>
      <c r="R30" s="7">
        <f>Cersanit!C31</f>
        <v>0</v>
      </c>
      <c r="S30" s="7">
        <f>Netia!C31</f>
        <v>-1.1185682326621885E-2</v>
      </c>
      <c r="T30" s="7">
        <f>Orbis!C31</f>
        <v>-2.1929824561403508E-2</v>
      </c>
      <c r="U30" s="7"/>
      <c r="V30" s="7">
        <f>WIG!C31</f>
        <v>5.8945074044369355E-3</v>
      </c>
      <c r="W30" s="64">
        <f t="shared" si="0"/>
        <v>5.8945074044369355E-3</v>
      </c>
      <c r="X30" s="64">
        <f t="shared" si="1"/>
        <v>0</v>
      </c>
      <c r="Y30" s="64"/>
      <c r="Z30" s="64">
        <f t="shared" si="2"/>
        <v>-3.7290928370670171E-3</v>
      </c>
      <c r="AA30" s="64">
        <f t="shared" si="3"/>
        <v>2.1917969209072661E-2</v>
      </c>
      <c r="AB30" s="64">
        <f t="shared" si="4"/>
        <v>-1.0416666666666666E-2</v>
      </c>
      <c r="AC30" s="64">
        <f t="shared" si="5"/>
        <v>5.3571428571428568E-2</v>
      </c>
      <c r="AD30" s="64">
        <f t="shared" si="6"/>
        <v>0</v>
      </c>
      <c r="AE30" s="64">
        <f t="shared" si="7"/>
        <v>3.3333333333333298E-2</v>
      </c>
      <c r="AF30" s="64">
        <f t="shared" si="8"/>
        <v>2.4475524475524448E-2</v>
      </c>
      <c r="AG30" s="64">
        <f t="shared" si="9"/>
        <v>-1.834862385321127E-3</v>
      </c>
      <c r="AH30" s="64">
        <f t="shared" si="10"/>
        <v>1.4851485148514887E-2</v>
      </c>
      <c r="AI30" s="64">
        <f t="shared" si="11"/>
        <v>-1.1235955056179803E-2</v>
      </c>
      <c r="AJ30" s="64">
        <f t="shared" si="12"/>
        <v>-1.7543859649122629E-2</v>
      </c>
      <c r="AK30" s="64">
        <f t="shared" si="13"/>
        <v>4.7846889952153793E-3</v>
      </c>
      <c r="AL30" s="64">
        <f t="shared" si="14"/>
        <v>4.5238095238095119E-2</v>
      </c>
      <c r="AM30" s="64">
        <f t="shared" si="15"/>
        <v>2.0746887966804978E-2</v>
      </c>
      <c r="AN30" s="64">
        <f t="shared" si="16"/>
        <v>1.8363939899833079E-2</v>
      </c>
      <c r="AO30" s="64">
        <f t="shared" si="17"/>
        <v>0</v>
      </c>
      <c r="AP30" s="64">
        <f t="shared" si="18"/>
        <v>-1.1185682326621885E-2</v>
      </c>
      <c r="AQ30" s="64">
        <f t="shared" si="19"/>
        <v>-2.1929824561403508E-2</v>
      </c>
    </row>
    <row r="31" spans="1:43" ht="14.25" customHeight="1">
      <c r="A31" s="62">
        <v>38394</v>
      </c>
      <c r="C31" s="7">
        <f>ASSECOPOL!C32</f>
        <v>-1.0853265277860218E-2</v>
      </c>
      <c r="D31" s="7">
        <f>PEKAO!C32</f>
        <v>-1.7915670667093795E-2</v>
      </c>
      <c r="E31" s="7">
        <f>BZWBK!C32</f>
        <v>-4.2105263157895334E-3</v>
      </c>
      <c r="F31" s="7">
        <f>' BRE'!C32</f>
        <v>-2.1186440677966101E-2</v>
      </c>
      <c r="G31" s="7">
        <f>GETIN!C32</f>
        <v>0</v>
      </c>
      <c r="H31" s="7">
        <f>GTC!C32</f>
        <v>-4.608294930875478E-3</v>
      </c>
      <c r="I31" s="7">
        <f>KGHM!C32</f>
        <v>-3.4129692832764991E-3</v>
      </c>
      <c r="J31" s="7">
        <f>PBG!C32</f>
        <v>-7.3529411764705621E-3</v>
      </c>
      <c r="K31" s="7">
        <f>PKNORLEN!C32</f>
        <v>2.9268292682926897E-2</v>
      </c>
      <c r="L31" s="7">
        <f>PKOBP!C32</f>
        <v>7.5757575757576835E-3</v>
      </c>
      <c r="M31" s="7">
        <f>POLIMEXMS!C32</f>
        <v>-1.785714285714287E-2</v>
      </c>
      <c r="N31" s="7">
        <f>TPSA!C32</f>
        <v>-1.904761904761898E-2</v>
      </c>
      <c r="O31" s="7">
        <f>TVN!C32</f>
        <v>-9.1116173120729012E-3</v>
      </c>
      <c r="P31" s="7">
        <f>Polnord!C32</f>
        <v>-1.6260162601626101E-2</v>
      </c>
      <c r="Q31" s="7">
        <f>Agora!C32</f>
        <v>-4.9180327868851995E-3</v>
      </c>
      <c r="R31" s="7">
        <f>Cersanit!C32</f>
        <v>-1.904761904761898E-2</v>
      </c>
      <c r="S31" s="7">
        <f>Netia!C32</f>
        <v>0</v>
      </c>
      <c r="T31" s="7">
        <f>Orbis!C32</f>
        <v>4.4843049327353305E-3</v>
      </c>
      <c r="U31" s="7"/>
      <c r="V31" s="7">
        <f>WIG!C32</f>
        <v>-2.4258398075103823E-3</v>
      </c>
      <c r="W31" s="64">
        <f t="shared" si="0"/>
        <v>0</v>
      </c>
      <c r="X31" s="64">
        <f t="shared" si="1"/>
        <v>-2.4258398075103823E-3</v>
      </c>
      <c r="Y31" s="64"/>
      <c r="Z31" s="64">
        <f t="shared" si="2"/>
        <v>0</v>
      </c>
      <c r="AA31" s="64">
        <f t="shared" si="3"/>
        <v>0</v>
      </c>
      <c r="AB31" s="64">
        <f t="shared" si="4"/>
        <v>0</v>
      </c>
      <c r="AC31" s="64">
        <f t="shared" si="5"/>
        <v>0</v>
      </c>
      <c r="AD31" s="64">
        <f t="shared" si="6"/>
        <v>0</v>
      </c>
      <c r="AE31" s="64">
        <f t="shared" si="7"/>
        <v>0</v>
      </c>
      <c r="AF31" s="64">
        <f t="shared" si="8"/>
        <v>0</v>
      </c>
      <c r="AG31" s="64">
        <f t="shared" si="9"/>
        <v>0</v>
      </c>
      <c r="AH31" s="64">
        <f t="shared" si="10"/>
        <v>0</v>
      </c>
      <c r="AI31" s="64">
        <f t="shared" si="11"/>
        <v>0</v>
      </c>
      <c r="AJ31" s="64">
        <f t="shared" si="12"/>
        <v>0</v>
      </c>
      <c r="AK31" s="64">
        <f t="shared" si="13"/>
        <v>0</v>
      </c>
      <c r="AL31" s="64">
        <f t="shared" si="14"/>
        <v>0</v>
      </c>
      <c r="AM31" s="64">
        <f t="shared" si="15"/>
        <v>0</v>
      </c>
      <c r="AN31" s="64">
        <f t="shared" si="16"/>
        <v>0</v>
      </c>
      <c r="AO31" s="64">
        <f t="shared" si="17"/>
        <v>0</v>
      </c>
      <c r="AP31" s="64">
        <f t="shared" si="18"/>
        <v>0</v>
      </c>
      <c r="AQ31" s="64">
        <f t="shared" si="19"/>
        <v>0</v>
      </c>
    </row>
    <row r="32" spans="1:43" ht="14.25" customHeight="1">
      <c r="A32" s="62">
        <v>38397</v>
      </c>
      <c r="C32" s="7">
        <f>ASSECOPOL!C33</f>
        <v>-3.7801209638708452E-3</v>
      </c>
      <c r="D32" s="7">
        <f>PEKAO!C33</f>
        <v>-7.2769246210979818E-3</v>
      </c>
      <c r="E32" s="7">
        <f>BZWBK!C33</f>
        <v>9.5137420718816677E-3</v>
      </c>
      <c r="F32" s="7">
        <f>' BRE'!C33</f>
        <v>-4.329004329004329E-3</v>
      </c>
      <c r="G32" s="7">
        <f>GETIN!C33</f>
        <v>1.1494252873563229E-2</v>
      </c>
      <c r="H32" s="7">
        <f>GTC!C33</f>
        <v>4.6296296296295305E-3</v>
      </c>
      <c r="I32" s="7">
        <f>KGHM!C33</f>
        <v>-6.8493150684931269E-3</v>
      </c>
      <c r="J32" s="7">
        <f>PBG!C33</f>
        <v>1.6666666666666639E-2</v>
      </c>
      <c r="K32" s="7">
        <f>PKNORLEN!C33</f>
        <v>7.1090047393364249E-3</v>
      </c>
      <c r="L32" s="7">
        <f>PKOBP!C33</f>
        <v>3.7593984962405211E-3</v>
      </c>
      <c r="M32" s="7">
        <f>POLIMEXMS!C33</f>
        <v>-1.8181818181818195E-2</v>
      </c>
      <c r="N32" s="7">
        <f>TPSA!C33</f>
        <v>0</v>
      </c>
      <c r="O32" s="7">
        <f>TVN!C33</f>
        <v>-2.2988505747126357E-2</v>
      </c>
      <c r="P32" s="7">
        <f>Polnord!C33</f>
        <v>1.2396694214876063E-2</v>
      </c>
      <c r="Q32" s="7">
        <f>Agora!C33</f>
        <v>1.3179571663920876E-2</v>
      </c>
      <c r="R32" s="7">
        <f>Cersanit!C33</f>
        <v>3.8834951456310537E-2</v>
      </c>
      <c r="S32" s="7">
        <f>Netia!C33</f>
        <v>-1.3574660633484075E-2</v>
      </c>
      <c r="T32" s="7">
        <f>Orbis!C33</f>
        <v>0</v>
      </c>
      <c r="U32" s="7"/>
      <c r="V32" s="7">
        <f>WIG!C33</f>
        <v>-1.0256567093426883E-4</v>
      </c>
      <c r="W32" s="64">
        <f t="shared" si="0"/>
        <v>0</v>
      </c>
      <c r="X32" s="64">
        <f t="shared" si="1"/>
        <v>-1.0256567093426883E-4</v>
      </c>
      <c r="Y32" s="64"/>
      <c r="Z32" s="64">
        <f t="shared" si="2"/>
        <v>0</v>
      </c>
      <c r="AA32" s="64">
        <f t="shared" si="3"/>
        <v>0</v>
      </c>
      <c r="AB32" s="64">
        <f t="shared" si="4"/>
        <v>0</v>
      </c>
      <c r="AC32" s="64">
        <f t="shared" si="5"/>
        <v>0</v>
      </c>
      <c r="AD32" s="64">
        <f t="shared" si="6"/>
        <v>0</v>
      </c>
      <c r="AE32" s="64">
        <f t="shared" si="7"/>
        <v>0</v>
      </c>
      <c r="AF32" s="64">
        <f t="shared" si="8"/>
        <v>0</v>
      </c>
      <c r="AG32" s="64">
        <f t="shared" si="9"/>
        <v>0</v>
      </c>
      <c r="AH32" s="64">
        <f t="shared" si="10"/>
        <v>0</v>
      </c>
      <c r="AI32" s="64">
        <f t="shared" si="11"/>
        <v>0</v>
      </c>
      <c r="AJ32" s="64">
        <f t="shared" si="12"/>
        <v>0</v>
      </c>
      <c r="AK32" s="64">
        <f t="shared" si="13"/>
        <v>0</v>
      </c>
      <c r="AL32" s="64">
        <f t="shared" si="14"/>
        <v>0</v>
      </c>
      <c r="AM32" s="64">
        <f t="shared" si="15"/>
        <v>0</v>
      </c>
      <c r="AN32" s="64">
        <f t="shared" si="16"/>
        <v>0</v>
      </c>
      <c r="AO32" s="64">
        <f t="shared" si="17"/>
        <v>0</v>
      </c>
      <c r="AP32" s="64">
        <f t="shared" si="18"/>
        <v>0</v>
      </c>
      <c r="AQ32" s="64">
        <f t="shared" si="19"/>
        <v>0</v>
      </c>
    </row>
    <row r="33" spans="1:43" ht="14.25" customHeight="1">
      <c r="A33" s="62">
        <v>38398</v>
      </c>
      <c r="C33" s="7">
        <f>ASSECOPOL!C34</f>
        <v>1.1009970005661601E-2</v>
      </c>
      <c r="D33" s="7">
        <f>PEKAO!C34</f>
        <v>1.8376219604671125E-2</v>
      </c>
      <c r="E33" s="7">
        <f>BZWBK!C34</f>
        <v>-8.3769633507853099E-3</v>
      </c>
      <c r="F33" s="7">
        <f>' BRE'!C34</f>
        <v>2.1739130434782608E-2</v>
      </c>
      <c r="G33" s="7">
        <f>GETIN!C34</f>
        <v>5.6818181818181872E-3</v>
      </c>
      <c r="H33" s="7">
        <f>GTC!C34</f>
        <v>-9.2165898617511191E-3</v>
      </c>
      <c r="I33" s="7">
        <f>KGHM!C34</f>
        <v>1.7241379310344827E-2</v>
      </c>
      <c r="J33" s="7">
        <f>PBG!C34</f>
        <v>2.914389799635704E-2</v>
      </c>
      <c r="K33" s="7">
        <f>PKNORLEN!C34</f>
        <v>2.3529411764705882E-2</v>
      </c>
      <c r="L33" s="7">
        <f>PKOBP!C34</f>
        <v>-1.1235955056179803E-2</v>
      </c>
      <c r="M33" s="7">
        <f>POLIMEXMS!C34</f>
        <v>-1.8518518518518535E-2</v>
      </c>
      <c r="N33" s="7">
        <f>TPSA!C34</f>
        <v>2.9126213592232903E-2</v>
      </c>
      <c r="O33" s="7">
        <f>TVN!C34</f>
        <v>3.5294117647058906E-2</v>
      </c>
      <c r="P33" s="7">
        <f>Polnord!C34</f>
        <v>2.4489795918367405E-2</v>
      </c>
      <c r="Q33" s="7">
        <f>Agora!C34</f>
        <v>-8.130081300813009E-3</v>
      </c>
      <c r="R33" s="7">
        <f>Cersanit!C34</f>
        <v>-2.3364485981308414E-2</v>
      </c>
      <c r="S33" s="7">
        <f>Netia!C34</f>
        <v>-1.6055045871559696E-2</v>
      </c>
      <c r="T33" s="7">
        <f>Orbis!C34</f>
        <v>4.4642857142857782E-3</v>
      </c>
      <c r="U33" s="7"/>
      <c r="V33" s="7">
        <f>WIG!C34</f>
        <v>5.7927573002542875E-3</v>
      </c>
      <c r="W33" s="64">
        <f t="shared" si="0"/>
        <v>5.7927573002542875E-3</v>
      </c>
      <c r="X33" s="64">
        <f t="shared" si="1"/>
        <v>0</v>
      </c>
      <c r="Y33" s="64"/>
      <c r="Z33" s="64">
        <f t="shared" si="2"/>
        <v>1.1009970005661601E-2</v>
      </c>
      <c r="AA33" s="64">
        <f t="shared" si="3"/>
        <v>1.8376219604671125E-2</v>
      </c>
      <c r="AB33" s="64">
        <f t="shared" si="4"/>
        <v>-8.3769633507853099E-3</v>
      </c>
      <c r="AC33" s="64">
        <f t="shared" si="5"/>
        <v>2.1739130434782608E-2</v>
      </c>
      <c r="AD33" s="64">
        <f t="shared" si="6"/>
        <v>5.6818181818181872E-3</v>
      </c>
      <c r="AE33" s="64">
        <f t="shared" si="7"/>
        <v>-9.2165898617511191E-3</v>
      </c>
      <c r="AF33" s="64">
        <f t="shared" si="8"/>
        <v>1.7241379310344827E-2</v>
      </c>
      <c r="AG33" s="64">
        <f t="shared" si="9"/>
        <v>2.914389799635704E-2</v>
      </c>
      <c r="AH33" s="64">
        <f t="shared" si="10"/>
        <v>2.3529411764705882E-2</v>
      </c>
      <c r="AI33" s="64">
        <f t="shared" si="11"/>
        <v>-1.1235955056179803E-2</v>
      </c>
      <c r="AJ33" s="64">
        <f t="shared" si="12"/>
        <v>-1.8518518518518535E-2</v>
      </c>
      <c r="AK33" s="64">
        <f t="shared" si="13"/>
        <v>2.9126213592232903E-2</v>
      </c>
      <c r="AL33" s="64">
        <f t="shared" si="14"/>
        <v>3.5294117647058906E-2</v>
      </c>
      <c r="AM33" s="64">
        <f t="shared" si="15"/>
        <v>2.4489795918367405E-2</v>
      </c>
      <c r="AN33" s="64">
        <f t="shared" si="16"/>
        <v>-8.130081300813009E-3</v>
      </c>
      <c r="AO33" s="64">
        <f t="shared" si="17"/>
        <v>-2.3364485981308414E-2</v>
      </c>
      <c r="AP33" s="64">
        <f t="shared" si="18"/>
        <v>-1.6055045871559696E-2</v>
      </c>
      <c r="AQ33" s="64">
        <f t="shared" si="19"/>
        <v>4.4642857142857782E-3</v>
      </c>
    </row>
    <row r="34" spans="1:43" ht="14.25" customHeight="1">
      <c r="A34" s="62">
        <v>38399</v>
      </c>
      <c r="C34" s="7">
        <f>ASSECOPOL!C35</f>
        <v>0</v>
      </c>
      <c r="D34" s="7">
        <f>PEKAO!C35</f>
        <v>2.5168160043684391E-2</v>
      </c>
      <c r="E34" s="7">
        <f>BZWBK!C35</f>
        <v>2.8511087645195384E-2</v>
      </c>
      <c r="F34" s="7">
        <f>' BRE'!C35</f>
        <v>-4.2553191489361703E-3</v>
      </c>
      <c r="G34" s="7">
        <f>GETIN!C35</f>
        <v>-1.1299435028248598E-2</v>
      </c>
      <c r="H34" s="7">
        <f>GTC!C35</f>
        <v>-1.3953488372093056E-2</v>
      </c>
      <c r="I34" s="7">
        <f>KGHM!C35</f>
        <v>4.0677966101694892E-2</v>
      </c>
      <c r="J34" s="7">
        <f>PBG!C35</f>
        <v>-8.8495575221238937E-3</v>
      </c>
      <c r="K34" s="7">
        <f>PKNORLEN!C35</f>
        <v>5.057471264367823E-2</v>
      </c>
      <c r="L34" s="7">
        <f>PKOBP!C35</f>
        <v>1.1363636363636392E-2</v>
      </c>
      <c r="M34" s="7">
        <f>POLIMEXMS!C35</f>
        <v>0</v>
      </c>
      <c r="N34" s="7">
        <f>TPSA!C35</f>
        <v>3.7735849056603807E-2</v>
      </c>
      <c r="O34" s="7">
        <f>TVN!C35</f>
        <v>2.2727272727272645E-2</v>
      </c>
      <c r="P34" s="7">
        <f>Polnord!C35</f>
        <v>-1.9920318725099601E-2</v>
      </c>
      <c r="Q34" s="7">
        <f>Agora!C35</f>
        <v>1.4754098360655714E-2</v>
      </c>
      <c r="R34" s="7">
        <f>Cersanit!C35</f>
        <v>4.7846889952153793E-3</v>
      </c>
      <c r="S34" s="7">
        <f>Netia!C35</f>
        <v>2.5641025641025716E-2</v>
      </c>
      <c r="T34" s="7">
        <f>Orbis!C35</f>
        <v>8.8888888888888577E-3</v>
      </c>
      <c r="U34" s="7"/>
      <c r="V34" s="7">
        <f>WIG!C35</f>
        <v>1.9879738798663706E-2</v>
      </c>
      <c r="W34" s="64">
        <f t="shared" si="0"/>
        <v>1.9879738798663706E-2</v>
      </c>
      <c r="X34" s="64">
        <f t="shared" si="1"/>
        <v>0</v>
      </c>
      <c r="Y34" s="64"/>
      <c r="Z34" s="64">
        <f t="shared" si="2"/>
        <v>0</v>
      </c>
      <c r="AA34" s="64">
        <f t="shared" si="3"/>
        <v>2.5168160043684391E-2</v>
      </c>
      <c r="AB34" s="64">
        <f t="shared" si="4"/>
        <v>2.8511087645195384E-2</v>
      </c>
      <c r="AC34" s="64">
        <f t="shared" si="5"/>
        <v>-4.2553191489361703E-3</v>
      </c>
      <c r="AD34" s="64">
        <f t="shared" si="6"/>
        <v>-1.1299435028248598E-2</v>
      </c>
      <c r="AE34" s="64">
        <f t="shared" si="7"/>
        <v>-1.3953488372093056E-2</v>
      </c>
      <c r="AF34" s="64">
        <f t="shared" si="8"/>
        <v>4.0677966101694892E-2</v>
      </c>
      <c r="AG34" s="64">
        <f t="shared" si="9"/>
        <v>-8.8495575221238937E-3</v>
      </c>
      <c r="AH34" s="64">
        <f t="shared" si="10"/>
        <v>5.057471264367823E-2</v>
      </c>
      <c r="AI34" s="64">
        <f t="shared" si="11"/>
        <v>1.1363636363636392E-2</v>
      </c>
      <c r="AJ34" s="64">
        <f t="shared" si="12"/>
        <v>0</v>
      </c>
      <c r="AK34" s="64">
        <f t="shared" si="13"/>
        <v>3.7735849056603807E-2</v>
      </c>
      <c r="AL34" s="64">
        <f t="shared" si="14"/>
        <v>2.2727272727272645E-2</v>
      </c>
      <c r="AM34" s="64">
        <f t="shared" si="15"/>
        <v>-1.9920318725099601E-2</v>
      </c>
      <c r="AN34" s="64">
        <f t="shared" si="16"/>
        <v>1.4754098360655714E-2</v>
      </c>
      <c r="AO34" s="64">
        <f t="shared" si="17"/>
        <v>4.7846889952153793E-3</v>
      </c>
      <c r="AP34" s="64">
        <f t="shared" si="18"/>
        <v>2.5641025641025716E-2</v>
      </c>
      <c r="AQ34" s="64">
        <f t="shared" si="19"/>
        <v>8.8888888888888577E-3</v>
      </c>
    </row>
    <row r="35" spans="1:43" ht="14.25" customHeight="1">
      <c r="A35" s="62">
        <v>38400</v>
      </c>
      <c r="C35" s="7">
        <f>ASSECOPOL!C36</f>
        <v>3.3059426742232577E-2</v>
      </c>
      <c r="D35" s="7">
        <f>PEKAO!C36</f>
        <v>2.4550274798440689E-2</v>
      </c>
      <c r="E35" s="7">
        <f>BZWBK!C36</f>
        <v>3.1827515400410615E-2</v>
      </c>
      <c r="F35" s="7">
        <f>' BRE'!C36</f>
        <v>4.2735042735042739E-3</v>
      </c>
      <c r="G35" s="7">
        <f>GETIN!C36</f>
        <v>-2.8571428571427964E-3</v>
      </c>
      <c r="H35" s="7">
        <f>GTC!C36</f>
        <v>3.3018867924528267E-2</v>
      </c>
      <c r="I35" s="7">
        <f>KGHM!C36</f>
        <v>3.9087947882736132E-2</v>
      </c>
      <c r="J35" s="7">
        <f>PBG!C36</f>
        <v>-1.4285714285714235E-2</v>
      </c>
      <c r="K35" s="7">
        <f>PKNORLEN!C36</f>
        <v>-1.312910284463898E-2</v>
      </c>
      <c r="L35" s="7">
        <f>PKOBP!C36</f>
        <v>1.8726591760299626E-2</v>
      </c>
      <c r="M35" s="7">
        <f>POLIMEXMS!C36</f>
        <v>9.4339622641509517E-3</v>
      </c>
      <c r="N35" s="7">
        <f>TPSA!C36</f>
        <v>0</v>
      </c>
      <c r="O35" s="7">
        <f>TVN!C36</f>
        <v>2.2222222222222143E-2</v>
      </c>
      <c r="P35" s="7">
        <f>Polnord!C36</f>
        <v>0</v>
      </c>
      <c r="Q35" s="7">
        <f>Agora!C36</f>
        <v>1.2924071082391022E-2</v>
      </c>
      <c r="R35" s="7">
        <f>Cersanit!C36</f>
        <v>3.3333333333333298E-2</v>
      </c>
      <c r="S35" s="7">
        <f>Netia!C36</f>
        <v>-4.5454545454546502E-3</v>
      </c>
      <c r="T35" s="7">
        <f>Orbis!C36</f>
        <v>0</v>
      </c>
      <c r="U35" s="7"/>
      <c r="V35" s="7">
        <f>WIG!C36</f>
        <v>1.0911726214869582E-2</v>
      </c>
      <c r="W35" s="64">
        <f t="shared" si="0"/>
        <v>1.0911726214869582E-2</v>
      </c>
      <c r="X35" s="64">
        <f t="shared" si="1"/>
        <v>0</v>
      </c>
      <c r="Y35" s="64"/>
      <c r="Z35" s="64">
        <f t="shared" si="2"/>
        <v>3.3059426742232577E-2</v>
      </c>
      <c r="AA35" s="64">
        <f t="shared" si="3"/>
        <v>2.4550274798440689E-2</v>
      </c>
      <c r="AB35" s="64">
        <f t="shared" si="4"/>
        <v>3.1827515400410615E-2</v>
      </c>
      <c r="AC35" s="64">
        <f t="shared" si="5"/>
        <v>4.2735042735042739E-3</v>
      </c>
      <c r="AD35" s="64">
        <f t="shared" si="6"/>
        <v>-2.8571428571427964E-3</v>
      </c>
      <c r="AE35" s="64">
        <f t="shared" si="7"/>
        <v>3.3018867924528267E-2</v>
      </c>
      <c r="AF35" s="64">
        <f t="shared" si="8"/>
        <v>3.9087947882736132E-2</v>
      </c>
      <c r="AG35" s="64">
        <f t="shared" si="9"/>
        <v>-1.4285714285714235E-2</v>
      </c>
      <c r="AH35" s="64">
        <f t="shared" si="10"/>
        <v>-1.312910284463898E-2</v>
      </c>
      <c r="AI35" s="64">
        <f t="shared" si="11"/>
        <v>1.8726591760299626E-2</v>
      </c>
      <c r="AJ35" s="64">
        <f t="shared" si="12"/>
        <v>9.4339622641509517E-3</v>
      </c>
      <c r="AK35" s="64">
        <f t="shared" si="13"/>
        <v>0</v>
      </c>
      <c r="AL35" s="64">
        <f t="shared" si="14"/>
        <v>2.2222222222222143E-2</v>
      </c>
      <c r="AM35" s="64">
        <f t="shared" si="15"/>
        <v>0</v>
      </c>
      <c r="AN35" s="64">
        <f t="shared" si="16"/>
        <v>1.2924071082391022E-2</v>
      </c>
      <c r="AO35" s="64">
        <f t="shared" si="17"/>
        <v>3.3333333333333298E-2</v>
      </c>
      <c r="AP35" s="64">
        <f t="shared" si="18"/>
        <v>-4.5454545454546502E-3</v>
      </c>
      <c r="AQ35" s="64">
        <f t="shared" si="19"/>
        <v>0</v>
      </c>
    </row>
    <row r="36" spans="1:43" ht="14.25" customHeight="1">
      <c r="A36" s="62">
        <v>38401</v>
      </c>
      <c r="C36" s="7">
        <f>ASSECOPOL!C37</f>
        <v>2.1452214998865873E-2</v>
      </c>
      <c r="D36" s="7">
        <f>PEKAO!C37</f>
        <v>-1.371395262739167E-2</v>
      </c>
      <c r="E36" s="7">
        <f>BZWBK!C37</f>
        <v>2.4875621890547265E-2</v>
      </c>
      <c r="F36" s="7">
        <f>' BRE'!C37</f>
        <v>-1.7021276595744681E-2</v>
      </c>
      <c r="G36" s="7">
        <f>GETIN!C37</f>
        <v>-2.8653295128940486E-3</v>
      </c>
      <c r="H36" s="7">
        <f>GTC!C37</f>
        <v>-4.5662100456620031E-3</v>
      </c>
      <c r="I36" s="7">
        <f>KGHM!C37</f>
        <v>1.2539184952978013E-2</v>
      </c>
      <c r="J36" s="7">
        <f>PBG!C37</f>
        <v>2.717391304347826E-2</v>
      </c>
      <c r="K36" s="7">
        <f>PKNORLEN!C37</f>
        <v>-8.8691796008868867E-3</v>
      </c>
      <c r="L36" s="7">
        <f>PKOBP!C37</f>
        <v>1.4705882352941256E-2</v>
      </c>
      <c r="M36" s="7">
        <f>POLIMEXMS!C37</f>
        <v>0</v>
      </c>
      <c r="N36" s="7">
        <f>TPSA!C37</f>
        <v>-4.5454545454546103E-3</v>
      </c>
      <c r="O36" s="7">
        <f>TVN!C37</f>
        <v>-1.0869565217391266E-2</v>
      </c>
      <c r="P36" s="7">
        <f>Polnord!C37</f>
        <v>-8.1300813008131235E-3</v>
      </c>
      <c r="Q36" s="7">
        <f>Agora!C37</f>
        <v>-1.1164274322169104E-2</v>
      </c>
      <c r="R36" s="7">
        <f>Cersanit!C37</f>
        <v>4.608294930875642E-3</v>
      </c>
      <c r="S36" s="7">
        <f>Netia!C37</f>
        <v>-6.8493150684932076E-3</v>
      </c>
      <c r="T36" s="7">
        <f>Orbis!C37</f>
        <v>0</v>
      </c>
      <c r="U36" s="7"/>
      <c r="V36" s="7">
        <f>WIG!C37</f>
        <v>-1.7269305850162436E-3</v>
      </c>
      <c r="W36" s="64">
        <f t="shared" si="0"/>
        <v>0</v>
      </c>
      <c r="X36" s="64">
        <f t="shared" si="1"/>
        <v>-1.7269305850162436E-3</v>
      </c>
      <c r="Y36" s="64"/>
      <c r="Z36" s="64">
        <f t="shared" si="2"/>
        <v>0</v>
      </c>
      <c r="AA36" s="64">
        <f t="shared" si="3"/>
        <v>0</v>
      </c>
      <c r="AB36" s="64">
        <f t="shared" si="4"/>
        <v>0</v>
      </c>
      <c r="AC36" s="64">
        <f t="shared" si="5"/>
        <v>0</v>
      </c>
      <c r="AD36" s="64">
        <f t="shared" si="6"/>
        <v>0</v>
      </c>
      <c r="AE36" s="64">
        <f t="shared" si="7"/>
        <v>0</v>
      </c>
      <c r="AF36" s="64">
        <f t="shared" si="8"/>
        <v>0</v>
      </c>
      <c r="AG36" s="64">
        <f t="shared" si="9"/>
        <v>0</v>
      </c>
      <c r="AH36" s="64">
        <f t="shared" si="10"/>
        <v>0</v>
      </c>
      <c r="AI36" s="64">
        <f t="shared" si="11"/>
        <v>0</v>
      </c>
      <c r="AJ36" s="64">
        <f t="shared" si="12"/>
        <v>0</v>
      </c>
      <c r="AK36" s="64">
        <f t="shared" si="13"/>
        <v>0</v>
      </c>
      <c r="AL36" s="64">
        <f t="shared" si="14"/>
        <v>0</v>
      </c>
      <c r="AM36" s="64">
        <f t="shared" si="15"/>
        <v>0</v>
      </c>
      <c r="AN36" s="64">
        <f t="shared" si="16"/>
        <v>0</v>
      </c>
      <c r="AO36" s="64">
        <f t="shared" si="17"/>
        <v>0</v>
      </c>
      <c r="AP36" s="64">
        <f t="shared" si="18"/>
        <v>0</v>
      </c>
      <c r="AQ36" s="64">
        <f t="shared" si="19"/>
        <v>0</v>
      </c>
    </row>
    <row r="37" spans="1:43" ht="14.25" customHeight="1">
      <c r="A37" s="62">
        <v>38404</v>
      </c>
      <c r="C37" s="7">
        <f>ASSECOPOL!C38</f>
        <v>1.0681500829905302E-2</v>
      </c>
      <c r="D37" s="7">
        <f>PEKAO!C38</f>
        <v>2.7809280408913135E-2</v>
      </c>
      <c r="E37" s="7">
        <f>BZWBK!C38</f>
        <v>1.4563106796116505E-2</v>
      </c>
      <c r="F37" s="7">
        <f>' BRE'!C38</f>
        <v>-1.2987012987012988E-2</v>
      </c>
      <c r="G37" s="7">
        <f>GETIN!C38</f>
        <v>0</v>
      </c>
      <c r="H37" s="7">
        <f>GTC!C38</f>
        <v>-9.1743119266054721E-3</v>
      </c>
      <c r="I37" s="7">
        <f>KGHM!C38</f>
        <v>9.2879256965945605E-3</v>
      </c>
      <c r="J37" s="7">
        <f>PBG!C38</f>
        <v>5.2910052910052404E-3</v>
      </c>
      <c r="K37" s="7">
        <f>PKNORLEN!C38</f>
        <v>2.9082774049216938E-2</v>
      </c>
      <c r="L37" s="7">
        <f>PKOBP!C38</f>
        <v>1.4492753623188354E-2</v>
      </c>
      <c r="M37" s="7">
        <f>POLIMEXMS!C38</f>
        <v>9.3457943925233725E-3</v>
      </c>
      <c r="N37" s="7">
        <f>TPSA!C38</f>
        <v>1.3698630136986335E-2</v>
      </c>
      <c r="O37" s="7">
        <f>TVN!C38</f>
        <v>0</v>
      </c>
      <c r="P37" s="7">
        <f>Polnord!C38</f>
        <v>4.0983606557377632E-3</v>
      </c>
      <c r="Q37" s="7">
        <f>Agora!C38</f>
        <v>6.4516129032257839E-3</v>
      </c>
      <c r="R37" s="7">
        <f>Cersanit!C38</f>
        <v>0</v>
      </c>
      <c r="S37" s="7">
        <f>Netia!C38</f>
        <v>1.1494252873563383E-2</v>
      </c>
      <c r="T37" s="7">
        <f>Orbis!C38</f>
        <v>-8.8105726872246392E-3</v>
      </c>
      <c r="U37" s="7"/>
      <c r="V37" s="7">
        <f>WIG!C38</f>
        <v>9.6008469067581301E-3</v>
      </c>
      <c r="W37" s="64">
        <f t="shared" si="0"/>
        <v>9.6008469067581301E-3</v>
      </c>
      <c r="X37" s="64">
        <f t="shared" si="1"/>
        <v>0</v>
      </c>
      <c r="Y37" s="64"/>
      <c r="Z37" s="64">
        <f t="shared" si="2"/>
        <v>1.0681500829905302E-2</v>
      </c>
      <c r="AA37" s="64">
        <f t="shared" si="3"/>
        <v>2.7809280408913135E-2</v>
      </c>
      <c r="AB37" s="64">
        <f t="shared" si="4"/>
        <v>1.4563106796116505E-2</v>
      </c>
      <c r="AC37" s="64">
        <f t="shared" si="5"/>
        <v>-1.2987012987012988E-2</v>
      </c>
      <c r="AD37" s="64">
        <f t="shared" si="6"/>
        <v>0</v>
      </c>
      <c r="AE37" s="64">
        <f t="shared" si="7"/>
        <v>-9.1743119266054721E-3</v>
      </c>
      <c r="AF37" s="64">
        <f t="shared" si="8"/>
        <v>9.2879256965945605E-3</v>
      </c>
      <c r="AG37" s="64">
        <f t="shared" si="9"/>
        <v>5.2910052910052404E-3</v>
      </c>
      <c r="AH37" s="64">
        <f t="shared" si="10"/>
        <v>2.9082774049216938E-2</v>
      </c>
      <c r="AI37" s="64">
        <f t="shared" si="11"/>
        <v>1.4492753623188354E-2</v>
      </c>
      <c r="AJ37" s="64">
        <f t="shared" si="12"/>
        <v>9.3457943925233725E-3</v>
      </c>
      <c r="AK37" s="64">
        <f t="shared" si="13"/>
        <v>1.3698630136986335E-2</v>
      </c>
      <c r="AL37" s="64">
        <f t="shared" si="14"/>
        <v>0</v>
      </c>
      <c r="AM37" s="64">
        <f t="shared" si="15"/>
        <v>4.0983606557377632E-3</v>
      </c>
      <c r="AN37" s="64">
        <f t="shared" si="16"/>
        <v>6.4516129032257839E-3</v>
      </c>
      <c r="AO37" s="64">
        <f t="shared" si="17"/>
        <v>0</v>
      </c>
      <c r="AP37" s="64">
        <f t="shared" si="18"/>
        <v>1.1494252873563383E-2</v>
      </c>
      <c r="AQ37" s="64">
        <f t="shared" si="19"/>
        <v>-8.8105726872246392E-3</v>
      </c>
    </row>
    <row r="38" spans="1:43" ht="14.25" customHeight="1">
      <c r="A38" s="62">
        <v>38405</v>
      </c>
      <c r="C38" s="7">
        <f>ASSECOPOL!C39</f>
        <v>-2.0783447721119706E-2</v>
      </c>
      <c r="D38" s="7">
        <f>PEKAO!C39</f>
        <v>-2.3637832965530115E-2</v>
      </c>
      <c r="E38" s="7">
        <f>BZWBK!C39</f>
        <v>-1.4354066985645933E-2</v>
      </c>
      <c r="F38" s="7">
        <f>' BRE'!C39</f>
        <v>3.9473684210526314E-2</v>
      </c>
      <c r="G38" s="7">
        <f>GETIN!C39</f>
        <v>-2.0114942528735587E-2</v>
      </c>
      <c r="H38" s="7">
        <f>GTC!C39</f>
        <v>4.6296296296295305E-3</v>
      </c>
      <c r="I38" s="7">
        <f>KGHM!C39</f>
        <v>-1.8404907975460166E-2</v>
      </c>
      <c r="J38" s="7">
        <f>PBG!C39</f>
        <v>-1.4035087719298196E-2</v>
      </c>
      <c r="K38" s="7">
        <f>PKNORLEN!C39</f>
        <v>0</v>
      </c>
      <c r="L38" s="7">
        <f>PKOBP!C39</f>
        <v>0</v>
      </c>
      <c r="M38" s="7">
        <f>POLIMEXMS!C39</f>
        <v>-2.7777777777777801E-2</v>
      </c>
      <c r="N38" s="7">
        <f>TPSA!C39</f>
        <v>-1.3513513513513545E-2</v>
      </c>
      <c r="O38" s="7">
        <f>TVN!C39</f>
        <v>-2.197802197802151E-3</v>
      </c>
      <c r="P38" s="7">
        <f>Polnord!C39</f>
        <v>-1.2244897959183702E-2</v>
      </c>
      <c r="Q38" s="7">
        <f>Agora!C39</f>
        <v>-6.4102564102563875E-3</v>
      </c>
      <c r="R38" s="7">
        <f>Cersanit!C39</f>
        <v>1.3761467889908289E-2</v>
      </c>
      <c r="S38" s="7">
        <f>Netia!C39</f>
        <v>9.0909090909090974E-3</v>
      </c>
      <c r="T38" s="7">
        <f>Orbis!C39</f>
        <v>1.3333333333333365E-2</v>
      </c>
      <c r="U38" s="7"/>
      <c r="V38" s="7">
        <f>WIG!C39</f>
        <v>-5.2021452424960736E-3</v>
      </c>
      <c r="W38" s="64">
        <f t="shared" si="0"/>
        <v>0</v>
      </c>
      <c r="X38" s="64">
        <f t="shared" si="1"/>
        <v>-5.2021452424960736E-3</v>
      </c>
      <c r="Y38" s="64"/>
      <c r="Z38" s="64">
        <f t="shared" si="2"/>
        <v>0</v>
      </c>
      <c r="AA38" s="64">
        <f t="shared" si="3"/>
        <v>0</v>
      </c>
      <c r="AB38" s="64">
        <f t="shared" si="4"/>
        <v>0</v>
      </c>
      <c r="AC38" s="64">
        <f t="shared" si="5"/>
        <v>0</v>
      </c>
      <c r="AD38" s="64">
        <f t="shared" si="6"/>
        <v>0</v>
      </c>
      <c r="AE38" s="64">
        <f t="shared" si="7"/>
        <v>0</v>
      </c>
      <c r="AF38" s="64">
        <f t="shared" si="8"/>
        <v>0</v>
      </c>
      <c r="AG38" s="64">
        <f t="shared" si="9"/>
        <v>0</v>
      </c>
      <c r="AH38" s="64">
        <f t="shared" si="10"/>
        <v>0</v>
      </c>
      <c r="AI38" s="64">
        <f t="shared" si="11"/>
        <v>0</v>
      </c>
      <c r="AJ38" s="64">
        <f t="shared" si="12"/>
        <v>0</v>
      </c>
      <c r="AK38" s="64">
        <f t="shared" si="13"/>
        <v>0</v>
      </c>
      <c r="AL38" s="64">
        <f t="shared" si="14"/>
        <v>0</v>
      </c>
      <c r="AM38" s="64">
        <f t="shared" si="15"/>
        <v>0</v>
      </c>
      <c r="AN38" s="64">
        <f t="shared" si="16"/>
        <v>0</v>
      </c>
      <c r="AO38" s="64">
        <f t="shared" si="17"/>
        <v>0</v>
      </c>
      <c r="AP38" s="64">
        <f t="shared" si="18"/>
        <v>0</v>
      </c>
      <c r="AQ38" s="64">
        <f t="shared" si="19"/>
        <v>0</v>
      </c>
    </row>
    <row r="39" spans="1:43" ht="14.25" customHeight="1">
      <c r="A39" s="62">
        <v>38406</v>
      </c>
      <c r="C39" s="7">
        <f>ASSECOPOL!C40</f>
        <v>6.8378018634720145E-3</v>
      </c>
      <c r="D39" s="7">
        <f>PEKAO!C40</f>
        <v>-1.385594906486271E-2</v>
      </c>
      <c r="E39" s="7">
        <f>BZWBK!C40</f>
        <v>0</v>
      </c>
      <c r="F39" s="7">
        <f>' BRE'!C40</f>
        <v>1.2658227848101266E-2</v>
      </c>
      <c r="G39" s="7">
        <f>GETIN!C40</f>
        <v>-1.4662756598240546E-2</v>
      </c>
      <c r="H39" s="7">
        <f>GTC!C40</f>
        <v>-2.3041474654377881E-2</v>
      </c>
      <c r="I39" s="7">
        <f>KGHM!C40</f>
        <v>-6.2499999999999778E-3</v>
      </c>
      <c r="J39" s="7">
        <f>PBG!C40</f>
        <v>-3.558718861210015E-3</v>
      </c>
      <c r="K39" s="7">
        <f>PKNORLEN!C40</f>
        <v>-2.1739130434782917E-3</v>
      </c>
      <c r="L39" s="7">
        <f>PKOBP!C40</f>
        <v>0</v>
      </c>
      <c r="M39" s="7">
        <f>POLIMEXMS!C40</f>
        <v>-9.5238095238095316E-3</v>
      </c>
      <c r="N39" s="7">
        <f>TPSA!C40</f>
        <v>4.5662100456621653E-3</v>
      </c>
      <c r="O39" s="7">
        <f>TVN!C40</f>
        <v>-1.3215859030836918E-2</v>
      </c>
      <c r="P39" s="7">
        <f>Polnord!C40</f>
        <v>8.2644628099173261E-3</v>
      </c>
      <c r="Q39" s="7">
        <f>Agora!C40</f>
        <v>-8.0645161290322578E-3</v>
      </c>
      <c r="R39" s="7">
        <f>Cersanit!C40</f>
        <v>4.5248868778279576E-3</v>
      </c>
      <c r="S39" s="7">
        <f>Netia!C40</f>
        <v>-1.126126126126142E-2</v>
      </c>
      <c r="T39" s="7">
        <f>Orbis!C40</f>
        <v>-2.6315789473684272E-2</v>
      </c>
      <c r="U39" s="7"/>
      <c r="V39" s="7">
        <f>WIG!C40</f>
        <v>-2.862939463898415E-3</v>
      </c>
      <c r="W39" s="64">
        <f t="shared" si="0"/>
        <v>0</v>
      </c>
      <c r="X39" s="64">
        <f t="shared" si="1"/>
        <v>-2.862939463898415E-3</v>
      </c>
      <c r="Y39" s="64"/>
      <c r="Z39" s="64">
        <f t="shared" si="2"/>
        <v>0</v>
      </c>
      <c r="AA39" s="64">
        <f t="shared" si="3"/>
        <v>0</v>
      </c>
      <c r="AB39" s="64">
        <f t="shared" si="4"/>
        <v>0</v>
      </c>
      <c r="AC39" s="64">
        <f t="shared" si="5"/>
        <v>0</v>
      </c>
      <c r="AD39" s="64">
        <f t="shared" si="6"/>
        <v>0</v>
      </c>
      <c r="AE39" s="64">
        <f t="shared" si="7"/>
        <v>0</v>
      </c>
      <c r="AF39" s="64">
        <f t="shared" si="8"/>
        <v>0</v>
      </c>
      <c r="AG39" s="64">
        <f t="shared" si="9"/>
        <v>0</v>
      </c>
      <c r="AH39" s="64">
        <f t="shared" si="10"/>
        <v>0</v>
      </c>
      <c r="AI39" s="64">
        <f t="shared" si="11"/>
        <v>0</v>
      </c>
      <c r="AJ39" s="64">
        <f t="shared" si="12"/>
        <v>0</v>
      </c>
      <c r="AK39" s="64">
        <f t="shared" si="13"/>
        <v>0</v>
      </c>
      <c r="AL39" s="64">
        <f t="shared" si="14"/>
        <v>0</v>
      </c>
      <c r="AM39" s="64">
        <f t="shared" si="15"/>
        <v>0</v>
      </c>
      <c r="AN39" s="64">
        <f t="shared" si="16"/>
        <v>0</v>
      </c>
      <c r="AO39" s="64">
        <f t="shared" si="17"/>
        <v>0</v>
      </c>
      <c r="AP39" s="64">
        <f t="shared" si="18"/>
        <v>0</v>
      </c>
      <c r="AQ39" s="64">
        <f t="shared" si="19"/>
        <v>0</v>
      </c>
    </row>
    <row r="40" spans="1:43" ht="14.25" customHeight="1">
      <c r="A40" s="62">
        <v>38407</v>
      </c>
      <c r="C40" s="7">
        <f>ASSECOPOL!C41</f>
        <v>3.5694320636983105E-3</v>
      </c>
      <c r="D40" s="7">
        <f>PEKAO!C41</f>
        <v>1.4050633932966933E-2</v>
      </c>
      <c r="E40" s="7">
        <f>BZWBK!C41</f>
        <v>4.8543689320388345E-3</v>
      </c>
      <c r="F40" s="7">
        <f>' BRE'!C41</f>
        <v>1.2500000000000001E-2</v>
      </c>
      <c r="G40" s="7">
        <f>GETIN!C41</f>
        <v>1.4880952380952462E-2</v>
      </c>
      <c r="H40" s="7">
        <f>GTC!C41</f>
        <v>-1.4150943396226448E-2</v>
      </c>
      <c r="I40" s="7">
        <f>KGHM!C41</f>
        <v>1.5723270440251461E-2</v>
      </c>
      <c r="J40" s="7">
        <f>PBG!C41</f>
        <v>-1.7857142857142856E-2</v>
      </c>
      <c r="K40" s="7">
        <f>PKNORLEN!C41</f>
        <v>1.3071895424836633E-2</v>
      </c>
      <c r="L40" s="7">
        <f>PKOBP!C41</f>
        <v>0</v>
      </c>
      <c r="M40" s="7">
        <f>POLIMEXMS!C41</f>
        <v>-1.9230769230769246E-2</v>
      </c>
      <c r="N40" s="7">
        <f>TPSA!C41</f>
        <v>2.2727272727272728E-2</v>
      </c>
      <c r="O40" s="7">
        <f>TVN!C41</f>
        <v>0</v>
      </c>
      <c r="P40" s="7">
        <f>Polnord!C41</f>
        <v>0</v>
      </c>
      <c r="Q40" s="7">
        <f>Agora!C41</f>
        <v>1.6260162601626018E-2</v>
      </c>
      <c r="R40" s="7">
        <f>Cersanit!C41</f>
        <v>-4.5045045045044091E-3</v>
      </c>
      <c r="S40" s="7">
        <f>Netia!C41</f>
        <v>6.8337129840547271E-3</v>
      </c>
      <c r="T40" s="7">
        <f>Orbis!C41</f>
        <v>1.8018018018018115E-2</v>
      </c>
      <c r="U40" s="7"/>
      <c r="V40" s="7">
        <f>WIG!C41</f>
        <v>1.0056973445373199E-2</v>
      </c>
      <c r="W40" s="64">
        <f t="shared" si="0"/>
        <v>1.0056973445373199E-2</v>
      </c>
      <c r="X40" s="64">
        <f t="shared" si="1"/>
        <v>0</v>
      </c>
      <c r="Y40" s="64"/>
      <c r="Z40" s="64">
        <f t="shared" si="2"/>
        <v>3.5694320636983105E-3</v>
      </c>
      <c r="AA40" s="64">
        <f t="shared" si="3"/>
        <v>1.4050633932966933E-2</v>
      </c>
      <c r="AB40" s="64">
        <f t="shared" si="4"/>
        <v>4.8543689320388345E-3</v>
      </c>
      <c r="AC40" s="64">
        <f t="shared" si="5"/>
        <v>1.2500000000000001E-2</v>
      </c>
      <c r="AD40" s="64">
        <f t="shared" si="6"/>
        <v>1.4880952380952462E-2</v>
      </c>
      <c r="AE40" s="64">
        <f t="shared" si="7"/>
        <v>-1.4150943396226448E-2</v>
      </c>
      <c r="AF40" s="64">
        <f t="shared" si="8"/>
        <v>1.5723270440251461E-2</v>
      </c>
      <c r="AG40" s="64">
        <f t="shared" si="9"/>
        <v>-1.7857142857142856E-2</v>
      </c>
      <c r="AH40" s="64">
        <f t="shared" si="10"/>
        <v>1.3071895424836633E-2</v>
      </c>
      <c r="AI40" s="64">
        <f t="shared" si="11"/>
        <v>0</v>
      </c>
      <c r="AJ40" s="64">
        <f t="shared" si="12"/>
        <v>-1.9230769230769246E-2</v>
      </c>
      <c r="AK40" s="64">
        <f t="shared" si="13"/>
        <v>2.2727272727272728E-2</v>
      </c>
      <c r="AL40" s="64">
        <f t="shared" si="14"/>
        <v>0</v>
      </c>
      <c r="AM40" s="64">
        <f t="shared" si="15"/>
        <v>0</v>
      </c>
      <c r="AN40" s="64">
        <f t="shared" si="16"/>
        <v>1.6260162601626018E-2</v>
      </c>
      <c r="AO40" s="64">
        <f t="shared" si="17"/>
        <v>-4.5045045045044091E-3</v>
      </c>
      <c r="AP40" s="64">
        <f t="shared" si="18"/>
        <v>6.8337129840547271E-3</v>
      </c>
      <c r="AQ40" s="64">
        <f t="shared" si="19"/>
        <v>1.8018018018018115E-2</v>
      </c>
    </row>
    <row r="41" spans="1:43" ht="14.25" customHeight="1">
      <c r="A41" s="62">
        <v>38408</v>
      </c>
      <c r="C41" s="7">
        <f>ASSECOPOL!C42</f>
        <v>1.0681500829905302E-2</v>
      </c>
      <c r="D41" s="7">
        <f>PEKAO!C42</f>
        <v>3.4564265817747623E-2</v>
      </c>
      <c r="E41" s="7">
        <f>BZWBK!C42</f>
        <v>4.830917874396135E-3</v>
      </c>
      <c r="F41" s="7">
        <f>' BRE'!C42</f>
        <v>2.0576131687242798E-2</v>
      </c>
      <c r="G41" s="7">
        <f>GETIN!C42</f>
        <v>-5.8651026392961929E-3</v>
      </c>
      <c r="H41" s="7">
        <f>GTC!C42</f>
        <v>1.9138755980861347E-2</v>
      </c>
      <c r="I41" s="7">
        <f>KGHM!C42</f>
        <v>1.8575851393188899E-2</v>
      </c>
      <c r="J41" s="7">
        <f>PBG!C42</f>
        <v>1.8181818181818181E-2</v>
      </c>
      <c r="K41" s="7">
        <f>PKNORLEN!C42</f>
        <v>4.0860215053763409E-2</v>
      </c>
      <c r="L41" s="7">
        <f>PKOBP!C42</f>
        <v>1.071428571428574E-2</v>
      </c>
      <c r="M41" s="7">
        <f>POLIMEXMS!C42</f>
        <v>1.9607843137254919E-2</v>
      </c>
      <c r="N41" s="7">
        <f>TPSA!C42</f>
        <v>3.1111111111111079E-2</v>
      </c>
      <c r="O41" s="7">
        <f>TVN!C42</f>
        <v>0</v>
      </c>
      <c r="P41" s="7">
        <f>Polnord!C42</f>
        <v>-4.0983606557376175E-3</v>
      </c>
      <c r="Q41" s="7">
        <f>Agora!C42</f>
        <v>1.1200000000000045E-2</v>
      </c>
      <c r="R41" s="7">
        <f>Cersanit!C42</f>
        <v>-4.524886877828118E-3</v>
      </c>
      <c r="S41" s="7">
        <f>Netia!C42</f>
        <v>1.5837104072398255E-2</v>
      </c>
      <c r="T41" s="7">
        <f>Orbis!C42</f>
        <v>-4.4247787610620093E-3</v>
      </c>
      <c r="U41" s="7"/>
      <c r="V41" s="7">
        <f>WIG!C42</f>
        <v>1.6881955261910227E-2</v>
      </c>
      <c r="W41" s="64">
        <f t="shared" si="0"/>
        <v>1.6881955261910227E-2</v>
      </c>
      <c r="X41" s="64">
        <f t="shared" si="1"/>
        <v>0</v>
      </c>
      <c r="Y41" s="64"/>
      <c r="Z41" s="64">
        <f t="shared" si="2"/>
        <v>1.0681500829905302E-2</v>
      </c>
      <c r="AA41" s="64">
        <f t="shared" si="3"/>
        <v>3.4564265817747623E-2</v>
      </c>
      <c r="AB41" s="64">
        <f t="shared" si="4"/>
        <v>4.830917874396135E-3</v>
      </c>
      <c r="AC41" s="64">
        <f t="shared" si="5"/>
        <v>2.0576131687242798E-2</v>
      </c>
      <c r="AD41" s="64">
        <f t="shared" si="6"/>
        <v>-5.8651026392961929E-3</v>
      </c>
      <c r="AE41" s="64">
        <f t="shared" si="7"/>
        <v>1.9138755980861347E-2</v>
      </c>
      <c r="AF41" s="64">
        <f t="shared" si="8"/>
        <v>1.8575851393188899E-2</v>
      </c>
      <c r="AG41" s="64">
        <f t="shared" si="9"/>
        <v>1.8181818181818181E-2</v>
      </c>
      <c r="AH41" s="64">
        <f t="shared" si="10"/>
        <v>4.0860215053763409E-2</v>
      </c>
      <c r="AI41" s="64">
        <f t="shared" si="11"/>
        <v>1.071428571428574E-2</v>
      </c>
      <c r="AJ41" s="64">
        <f t="shared" si="12"/>
        <v>1.9607843137254919E-2</v>
      </c>
      <c r="AK41" s="64">
        <f t="shared" si="13"/>
        <v>3.1111111111111079E-2</v>
      </c>
      <c r="AL41" s="64">
        <f t="shared" si="14"/>
        <v>0</v>
      </c>
      <c r="AM41" s="64">
        <f t="shared" si="15"/>
        <v>-4.0983606557376175E-3</v>
      </c>
      <c r="AN41" s="64">
        <f t="shared" si="16"/>
        <v>1.1200000000000045E-2</v>
      </c>
      <c r="AO41" s="64">
        <f t="shared" si="17"/>
        <v>-4.524886877828118E-3</v>
      </c>
      <c r="AP41" s="64">
        <f t="shared" si="18"/>
        <v>1.5837104072398255E-2</v>
      </c>
      <c r="AQ41" s="64">
        <f t="shared" si="19"/>
        <v>-4.4247787610620093E-3</v>
      </c>
    </row>
    <row r="42" spans="1:43" ht="14.25" customHeight="1">
      <c r="A42" s="62">
        <v>38411</v>
      </c>
      <c r="C42" s="7">
        <f>ASSECOPOL!C43</f>
        <v>4.4735989513315026E-2</v>
      </c>
      <c r="D42" s="7">
        <f>PEKAO!C43</f>
        <v>-1.670859200110773E-2</v>
      </c>
      <c r="E42" s="7">
        <f>BZWBK!C43</f>
        <v>0</v>
      </c>
      <c r="F42" s="7">
        <f>' BRE'!C43</f>
        <v>-8.0645161290322578E-3</v>
      </c>
      <c r="G42" s="7">
        <f>GETIN!C43</f>
        <v>4.129793510324474E-2</v>
      </c>
      <c r="H42" s="7">
        <f>GTC!C43</f>
        <v>-1.4084507042253554E-2</v>
      </c>
      <c r="I42" s="7">
        <f>KGHM!C43</f>
        <v>3.0395136778115935E-3</v>
      </c>
      <c r="J42" s="7">
        <f>PBG!C43</f>
        <v>2.1428571428571481E-2</v>
      </c>
      <c r="K42" s="7">
        <f>PKNORLEN!C43</f>
        <v>-3.9256198347107411E-2</v>
      </c>
      <c r="L42" s="7">
        <f>PKOBP!C43</f>
        <v>-1.0600706713780944E-2</v>
      </c>
      <c r="M42" s="7">
        <f>POLIMEXMS!C43</f>
        <v>4.8076923076923121E-2</v>
      </c>
      <c r="N42" s="7">
        <f>TPSA!C43</f>
        <v>-1.7241379310344768E-2</v>
      </c>
      <c r="O42" s="7">
        <f>TVN!C43</f>
        <v>3.7946428571428555E-2</v>
      </c>
      <c r="P42" s="7">
        <f>Polnord!C43</f>
        <v>2.469135802469127E-2</v>
      </c>
      <c r="Q42" s="7">
        <f>Agora!C43</f>
        <v>-6.3291139240507222E-3</v>
      </c>
      <c r="R42" s="7">
        <f>Cersanit!C43</f>
        <v>-1.8181818181818118E-2</v>
      </c>
      <c r="S42" s="7">
        <f>Netia!C43</f>
        <v>-4.4543429844099026E-3</v>
      </c>
      <c r="T42" s="7">
        <f>Orbis!C43</f>
        <v>1.3333333333333365E-2</v>
      </c>
      <c r="U42" s="7"/>
      <c r="V42" s="7">
        <f>WIG!C43</f>
        <v>-8.8488848254287458E-3</v>
      </c>
      <c r="W42" s="64">
        <f t="shared" si="0"/>
        <v>0</v>
      </c>
      <c r="X42" s="64">
        <f t="shared" si="1"/>
        <v>-8.8488848254287458E-3</v>
      </c>
      <c r="Y42" s="64"/>
      <c r="Z42" s="64">
        <f t="shared" si="2"/>
        <v>0</v>
      </c>
      <c r="AA42" s="64">
        <f t="shared" si="3"/>
        <v>0</v>
      </c>
      <c r="AB42" s="64">
        <f t="shared" si="4"/>
        <v>0</v>
      </c>
      <c r="AC42" s="64">
        <f t="shared" si="5"/>
        <v>0</v>
      </c>
      <c r="AD42" s="64">
        <f t="shared" si="6"/>
        <v>0</v>
      </c>
      <c r="AE42" s="64">
        <f t="shared" si="7"/>
        <v>0</v>
      </c>
      <c r="AF42" s="64">
        <f t="shared" si="8"/>
        <v>0</v>
      </c>
      <c r="AG42" s="64">
        <f t="shared" si="9"/>
        <v>0</v>
      </c>
      <c r="AH42" s="64">
        <f t="shared" si="10"/>
        <v>0</v>
      </c>
      <c r="AI42" s="64">
        <f t="shared" si="11"/>
        <v>0</v>
      </c>
      <c r="AJ42" s="64">
        <f t="shared" si="12"/>
        <v>0</v>
      </c>
      <c r="AK42" s="64">
        <f t="shared" si="13"/>
        <v>0</v>
      </c>
      <c r="AL42" s="64">
        <f t="shared" si="14"/>
        <v>0</v>
      </c>
      <c r="AM42" s="64">
        <f t="shared" si="15"/>
        <v>0</v>
      </c>
      <c r="AN42" s="64">
        <f t="shared" si="16"/>
        <v>0</v>
      </c>
      <c r="AO42" s="64">
        <f t="shared" si="17"/>
        <v>0</v>
      </c>
      <c r="AP42" s="64">
        <f t="shared" si="18"/>
        <v>0</v>
      </c>
      <c r="AQ42" s="64">
        <f t="shared" si="19"/>
        <v>0</v>
      </c>
    </row>
    <row r="43" spans="1:43" ht="14.25" customHeight="1">
      <c r="A43" s="62">
        <v>38412</v>
      </c>
      <c r="C43" s="7">
        <f>ASSECOPOL!C44</f>
        <v>-1.3149452492300673E-2</v>
      </c>
      <c r="D43" s="7">
        <f>PEKAO!C44</f>
        <v>-6.8063933156523931E-3</v>
      </c>
      <c r="E43" s="7">
        <f>BZWBK!C44</f>
        <v>4.807692307692308E-3</v>
      </c>
      <c r="F43" s="7">
        <f>' BRE'!C44</f>
        <v>2.032520325203252E-2</v>
      </c>
      <c r="G43" s="7">
        <f>GETIN!C44</f>
        <v>-2.2662889518413495E-2</v>
      </c>
      <c r="H43" s="7">
        <f>GTC!C44</f>
        <v>4.76190476190483E-3</v>
      </c>
      <c r="I43" s="7">
        <f>KGHM!C44</f>
        <v>-1.8181818181818226E-2</v>
      </c>
      <c r="J43" s="7">
        <f>PBG!C44</f>
        <v>0</v>
      </c>
      <c r="K43" s="7">
        <f>PKNORLEN!C44</f>
        <v>0</v>
      </c>
      <c r="L43" s="7">
        <f>PKOBP!C44</f>
        <v>3.5714285714286221E-3</v>
      </c>
      <c r="M43" s="7">
        <f>POLIMEXMS!C44</f>
        <v>0</v>
      </c>
      <c r="N43" s="7">
        <f>TPSA!C44</f>
        <v>0</v>
      </c>
      <c r="O43" s="7">
        <f>TVN!C44</f>
        <v>-1.5053763440860275E-2</v>
      </c>
      <c r="P43" s="7">
        <f>Polnord!C44</f>
        <v>4.0160642570281693E-3</v>
      </c>
      <c r="Q43" s="7">
        <f>Agora!C44</f>
        <v>-1.5923566878979988E-3</v>
      </c>
      <c r="R43" s="7">
        <f>Cersanit!C44</f>
        <v>9.2592592592592258E-3</v>
      </c>
      <c r="S43" s="7">
        <f>Netia!C44</f>
        <v>-6.711409395973012E-3</v>
      </c>
      <c r="T43" s="7">
        <f>Orbis!C44</f>
        <v>-1.3157894736842136E-2</v>
      </c>
      <c r="U43" s="7"/>
      <c r="V43" s="7">
        <f>WIG!C44</f>
        <v>-2.3760809966888678E-3</v>
      </c>
      <c r="W43" s="64">
        <f t="shared" si="0"/>
        <v>0</v>
      </c>
      <c r="X43" s="64">
        <f t="shared" si="1"/>
        <v>-2.3760809966888678E-3</v>
      </c>
      <c r="Y43" s="64"/>
      <c r="Z43" s="64">
        <f t="shared" si="2"/>
        <v>0</v>
      </c>
      <c r="AA43" s="64">
        <f t="shared" si="3"/>
        <v>0</v>
      </c>
      <c r="AB43" s="64">
        <f t="shared" si="4"/>
        <v>0</v>
      </c>
      <c r="AC43" s="64">
        <f t="shared" si="5"/>
        <v>0</v>
      </c>
      <c r="AD43" s="64">
        <f t="shared" si="6"/>
        <v>0</v>
      </c>
      <c r="AE43" s="64">
        <f t="shared" si="7"/>
        <v>0</v>
      </c>
      <c r="AF43" s="64">
        <f t="shared" si="8"/>
        <v>0</v>
      </c>
      <c r="AG43" s="64">
        <f t="shared" si="9"/>
        <v>0</v>
      </c>
      <c r="AH43" s="64">
        <f t="shared" si="10"/>
        <v>0</v>
      </c>
      <c r="AI43" s="64">
        <f t="shared" si="11"/>
        <v>0</v>
      </c>
      <c r="AJ43" s="64">
        <f t="shared" si="12"/>
        <v>0</v>
      </c>
      <c r="AK43" s="64">
        <f t="shared" si="13"/>
        <v>0</v>
      </c>
      <c r="AL43" s="64">
        <f t="shared" si="14"/>
        <v>0</v>
      </c>
      <c r="AM43" s="64">
        <f t="shared" si="15"/>
        <v>0</v>
      </c>
      <c r="AN43" s="64">
        <f t="shared" si="16"/>
        <v>0</v>
      </c>
      <c r="AO43" s="64">
        <f t="shared" si="17"/>
        <v>0</v>
      </c>
      <c r="AP43" s="64">
        <f t="shared" si="18"/>
        <v>0</v>
      </c>
      <c r="AQ43" s="64">
        <f t="shared" si="19"/>
        <v>0</v>
      </c>
    </row>
    <row r="44" spans="1:43" ht="14.25" customHeight="1">
      <c r="A44" s="62">
        <v>38413</v>
      </c>
      <c r="C44" s="7">
        <f>ASSECOPOL!C45</f>
        <v>-3.0066280182767146E-2</v>
      </c>
      <c r="D44" s="7">
        <f>PEKAO!C45</f>
        <v>-2.7427905254783339E-2</v>
      </c>
      <c r="E44" s="7">
        <f>BZWBK!C45</f>
        <v>-1.9138755980861243E-2</v>
      </c>
      <c r="F44" s="7">
        <f>' BRE'!C45</f>
        <v>-1.5936254980079681E-2</v>
      </c>
      <c r="G44" s="7">
        <f>GETIN!C45</f>
        <v>-3.4782608695652202E-2</v>
      </c>
      <c r="H44" s="7">
        <f>GTC!C45</f>
        <v>-2.3696682464454975E-2</v>
      </c>
      <c r="I44" s="7">
        <f>KGHM!C45</f>
        <v>-4.3209876543209833E-2</v>
      </c>
      <c r="J44" s="7">
        <f>PBG!C45</f>
        <v>-6.9930069930070919E-3</v>
      </c>
      <c r="K44" s="7">
        <f>PKNORLEN!C45</f>
        <v>-3.2258064516129031E-2</v>
      </c>
      <c r="L44" s="7">
        <f>PKOBP!C45</f>
        <v>-3.5587188612099641E-2</v>
      </c>
      <c r="M44" s="7">
        <f>POLIMEXMS!C45</f>
        <v>-2.7522935779816536E-2</v>
      </c>
      <c r="N44" s="7">
        <f>TPSA!C45</f>
        <v>-4.8245614035087779E-2</v>
      </c>
      <c r="O44" s="7">
        <f>TVN!C45</f>
        <v>-0.11353711790393023</v>
      </c>
      <c r="P44" s="7">
        <f>Polnord!C45</f>
        <v>-0.08</v>
      </c>
      <c r="Q44" s="7">
        <f>Agora!C45</f>
        <v>-1.2759170653907564E-2</v>
      </c>
      <c r="R44" s="7">
        <f>Cersanit!C45</f>
        <v>0</v>
      </c>
      <c r="S44" s="7">
        <f>Netia!C45</f>
        <v>-5.180180180180189E-2</v>
      </c>
      <c r="T44" s="7">
        <f>Orbis!C45</f>
        <v>-2.6666666666666731E-2</v>
      </c>
      <c r="U44" s="7"/>
      <c r="V44" s="7">
        <f>WIG!C45</f>
        <v>-2.8078885446196342E-2</v>
      </c>
      <c r="W44" s="64">
        <f t="shared" si="0"/>
        <v>0</v>
      </c>
      <c r="X44" s="64">
        <f t="shared" si="1"/>
        <v>-2.8078885446196342E-2</v>
      </c>
      <c r="Y44" s="64"/>
      <c r="Z44" s="64">
        <f t="shared" si="2"/>
        <v>0</v>
      </c>
      <c r="AA44" s="64">
        <f t="shared" si="3"/>
        <v>0</v>
      </c>
      <c r="AB44" s="64">
        <f t="shared" si="4"/>
        <v>0</v>
      </c>
      <c r="AC44" s="64">
        <f t="shared" si="5"/>
        <v>0</v>
      </c>
      <c r="AD44" s="64">
        <f t="shared" si="6"/>
        <v>0</v>
      </c>
      <c r="AE44" s="64">
        <f t="shared" si="7"/>
        <v>0</v>
      </c>
      <c r="AF44" s="64">
        <f t="shared" si="8"/>
        <v>0</v>
      </c>
      <c r="AG44" s="64">
        <f t="shared" si="9"/>
        <v>0</v>
      </c>
      <c r="AH44" s="64">
        <f t="shared" si="10"/>
        <v>0</v>
      </c>
      <c r="AI44" s="64">
        <f t="shared" si="11"/>
        <v>0</v>
      </c>
      <c r="AJ44" s="64">
        <f t="shared" si="12"/>
        <v>0</v>
      </c>
      <c r="AK44" s="64">
        <f t="shared" si="13"/>
        <v>0</v>
      </c>
      <c r="AL44" s="64">
        <f t="shared" si="14"/>
        <v>0</v>
      </c>
      <c r="AM44" s="64">
        <f t="shared" si="15"/>
        <v>0</v>
      </c>
      <c r="AN44" s="64">
        <f t="shared" si="16"/>
        <v>0</v>
      </c>
      <c r="AO44" s="64">
        <f t="shared" si="17"/>
        <v>0</v>
      </c>
      <c r="AP44" s="64">
        <f t="shared" si="18"/>
        <v>0</v>
      </c>
      <c r="AQ44" s="64">
        <f t="shared" si="19"/>
        <v>0</v>
      </c>
    </row>
    <row r="45" spans="1:43" ht="14.25" customHeight="1">
      <c r="A45" s="62">
        <v>38414</v>
      </c>
      <c r="C45" s="7">
        <f>ASSECOPOL!C46</f>
        <v>-1.0568612190026586E-2</v>
      </c>
      <c r="D45" s="7">
        <f>PEKAO!C46</f>
        <v>1.0609950675878175E-2</v>
      </c>
      <c r="E45" s="7">
        <f>BZWBK!C46</f>
        <v>-4.8780487804878049E-3</v>
      </c>
      <c r="F45" s="7">
        <f>' BRE'!C46</f>
        <v>1.2145748987854251E-2</v>
      </c>
      <c r="G45" s="7">
        <f>GETIN!C46</f>
        <v>9.00900900900895E-3</v>
      </c>
      <c r="H45" s="7">
        <f>GTC!C46</f>
        <v>1.4563106796116367E-2</v>
      </c>
      <c r="I45" s="7">
        <f>KGHM!C46</f>
        <v>3.2258064516129492E-3</v>
      </c>
      <c r="J45" s="7">
        <f>PBG!C46</f>
        <v>-3.1690140845070373E-2</v>
      </c>
      <c r="K45" s="7">
        <f>PKNORLEN!C46</f>
        <v>0</v>
      </c>
      <c r="L45" s="7">
        <f>PKOBP!C46</f>
        <v>1.4760147601475962E-2</v>
      </c>
      <c r="M45" s="7">
        <f>POLIMEXMS!C46</f>
        <v>-9.4339622641509517E-3</v>
      </c>
      <c r="N45" s="7">
        <f>TPSA!C46</f>
        <v>4.608294930875642E-3</v>
      </c>
      <c r="O45" s="7">
        <f>TVN!C46</f>
        <v>9.8522167487684834E-3</v>
      </c>
      <c r="P45" s="7">
        <f>Polnord!C46</f>
        <v>1.7391304347826025E-2</v>
      </c>
      <c r="Q45" s="7">
        <f>Agora!C46</f>
        <v>-1.6155088852988692E-2</v>
      </c>
      <c r="R45" s="7">
        <f>Cersanit!C46</f>
        <v>-9.1743119266054721E-3</v>
      </c>
      <c r="S45" s="7">
        <f>Netia!C46</f>
        <v>2.1377672209026095E-2</v>
      </c>
      <c r="T45" s="7">
        <f>Orbis!C46</f>
        <v>-9.1324200913241692E-3</v>
      </c>
      <c r="U45" s="7"/>
      <c r="V45" s="7">
        <f>WIG!C46</f>
        <v>5.3166303804638654E-3</v>
      </c>
      <c r="W45" s="64">
        <f t="shared" si="0"/>
        <v>5.3166303804638654E-3</v>
      </c>
      <c r="X45" s="64">
        <f t="shared" si="1"/>
        <v>0</v>
      </c>
      <c r="Y45" s="64"/>
      <c r="Z45" s="64">
        <f t="shared" si="2"/>
        <v>-1.0568612190026586E-2</v>
      </c>
      <c r="AA45" s="64">
        <f t="shared" si="3"/>
        <v>1.0609950675878175E-2</v>
      </c>
      <c r="AB45" s="64">
        <f t="shared" si="4"/>
        <v>-4.8780487804878049E-3</v>
      </c>
      <c r="AC45" s="64">
        <f t="shared" si="5"/>
        <v>1.2145748987854251E-2</v>
      </c>
      <c r="AD45" s="64">
        <f t="shared" si="6"/>
        <v>9.00900900900895E-3</v>
      </c>
      <c r="AE45" s="64">
        <f t="shared" si="7"/>
        <v>1.4563106796116367E-2</v>
      </c>
      <c r="AF45" s="64">
        <f t="shared" si="8"/>
        <v>3.2258064516129492E-3</v>
      </c>
      <c r="AG45" s="64">
        <f t="shared" si="9"/>
        <v>-3.1690140845070373E-2</v>
      </c>
      <c r="AH45" s="64">
        <f t="shared" si="10"/>
        <v>0</v>
      </c>
      <c r="AI45" s="64">
        <f t="shared" si="11"/>
        <v>1.4760147601475962E-2</v>
      </c>
      <c r="AJ45" s="64">
        <f t="shared" si="12"/>
        <v>-9.4339622641509517E-3</v>
      </c>
      <c r="AK45" s="64">
        <f t="shared" si="13"/>
        <v>4.608294930875642E-3</v>
      </c>
      <c r="AL45" s="64">
        <f t="shared" si="14"/>
        <v>9.8522167487684834E-3</v>
      </c>
      <c r="AM45" s="64">
        <f t="shared" si="15"/>
        <v>1.7391304347826025E-2</v>
      </c>
      <c r="AN45" s="64">
        <f t="shared" si="16"/>
        <v>-1.6155088852988692E-2</v>
      </c>
      <c r="AO45" s="64">
        <f t="shared" si="17"/>
        <v>-9.1743119266054721E-3</v>
      </c>
      <c r="AP45" s="64">
        <f t="shared" si="18"/>
        <v>2.1377672209026095E-2</v>
      </c>
      <c r="AQ45" s="64">
        <f t="shared" si="19"/>
        <v>-9.1324200913241692E-3</v>
      </c>
    </row>
    <row r="46" spans="1:43" ht="14.25" customHeight="1">
      <c r="A46" s="62">
        <v>38415</v>
      </c>
      <c r="C46" s="7">
        <f>ASSECOPOL!C47</f>
        <v>1.7444945858566218E-2</v>
      </c>
      <c r="D46" s="7">
        <f>PEKAO!C47</f>
        <v>1.0426433935197444E-2</v>
      </c>
      <c r="E46" s="7">
        <f>BZWBK!C47</f>
        <v>0</v>
      </c>
      <c r="F46" s="7">
        <f>' BRE'!C47</f>
        <v>0</v>
      </c>
      <c r="G46" s="7">
        <f>GETIN!C47</f>
        <v>2.976190476190545E-3</v>
      </c>
      <c r="H46" s="7">
        <f>GTC!C47</f>
        <v>2.8708133971291936E-2</v>
      </c>
      <c r="I46" s="7">
        <f>KGHM!C47</f>
        <v>3.2154340836012176E-3</v>
      </c>
      <c r="J46" s="7">
        <f>PBG!C47</f>
        <v>9.0909090909090905E-3</v>
      </c>
      <c r="K46" s="7">
        <f>PKNORLEN!C47</f>
        <v>2.4444444444444477E-2</v>
      </c>
      <c r="L46" s="7">
        <f>PKOBP!C47</f>
        <v>1.8181818181818181E-2</v>
      </c>
      <c r="M46" s="7">
        <f>POLIMEXMS!C47</f>
        <v>-9.5238095238095316E-3</v>
      </c>
      <c r="N46" s="7">
        <f>TPSA!C47</f>
        <v>1.8348623853210944E-2</v>
      </c>
      <c r="O46" s="7">
        <f>TVN!C47</f>
        <v>-2.1951219512195089E-2</v>
      </c>
      <c r="P46" s="7">
        <f>Polnord!C47</f>
        <v>-3.4188034188034067E-2</v>
      </c>
      <c r="Q46" s="7">
        <f>Agora!C47</f>
        <v>6.5681444991789592E-3</v>
      </c>
      <c r="R46" s="7">
        <f>Cersanit!C47</f>
        <v>1.8518518518518452E-2</v>
      </c>
      <c r="S46" s="7">
        <f>Netia!C47</f>
        <v>0</v>
      </c>
      <c r="T46" s="7">
        <f>Orbis!C47</f>
        <v>1.8433179723502401E-2</v>
      </c>
      <c r="U46" s="7"/>
      <c r="V46" s="7">
        <f>WIG!C47</f>
        <v>9.4523201693368746E-3</v>
      </c>
      <c r="W46" s="64">
        <f t="shared" si="0"/>
        <v>9.4523201693368746E-3</v>
      </c>
      <c r="X46" s="64">
        <f t="shared" si="1"/>
        <v>0</v>
      </c>
      <c r="Y46" s="64"/>
      <c r="Z46" s="64">
        <f t="shared" si="2"/>
        <v>1.7444945858566218E-2</v>
      </c>
      <c r="AA46" s="64">
        <f t="shared" si="3"/>
        <v>1.0426433935197444E-2</v>
      </c>
      <c r="AB46" s="64">
        <f t="shared" si="4"/>
        <v>0</v>
      </c>
      <c r="AC46" s="64">
        <f t="shared" si="5"/>
        <v>0</v>
      </c>
      <c r="AD46" s="64">
        <f t="shared" si="6"/>
        <v>2.976190476190545E-3</v>
      </c>
      <c r="AE46" s="64">
        <f t="shared" si="7"/>
        <v>2.8708133971291936E-2</v>
      </c>
      <c r="AF46" s="64">
        <f t="shared" si="8"/>
        <v>3.2154340836012176E-3</v>
      </c>
      <c r="AG46" s="64">
        <f t="shared" si="9"/>
        <v>9.0909090909090905E-3</v>
      </c>
      <c r="AH46" s="64">
        <f t="shared" si="10"/>
        <v>2.4444444444444477E-2</v>
      </c>
      <c r="AI46" s="64">
        <f t="shared" si="11"/>
        <v>1.8181818181818181E-2</v>
      </c>
      <c r="AJ46" s="64">
        <f t="shared" si="12"/>
        <v>-9.5238095238095316E-3</v>
      </c>
      <c r="AK46" s="64">
        <f t="shared" si="13"/>
        <v>1.8348623853210944E-2</v>
      </c>
      <c r="AL46" s="64">
        <f t="shared" si="14"/>
        <v>-2.1951219512195089E-2</v>
      </c>
      <c r="AM46" s="64">
        <f t="shared" si="15"/>
        <v>-3.4188034188034067E-2</v>
      </c>
      <c r="AN46" s="64">
        <f t="shared" si="16"/>
        <v>6.5681444991789592E-3</v>
      </c>
      <c r="AO46" s="64">
        <f t="shared" si="17"/>
        <v>1.8518518518518452E-2</v>
      </c>
      <c r="AP46" s="64">
        <f t="shared" si="18"/>
        <v>0</v>
      </c>
      <c r="AQ46" s="64">
        <f t="shared" si="19"/>
        <v>1.8433179723502401E-2</v>
      </c>
    </row>
    <row r="47" spans="1:43" ht="14.25" customHeight="1">
      <c r="A47" s="62">
        <v>38418</v>
      </c>
      <c r="C47" s="7">
        <f>ASSECOPOL!C48</f>
        <v>3.0792222781213924E-2</v>
      </c>
      <c r="D47" s="7">
        <f>PEKAO!C48</f>
        <v>6.9083121827410781E-3</v>
      </c>
      <c r="E47" s="7">
        <f>BZWBK!C48</f>
        <v>0</v>
      </c>
      <c r="F47" s="7">
        <f>' BRE'!C48</f>
        <v>0.02</v>
      </c>
      <c r="G47" s="7">
        <f>GETIN!C48</f>
        <v>-5.9347181008902131E-3</v>
      </c>
      <c r="H47" s="7">
        <f>GTC!C48</f>
        <v>-9.3023255813953157E-3</v>
      </c>
      <c r="I47" s="7">
        <f>KGHM!C48</f>
        <v>-1.2820512820512775E-2</v>
      </c>
      <c r="J47" s="7">
        <f>PBG!C48</f>
        <v>5.4054054054053545E-3</v>
      </c>
      <c r="K47" s="7">
        <f>PKNORLEN!C48</f>
        <v>2.1691973969631236E-2</v>
      </c>
      <c r="L47" s="7">
        <f>PKOBP!C48</f>
        <v>1.071428571428574E-2</v>
      </c>
      <c r="M47" s="7">
        <f>POLIMEXMS!C48</f>
        <v>0</v>
      </c>
      <c r="N47" s="7">
        <f>TPSA!C48</f>
        <v>0</v>
      </c>
      <c r="O47" s="7">
        <f>TVN!C48</f>
        <v>3.7406483790523783E-2</v>
      </c>
      <c r="P47" s="7">
        <f>Polnord!C48</f>
        <v>-1.3274336283185872E-2</v>
      </c>
      <c r="Q47" s="7">
        <f>Agora!C48</f>
        <v>-6.5252854812397811E-3</v>
      </c>
      <c r="R47" s="7">
        <f>Cersanit!C48</f>
        <v>4.5454545454546103E-3</v>
      </c>
      <c r="S47" s="7">
        <f>Netia!C48</f>
        <v>-2.3255813953487877E-3</v>
      </c>
      <c r="T47" s="7">
        <f>Orbis!C48</f>
        <v>0</v>
      </c>
      <c r="U47" s="7"/>
      <c r="V47" s="7">
        <f>WIG!C48</f>
        <v>5.9828534874357096E-3</v>
      </c>
      <c r="W47" s="64">
        <f t="shared" si="0"/>
        <v>5.9828534874357096E-3</v>
      </c>
      <c r="X47" s="64">
        <f t="shared" si="1"/>
        <v>0</v>
      </c>
      <c r="Y47" s="64"/>
      <c r="Z47" s="64">
        <f t="shared" si="2"/>
        <v>3.0792222781213924E-2</v>
      </c>
      <c r="AA47" s="64">
        <f t="shared" si="3"/>
        <v>6.9083121827410781E-3</v>
      </c>
      <c r="AB47" s="64">
        <f t="shared" si="4"/>
        <v>0</v>
      </c>
      <c r="AC47" s="64">
        <f t="shared" si="5"/>
        <v>0.02</v>
      </c>
      <c r="AD47" s="64">
        <f t="shared" si="6"/>
        <v>-5.9347181008902131E-3</v>
      </c>
      <c r="AE47" s="64">
        <f t="shared" si="7"/>
        <v>-9.3023255813953157E-3</v>
      </c>
      <c r="AF47" s="64">
        <f t="shared" si="8"/>
        <v>-1.2820512820512775E-2</v>
      </c>
      <c r="AG47" s="64">
        <f t="shared" si="9"/>
        <v>5.4054054054053545E-3</v>
      </c>
      <c r="AH47" s="64">
        <f t="shared" si="10"/>
        <v>2.1691973969631236E-2</v>
      </c>
      <c r="AI47" s="64">
        <f t="shared" si="11"/>
        <v>1.071428571428574E-2</v>
      </c>
      <c r="AJ47" s="64">
        <f t="shared" si="12"/>
        <v>0</v>
      </c>
      <c r="AK47" s="64">
        <f t="shared" si="13"/>
        <v>0</v>
      </c>
      <c r="AL47" s="64">
        <f t="shared" si="14"/>
        <v>3.7406483790523783E-2</v>
      </c>
      <c r="AM47" s="64">
        <f t="shared" si="15"/>
        <v>-1.3274336283185872E-2</v>
      </c>
      <c r="AN47" s="64">
        <f t="shared" si="16"/>
        <v>-6.5252854812397811E-3</v>
      </c>
      <c r="AO47" s="64">
        <f t="shared" si="17"/>
        <v>4.5454545454546103E-3</v>
      </c>
      <c r="AP47" s="64">
        <f t="shared" si="18"/>
        <v>-2.3255813953487877E-3</v>
      </c>
      <c r="AQ47" s="64">
        <f t="shared" si="19"/>
        <v>0</v>
      </c>
    </row>
    <row r="48" spans="1:43" ht="14.25" customHeight="1">
      <c r="A48" s="62">
        <v>38419</v>
      </c>
      <c r="C48" s="7">
        <f>ASSECOPOL!C49</f>
        <v>-3.3949155218695646E-3</v>
      </c>
      <c r="D48" s="7">
        <f>PEKAO!C49</f>
        <v>-6.8609148411591494E-3</v>
      </c>
      <c r="E48" s="7">
        <f>BZWBK!C49</f>
        <v>2.4509803921568627E-2</v>
      </c>
      <c r="F48" s="7">
        <f>' BRE'!C49</f>
        <v>-1.1764705882352941E-2</v>
      </c>
      <c r="G48" s="7">
        <f>GETIN!C49</f>
        <v>-2.6865671641791135E-2</v>
      </c>
      <c r="H48" s="7">
        <f>GTC!C49</f>
        <v>4.6948356807510732E-3</v>
      </c>
      <c r="I48" s="7">
        <f>KGHM!C49</f>
        <v>-6.4935064935064705E-3</v>
      </c>
      <c r="J48" s="7">
        <f>PBG!C49</f>
        <v>-1.4336917562723964E-2</v>
      </c>
      <c r="K48" s="7">
        <f>PKNORLEN!C49</f>
        <v>-6.3694267515924472E-3</v>
      </c>
      <c r="L48" s="7">
        <f>PKOBP!C49</f>
        <v>-7.0671378091872539E-3</v>
      </c>
      <c r="M48" s="7">
        <f>POLIMEXMS!C49</f>
        <v>-9.6153846153846229E-3</v>
      </c>
      <c r="N48" s="7">
        <f>TPSA!C49</f>
        <v>-1.3513513513513545E-2</v>
      </c>
      <c r="O48" s="7">
        <f>TVN!C49</f>
        <v>-4.807692307692419E-3</v>
      </c>
      <c r="P48" s="7">
        <f>Polnord!C49</f>
        <v>-5.381165919282508E-2</v>
      </c>
      <c r="Q48" s="7">
        <f>Agora!C49</f>
        <v>9.8522167487684973E-3</v>
      </c>
      <c r="R48" s="7">
        <f>Cersanit!C49</f>
        <v>1.3574660633484033E-2</v>
      </c>
      <c r="S48" s="7">
        <f>Netia!C49</f>
        <v>-4.6620046620047696E-3</v>
      </c>
      <c r="T48" s="7">
        <f>Orbis!C49</f>
        <v>1.8099547511312153E-2</v>
      </c>
      <c r="U48" s="7"/>
      <c r="V48" s="7">
        <f>WIG!C49</f>
        <v>-3.8114382422039577E-3</v>
      </c>
      <c r="W48" s="64">
        <f t="shared" si="0"/>
        <v>0</v>
      </c>
      <c r="X48" s="64">
        <f t="shared" si="1"/>
        <v>-3.8114382422039577E-3</v>
      </c>
      <c r="Y48" s="64"/>
      <c r="Z48" s="64">
        <f t="shared" si="2"/>
        <v>0</v>
      </c>
      <c r="AA48" s="64">
        <f t="shared" si="3"/>
        <v>0</v>
      </c>
      <c r="AB48" s="64">
        <f t="shared" si="4"/>
        <v>0</v>
      </c>
      <c r="AC48" s="64">
        <f t="shared" si="5"/>
        <v>0</v>
      </c>
      <c r="AD48" s="64">
        <f t="shared" si="6"/>
        <v>0</v>
      </c>
      <c r="AE48" s="64">
        <f t="shared" si="7"/>
        <v>0</v>
      </c>
      <c r="AF48" s="64">
        <f t="shared" si="8"/>
        <v>0</v>
      </c>
      <c r="AG48" s="64">
        <f t="shared" si="9"/>
        <v>0</v>
      </c>
      <c r="AH48" s="64">
        <f t="shared" si="10"/>
        <v>0</v>
      </c>
      <c r="AI48" s="64">
        <f t="shared" si="11"/>
        <v>0</v>
      </c>
      <c r="AJ48" s="64">
        <f t="shared" si="12"/>
        <v>0</v>
      </c>
      <c r="AK48" s="64">
        <f t="shared" si="13"/>
        <v>0</v>
      </c>
      <c r="AL48" s="64">
        <f t="shared" si="14"/>
        <v>0</v>
      </c>
      <c r="AM48" s="64">
        <f t="shared" si="15"/>
        <v>0</v>
      </c>
      <c r="AN48" s="64">
        <f t="shared" si="16"/>
        <v>0</v>
      </c>
      <c r="AO48" s="64">
        <f t="shared" si="17"/>
        <v>0</v>
      </c>
      <c r="AP48" s="64">
        <f t="shared" si="18"/>
        <v>0</v>
      </c>
      <c r="AQ48" s="64">
        <f t="shared" si="19"/>
        <v>0</v>
      </c>
    </row>
    <row r="49" spans="1:43" ht="14.25" customHeight="1">
      <c r="A49" s="62">
        <v>38420</v>
      </c>
      <c r="C49" s="7">
        <f>ASSECOPOL!C50</f>
        <v>0</v>
      </c>
      <c r="D49" s="7">
        <f>PEKAO!C50</f>
        <v>-6.9003807106599348E-3</v>
      </c>
      <c r="E49" s="7">
        <f>BZWBK!C50</f>
        <v>4.7846889952153108E-3</v>
      </c>
      <c r="F49" s="7">
        <f>' BRE'!C50</f>
        <v>5.5555555555555552E-2</v>
      </c>
      <c r="G49" s="7">
        <f>GETIN!C50</f>
        <v>1.5337423312883519E-2</v>
      </c>
      <c r="H49" s="7">
        <f>GTC!C50</f>
        <v>0</v>
      </c>
      <c r="I49" s="7">
        <f>KGHM!C50</f>
        <v>2.9411764705882304E-2</v>
      </c>
      <c r="J49" s="7">
        <f>PBG!C50</f>
        <v>1.818181818181844E-3</v>
      </c>
      <c r="K49" s="7">
        <f>PKNORLEN!C50</f>
        <v>2.9914529914530037E-2</v>
      </c>
      <c r="L49" s="7">
        <f>PKOBP!C50</f>
        <v>7.1174377224199033E-3</v>
      </c>
      <c r="M49" s="7">
        <f>POLIMEXMS!C50</f>
        <v>-9.7087378640776777E-3</v>
      </c>
      <c r="N49" s="7">
        <f>TPSA!C50</f>
        <v>4.5662100456621653E-3</v>
      </c>
      <c r="O49" s="7">
        <f>TVN!C50</f>
        <v>1.2077294685990511E-2</v>
      </c>
      <c r="P49" s="7">
        <f>Polnord!C50</f>
        <v>-4.7393364928910624E-3</v>
      </c>
      <c r="Q49" s="7">
        <f>Agora!C50</f>
        <v>3.4146341463414658E-2</v>
      </c>
      <c r="R49" s="7">
        <f>Cersanit!C50</f>
        <v>8.9285714285715564E-3</v>
      </c>
      <c r="S49" s="7">
        <f>Netia!C50</f>
        <v>1.1709601873536467E-2</v>
      </c>
      <c r="T49" s="7">
        <f>Orbis!C50</f>
        <v>5.3333333333333302E-2</v>
      </c>
      <c r="U49" s="7"/>
      <c r="V49" s="7">
        <f>WIG!C50</f>
        <v>1.1387743472019854E-2</v>
      </c>
      <c r="W49" s="64">
        <f t="shared" si="0"/>
        <v>1.1387743472019854E-2</v>
      </c>
      <c r="X49" s="64">
        <f t="shared" si="1"/>
        <v>0</v>
      </c>
      <c r="Y49" s="64"/>
      <c r="Z49" s="64">
        <f t="shared" si="2"/>
        <v>0</v>
      </c>
      <c r="AA49" s="64">
        <f t="shared" si="3"/>
        <v>-6.9003807106599348E-3</v>
      </c>
      <c r="AB49" s="64">
        <f t="shared" si="4"/>
        <v>4.7846889952153108E-3</v>
      </c>
      <c r="AC49" s="64">
        <f t="shared" si="5"/>
        <v>5.5555555555555552E-2</v>
      </c>
      <c r="AD49" s="64">
        <f t="shared" si="6"/>
        <v>1.5337423312883519E-2</v>
      </c>
      <c r="AE49" s="64">
        <f t="shared" si="7"/>
        <v>0</v>
      </c>
      <c r="AF49" s="64">
        <f t="shared" si="8"/>
        <v>2.9411764705882304E-2</v>
      </c>
      <c r="AG49" s="64">
        <f t="shared" si="9"/>
        <v>1.818181818181844E-3</v>
      </c>
      <c r="AH49" s="64">
        <f t="shared" si="10"/>
        <v>2.9914529914530037E-2</v>
      </c>
      <c r="AI49" s="64">
        <f t="shared" si="11"/>
        <v>7.1174377224199033E-3</v>
      </c>
      <c r="AJ49" s="64">
        <f t="shared" si="12"/>
        <v>-9.7087378640776777E-3</v>
      </c>
      <c r="AK49" s="64">
        <f t="shared" si="13"/>
        <v>4.5662100456621653E-3</v>
      </c>
      <c r="AL49" s="64">
        <f t="shared" si="14"/>
        <v>1.2077294685990511E-2</v>
      </c>
      <c r="AM49" s="64">
        <f t="shared" si="15"/>
        <v>-4.7393364928910624E-3</v>
      </c>
      <c r="AN49" s="64">
        <f t="shared" si="16"/>
        <v>3.4146341463414658E-2</v>
      </c>
      <c r="AO49" s="64">
        <f t="shared" si="17"/>
        <v>8.9285714285715564E-3</v>
      </c>
      <c r="AP49" s="64">
        <f t="shared" si="18"/>
        <v>1.1709601873536467E-2</v>
      </c>
      <c r="AQ49" s="64">
        <f t="shared" si="19"/>
        <v>5.3333333333333302E-2</v>
      </c>
    </row>
    <row r="50" spans="1:43" ht="14.25" customHeight="1">
      <c r="A50" s="62">
        <v>38421</v>
      </c>
      <c r="C50" s="7">
        <f>ASSECOPOL!C51</f>
        <v>-1.3283832542328938E-2</v>
      </c>
      <c r="D50" s="7">
        <f>PEKAO!C51</f>
        <v>-6.9563133934988832E-3</v>
      </c>
      <c r="E50" s="7">
        <f>BZWBK!C51</f>
        <v>-3.3333333333333333E-2</v>
      </c>
      <c r="F50" s="7">
        <f>' BRE'!C51</f>
        <v>0</v>
      </c>
      <c r="G50" s="7">
        <f>GETIN!C51</f>
        <v>3.0211480362537118E-3</v>
      </c>
      <c r="H50" s="7">
        <f>GTC!C51</f>
        <v>0</v>
      </c>
      <c r="I50" s="7">
        <f>KGHM!C51</f>
        <v>-6.3492063492063266E-3</v>
      </c>
      <c r="J50" s="7">
        <f>PBG!C51</f>
        <v>-2.5408348457350245E-2</v>
      </c>
      <c r="K50" s="7">
        <f>PKNORLEN!C51</f>
        <v>-1.659751037344407E-2</v>
      </c>
      <c r="L50" s="7">
        <f>PKOBP!C51</f>
        <v>-1.0600706713780944E-2</v>
      </c>
      <c r="M50" s="7">
        <f>POLIMEXMS!C51</f>
        <v>1.9607843137254919E-2</v>
      </c>
      <c r="N50" s="7">
        <f>TPSA!C51</f>
        <v>-9.0909090909090592E-3</v>
      </c>
      <c r="O50" s="7">
        <f>TVN!C51</f>
        <v>-1.4319809069212527E-2</v>
      </c>
      <c r="P50" s="7">
        <f>Polnord!C51</f>
        <v>-9.52380952380949E-3</v>
      </c>
      <c r="Q50" s="7">
        <f>Agora!C51</f>
        <v>-1.8867924528301931E-2</v>
      </c>
      <c r="R50" s="7">
        <f>Cersanit!C51</f>
        <v>0</v>
      </c>
      <c r="S50" s="7">
        <f>Netia!C51</f>
        <v>0</v>
      </c>
      <c r="T50" s="7">
        <f>Orbis!C51</f>
        <v>-8.4388185654008137E-3</v>
      </c>
      <c r="U50" s="7"/>
      <c r="V50" s="7">
        <f>WIG!C51</f>
        <v>-8.0109770868902787E-3</v>
      </c>
      <c r="W50" s="64">
        <f t="shared" si="0"/>
        <v>0</v>
      </c>
      <c r="X50" s="64">
        <f t="shared" si="1"/>
        <v>-8.0109770868902787E-3</v>
      </c>
      <c r="Y50" s="64"/>
      <c r="Z50" s="64">
        <f t="shared" si="2"/>
        <v>0</v>
      </c>
      <c r="AA50" s="64">
        <f t="shared" si="3"/>
        <v>0</v>
      </c>
      <c r="AB50" s="64">
        <f t="shared" si="4"/>
        <v>0</v>
      </c>
      <c r="AC50" s="64">
        <f t="shared" si="5"/>
        <v>0</v>
      </c>
      <c r="AD50" s="64">
        <f t="shared" si="6"/>
        <v>0</v>
      </c>
      <c r="AE50" s="64">
        <f t="shared" si="7"/>
        <v>0</v>
      </c>
      <c r="AF50" s="64">
        <f t="shared" si="8"/>
        <v>0</v>
      </c>
      <c r="AG50" s="64">
        <f t="shared" si="9"/>
        <v>0</v>
      </c>
      <c r="AH50" s="64">
        <f t="shared" si="10"/>
        <v>0</v>
      </c>
      <c r="AI50" s="64">
        <f t="shared" si="11"/>
        <v>0</v>
      </c>
      <c r="AJ50" s="64">
        <f t="shared" si="12"/>
        <v>0</v>
      </c>
      <c r="AK50" s="64">
        <f t="shared" si="13"/>
        <v>0</v>
      </c>
      <c r="AL50" s="64">
        <f t="shared" si="14"/>
        <v>0</v>
      </c>
      <c r="AM50" s="64">
        <f t="shared" si="15"/>
        <v>0</v>
      </c>
      <c r="AN50" s="64">
        <f t="shared" si="16"/>
        <v>0</v>
      </c>
      <c r="AO50" s="64">
        <f t="shared" si="17"/>
        <v>0</v>
      </c>
      <c r="AP50" s="64">
        <f t="shared" si="18"/>
        <v>0</v>
      </c>
      <c r="AQ50" s="64">
        <f t="shared" si="19"/>
        <v>0</v>
      </c>
    </row>
    <row r="51" spans="1:43" ht="14.25" customHeight="1">
      <c r="A51" s="62">
        <v>38422</v>
      </c>
      <c r="C51" s="7">
        <f>ASSECOPOL!C52</f>
        <v>-1.0013977234989068E-2</v>
      </c>
      <c r="D51" s="7">
        <f>PEKAO!C52</f>
        <v>-3.846741569419089E-2</v>
      </c>
      <c r="E51" s="7">
        <f>BZWBK!C52</f>
        <v>-9.852216748768473E-3</v>
      </c>
      <c r="F51" s="7">
        <f>' BRE'!C52</f>
        <v>-7.5187969924812026E-3</v>
      </c>
      <c r="G51" s="7">
        <f>GETIN!C52</f>
        <v>-9.0361445783131954E-3</v>
      </c>
      <c r="H51" s="7">
        <f>GTC!C52</f>
        <v>9.3457943925234974E-3</v>
      </c>
      <c r="I51" s="7">
        <f>KGHM!C52</f>
        <v>-9.5846645367412362E-3</v>
      </c>
      <c r="J51" s="7">
        <f>PBG!C52</f>
        <v>5.5865921787708961E-3</v>
      </c>
      <c r="K51" s="7">
        <f>PKNORLEN!C52</f>
        <v>-2.9535864978902926E-2</v>
      </c>
      <c r="L51" s="7">
        <f>PKOBP!C52</f>
        <v>-3.5714285714286221E-3</v>
      </c>
      <c r="M51" s="7">
        <f>POLIMEXMS!C52</f>
        <v>0</v>
      </c>
      <c r="N51" s="7">
        <f>TPSA!C52</f>
        <v>-1.8348623853211107E-2</v>
      </c>
      <c r="O51" s="7">
        <f>TVN!C52</f>
        <v>-1.4527845036319518E-2</v>
      </c>
      <c r="P51" s="7">
        <f>Polnord!C52</f>
        <v>0</v>
      </c>
      <c r="Q51" s="7">
        <f>Agora!C52</f>
        <v>-1.4423076923076901E-2</v>
      </c>
      <c r="R51" s="7">
        <f>Cersanit!C52</f>
        <v>-1.7699115044247881E-2</v>
      </c>
      <c r="S51" s="7">
        <f>Netia!C52</f>
        <v>-4.6296296296297361E-3</v>
      </c>
      <c r="T51" s="7">
        <f>Orbis!C52</f>
        <v>8.5106382978723093E-3</v>
      </c>
      <c r="U51" s="7"/>
      <c r="V51" s="7">
        <f>WIG!C52</f>
        <v>-1.3530303593219951E-2</v>
      </c>
      <c r="W51" s="64">
        <f t="shared" si="0"/>
        <v>0</v>
      </c>
      <c r="X51" s="64">
        <f t="shared" si="1"/>
        <v>-1.3530303593219951E-2</v>
      </c>
      <c r="Y51" s="64"/>
      <c r="Z51" s="64">
        <f t="shared" si="2"/>
        <v>0</v>
      </c>
      <c r="AA51" s="64">
        <f t="shared" si="3"/>
        <v>0</v>
      </c>
      <c r="AB51" s="64">
        <f t="shared" si="4"/>
        <v>0</v>
      </c>
      <c r="AC51" s="64">
        <f t="shared" si="5"/>
        <v>0</v>
      </c>
      <c r="AD51" s="64">
        <f t="shared" si="6"/>
        <v>0</v>
      </c>
      <c r="AE51" s="64">
        <f t="shared" si="7"/>
        <v>0</v>
      </c>
      <c r="AF51" s="64">
        <f t="shared" si="8"/>
        <v>0</v>
      </c>
      <c r="AG51" s="64">
        <f t="shared" si="9"/>
        <v>0</v>
      </c>
      <c r="AH51" s="64">
        <f t="shared" si="10"/>
        <v>0</v>
      </c>
      <c r="AI51" s="64">
        <f t="shared" si="11"/>
        <v>0</v>
      </c>
      <c r="AJ51" s="64">
        <f t="shared" si="12"/>
        <v>0</v>
      </c>
      <c r="AK51" s="64">
        <f t="shared" si="13"/>
        <v>0</v>
      </c>
      <c r="AL51" s="64">
        <f t="shared" si="14"/>
        <v>0</v>
      </c>
      <c r="AM51" s="64">
        <f t="shared" si="15"/>
        <v>0</v>
      </c>
      <c r="AN51" s="64">
        <f t="shared" si="16"/>
        <v>0</v>
      </c>
      <c r="AO51" s="64">
        <f t="shared" si="17"/>
        <v>0</v>
      </c>
      <c r="AP51" s="64">
        <f t="shared" si="18"/>
        <v>0</v>
      </c>
      <c r="AQ51" s="64">
        <f t="shared" si="19"/>
        <v>0</v>
      </c>
    </row>
    <row r="52" spans="1:43" ht="14.25" customHeight="1">
      <c r="A52" s="62">
        <v>38425</v>
      </c>
      <c r="C52" s="7">
        <f>ASSECOPOL!C53</f>
        <v>-6.9708374958069308E-3</v>
      </c>
      <c r="D52" s="7">
        <f>PEKAO!C53</f>
        <v>3.6802837164173923E-3</v>
      </c>
      <c r="E52" s="7">
        <f>BZWBK!C53</f>
        <v>4.9751243781094526E-3</v>
      </c>
      <c r="F52" s="7">
        <f>' BRE'!C53</f>
        <v>1.893939393939394E-2</v>
      </c>
      <c r="G52" s="7">
        <f>GETIN!C53</f>
        <v>-1.2158054711246211E-2</v>
      </c>
      <c r="H52" s="7">
        <f>GTC!C53</f>
        <v>4.6296296296295305E-3</v>
      </c>
      <c r="I52" s="7">
        <f>KGHM!C53</f>
        <v>-2.580645161290325E-2</v>
      </c>
      <c r="J52" s="7">
        <f>PBG!C53</f>
        <v>-1.8518518518518782E-3</v>
      </c>
      <c r="K52" s="7">
        <f>PKNORLEN!C53</f>
        <v>-4.3478260869565834E-3</v>
      </c>
      <c r="L52" s="7">
        <f>PKOBP!C53</f>
        <v>-1.4336917562723964E-2</v>
      </c>
      <c r="M52" s="7">
        <f>POLIMEXMS!C53</f>
        <v>-1.9230769230769246E-2</v>
      </c>
      <c r="N52" s="7">
        <f>TPSA!C53</f>
        <v>-3.2710280373831745E-2</v>
      </c>
      <c r="O52" s="7">
        <f>TVN!C53</f>
        <v>-9.8280098280098364E-3</v>
      </c>
      <c r="P52" s="7">
        <f>Polnord!C53</f>
        <v>0</v>
      </c>
      <c r="Q52" s="7">
        <f>Agora!C53</f>
        <v>0</v>
      </c>
      <c r="R52" s="7">
        <f>Cersanit!C53</f>
        <v>9.0090090090089777E-3</v>
      </c>
      <c r="S52" s="7">
        <f>Netia!C53</f>
        <v>-1.6279069767441721E-2</v>
      </c>
      <c r="T52" s="7">
        <f>Orbis!C53</f>
        <v>-1.6877637130801627E-2</v>
      </c>
      <c r="U52" s="7"/>
      <c r="V52" s="7">
        <f>WIG!C53</f>
        <v>-1.1325426948750997E-2</v>
      </c>
      <c r="W52" s="64">
        <f t="shared" si="0"/>
        <v>0</v>
      </c>
      <c r="X52" s="64">
        <f t="shared" si="1"/>
        <v>-1.1325426948750997E-2</v>
      </c>
      <c r="Y52" s="64"/>
      <c r="Z52" s="64">
        <f t="shared" si="2"/>
        <v>0</v>
      </c>
      <c r="AA52" s="64">
        <f t="shared" si="3"/>
        <v>0</v>
      </c>
      <c r="AB52" s="64">
        <f t="shared" si="4"/>
        <v>0</v>
      </c>
      <c r="AC52" s="64">
        <f t="shared" si="5"/>
        <v>0</v>
      </c>
      <c r="AD52" s="64">
        <f t="shared" si="6"/>
        <v>0</v>
      </c>
      <c r="AE52" s="64">
        <f t="shared" si="7"/>
        <v>0</v>
      </c>
      <c r="AF52" s="64">
        <f t="shared" si="8"/>
        <v>0</v>
      </c>
      <c r="AG52" s="64">
        <f t="shared" si="9"/>
        <v>0</v>
      </c>
      <c r="AH52" s="64">
        <f t="shared" si="10"/>
        <v>0</v>
      </c>
      <c r="AI52" s="64">
        <f t="shared" si="11"/>
        <v>0</v>
      </c>
      <c r="AJ52" s="64">
        <f t="shared" si="12"/>
        <v>0</v>
      </c>
      <c r="AK52" s="64">
        <f t="shared" si="13"/>
        <v>0</v>
      </c>
      <c r="AL52" s="64">
        <f t="shared" si="14"/>
        <v>0</v>
      </c>
      <c r="AM52" s="64">
        <f t="shared" si="15"/>
        <v>0</v>
      </c>
      <c r="AN52" s="64">
        <f t="shared" si="16"/>
        <v>0</v>
      </c>
      <c r="AO52" s="64">
        <f t="shared" si="17"/>
        <v>0</v>
      </c>
      <c r="AP52" s="64">
        <f t="shared" si="18"/>
        <v>0</v>
      </c>
      <c r="AQ52" s="64">
        <f t="shared" si="19"/>
        <v>0</v>
      </c>
    </row>
    <row r="53" spans="1:43" ht="14.25" customHeight="1">
      <c r="A53" s="62">
        <v>38426</v>
      </c>
      <c r="C53" s="7">
        <f>ASSECOPOL!C54</f>
        <v>1.0531512870199315E-2</v>
      </c>
      <c r="D53" s="7">
        <f>PEKAO!C54</f>
        <v>-3.66678889296308E-3</v>
      </c>
      <c r="E53" s="7">
        <f>BZWBK!C54</f>
        <v>1.4851485148514851E-2</v>
      </c>
      <c r="F53" s="7">
        <f>' BRE'!C54</f>
        <v>-1.1152416356877323E-2</v>
      </c>
      <c r="G53" s="7">
        <f>GETIN!C54</f>
        <v>0</v>
      </c>
      <c r="H53" s="7">
        <f>GTC!C54</f>
        <v>-9.2165898617511191E-3</v>
      </c>
      <c r="I53" s="7">
        <f>KGHM!C54</f>
        <v>1.6556291390728478E-2</v>
      </c>
      <c r="J53" s="7">
        <f>PBG!C54</f>
        <v>1.8552875695733103E-3</v>
      </c>
      <c r="K53" s="7">
        <f>PKNORLEN!C54</f>
        <v>-1.5283842794759733E-2</v>
      </c>
      <c r="L53" s="7">
        <f>PKOBP!C54</f>
        <v>0</v>
      </c>
      <c r="M53" s="7">
        <f>POLIMEXMS!C54</f>
        <v>-1.9607843137254919E-2</v>
      </c>
      <c r="N53" s="7">
        <f>TPSA!C54</f>
        <v>4.8309178743962044E-3</v>
      </c>
      <c r="O53" s="7">
        <f>TVN!C54</f>
        <v>7.4441687344911564E-3</v>
      </c>
      <c r="P53" s="7">
        <f>Polnord!C54</f>
        <v>1.4423076923076957E-2</v>
      </c>
      <c r="Q53" s="7">
        <f>Agora!C54</f>
        <v>4.8780487804877589E-3</v>
      </c>
      <c r="R53" s="7">
        <f>Cersanit!C54</f>
        <v>1.3392857142857175E-2</v>
      </c>
      <c r="S53" s="7">
        <f>Netia!C54</f>
        <v>7.0921985815601317E-3</v>
      </c>
      <c r="T53" s="7">
        <f>Orbis!C54</f>
        <v>2.5751072961373297E-2</v>
      </c>
      <c r="U53" s="7"/>
      <c r="V53" s="7">
        <f>WIG!C54</f>
        <v>1.6933303005029284E-3</v>
      </c>
      <c r="W53" s="64">
        <f t="shared" si="0"/>
        <v>1.6933303005029284E-3</v>
      </c>
      <c r="X53" s="64">
        <f t="shared" si="1"/>
        <v>0</v>
      </c>
      <c r="Y53" s="64"/>
      <c r="Z53" s="64">
        <f t="shared" si="2"/>
        <v>1.0531512870199315E-2</v>
      </c>
      <c r="AA53" s="64">
        <f t="shared" si="3"/>
        <v>-3.66678889296308E-3</v>
      </c>
      <c r="AB53" s="64">
        <f t="shared" si="4"/>
        <v>1.4851485148514851E-2</v>
      </c>
      <c r="AC53" s="64">
        <f t="shared" si="5"/>
        <v>-1.1152416356877323E-2</v>
      </c>
      <c r="AD53" s="64">
        <f t="shared" si="6"/>
        <v>0</v>
      </c>
      <c r="AE53" s="64">
        <f t="shared" si="7"/>
        <v>-9.2165898617511191E-3</v>
      </c>
      <c r="AF53" s="64">
        <f t="shared" si="8"/>
        <v>1.6556291390728478E-2</v>
      </c>
      <c r="AG53" s="64">
        <f t="shared" si="9"/>
        <v>1.8552875695733103E-3</v>
      </c>
      <c r="AH53" s="64">
        <f t="shared" si="10"/>
        <v>-1.5283842794759733E-2</v>
      </c>
      <c r="AI53" s="64">
        <f t="shared" si="11"/>
        <v>0</v>
      </c>
      <c r="AJ53" s="64">
        <f t="shared" si="12"/>
        <v>-1.9607843137254919E-2</v>
      </c>
      <c r="AK53" s="64">
        <f t="shared" si="13"/>
        <v>4.8309178743962044E-3</v>
      </c>
      <c r="AL53" s="64">
        <f t="shared" si="14"/>
        <v>7.4441687344911564E-3</v>
      </c>
      <c r="AM53" s="64">
        <f t="shared" si="15"/>
        <v>1.4423076923076957E-2</v>
      </c>
      <c r="AN53" s="64">
        <f t="shared" si="16"/>
        <v>4.8780487804877589E-3</v>
      </c>
      <c r="AO53" s="64">
        <f t="shared" si="17"/>
        <v>1.3392857142857175E-2</v>
      </c>
      <c r="AP53" s="64">
        <f t="shared" si="18"/>
        <v>7.0921985815601317E-3</v>
      </c>
      <c r="AQ53" s="64">
        <f t="shared" si="19"/>
        <v>2.5751072961373297E-2</v>
      </c>
    </row>
    <row r="54" spans="1:43" ht="14.25" customHeight="1">
      <c r="A54" s="62">
        <v>38427</v>
      </c>
      <c r="C54" s="7">
        <f>ASSECOPOL!C55</f>
        <v>-3.4049790793442038E-2</v>
      </c>
      <c r="D54" s="7">
        <f>PEKAO!C55</f>
        <v>-1.8158854428050389E-2</v>
      </c>
      <c r="E54" s="7">
        <f>BZWBK!C55</f>
        <v>-2.4390243902439025E-2</v>
      </c>
      <c r="F54" s="7">
        <f>' BRE'!C55</f>
        <v>-3.007518796992481E-2</v>
      </c>
      <c r="G54" s="7">
        <f>GETIN!C55</f>
        <v>-3.0769230769230795E-2</v>
      </c>
      <c r="H54" s="7">
        <f>GTC!C55</f>
        <v>-9.3023255813953157E-3</v>
      </c>
      <c r="I54" s="7">
        <f>KGHM!C55</f>
        <v>0</v>
      </c>
      <c r="J54" s="7">
        <f>PBG!C55</f>
        <v>-1.8518518518518517E-2</v>
      </c>
      <c r="K54" s="7">
        <f>PKNORLEN!C55</f>
        <v>-3.54767184035477E-2</v>
      </c>
      <c r="L54" s="7">
        <f>PKOBP!C55</f>
        <v>-3.2727272727272674E-2</v>
      </c>
      <c r="M54" s="7">
        <f>POLIMEXMS!C55</f>
        <v>0</v>
      </c>
      <c r="N54" s="7">
        <f>TPSA!C55</f>
        <v>-2.4038461538461536E-2</v>
      </c>
      <c r="O54" s="7">
        <f>TVN!C55</f>
        <v>-2.4630541871920658E-3</v>
      </c>
      <c r="P54" s="7">
        <f>Polnord!C55</f>
        <v>-4.7393364928910624E-3</v>
      </c>
      <c r="Q54" s="7">
        <f>Agora!C55</f>
        <v>-3.8834951456310655E-2</v>
      </c>
      <c r="R54" s="7">
        <f>Cersanit!C55</f>
        <v>-3.0837004405286313E-2</v>
      </c>
      <c r="S54" s="7">
        <f>Netia!C55</f>
        <v>-1.408450704225343E-2</v>
      </c>
      <c r="T54" s="7">
        <f>Orbis!C55</f>
        <v>4.1841004184101013E-3</v>
      </c>
      <c r="U54" s="7"/>
      <c r="V54" s="7">
        <f>WIG!C55</f>
        <v>-1.9738213347784434E-2</v>
      </c>
      <c r="W54" s="64">
        <f t="shared" si="0"/>
        <v>0</v>
      </c>
      <c r="X54" s="64">
        <f t="shared" si="1"/>
        <v>-1.9738213347784434E-2</v>
      </c>
      <c r="Y54" s="64"/>
      <c r="Z54" s="64">
        <f t="shared" si="2"/>
        <v>0</v>
      </c>
      <c r="AA54" s="64">
        <f t="shared" si="3"/>
        <v>0</v>
      </c>
      <c r="AB54" s="64">
        <f t="shared" si="4"/>
        <v>0</v>
      </c>
      <c r="AC54" s="64">
        <f t="shared" si="5"/>
        <v>0</v>
      </c>
      <c r="AD54" s="64">
        <f t="shared" si="6"/>
        <v>0</v>
      </c>
      <c r="AE54" s="64">
        <f t="shared" si="7"/>
        <v>0</v>
      </c>
      <c r="AF54" s="64">
        <f t="shared" si="8"/>
        <v>0</v>
      </c>
      <c r="AG54" s="64">
        <f t="shared" si="9"/>
        <v>0</v>
      </c>
      <c r="AH54" s="64">
        <f t="shared" si="10"/>
        <v>0</v>
      </c>
      <c r="AI54" s="64">
        <f t="shared" si="11"/>
        <v>0</v>
      </c>
      <c r="AJ54" s="64">
        <f t="shared" si="12"/>
        <v>0</v>
      </c>
      <c r="AK54" s="64">
        <f t="shared" si="13"/>
        <v>0</v>
      </c>
      <c r="AL54" s="64">
        <f t="shared" si="14"/>
        <v>0</v>
      </c>
      <c r="AM54" s="64">
        <f t="shared" si="15"/>
        <v>0</v>
      </c>
      <c r="AN54" s="64">
        <f t="shared" si="16"/>
        <v>0</v>
      </c>
      <c r="AO54" s="64">
        <f t="shared" si="17"/>
        <v>0</v>
      </c>
      <c r="AP54" s="64">
        <f t="shared" si="18"/>
        <v>0</v>
      </c>
      <c r="AQ54" s="64">
        <f t="shared" si="19"/>
        <v>0</v>
      </c>
    </row>
    <row r="55" spans="1:43" ht="14.25" customHeight="1">
      <c r="A55" s="62">
        <v>38428</v>
      </c>
      <c r="C55" s="7">
        <f>ASSECOPOL!C56</f>
        <v>0</v>
      </c>
      <c r="D55" s="7">
        <f>PEKAO!C56</f>
        <v>0</v>
      </c>
      <c r="E55" s="7">
        <f>BZWBK!C56</f>
        <v>0</v>
      </c>
      <c r="F55" s="7">
        <f>' BRE'!C56</f>
        <v>-7.7519379844961239E-3</v>
      </c>
      <c r="G55" s="7">
        <f>GETIN!C56</f>
        <v>-1.2698412698412711E-2</v>
      </c>
      <c r="H55" s="7">
        <f>GTC!C56</f>
        <v>9.3896713615023129E-3</v>
      </c>
      <c r="I55" s="7">
        <f>KGHM!C56</f>
        <v>-6.5146579804560029E-3</v>
      </c>
      <c r="J55" s="7">
        <f>PBG!C56</f>
        <v>-5.6603773584905127E-3</v>
      </c>
      <c r="K55" s="7">
        <f>PKNORLEN!C56</f>
        <v>9.1954022988505416E-3</v>
      </c>
      <c r="L55" s="7">
        <f>PKOBP!C56</f>
        <v>1.5037593984962351E-2</v>
      </c>
      <c r="M55" s="7">
        <f>POLIMEXMS!C56</f>
        <v>-1.0000000000000009E-2</v>
      </c>
      <c r="N55" s="7">
        <f>TPSA!C56</f>
        <v>-3.9408866995073927E-2</v>
      </c>
      <c r="O55" s="7">
        <f>TVN!C56</f>
        <v>-1.2345679012345635E-2</v>
      </c>
      <c r="P55" s="7">
        <f>Polnord!C56</f>
        <v>-9.52380952380949E-3</v>
      </c>
      <c r="Q55" s="7">
        <f>Agora!C56</f>
        <v>2.3569023569023545E-2</v>
      </c>
      <c r="R55" s="7">
        <f>Cersanit!C56</f>
        <v>-9.0909090909090592E-3</v>
      </c>
      <c r="S55" s="7">
        <f>Netia!C56</f>
        <v>-2.1428571428571394E-2</v>
      </c>
      <c r="T55" s="7">
        <f>Orbis!C56</f>
        <v>-1.250000000000003E-2</v>
      </c>
      <c r="U55" s="7"/>
      <c r="V55" s="7">
        <f>WIG!C56</f>
        <v>-6.8592309589008442E-3</v>
      </c>
      <c r="W55" s="64">
        <f t="shared" si="0"/>
        <v>0</v>
      </c>
      <c r="X55" s="64">
        <f t="shared" si="1"/>
        <v>-6.8592309589008442E-3</v>
      </c>
      <c r="Y55" s="64"/>
      <c r="Z55" s="64">
        <f t="shared" si="2"/>
        <v>0</v>
      </c>
      <c r="AA55" s="64">
        <f t="shared" si="3"/>
        <v>0</v>
      </c>
      <c r="AB55" s="64">
        <f t="shared" si="4"/>
        <v>0</v>
      </c>
      <c r="AC55" s="64">
        <f t="shared" si="5"/>
        <v>0</v>
      </c>
      <c r="AD55" s="64">
        <f t="shared" si="6"/>
        <v>0</v>
      </c>
      <c r="AE55" s="64">
        <f t="shared" si="7"/>
        <v>0</v>
      </c>
      <c r="AF55" s="64">
        <f t="shared" si="8"/>
        <v>0</v>
      </c>
      <c r="AG55" s="64">
        <f t="shared" si="9"/>
        <v>0</v>
      </c>
      <c r="AH55" s="64">
        <f t="shared" si="10"/>
        <v>0</v>
      </c>
      <c r="AI55" s="64">
        <f t="shared" si="11"/>
        <v>0</v>
      </c>
      <c r="AJ55" s="64">
        <f t="shared" si="12"/>
        <v>0</v>
      </c>
      <c r="AK55" s="64">
        <f t="shared" si="13"/>
        <v>0</v>
      </c>
      <c r="AL55" s="64">
        <f t="shared" si="14"/>
        <v>0</v>
      </c>
      <c r="AM55" s="64">
        <f t="shared" si="15"/>
        <v>0</v>
      </c>
      <c r="AN55" s="64">
        <f t="shared" si="16"/>
        <v>0</v>
      </c>
      <c r="AO55" s="64">
        <f t="shared" si="17"/>
        <v>0</v>
      </c>
      <c r="AP55" s="64">
        <f t="shared" si="18"/>
        <v>0</v>
      </c>
      <c r="AQ55" s="64">
        <f t="shared" si="19"/>
        <v>0</v>
      </c>
    </row>
    <row r="56" spans="1:43" ht="14.25" customHeight="1">
      <c r="A56" s="62">
        <v>38429</v>
      </c>
      <c r="C56" s="7">
        <f>ASSECOPOL!C57</f>
        <v>-1.0789123407492038E-2</v>
      </c>
      <c r="D56" s="7">
        <f>PEKAO!C57</f>
        <v>1.483153724922264E-2</v>
      </c>
      <c r="E56" s="7">
        <f>BZWBK!C57</f>
        <v>0</v>
      </c>
      <c r="F56" s="7">
        <f>' BRE'!C57</f>
        <v>-3.125E-2</v>
      </c>
      <c r="G56" s="7">
        <f>GETIN!C57</f>
        <v>2.5723472668810313E-2</v>
      </c>
      <c r="H56" s="7">
        <f>GTC!C57</f>
        <v>4.6511627906977403E-3</v>
      </c>
      <c r="I56" s="7">
        <f>KGHM!C57</f>
        <v>1.967213114754103E-2</v>
      </c>
      <c r="J56" s="7">
        <f>PBG!C57</f>
        <v>5.6925996204933048E-3</v>
      </c>
      <c r="K56" s="7">
        <f>PKNORLEN!C57</f>
        <v>2.0501138952163978E-2</v>
      </c>
      <c r="L56" s="7">
        <f>PKOBP!C57</f>
        <v>-3.7037037037037563E-3</v>
      </c>
      <c r="M56" s="7">
        <f>POLIMEXMS!C57</f>
        <v>0</v>
      </c>
      <c r="N56" s="7">
        <f>TPSA!C57</f>
        <v>2.307692307692304E-2</v>
      </c>
      <c r="O56" s="7">
        <f>TVN!C57</f>
        <v>1.4999999999999902E-2</v>
      </c>
      <c r="P56" s="7">
        <f>Polnord!C57</f>
        <v>0</v>
      </c>
      <c r="Q56" s="7">
        <f>Agora!C57</f>
        <v>6.5789473684211468E-3</v>
      </c>
      <c r="R56" s="7">
        <f>Cersanit!C57</f>
        <v>0</v>
      </c>
      <c r="S56" s="7">
        <f>Netia!C57</f>
        <v>1.9464720194647216E-2</v>
      </c>
      <c r="T56" s="7">
        <f>Orbis!C57</f>
        <v>0</v>
      </c>
      <c r="U56" s="7"/>
      <c r="V56" s="7">
        <f>WIG!C57</f>
        <v>8.4965363684133301E-3</v>
      </c>
      <c r="W56" s="64">
        <f t="shared" si="0"/>
        <v>8.4965363684133301E-3</v>
      </c>
      <c r="X56" s="64">
        <f t="shared" si="1"/>
        <v>0</v>
      </c>
      <c r="Y56" s="64"/>
      <c r="Z56" s="64">
        <f t="shared" si="2"/>
        <v>-1.0789123407492038E-2</v>
      </c>
      <c r="AA56" s="64">
        <f t="shared" si="3"/>
        <v>1.483153724922264E-2</v>
      </c>
      <c r="AB56" s="64">
        <f t="shared" si="4"/>
        <v>0</v>
      </c>
      <c r="AC56" s="64">
        <f t="shared" si="5"/>
        <v>-3.125E-2</v>
      </c>
      <c r="AD56" s="64">
        <f t="shared" si="6"/>
        <v>2.5723472668810313E-2</v>
      </c>
      <c r="AE56" s="64">
        <f t="shared" si="7"/>
        <v>4.6511627906977403E-3</v>
      </c>
      <c r="AF56" s="64">
        <f t="shared" si="8"/>
        <v>1.967213114754103E-2</v>
      </c>
      <c r="AG56" s="64">
        <f t="shared" si="9"/>
        <v>5.6925996204933048E-3</v>
      </c>
      <c r="AH56" s="64">
        <f t="shared" si="10"/>
        <v>2.0501138952163978E-2</v>
      </c>
      <c r="AI56" s="64">
        <f t="shared" si="11"/>
        <v>-3.7037037037037563E-3</v>
      </c>
      <c r="AJ56" s="64">
        <f t="shared" si="12"/>
        <v>0</v>
      </c>
      <c r="AK56" s="64">
        <f t="shared" si="13"/>
        <v>2.307692307692304E-2</v>
      </c>
      <c r="AL56" s="64">
        <f t="shared" si="14"/>
        <v>1.4999999999999902E-2</v>
      </c>
      <c r="AM56" s="64">
        <f t="shared" si="15"/>
        <v>0</v>
      </c>
      <c r="AN56" s="64">
        <f t="shared" si="16"/>
        <v>6.5789473684211468E-3</v>
      </c>
      <c r="AO56" s="64">
        <f t="shared" si="17"/>
        <v>0</v>
      </c>
      <c r="AP56" s="64">
        <f t="shared" si="18"/>
        <v>1.9464720194647216E-2</v>
      </c>
      <c r="AQ56" s="64">
        <f t="shared" si="19"/>
        <v>0</v>
      </c>
    </row>
    <row r="57" spans="1:43" ht="14.25" customHeight="1">
      <c r="A57" s="62">
        <v>38432</v>
      </c>
      <c r="C57" s="7">
        <f>ASSECOPOL!C58</f>
        <v>-1.0549261282596411E-2</v>
      </c>
      <c r="D57" s="7">
        <f>PEKAO!C58</f>
        <v>-4.3768782633514081E-2</v>
      </c>
      <c r="E57" s="7">
        <f>BZWBK!C58</f>
        <v>-9.9999999999994321E-4</v>
      </c>
      <c r="F57" s="7">
        <f>' BRE'!C58</f>
        <v>-3.6290322580645164E-2</v>
      </c>
      <c r="G57" s="7">
        <f>GETIN!C58</f>
        <v>-2.5078369905956136E-2</v>
      </c>
      <c r="H57" s="7">
        <f>GTC!C58</f>
        <v>0</v>
      </c>
      <c r="I57" s="7">
        <f>KGHM!C58</f>
        <v>-1.929260450160776E-2</v>
      </c>
      <c r="J57" s="7">
        <f>PBG!C58</f>
        <v>-4.3396226415094288E-2</v>
      </c>
      <c r="K57" s="7">
        <f>PKNORLEN!C58</f>
        <v>-4.4642857142856195E-3</v>
      </c>
      <c r="L57" s="7">
        <f>PKOBP!C58</f>
        <v>-1.4869888475836378E-2</v>
      </c>
      <c r="M57" s="7">
        <f>POLIMEXMS!C58</f>
        <v>1.0101010101010111E-2</v>
      </c>
      <c r="N57" s="7">
        <f>TPSA!C58</f>
        <v>-3.0075187969924706E-2</v>
      </c>
      <c r="O57" s="7">
        <f>TVN!C58</f>
        <v>-1.4778325123152615E-2</v>
      </c>
      <c r="P57" s="7">
        <f>Polnord!C58</f>
        <v>1.9230769230769162E-2</v>
      </c>
      <c r="Q57" s="7">
        <f>Agora!C58</f>
        <v>-1.1437908496732072E-2</v>
      </c>
      <c r="R57" s="7">
        <f>Cersanit!C58</f>
        <v>-9.1743119266054721E-3</v>
      </c>
      <c r="S57" s="7">
        <f>Netia!C58</f>
        <v>-1.1933174224343843E-2</v>
      </c>
      <c r="T57" s="7">
        <f>Orbis!C58</f>
        <v>2.1097046413502109E-2</v>
      </c>
      <c r="U57" s="7"/>
      <c r="V57" s="7">
        <f>WIG!C58</f>
        <v>-1.6319553072625708E-2</v>
      </c>
      <c r="W57" s="64">
        <f t="shared" si="0"/>
        <v>0</v>
      </c>
      <c r="X57" s="64">
        <f t="shared" si="1"/>
        <v>-1.6319553072625708E-2</v>
      </c>
      <c r="Y57" s="64"/>
      <c r="Z57" s="64">
        <f t="shared" si="2"/>
        <v>0</v>
      </c>
      <c r="AA57" s="64">
        <f t="shared" si="3"/>
        <v>0</v>
      </c>
      <c r="AB57" s="64">
        <f t="shared" si="4"/>
        <v>0</v>
      </c>
      <c r="AC57" s="64">
        <f t="shared" si="5"/>
        <v>0</v>
      </c>
      <c r="AD57" s="64">
        <f t="shared" si="6"/>
        <v>0</v>
      </c>
      <c r="AE57" s="64">
        <f t="shared" si="7"/>
        <v>0</v>
      </c>
      <c r="AF57" s="64">
        <f t="shared" si="8"/>
        <v>0</v>
      </c>
      <c r="AG57" s="64">
        <f t="shared" si="9"/>
        <v>0</v>
      </c>
      <c r="AH57" s="64">
        <f t="shared" si="10"/>
        <v>0</v>
      </c>
      <c r="AI57" s="64">
        <f t="shared" si="11"/>
        <v>0</v>
      </c>
      <c r="AJ57" s="64">
        <f t="shared" si="12"/>
        <v>0</v>
      </c>
      <c r="AK57" s="64">
        <f t="shared" si="13"/>
        <v>0</v>
      </c>
      <c r="AL57" s="64">
        <f t="shared" si="14"/>
        <v>0</v>
      </c>
      <c r="AM57" s="64">
        <f t="shared" si="15"/>
        <v>0</v>
      </c>
      <c r="AN57" s="64">
        <f t="shared" si="16"/>
        <v>0</v>
      </c>
      <c r="AO57" s="64">
        <f t="shared" si="17"/>
        <v>0</v>
      </c>
      <c r="AP57" s="64">
        <f t="shared" si="18"/>
        <v>0</v>
      </c>
      <c r="AQ57" s="64">
        <f t="shared" si="19"/>
        <v>0</v>
      </c>
    </row>
    <row r="58" spans="1:43" ht="14.25" customHeight="1">
      <c r="A58" s="62">
        <v>38433</v>
      </c>
      <c r="C58" s="7">
        <f>ASSECOPOL!C59</f>
        <v>3.6756563533292589E-3</v>
      </c>
      <c r="D58" s="7">
        <f>PEKAO!C59</f>
        <v>3.0488447222417295E-2</v>
      </c>
      <c r="E58" s="7">
        <f>BZWBK!C59</f>
        <v>-2.0020020020020302E-3</v>
      </c>
      <c r="F58" s="7">
        <f>' BRE'!C59</f>
        <v>1.6736401673640166E-2</v>
      </c>
      <c r="G58" s="7">
        <f>GETIN!C59</f>
        <v>1.2861736334405157E-2</v>
      </c>
      <c r="H58" s="7">
        <f>GTC!C59</f>
        <v>9.2592592592592258E-3</v>
      </c>
      <c r="I58" s="7">
        <f>KGHM!C59</f>
        <v>9.8360655737705152E-3</v>
      </c>
      <c r="J58" s="7">
        <f>PBG!C59</f>
        <v>-9.8619329388560158E-3</v>
      </c>
      <c r="K58" s="7">
        <f>PKNORLEN!C59</f>
        <v>3.3632286995515695E-2</v>
      </c>
      <c r="L58" s="7">
        <f>PKOBP!C59</f>
        <v>1.8867924528301886E-2</v>
      </c>
      <c r="M58" s="7">
        <f>POLIMEXMS!C59</f>
        <v>4.0000000000000036E-2</v>
      </c>
      <c r="N58" s="7">
        <f>TPSA!C59</f>
        <v>3.875968992248062E-2</v>
      </c>
      <c r="O58" s="7">
        <f>TVN!C59</f>
        <v>1.4999999999999902E-2</v>
      </c>
      <c r="P58" s="7">
        <f>Polnord!C59</f>
        <v>5.6603773584905627E-2</v>
      </c>
      <c r="Q58" s="7">
        <f>Agora!C59</f>
        <v>0</v>
      </c>
      <c r="R58" s="7">
        <f>Cersanit!C59</f>
        <v>0</v>
      </c>
      <c r="S58" s="7">
        <f>Netia!C59</f>
        <v>7.2463768115942637E-3</v>
      </c>
      <c r="T58" s="7">
        <f>Orbis!C59</f>
        <v>-2.479338842975198E-2</v>
      </c>
      <c r="U58" s="7"/>
      <c r="V58" s="7">
        <f>WIG!C59</f>
        <v>1.6236291175693373E-2</v>
      </c>
      <c r="W58" s="64">
        <f t="shared" si="0"/>
        <v>1.6236291175693373E-2</v>
      </c>
      <c r="X58" s="64">
        <f t="shared" si="1"/>
        <v>0</v>
      </c>
      <c r="Y58" s="64"/>
      <c r="Z58" s="64">
        <f t="shared" si="2"/>
        <v>3.6756563533292589E-3</v>
      </c>
      <c r="AA58" s="64">
        <f t="shared" si="3"/>
        <v>3.0488447222417295E-2</v>
      </c>
      <c r="AB58" s="64">
        <f t="shared" si="4"/>
        <v>-2.0020020020020302E-3</v>
      </c>
      <c r="AC58" s="64">
        <f t="shared" si="5"/>
        <v>1.6736401673640166E-2</v>
      </c>
      <c r="AD58" s="64">
        <f t="shared" si="6"/>
        <v>1.2861736334405157E-2</v>
      </c>
      <c r="AE58" s="64">
        <f t="shared" si="7"/>
        <v>9.2592592592592258E-3</v>
      </c>
      <c r="AF58" s="64">
        <f t="shared" si="8"/>
        <v>9.8360655737705152E-3</v>
      </c>
      <c r="AG58" s="64">
        <f t="shared" si="9"/>
        <v>-9.8619329388560158E-3</v>
      </c>
      <c r="AH58" s="64">
        <f t="shared" si="10"/>
        <v>3.3632286995515695E-2</v>
      </c>
      <c r="AI58" s="64">
        <f t="shared" si="11"/>
        <v>1.8867924528301886E-2</v>
      </c>
      <c r="AJ58" s="64">
        <f t="shared" si="12"/>
        <v>4.0000000000000036E-2</v>
      </c>
      <c r="AK58" s="64">
        <f t="shared" si="13"/>
        <v>3.875968992248062E-2</v>
      </c>
      <c r="AL58" s="64">
        <f t="shared" si="14"/>
        <v>1.4999999999999902E-2</v>
      </c>
      <c r="AM58" s="64">
        <f t="shared" si="15"/>
        <v>5.6603773584905627E-2</v>
      </c>
      <c r="AN58" s="64">
        <f t="shared" si="16"/>
        <v>0</v>
      </c>
      <c r="AO58" s="64">
        <f t="shared" si="17"/>
        <v>0</v>
      </c>
      <c r="AP58" s="64">
        <f t="shared" si="18"/>
        <v>7.2463768115942637E-3</v>
      </c>
      <c r="AQ58" s="64">
        <f t="shared" si="19"/>
        <v>-2.479338842975198E-2</v>
      </c>
    </row>
    <row r="59" spans="1:43" ht="14.25" customHeight="1">
      <c r="A59" s="62">
        <v>38434</v>
      </c>
      <c r="C59" s="7">
        <f>ASSECOPOL!C60</f>
        <v>1.0622689352147571E-2</v>
      </c>
      <c r="D59" s="7">
        <f>PEKAO!C60</f>
        <v>1.1083187800826356E-2</v>
      </c>
      <c r="E59" s="7">
        <f>BZWBK!C60</f>
        <v>-4.7141424272818484E-2</v>
      </c>
      <c r="F59" s="7">
        <f>' BRE'!C60</f>
        <v>-1.2345679012345678E-2</v>
      </c>
      <c r="G59" s="7">
        <f>GETIN!C60</f>
        <v>9.5238095238096027E-3</v>
      </c>
      <c r="H59" s="7">
        <f>GTC!C60</f>
        <v>-4.5871559633028176E-3</v>
      </c>
      <c r="I59" s="7">
        <f>KGHM!C60</f>
        <v>-1.6233766233766232E-2</v>
      </c>
      <c r="J59" s="7">
        <f>PBG!C60</f>
        <v>2.98804780876494E-2</v>
      </c>
      <c r="K59" s="7">
        <f>PKNORLEN!C60</f>
        <v>2.3861171366594391E-2</v>
      </c>
      <c r="L59" s="7">
        <f>PKOBP!C60</f>
        <v>-3.7037037037037563E-3</v>
      </c>
      <c r="M59" s="7">
        <f>POLIMEXMS!C60</f>
        <v>9.6153846153846229E-3</v>
      </c>
      <c r="N59" s="7">
        <f>TPSA!C60</f>
        <v>-1.7412935323383155E-2</v>
      </c>
      <c r="O59" s="7">
        <f>TVN!C60</f>
        <v>-1.4778325123152615E-2</v>
      </c>
      <c r="P59" s="7">
        <f>Polnord!C60</f>
        <v>0</v>
      </c>
      <c r="Q59" s="7">
        <f>Agora!C60</f>
        <v>-1.6528925619834947E-3</v>
      </c>
      <c r="R59" s="7">
        <f>Cersanit!C60</f>
        <v>-9.2592592592593906E-3</v>
      </c>
      <c r="S59" s="7">
        <f>Netia!C60</f>
        <v>-7.1942446043166061E-3</v>
      </c>
      <c r="T59" s="7">
        <f>Orbis!C60</f>
        <v>1.6949152542372819E-2</v>
      </c>
      <c r="U59" s="7"/>
      <c r="V59" s="7">
        <f>WIG!C60</f>
        <v>-1.4403525995085758E-3</v>
      </c>
      <c r="W59" s="64">
        <f t="shared" si="0"/>
        <v>0</v>
      </c>
      <c r="X59" s="64">
        <f t="shared" si="1"/>
        <v>-1.4403525995085758E-3</v>
      </c>
      <c r="Y59" s="64"/>
      <c r="Z59" s="64">
        <f t="shared" si="2"/>
        <v>0</v>
      </c>
      <c r="AA59" s="64">
        <f t="shared" si="3"/>
        <v>0</v>
      </c>
      <c r="AB59" s="64">
        <f t="shared" si="4"/>
        <v>0</v>
      </c>
      <c r="AC59" s="64">
        <f t="shared" si="5"/>
        <v>0</v>
      </c>
      <c r="AD59" s="64">
        <f t="shared" si="6"/>
        <v>0</v>
      </c>
      <c r="AE59" s="64">
        <f t="shared" si="7"/>
        <v>0</v>
      </c>
      <c r="AF59" s="64">
        <f t="shared" si="8"/>
        <v>0</v>
      </c>
      <c r="AG59" s="64">
        <f t="shared" si="9"/>
        <v>0</v>
      </c>
      <c r="AH59" s="64">
        <f t="shared" si="10"/>
        <v>0</v>
      </c>
      <c r="AI59" s="64">
        <f t="shared" si="11"/>
        <v>0</v>
      </c>
      <c r="AJ59" s="64">
        <f t="shared" si="12"/>
        <v>0</v>
      </c>
      <c r="AK59" s="64">
        <f t="shared" si="13"/>
        <v>0</v>
      </c>
      <c r="AL59" s="64">
        <f t="shared" si="14"/>
        <v>0</v>
      </c>
      <c r="AM59" s="64">
        <f t="shared" si="15"/>
        <v>0</v>
      </c>
      <c r="AN59" s="64">
        <f t="shared" si="16"/>
        <v>0</v>
      </c>
      <c r="AO59" s="64">
        <f t="shared" si="17"/>
        <v>0</v>
      </c>
      <c r="AP59" s="64">
        <f t="shared" si="18"/>
        <v>0</v>
      </c>
      <c r="AQ59" s="64">
        <f t="shared" si="19"/>
        <v>0</v>
      </c>
    </row>
    <row r="60" spans="1:43" ht="14.25" customHeight="1">
      <c r="A60" s="62">
        <v>38435</v>
      </c>
      <c r="C60" s="7">
        <f>ASSECOPOL!C61</f>
        <v>2.1374478566148013E-2</v>
      </c>
      <c r="D60" s="7">
        <f>PEKAO!C61</f>
        <v>-2.1923394503142776E-2</v>
      </c>
      <c r="E60" s="7">
        <f>BZWBK!C61</f>
        <v>2.1052631578947368E-2</v>
      </c>
      <c r="F60" s="7">
        <f>' BRE'!C61</f>
        <v>4.1666666666666666E-3</v>
      </c>
      <c r="G60" s="7">
        <f>GETIN!C61</f>
        <v>9.4339622641508823E-3</v>
      </c>
      <c r="H60" s="7">
        <f>GTC!C61</f>
        <v>0</v>
      </c>
      <c r="I60" s="7">
        <f>KGHM!C61</f>
        <v>9.9009900990099237E-3</v>
      </c>
      <c r="J60" s="7">
        <f>PBG!C61</f>
        <v>3.0947775628626582E-2</v>
      </c>
      <c r="K60" s="7">
        <f>PKNORLEN!C61</f>
        <v>-2.330508474576274E-2</v>
      </c>
      <c r="L60" s="7">
        <f>PKOBP!C61</f>
        <v>-1.1152416356877219E-2</v>
      </c>
      <c r="M60" s="7">
        <f>POLIMEXMS!C61</f>
        <v>2.8571428571428595E-2</v>
      </c>
      <c r="N60" s="7">
        <f>TPSA!C61</f>
        <v>4.8101265822784775E-2</v>
      </c>
      <c r="O60" s="7">
        <f>TVN!C61</f>
        <v>2.4999999999999467E-3</v>
      </c>
      <c r="P60" s="7">
        <f>Polnord!C61</f>
        <v>-1.7857142857142794E-2</v>
      </c>
      <c r="Q60" s="7">
        <f>Agora!C61</f>
        <v>8.2781456953642391E-3</v>
      </c>
      <c r="R60" s="7">
        <f>Cersanit!C61</f>
        <v>-9.3457943925233326E-3</v>
      </c>
      <c r="S60" s="7">
        <f>Netia!C61</f>
        <v>2.1739130434782792E-2</v>
      </c>
      <c r="T60" s="7">
        <f>Orbis!C61</f>
        <v>4.1666666666667256E-3</v>
      </c>
      <c r="U60" s="7"/>
      <c r="V60" s="7">
        <f>WIG!C61</f>
        <v>3.9817938891850016E-3</v>
      </c>
      <c r="W60" s="64">
        <f t="shared" si="0"/>
        <v>3.9817938891850016E-3</v>
      </c>
      <c r="X60" s="64">
        <f t="shared" si="1"/>
        <v>0</v>
      </c>
      <c r="Y60" s="64"/>
      <c r="Z60" s="64">
        <f t="shared" si="2"/>
        <v>2.1374478566148013E-2</v>
      </c>
      <c r="AA60" s="64">
        <f t="shared" si="3"/>
        <v>-2.1923394503142776E-2</v>
      </c>
      <c r="AB60" s="64">
        <f t="shared" si="4"/>
        <v>2.1052631578947368E-2</v>
      </c>
      <c r="AC60" s="64">
        <f t="shared" si="5"/>
        <v>4.1666666666666666E-3</v>
      </c>
      <c r="AD60" s="64">
        <f t="shared" si="6"/>
        <v>9.4339622641508823E-3</v>
      </c>
      <c r="AE60" s="64">
        <f t="shared" si="7"/>
        <v>0</v>
      </c>
      <c r="AF60" s="64">
        <f t="shared" si="8"/>
        <v>9.9009900990099237E-3</v>
      </c>
      <c r="AG60" s="64">
        <f t="shared" si="9"/>
        <v>3.0947775628626582E-2</v>
      </c>
      <c r="AH60" s="64">
        <f t="shared" si="10"/>
        <v>-2.330508474576274E-2</v>
      </c>
      <c r="AI60" s="64">
        <f t="shared" si="11"/>
        <v>-1.1152416356877219E-2</v>
      </c>
      <c r="AJ60" s="64">
        <f t="shared" si="12"/>
        <v>2.8571428571428595E-2</v>
      </c>
      <c r="AK60" s="64">
        <f t="shared" si="13"/>
        <v>4.8101265822784775E-2</v>
      </c>
      <c r="AL60" s="64">
        <f t="shared" si="14"/>
        <v>2.4999999999999467E-3</v>
      </c>
      <c r="AM60" s="64">
        <f t="shared" si="15"/>
        <v>-1.7857142857142794E-2</v>
      </c>
      <c r="AN60" s="64">
        <f t="shared" si="16"/>
        <v>8.2781456953642391E-3</v>
      </c>
      <c r="AO60" s="64">
        <f t="shared" si="17"/>
        <v>-9.3457943925233326E-3</v>
      </c>
      <c r="AP60" s="64">
        <f t="shared" si="18"/>
        <v>2.1739130434782792E-2</v>
      </c>
      <c r="AQ60" s="64">
        <f t="shared" si="19"/>
        <v>4.1666666666667256E-3</v>
      </c>
    </row>
    <row r="61" spans="1:43" ht="14.25" customHeight="1">
      <c r="A61" s="62">
        <v>38440</v>
      </c>
      <c r="C61" s="7">
        <f>ASSECOPOL!C62</f>
        <v>2.4122502709656001E-2</v>
      </c>
      <c r="D61" s="7">
        <f>PEKAO!C62</f>
        <v>-3.7903587057647715E-3</v>
      </c>
      <c r="E61" s="7">
        <f>BZWBK!C62</f>
        <v>2.6804123711340149E-2</v>
      </c>
      <c r="F61" s="7">
        <f>' BRE'!C62</f>
        <v>2.4896265560165973E-2</v>
      </c>
      <c r="G61" s="7">
        <f>GETIN!C62</f>
        <v>4.9844236760124658E-2</v>
      </c>
      <c r="H61" s="7">
        <f>GTC!C62</f>
        <v>-4.608294930875478E-3</v>
      </c>
      <c r="I61" s="7">
        <f>KGHM!C62</f>
        <v>0</v>
      </c>
      <c r="J61" s="7">
        <f>PBG!C62</f>
        <v>-7.5046904315196738E-3</v>
      </c>
      <c r="K61" s="7">
        <f>PKNORLEN!C62</f>
        <v>1.3015184381778773E-2</v>
      </c>
      <c r="L61" s="7">
        <f>PKOBP!C62</f>
        <v>-1.127819548872183E-2</v>
      </c>
      <c r="M61" s="7">
        <f>POLIMEXMS!C62</f>
        <v>0</v>
      </c>
      <c r="N61" s="7">
        <f>TPSA!C62</f>
        <v>0</v>
      </c>
      <c r="O61" s="7">
        <f>TVN!C62</f>
        <v>7.4812967581048004E-3</v>
      </c>
      <c r="P61" s="7">
        <f>Polnord!C62</f>
        <v>0</v>
      </c>
      <c r="Q61" s="7">
        <f>Agora!C62</f>
        <v>-9.8522167487684973E-3</v>
      </c>
      <c r="R61" s="7">
        <f>Cersanit!C62</f>
        <v>1.8867924528301987E-2</v>
      </c>
      <c r="S61" s="7">
        <f>Netia!C62</f>
        <v>-1.8912529550827437E-2</v>
      </c>
      <c r="T61" s="7">
        <f>Orbis!C62</f>
        <v>8.2987551867219622E-3</v>
      </c>
      <c r="U61" s="7"/>
      <c r="V61" s="7">
        <f>WIG!C62</f>
        <v>-2.7723365408446286E-4</v>
      </c>
      <c r="W61" s="64">
        <f t="shared" si="0"/>
        <v>0</v>
      </c>
      <c r="X61" s="64">
        <f t="shared" si="1"/>
        <v>-2.7723365408446286E-4</v>
      </c>
      <c r="Y61" s="64"/>
      <c r="Z61" s="64">
        <f t="shared" si="2"/>
        <v>0</v>
      </c>
      <c r="AA61" s="64">
        <f t="shared" si="3"/>
        <v>0</v>
      </c>
      <c r="AB61" s="64">
        <f t="shared" si="4"/>
        <v>0</v>
      </c>
      <c r="AC61" s="64">
        <f t="shared" si="5"/>
        <v>0</v>
      </c>
      <c r="AD61" s="64">
        <f t="shared" si="6"/>
        <v>0</v>
      </c>
      <c r="AE61" s="64">
        <f t="shared" si="7"/>
        <v>0</v>
      </c>
      <c r="AF61" s="64">
        <f t="shared" si="8"/>
        <v>0</v>
      </c>
      <c r="AG61" s="64">
        <f t="shared" si="9"/>
        <v>0</v>
      </c>
      <c r="AH61" s="64">
        <f t="shared" si="10"/>
        <v>0</v>
      </c>
      <c r="AI61" s="64">
        <f t="shared" si="11"/>
        <v>0</v>
      </c>
      <c r="AJ61" s="64">
        <f t="shared" si="12"/>
        <v>0</v>
      </c>
      <c r="AK61" s="64">
        <f t="shared" si="13"/>
        <v>0</v>
      </c>
      <c r="AL61" s="64">
        <f t="shared" si="14"/>
        <v>0</v>
      </c>
      <c r="AM61" s="64">
        <f t="shared" si="15"/>
        <v>0</v>
      </c>
      <c r="AN61" s="64">
        <f t="shared" si="16"/>
        <v>0</v>
      </c>
      <c r="AO61" s="64">
        <f t="shared" si="17"/>
        <v>0</v>
      </c>
      <c r="AP61" s="64">
        <f t="shared" si="18"/>
        <v>0</v>
      </c>
      <c r="AQ61" s="64">
        <f t="shared" si="19"/>
        <v>0</v>
      </c>
    </row>
    <row r="62" spans="1:43" ht="14.25" customHeight="1">
      <c r="A62" s="62">
        <v>38441</v>
      </c>
      <c r="C62" s="7">
        <f>ASSECOPOL!C63</f>
        <v>2.0437908089837559E-2</v>
      </c>
      <c r="D62" s="7">
        <f>PEKAO!C63</f>
        <v>3.8047801874718768E-3</v>
      </c>
      <c r="E62" s="7">
        <f>BZWBK!C63</f>
        <v>9.0361445783133099E-3</v>
      </c>
      <c r="F62" s="7">
        <f>' BRE'!C63</f>
        <v>2.0242914979757085E-2</v>
      </c>
      <c r="G62" s="7">
        <f>GETIN!C63</f>
        <v>8.9020771513352529E-3</v>
      </c>
      <c r="H62" s="7">
        <f>GTC!C63</f>
        <v>9.2592592592592258E-3</v>
      </c>
      <c r="I62" s="7">
        <f>KGHM!C63</f>
        <v>-9.8039215686274734E-3</v>
      </c>
      <c r="J62" s="7">
        <f>PBG!C63</f>
        <v>7.5614366729678372E-3</v>
      </c>
      <c r="K62" s="7">
        <f>PKNORLEN!C63</f>
        <v>0</v>
      </c>
      <c r="L62" s="7">
        <f>PKOBP!C63</f>
        <v>3.4220532319391581E-2</v>
      </c>
      <c r="M62" s="7">
        <f>POLIMEXMS!C63</f>
        <v>9.2592592592592674E-3</v>
      </c>
      <c r="N62" s="7">
        <f>TPSA!C63</f>
        <v>4.8309178743962044E-3</v>
      </c>
      <c r="O62" s="7">
        <f>TVN!C63</f>
        <v>0</v>
      </c>
      <c r="P62" s="7">
        <f>Polnord!C63</f>
        <v>-3.6363636363636397E-2</v>
      </c>
      <c r="Q62" s="7">
        <f>Agora!C63</f>
        <v>-6.6334991708125804E-3</v>
      </c>
      <c r="R62" s="7">
        <f>Cersanit!C63</f>
        <v>1.8518518518518452E-2</v>
      </c>
      <c r="S62" s="7">
        <f>Netia!C63</f>
        <v>2.4096385542168161E-3</v>
      </c>
      <c r="T62" s="7">
        <f>Orbis!C63</f>
        <v>1.6460905349794181E-2</v>
      </c>
      <c r="U62" s="7"/>
      <c r="V62" s="7">
        <f>WIG!C63</f>
        <v>4.5484875238139709E-3</v>
      </c>
      <c r="W62" s="64">
        <f t="shared" si="0"/>
        <v>4.5484875238139709E-3</v>
      </c>
      <c r="X62" s="64">
        <f t="shared" si="1"/>
        <v>0</v>
      </c>
      <c r="Y62" s="64"/>
      <c r="Z62" s="64">
        <f t="shared" si="2"/>
        <v>2.0437908089837559E-2</v>
      </c>
      <c r="AA62" s="64">
        <f t="shared" si="3"/>
        <v>3.8047801874718768E-3</v>
      </c>
      <c r="AB62" s="64">
        <f t="shared" si="4"/>
        <v>9.0361445783133099E-3</v>
      </c>
      <c r="AC62" s="64">
        <f t="shared" si="5"/>
        <v>2.0242914979757085E-2</v>
      </c>
      <c r="AD62" s="64">
        <f t="shared" si="6"/>
        <v>8.9020771513352529E-3</v>
      </c>
      <c r="AE62" s="64">
        <f t="shared" si="7"/>
        <v>9.2592592592592258E-3</v>
      </c>
      <c r="AF62" s="64">
        <f t="shared" si="8"/>
        <v>-9.8039215686274734E-3</v>
      </c>
      <c r="AG62" s="64">
        <f t="shared" si="9"/>
        <v>7.5614366729678372E-3</v>
      </c>
      <c r="AH62" s="64">
        <f t="shared" si="10"/>
        <v>0</v>
      </c>
      <c r="AI62" s="64">
        <f t="shared" si="11"/>
        <v>3.4220532319391581E-2</v>
      </c>
      <c r="AJ62" s="64">
        <f t="shared" si="12"/>
        <v>9.2592592592592674E-3</v>
      </c>
      <c r="AK62" s="64">
        <f t="shared" si="13"/>
        <v>4.8309178743962044E-3</v>
      </c>
      <c r="AL62" s="64">
        <f t="shared" si="14"/>
        <v>0</v>
      </c>
      <c r="AM62" s="64">
        <f t="shared" si="15"/>
        <v>-3.6363636363636397E-2</v>
      </c>
      <c r="AN62" s="64">
        <f t="shared" si="16"/>
        <v>-6.6334991708125804E-3</v>
      </c>
      <c r="AO62" s="64">
        <f t="shared" si="17"/>
        <v>1.8518518518518452E-2</v>
      </c>
      <c r="AP62" s="64">
        <f t="shared" si="18"/>
        <v>2.4096385542168161E-3</v>
      </c>
      <c r="AQ62" s="64">
        <f t="shared" si="19"/>
        <v>1.6460905349794181E-2</v>
      </c>
    </row>
    <row r="63" spans="1:43" ht="14.25" customHeight="1">
      <c r="A63" s="62">
        <v>38442</v>
      </c>
      <c r="C63" s="7">
        <f>ASSECOPOL!C64</f>
        <v>-2.3086143289838219E-2</v>
      </c>
      <c r="D63" s="7">
        <f>PEKAO!C64</f>
        <v>4.4907136211708706E-2</v>
      </c>
      <c r="E63" s="7">
        <f>BZWBK!C64</f>
        <v>-4.9751243781094526E-3</v>
      </c>
      <c r="F63" s="7">
        <f>' BRE'!C64</f>
        <v>7.9365079365079361E-3</v>
      </c>
      <c r="G63" s="7">
        <f>GETIN!C64</f>
        <v>-1.4705882352941124E-2</v>
      </c>
      <c r="H63" s="7">
        <f>GTC!C64</f>
        <v>-9.1743119266054721E-3</v>
      </c>
      <c r="I63" s="7">
        <f>KGHM!C64</f>
        <v>1.65016501650165E-2</v>
      </c>
      <c r="J63" s="7">
        <f>PBG!C64</f>
        <v>-7.5046904315196738E-3</v>
      </c>
      <c r="K63" s="7">
        <f>PKNORLEN!C64</f>
        <v>-2.355460385438975E-2</v>
      </c>
      <c r="L63" s="7">
        <f>PKOBP!C64</f>
        <v>2.2058823529411818E-2</v>
      </c>
      <c r="M63" s="7">
        <f>POLIMEXMS!C64</f>
        <v>9.174311926605512E-3</v>
      </c>
      <c r="N63" s="7">
        <f>TPSA!C64</f>
        <v>2.4038461538461536E-2</v>
      </c>
      <c r="O63" s="7">
        <f>TVN!C64</f>
        <v>9.9009900990099098E-3</v>
      </c>
      <c r="P63" s="7">
        <f>Polnord!C64</f>
        <v>3.7735849056603807E-2</v>
      </c>
      <c r="Q63" s="7">
        <f>Agora!C64</f>
        <v>-1.3355592654423994E-2</v>
      </c>
      <c r="R63" s="7">
        <f>Cersanit!C64</f>
        <v>0</v>
      </c>
      <c r="S63" s="7">
        <f>Netia!C64</f>
        <v>0</v>
      </c>
      <c r="T63" s="7">
        <f>Orbis!C64</f>
        <v>-1.6194331983805613E-2</v>
      </c>
      <c r="U63" s="7"/>
      <c r="V63" s="7">
        <f>WIG!C64</f>
        <v>9.0461637064773778E-3</v>
      </c>
      <c r="W63" s="64">
        <f t="shared" si="0"/>
        <v>9.0461637064773778E-3</v>
      </c>
      <c r="X63" s="64">
        <f t="shared" si="1"/>
        <v>0</v>
      </c>
      <c r="Y63" s="64"/>
      <c r="Z63" s="64">
        <f t="shared" si="2"/>
        <v>-2.3086143289838219E-2</v>
      </c>
      <c r="AA63" s="64">
        <f t="shared" si="3"/>
        <v>4.4907136211708706E-2</v>
      </c>
      <c r="AB63" s="64">
        <f t="shared" si="4"/>
        <v>-4.9751243781094526E-3</v>
      </c>
      <c r="AC63" s="64">
        <f t="shared" si="5"/>
        <v>7.9365079365079361E-3</v>
      </c>
      <c r="AD63" s="64">
        <f t="shared" si="6"/>
        <v>-1.4705882352941124E-2</v>
      </c>
      <c r="AE63" s="64">
        <f t="shared" si="7"/>
        <v>-9.1743119266054721E-3</v>
      </c>
      <c r="AF63" s="64">
        <f t="shared" si="8"/>
        <v>1.65016501650165E-2</v>
      </c>
      <c r="AG63" s="64">
        <f t="shared" si="9"/>
        <v>-7.5046904315196738E-3</v>
      </c>
      <c r="AH63" s="64">
        <f t="shared" si="10"/>
        <v>-2.355460385438975E-2</v>
      </c>
      <c r="AI63" s="64">
        <f t="shared" si="11"/>
        <v>2.2058823529411818E-2</v>
      </c>
      <c r="AJ63" s="64">
        <f t="shared" si="12"/>
        <v>9.174311926605512E-3</v>
      </c>
      <c r="AK63" s="64">
        <f t="shared" si="13"/>
        <v>2.4038461538461536E-2</v>
      </c>
      <c r="AL63" s="64">
        <f t="shared" si="14"/>
        <v>9.9009900990099098E-3</v>
      </c>
      <c r="AM63" s="64">
        <f t="shared" si="15"/>
        <v>3.7735849056603807E-2</v>
      </c>
      <c r="AN63" s="64">
        <f t="shared" si="16"/>
        <v>-1.3355592654423994E-2</v>
      </c>
      <c r="AO63" s="64">
        <f t="shared" si="17"/>
        <v>0</v>
      </c>
      <c r="AP63" s="64">
        <f t="shared" si="18"/>
        <v>0</v>
      </c>
      <c r="AQ63" s="64">
        <f t="shared" si="19"/>
        <v>-1.6194331983805613E-2</v>
      </c>
    </row>
    <row r="64" spans="1:43" ht="14.25" customHeight="1">
      <c r="A64" s="62">
        <v>38443</v>
      </c>
      <c r="C64" s="7">
        <f>ASSECOPOL!C65</f>
        <v>2.0156565118525899E-2</v>
      </c>
      <c r="D64" s="7">
        <f>PEKAO!C65</f>
        <v>-1.7898216773704151E-2</v>
      </c>
      <c r="E64" s="7">
        <f>BZWBK!C65</f>
        <v>0</v>
      </c>
      <c r="F64" s="7">
        <f>' BRE'!C65</f>
        <v>0</v>
      </c>
      <c r="G64" s="7">
        <f>GETIN!C65</f>
        <v>5.9701492537313485E-3</v>
      </c>
      <c r="H64" s="7">
        <f>GTC!C65</f>
        <v>4.1666666666666595E-2</v>
      </c>
      <c r="I64" s="7">
        <f>KGHM!C65</f>
        <v>-1.2987012987013056E-2</v>
      </c>
      <c r="J64" s="7">
        <f>PBG!C65</f>
        <v>7.5614366729678372E-3</v>
      </c>
      <c r="K64" s="7">
        <f>PKNORLEN!C65</f>
        <v>2.8508771929824497E-2</v>
      </c>
      <c r="L64" s="7">
        <f>PKOBP!C65</f>
        <v>-2.8776978417266213E-2</v>
      </c>
      <c r="M64" s="7">
        <f>POLIMEXMS!C65</f>
        <v>-1.8181818181818195E-2</v>
      </c>
      <c r="N64" s="7">
        <f>TPSA!C65</f>
        <v>-1.8779342723004796E-2</v>
      </c>
      <c r="O64" s="7">
        <f>TVN!C65</f>
        <v>4.9019607843136213E-3</v>
      </c>
      <c r="P64" s="7">
        <f>Polnord!C65</f>
        <v>0</v>
      </c>
      <c r="Q64" s="7">
        <f>Agora!C65</f>
        <v>1.6920473773265892E-3</v>
      </c>
      <c r="R64" s="7">
        <f>Cersanit!C65</f>
        <v>0</v>
      </c>
      <c r="S64" s="7">
        <f>Netia!C65</f>
        <v>-4.807692307692419E-3</v>
      </c>
      <c r="T64" s="7">
        <f>Orbis!C65</f>
        <v>-4.1152263374486181E-3</v>
      </c>
      <c r="U64" s="7"/>
      <c r="V64" s="7">
        <f>WIG!C65</f>
        <v>-2.5935095516478124E-3</v>
      </c>
      <c r="W64" s="64">
        <f t="shared" si="0"/>
        <v>0</v>
      </c>
      <c r="X64" s="64">
        <f t="shared" si="1"/>
        <v>-2.5935095516478124E-3</v>
      </c>
      <c r="Y64" s="64"/>
      <c r="Z64" s="64">
        <f t="shared" si="2"/>
        <v>0</v>
      </c>
      <c r="AA64" s="64">
        <f t="shared" si="3"/>
        <v>0</v>
      </c>
      <c r="AB64" s="64">
        <f t="shared" si="4"/>
        <v>0</v>
      </c>
      <c r="AC64" s="64">
        <f t="shared" si="5"/>
        <v>0</v>
      </c>
      <c r="AD64" s="64">
        <f t="shared" si="6"/>
        <v>0</v>
      </c>
      <c r="AE64" s="64">
        <f t="shared" si="7"/>
        <v>0</v>
      </c>
      <c r="AF64" s="64">
        <f t="shared" si="8"/>
        <v>0</v>
      </c>
      <c r="AG64" s="64">
        <f t="shared" si="9"/>
        <v>0</v>
      </c>
      <c r="AH64" s="64">
        <f t="shared" si="10"/>
        <v>0</v>
      </c>
      <c r="AI64" s="64">
        <f t="shared" si="11"/>
        <v>0</v>
      </c>
      <c r="AJ64" s="64">
        <f t="shared" si="12"/>
        <v>0</v>
      </c>
      <c r="AK64" s="64">
        <f t="shared" si="13"/>
        <v>0</v>
      </c>
      <c r="AL64" s="64">
        <f t="shared" si="14"/>
        <v>0</v>
      </c>
      <c r="AM64" s="64">
        <f t="shared" si="15"/>
        <v>0</v>
      </c>
      <c r="AN64" s="64">
        <f t="shared" si="16"/>
        <v>0</v>
      </c>
      <c r="AO64" s="64">
        <f t="shared" si="17"/>
        <v>0</v>
      </c>
      <c r="AP64" s="64">
        <f t="shared" si="18"/>
        <v>0</v>
      </c>
      <c r="AQ64" s="64">
        <f t="shared" si="19"/>
        <v>0</v>
      </c>
    </row>
    <row r="65" spans="1:46" ht="14.25" customHeight="1">
      <c r="A65" s="62">
        <v>38446</v>
      </c>
      <c r="C65" s="7">
        <f>ASSECOPOL!C66</f>
        <v>0</v>
      </c>
      <c r="D65" s="7">
        <f>PEKAO!C66</f>
        <v>0</v>
      </c>
      <c r="E65" s="7">
        <f>BZWBK!C66</f>
        <v>-1.4999999999999999E-2</v>
      </c>
      <c r="F65" s="7">
        <f>' BRE'!C66</f>
        <v>-3.5433070866141732E-2</v>
      </c>
      <c r="G65" s="7">
        <f>GETIN!C66</f>
        <v>0</v>
      </c>
      <c r="H65" s="7">
        <f>GTC!C66</f>
        <v>1.7777777777777715E-2</v>
      </c>
      <c r="I65" s="7">
        <f>KGHM!C66</f>
        <v>-6.5789473684210297E-3</v>
      </c>
      <c r="J65" s="7">
        <f>PBG!C66</f>
        <v>-1.5009380863039348E-2</v>
      </c>
      <c r="K65" s="7">
        <f>PKNORLEN!C66</f>
        <v>1.2793176972281481E-2</v>
      </c>
      <c r="L65" s="7">
        <f>PKOBP!C66</f>
        <v>3.7037037037037563E-3</v>
      </c>
      <c r="M65" s="7">
        <f>POLIMEXMS!C66</f>
        <v>-1.8518518518518535E-2</v>
      </c>
      <c r="N65" s="7">
        <f>TPSA!C66</f>
        <v>0</v>
      </c>
      <c r="O65" s="7">
        <f>TVN!C66</f>
        <v>0</v>
      </c>
      <c r="P65" s="7">
        <f>Polnord!C66</f>
        <v>-4.5454545454545456E-2</v>
      </c>
      <c r="Q65" s="7">
        <f>Agora!C66</f>
        <v>1.689189189189093E-3</v>
      </c>
      <c r="R65" s="7">
        <f>Cersanit!C66</f>
        <v>-1.3636363636363669E-2</v>
      </c>
      <c r="S65" s="7">
        <f>Netia!C66</f>
        <v>-2.4154589371980163E-3</v>
      </c>
      <c r="T65" s="7">
        <f>Orbis!C66</f>
        <v>-8.2644628099173261E-3</v>
      </c>
      <c r="U65" s="7"/>
      <c r="V65" s="7">
        <f>WIG!C66</f>
        <v>-6.8867003586744904E-4</v>
      </c>
      <c r="W65" s="64">
        <f t="shared" si="0"/>
        <v>0</v>
      </c>
      <c r="X65" s="64">
        <f t="shared" si="1"/>
        <v>-6.8867003586744904E-4</v>
      </c>
      <c r="Y65" s="64"/>
      <c r="Z65" s="64">
        <f t="shared" si="2"/>
        <v>0</v>
      </c>
      <c r="AA65" s="64">
        <f t="shared" si="3"/>
        <v>0</v>
      </c>
      <c r="AB65" s="64">
        <f t="shared" si="4"/>
        <v>0</v>
      </c>
      <c r="AC65" s="64">
        <f t="shared" si="5"/>
        <v>0</v>
      </c>
      <c r="AD65" s="64">
        <f t="shared" si="6"/>
        <v>0</v>
      </c>
      <c r="AE65" s="64">
        <f t="shared" si="7"/>
        <v>0</v>
      </c>
      <c r="AF65" s="64">
        <f t="shared" si="8"/>
        <v>0</v>
      </c>
      <c r="AG65" s="64">
        <f t="shared" si="9"/>
        <v>0</v>
      </c>
      <c r="AH65" s="64">
        <f t="shared" si="10"/>
        <v>0</v>
      </c>
      <c r="AI65" s="64">
        <f t="shared" si="11"/>
        <v>0</v>
      </c>
      <c r="AJ65" s="64">
        <f t="shared" si="12"/>
        <v>0</v>
      </c>
      <c r="AK65" s="64">
        <f t="shared" si="13"/>
        <v>0</v>
      </c>
      <c r="AL65" s="64">
        <f t="shared" si="14"/>
        <v>0</v>
      </c>
      <c r="AM65" s="64">
        <f t="shared" si="15"/>
        <v>0</v>
      </c>
      <c r="AN65" s="64">
        <f t="shared" si="16"/>
        <v>0</v>
      </c>
      <c r="AO65" s="64">
        <f t="shared" si="17"/>
        <v>0</v>
      </c>
      <c r="AP65" s="64">
        <f t="shared" si="18"/>
        <v>0</v>
      </c>
      <c r="AQ65" s="64">
        <f t="shared" si="19"/>
        <v>0</v>
      </c>
    </row>
    <row r="66" spans="1:46" ht="14.25" customHeight="1">
      <c r="A66" s="62">
        <v>38447</v>
      </c>
      <c r="C66" s="7">
        <f>ASSECOPOL!C67</f>
        <v>-9.8773523078363526E-3</v>
      </c>
      <c r="D66" s="7">
        <f>PEKAO!C67</f>
        <v>1.8224401054345755E-2</v>
      </c>
      <c r="E66" s="7">
        <f>BZWBK!C67</f>
        <v>-1.015228426395939E-2</v>
      </c>
      <c r="F66" s="7">
        <f>' BRE'!C67</f>
        <v>-2.0408163265306121E-2</v>
      </c>
      <c r="G66" s="7">
        <f>GETIN!C67</f>
        <v>2.9673590504450406E-3</v>
      </c>
      <c r="H66" s="7">
        <f>GTC!C67</f>
        <v>0</v>
      </c>
      <c r="I66" s="7">
        <f>KGHM!C67</f>
        <v>9.9337748344371091E-3</v>
      </c>
      <c r="J66" s="7">
        <f>PBG!C67</f>
        <v>-5.7142857142856605E-3</v>
      </c>
      <c r="K66" s="7">
        <f>PKNORLEN!C67</f>
        <v>1.6842105263157835E-2</v>
      </c>
      <c r="L66" s="7">
        <f>PKOBP!C67</f>
        <v>3.6900369003689247E-3</v>
      </c>
      <c r="M66" s="7">
        <f>POLIMEXMS!C67</f>
        <v>8.4905660377358347E-2</v>
      </c>
      <c r="N66" s="7">
        <f>TPSA!C67</f>
        <v>1.9138755980861347E-2</v>
      </c>
      <c r="O66" s="7">
        <f>TVN!C67</f>
        <v>1.9512195121951237E-2</v>
      </c>
      <c r="P66" s="7">
        <f>Polnord!C67</f>
        <v>9.52380952380949E-3</v>
      </c>
      <c r="Q66" s="7">
        <f>Agora!C67</f>
        <v>1.6863406408094675E-3</v>
      </c>
      <c r="R66" s="7">
        <f>Cersanit!C67</f>
        <v>1.3824884792626762E-2</v>
      </c>
      <c r="S66" s="7">
        <f>Netia!C67</f>
        <v>-1.9370460048426168E-2</v>
      </c>
      <c r="T66" s="7">
        <f>Orbis!C67</f>
        <v>0</v>
      </c>
      <c r="U66" s="7"/>
      <c r="V66" s="7">
        <f>WIG!C67</f>
        <v>8.8580656413018762E-3</v>
      </c>
      <c r="W66" s="64">
        <f t="shared" si="0"/>
        <v>8.8580656413018762E-3</v>
      </c>
      <c r="X66" s="64">
        <f t="shared" si="1"/>
        <v>0</v>
      </c>
      <c r="Y66" s="64"/>
      <c r="Z66" s="64">
        <f t="shared" si="2"/>
        <v>-9.8773523078363526E-3</v>
      </c>
      <c r="AA66" s="64">
        <f t="shared" si="3"/>
        <v>1.8224401054345755E-2</v>
      </c>
      <c r="AB66" s="64">
        <f t="shared" si="4"/>
        <v>-1.015228426395939E-2</v>
      </c>
      <c r="AC66" s="64">
        <f t="shared" si="5"/>
        <v>-2.0408163265306121E-2</v>
      </c>
      <c r="AD66" s="64">
        <f t="shared" si="6"/>
        <v>2.9673590504450406E-3</v>
      </c>
      <c r="AE66" s="64">
        <f t="shared" si="7"/>
        <v>0</v>
      </c>
      <c r="AF66" s="64">
        <f t="shared" si="8"/>
        <v>9.9337748344371091E-3</v>
      </c>
      <c r="AG66" s="64">
        <f t="shared" si="9"/>
        <v>-5.7142857142856605E-3</v>
      </c>
      <c r="AH66" s="64">
        <f t="shared" si="10"/>
        <v>1.6842105263157835E-2</v>
      </c>
      <c r="AI66" s="64">
        <f t="shared" si="11"/>
        <v>3.6900369003689247E-3</v>
      </c>
      <c r="AJ66" s="64">
        <f t="shared" si="12"/>
        <v>8.4905660377358347E-2</v>
      </c>
      <c r="AK66" s="64">
        <f t="shared" si="13"/>
        <v>1.9138755980861347E-2</v>
      </c>
      <c r="AL66" s="64">
        <f t="shared" si="14"/>
        <v>1.9512195121951237E-2</v>
      </c>
      <c r="AM66" s="64">
        <f t="shared" si="15"/>
        <v>9.52380952380949E-3</v>
      </c>
      <c r="AN66" s="64">
        <f t="shared" si="16"/>
        <v>1.6863406408094675E-3</v>
      </c>
      <c r="AO66" s="64">
        <f t="shared" si="17"/>
        <v>1.3824884792626762E-2</v>
      </c>
      <c r="AP66" s="64">
        <f t="shared" si="18"/>
        <v>-1.9370460048426168E-2</v>
      </c>
      <c r="AQ66" s="64">
        <f t="shared" si="19"/>
        <v>0</v>
      </c>
    </row>
    <row r="67" spans="1:46" ht="14.25" customHeight="1">
      <c r="A67" s="62">
        <v>38448</v>
      </c>
      <c r="C67" s="7">
        <f>ASSECOPOL!C68</f>
        <v>1.6853176609216512E-2</v>
      </c>
      <c r="D67" s="7">
        <f>PEKAO!C68</f>
        <v>-3.5450176014245414E-3</v>
      </c>
      <c r="E67" s="7">
        <f>BZWBK!C68</f>
        <v>1.4358974358974418E-2</v>
      </c>
      <c r="F67" s="7">
        <f>' BRE'!C68</f>
        <v>8.3333333333333332E-3</v>
      </c>
      <c r="G67" s="7">
        <f>GETIN!C68</f>
        <v>2.9585798816568074E-2</v>
      </c>
      <c r="H67" s="7">
        <f>GTC!C68</f>
        <v>-1.7467248908296883E-2</v>
      </c>
      <c r="I67" s="7">
        <f>KGHM!C68</f>
        <v>3.2786885245901641E-2</v>
      </c>
      <c r="J67" s="7">
        <f>PBG!C68</f>
        <v>-3.8314176245211272E-3</v>
      </c>
      <c r="K67" s="7">
        <f>PKNORLEN!C68</f>
        <v>2.0703933747412008E-2</v>
      </c>
      <c r="L67" s="7">
        <f>PKOBP!C68</f>
        <v>3.6764705882353465E-3</v>
      </c>
      <c r="M67" s="7">
        <f>POLIMEXMS!C68</f>
        <v>2.6086956521739157E-2</v>
      </c>
      <c r="N67" s="7">
        <f>TPSA!C68</f>
        <v>-4.6948356807512406E-3</v>
      </c>
      <c r="O67" s="7">
        <f>TVN!C68</f>
        <v>2.8708133971291894E-2</v>
      </c>
      <c r="P67" s="7">
        <f>Polnord!C68</f>
        <v>0</v>
      </c>
      <c r="Q67" s="7">
        <f>Agora!C68</f>
        <v>6.7340067340067103E-3</v>
      </c>
      <c r="R67" s="7">
        <f>Cersanit!C68</f>
        <v>-1.3636363636363669E-2</v>
      </c>
      <c r="S67" s="7">
        <f>Netia!C68</f>
        <v>7.4074074074074693E-3</v>
      </c>
      <c r="T67" s="7">
        <f>Orbis!C68</f>
        <v>0</v>
      </c>
      <c r="U67" s="7"/>
      <c r="V67" s="7">
        <f>WIG!C68</f>
        <v>5.9662202304429368E-3</v>
      </c>
      <c r="W67" s="64">
        <f t="shared" ref="W67:W130" si="20">IF(V67&gt;0,V67,0)</f>
        <v>5.9662202304429368E-3</v>
      </c>
      <c r="X67" s="64">
        <f t="shared" ref="X67:X130" si="21">IF(V67&lt;0,V67,0)</f>
        <v>0</v>
      </c>
      <c r="Y67" s="64"/>
      <c r="Z67" s="64">
        <f t="shared" ref="Z67:Z130" si="22">IF($W67=0,0,C67)</f>
        <v>1.6853176609216512E-2</v>
      </c>
      <c r="AA67" s="64">
        <f t="shared" ref="AA67:AA130" si="23">IF($W67=0,0,D67)</f>
        <v>-3.5450176014245414E-3</v>
      </c>
      <c r="AB67" s="64">
        <f t="shared" ref="AB67:AB130" si="24">IF($W67=0,0,E67)</f>
        <v>1.4358974358974418E-2</v>
      </c>
      <c r="AC67" s="64">
        <f t="shared" ref="AC67:AC130" si="25">IF($W67=0,0,F67)</f>
        <v>8.3333333333333332E-3</v>
      </c>
      <c r="AD67" s="64">
        <f t="shared" ref="AD67:AD130" si="26">IF($W67=0,0,G67)</f>
        <v>2.9585798816568074E-2</v>
      </c>
      <c r="AE67" s="64">
        <f t="shared" ref="AE67:AE130" si="27">IF($W67=0,0,H67)</f>
        <v>-1.7467248908296883E-2</v>
      </c>
      <c r="AF67" s="64">
        <f t="shared" ref="AF67:AF130" si="28">IF($W67=0,0,I67)</f>
        <v>3.2786885245901641E-2</v>
      </c>
      <c r="AG67" s="64">
        <f t="shared" ref="AG67:AG130" si="29">IF($W67=0,0,J67)</f>
        <v>-3.8314176245211272E-3</v>
      </c>
      <c r="AH67" s="64">
        <f t="shared" ref="AH67:AH130" si="30">IF($W67=0,0,K67)</f>
        <v>2.0703933747412008E-2</v>
      </c>
      <c r="AI67" s="64">
        <f t="shared" ref="AI67:AI130" si="31">IF($W67=0,0,L67)</f>
        <v>3.6764705882353465E-3</v>
      </c>
      <c r="AJ67" s="64">
        <f t="shared" ref="AJ67:AJ130" si="32">IF($W67=0,0,M67)</f>
        <v>2.6086956521739157E-2</v>
      </c>
      <c r="AK67" s="64">
        <f t="shared" ref="AK67:AK130" si="33">IF($W67=0,0,N67)</f>
        <v>-4.6948356807512406E-3</v>
      </c>
      <c r="AL67" s="64">
        <f t="shared" ref="AL67:AL130" si="34">IF($W67=0,0,O67)</f>
        <v>2.8708133971291894E-2</v>
      </c>
      <c r="AM67" s="64">
        <f t="shared" ref="AM67:AM130" si="35">IF($W67=0,0,P67)</f>
        <v>0</v>
      </c>
      <c r="AN67" s="64">
        <f t="shared" ref="AN67:AN130" si="36">IF($W67=0,0,Q67)</f>
        <v>6.7340067340067103E-3</v>
      </c>
      <c r="AO67" s="64">
        <f t="shared" ref="AO67:AO130" si="37">IF($W67=0,0,R67)</f>
        <v>-1.3636363636363669E-2</v>
      </c>
      <c r="AP67" s="64">
        <f t="shared" ref="AP67:AP130" si="38">IF($W67=0,0,S67)</f>
        <v>7.4074074074074693E-3</v>
      </c>
      <c r="AQ67" s="64">
        <f t="shared" ref="AQ67:AQ130" si="39">IF($W67=0,0,T67)</f>
        <v>0</v>
      </c>
    </row>
    <row r="68" spans="1:46" ht="14.25" customHeight="1">
      <c r="A68" s="62">
        <v>38449</v>
      </c>
      <c r="C68" s="7">
        <f>ASSECOPOL!C69</f>
        <v>-7.2733255363970281E-2</v>
      </c>
      <c r="D68" s="7">
        <f>PEKAO!C69</f>
        <v>-2.16105305832031E-2</v>
      </c>
      <c r="E68" s="7">
        <f>BZWBK!C69</f>
        <v>-3.3367037411526905E-2</v>
      </c>
      <c r="F68" s="7">
        <f>' BRE'!C69</f>
        <v>4.1322314049586778E-3</v>
      </c>
      <c r="G68" s="7">
        <f>GETIN!C69</f>
        <v>-2.8735632183907434E-3</v>
      </c>
      <c r="H68" s="7">
        <f>GTC!C69</f>
        <v>-2.2222222222222223E-2</v>
      </c>
      <c r="I68" s="7">
        <f>KGHM!C69</f>
        <v>1.2698412698412653E-2</v>
      </c>
      <c r="J68" s="7">
        <f>PBG!C69</f>
        <v>-1.9230769230769505E-3</v>
      </c>
      <c r="K68" s="7">
        <f>PKNORLEN!C69</f>
        <v>-1.6227180527383311E-2</v>
      </c>
      <c r="L68" s="7">
        <f>PKOBP!C69</f>
        <v>-7.3260073260073E-3</v>
      </c>
      <c r="M68" s="7">
        <f>POLIMEXMS!C69</f>
        <v>-1.6949152542372899E-2</v>
      </c>
      <c r="N68" s="7">
        <f>TPSA!C69</f>
        <v>-9.4339622641509101E-3</v>
      </c>
      <c r="O68" s="7">
        <f>TVN!C69</f>
        <v>2.3255813953487877E-3</v>
      </c>
      <c r="P68" s="7">
        <f>Polnord!C69</f>
        <v>0</v>
      </c>
      <c r="Q68" s="7">
        <f>Agora!C69</f>
        <v>-3.0100334448160487E-2</v>
      </c>
      <c r="R68" s="7">
        <f>Cersanit!C69</f>
        <v>4.608294930875642E-3</v>
      </c>
      <c r="S68" s="7">
        <f>Netia!C69</f>
        <v>-9.8039215686274595E-3</v>
      </c>
      <c r="T68" s="7">
        <f>Orbis!C69</f>
        <v>-1.250000000000003E-2</v>
      </c>
      <c r="U68" s="7"/>
      <c r="V68" s="7">
        <f>WIG!C69</f>
        <v>-8.9867077355003742E-3</v>
      </c>
      <c r="W68" s="64">
        <f t="shared" si="20"/>
        <v>0</v>
      </c>
      <c r="X68" s="64">
        <f t="shared" si="21"/>
        <v>-8.9867077355003742E-3</v>
      </c>
      <c r="Y68" s="64"/>
      <c r="Z68" s="64">
        <f t="shared" si="22"/>
        <v>0</v>
      </c>
      <c r="AA68" s="64">
        <f t="shared" si="23"/>
        <v>0</v>
      </c>
      <c r="AB68" s="64">
        <f t="shared" si="24"/>
        <v>0</v>
      </c>
      <c r="AC68" s="64">
        <f t="shared" si="25"/>
        <v>0</v>
      </c>
      <c r="AD68" s="64">
        <f t="shared" si="26"/>
        <v>0</v>
      </c>
      <c r="AE68" s="64">
        <f t="shared" si="27"/>
        <v>0</v>
      </c>
      <c r="AF68" s="64">
        <f t="shared" si="28"/>
        <v>0</v>
      </c>
      <c r="AG68" s="64">
        <f t="shared" si="29"/>
        <v>0</v>
      </c>
      <c r="AH68" s="64">
        <f t="shared" si="30"/>
        <v>0</v>
      </c>
      <c r="AI68" s="64">
        <f t="shared" si="31"/>
        <v>0</v>
      </c>
      <c r="AJ68" s="64">
        <f t="shared" si="32"/>
        <v>0</v>
      </c>
      <c r="AK68" s="64">
        <f t="shared" si="33"/>
        <v>0</v>
      </c>
      <c r="AL68" s="64">
        <f t="shared" si="34"/>
        <v>0</v>
      </c>
      <c r="AM68" s="64">
        <f t="shared" si="35"/>
        <v>0</v>
      </c>
      <c r="AN68" s="64">
        <f t="shared" si="36"/>
        <v>0</v>
      </c>
      <c r="AO68" s="64">
        <f t="shared" si="37"/>
        <v>0</v>
      </c>
      <c r="AP68" s="64">
        <f t="shared" si="38"/>
        <v>0</v>
      </c>
      <c r="AQ68" s="64">
        <f t="shared" si="39"/>
        <v>0</v>
      </c>
    </row>
    <row r="69" spans="1:46" ht="14.25" customHeight="1">
      <c r="A69" s="62">
        <v>38453</v>
      </c>
      <c r="C69" s="7">
        <f>ASSECOPOL!C70</f>
        <v>0</v>
      </c>
      <c r="D69" s="7">
        <f>PEKAO!C70</f>
        <v>1.4722421884909727E-2</v>
      </c>
      <c r="E69" s="7">
        <f>BZWBK!C70</f>
        <v>-1.5690376569037656E-2</v>
      </c>
      <c r="F69" s="7">
        <f>' BRE'!C70</f>
        <v>-1.2345679012345678E-2</v>
      </c>
      <c r="G69" s="7">
        <f>GETIN!C70</f>
        <v>-5.7636887608069213E-3</v>
      </c>
      <c r="H69" s="7">
        <f>GTC!C70</f>
        <v>-9.0909090909090592E-3</v>
      </c>
      <c r="I69" s="7">
        <f>KGHM!C70</f>
        <v>2.1943573667711689E-2</v>
      </c>
      <c r="J69" s="7">
        <f>PBG!C70</f>
        <v>0</v>
      </c>
      <c r="K69" s="7">
        <f>PKNORLEN!C70</f>
        <v>-2.6804123711340149E-2</v>
      </c>
      <c r="L69" s="7">
        <f>PKOBP!C70</f>
        <v>7.3800738007379811E-3</v>
      </c>
      <c r="M69" s="7">
        <f>POLIMEXMS!C70</f>
        <v>0</v>
      </c>
      <c r="N69" s="7">
        <f>TPSA!C70</f>
        <v>0</v>
      </c>
      <c r="O69" s="7">
        <f>TVN!C70</f>
        <v>-2.3201856148491388E-3</v>
      </c>
      <c r="P69" s="7">
        <f>Polnord!C70</f>
        <v>-9.4339622641509101E-3</v>
      </c>
      <c r="Q69" s="7">
        <f>Agora!C70</f>
        <v>2.5862068965517241E-2</v>
      </c>
      <c r="R69" s="7">
        <f>Cersanit!C70</f>
        <v>1.3761467889908289E-2</v>
      </c>
      <c r="S69" s="7">
        <f>Netia!C70</f>
        <v>7.425742574257487E-3</v>
      </c>
      <c r="T69" s="7">
        <f>Orbis!C70</f>
        <v>1.2658227848101297E-2</v>
      </c>
      <c r="U69" s="7"/>
      <c r="V69" s="7">
        <f>WIG!C70</f>
        <v>8.4909208240836048E-4</v>
      </c>
      <c r="W69" s="64">
        <f t="shared" si="20"/>
        <v>8.4909208240836048E-4</v>
      </c>
      <c r="X69" s="64">
        <f t="shared" si="21"/>
        <v>0</v>
      </c>
      <c r="Y69" s="64"/>
      <c r="Z69" s="64">
        <f t="shared" si="22"/>
        <v>0</v>
      </c>
      <c r="AA69" s="64">
        <f t="shared" si="23"/>
        <v>1.4722421884909727E-2</v>
      </c>
      <c r="AB69" s="64">
        <f t="shared" si="24"/>
        <v>-1.5690376569037656E-2</v>
      </c>
      <c r="AC69" s="64">
        <f t="shared" si="25"/>
        <v>-1.2345679012345678E-2</v>
      </c>
      <c r="AD69" s="64">
        <f t="shared" si="26"/>
        <v>-5.7636887608069213E-3</v>
      </c>
      <c r="AE69" s="64">
        <f t="shared" si="27"/>
        <v>-9.0909090909090592E-3</v>
      </c>
      <c r="AF69" s="64">
        <f t="shared" si="28"/>
        <v>2.1943573667711689E-2</v>
      </c>
      <c r="AG69" s="64">
        <f t="shared" si="29"/>
        <v>0</v>
      </c>
      <c r="AH69" s="64">
        <f t="shared" si="30"/>
        <v>-2.6804123711340149E-2</v>
      </c>
      <c r="AI69" s="64">
        <f t="shared" si="31"/>
        <v>7.3800738007379811E-3</v>
      </c>
      <c r="AJ69" s="64">
        <f t="shared" si="32"/>
        <v>0</v>
      </c>
      <c r="AK69" s="64">
        <f t="shared" si="33"/>
        <v>0</v>
      </c>
      <c r="AL69" s="64">
        <f t="shared" si="34"/>
        <v>-2.3201856148491388E-3</v>
      </c>
      <c r="AM69" s="64">
        <f t="shared" si="35"/>
        <v>-9.4339622641509101E-3</v>
      </c>
      <c r="AN69" s="64">
        <f t="shared" si="36"/>
        <v>2.5862068965517241E-2</v>
      </c>
      <c r="AO69" s="64">
        <f t="shared" si="37"/>
        <v>1.3761467889908289E-2</v>
      </c>
      <c r="AP69" s="64">
        <f t="shared" si="38"/>
        <v>7.425742574257487E-3</v>
      </c>
      <c r="AQ69" s="64">
        <f t="shared" si="39"/>
        <v>1.2658227848101297E-2</v>
      </c>
    </row>
    <row r="70" spans="1:46" ht="14.25" customHeight="1">
      <c r="A70" s="62">
        <v>38454</v>
      </c>
      <c r="C70" s="7">
        <f>ASSECOPOL!C71</f>
        <v>-7.2976652871046214E-3</v>
      </c>
      <c r="D70" s="7">
        <f>PEKAO!C71</f>
        <v>-7.2502416747224109E-3</v>
      </c>
      <c r="E70" s="7">
        <f>BZWBK!C71</f>
        <v>-1.0626992561105207E-2</v>
      </c>
      <c r="F70" s="7">
        <f>' BRE'!C71</f>
        <v>2.0833333333333332E-2</v>
      </c>
      <c r="G70" s="7">
        <f>GETIN!C71</f>
        <v>-5.7971014492753676E-3</v>
      </c>
      <c r="H70" s="7">
        <f>GTC!C71</f>
        <v>9.1743119266054721E-3</v>
      </c>
      <c r="I70" s="7">
        <f>KGHM!C71</f>
        <v>-9.2024539877301921E-3</v>
      </c>
      <c r="J70" s="7">
        <f>PBG!C71</f>
        <v>-1.734104046242772E-2</v>
      </c>
      <c r="K70" s="7">
        <f>PKNORLEN!C71</f>
        <v>4.2372881355931301E-3</v>
      </c>
      <c r="L70" s="7">
        <f>PKOBP!C71</f>
        <v>-3.663003663003715E-3</v>
      </c>
      <c r="M70" s="7">
        <f>POLIMEXMS!C71</f>
        <v>-8.6206896551724223E-3</v>
      </c>
      <c r="N70" s="7">
        <f>TPSA!C71</f>
        <v>0</v>
      </c>
      <c r="O70" s="7">
        <f>TVN!C71</f>
        <v>1.1627906976744146E-2</v>
      </c>
      <c r="P70" s="7">
        <f>Polnord!C71</f>
        <v>9.52380952380949E-3</v>
      </c>
      <c r="Q70" s="7">
        <f>Agora!C71</f>
        <v>1.680672268907563E-2</v>
      </c>
      <c r="R70" s="7">
        <f>Cersanit!C71</f>
        <v>0</v>
      </c>
      <c r="S70" s="7">
        <f>Netia!C71</f>
        <v>0</v>
      </c>
      <c r="T70" s="7">
        <f>Orbis!C71</f>
        <v>1.6666666666666607E-2</v>
      </c>
      <c r="U70" s="7"/>
      <c r="V70" s="7">
        <f>WIG!C71</f>
        <v>-1.189767342915046E-3</v>
      </c>
      <c r="W70" s="64">
        <f t="shared" si="20"/>
        <v>0</v>
      </c>
      <c r="X70" s="64">
        <f t="shared" si="21"/>
        <v>-1.189767342915046E-3</v>
      </c>
      <c r="Y70" s="64"/>
      <c r="Z70" s="64">
        <f t="shared" si="22"/>
        <v>0</v>
      </c>
      <c r="AA70" s="64">
        <f t="shared" si="23"/>
        <v>0</v>
      </c>
      <c r="AB70" s="64">
        <f t="shared" si="24"/>
        <v>0</v>
      </c>
      <c r="AC70" s="64">
        <f t="shared" si="25"/>
        <v>0</v>
      </c>
      <c r="AD70" s="64">
        <f t="shared" si="26"/>
        <v>0</v>
      </c>
      <c r="AE70" s="64">
        <f t="shared" si="27"/>
        <v>0</v>
      </c>
      <c r="AF70" s="64">
        <f t="shared" si="28"/>
        <v>0</v>
      </c>
      <c r="AG70" s="64">
        <f t="shared" si="29"/>
        <v>0</v>
      </c>
      <c r="AH70" s="64">
        <f t="shared" si="30"/>
        <v>0</v>
      </c>
      <c r="AI70" s="64">
        <f t="shared" si="31"/>
        <v>0</v>
      </c>
      <c r="AJ70" s="64">
        <f t="shared" si="32"/>
        <v>0</v>
      </c>
      <c r="AK70" s="64">
        <f t="shared" si="33"/>
        <v>0</v>
      </c>
      <c r="AL70" s="64">
        <f t="shared" si="34"/>
        <v>0</v>
      </c>
      <c r="AM70" s="64">
        <f t="shared" si="35"/>
        <v>0</v>
      </c>
      <c r="AN70" s="64">
        <f t="shared" si="36"/>
        <v>0</v>
      </c>
      <c r="AO70" s="64">
        <f t="shared" si="37"/>
        <v>0</v>
      </c>
      <c r="AP70" s="64">
        <f t="shared" si="38"/>
        <v>0</v>
      </c>
      <c r="AQ70" s="64">
        <f t="shared" si="39"/>
        <v>0</v>
      </c>
    </row>
    <row r="71" spans="1:46" ht="14.25" customHeight="1">
      <c r="A71" s="62">
        <v>38455</v>
      </c>
      <c r="C71" s="7">
        <f>ASSECOPOL!C72</f>
        <v>-1.0650078292257309E-2</v>
      </c>
      <c r="D71" s="7">
        <f>PEKAO!C72</f>
        <v>3.6096234239376174E-3</v>
      </c>
      <c r="E71" s="7">
        <f>BZWBK!C72</f>
        <v>2.0408163265306183E-2</v>
      </c>
      <c r="F71" s="7">
        <f>' BRE'!C72</f>
        <v>-4.0816326530612249E-3</v>
      </c>
      <c r="G71" s="7">
        <f>GETIN!C72</f>
        <v>-2.915451895043799E-3</v>
      </c>
      <c r="H71" s="7">
        <f>GTC!C72</f>
        <v>2.7272727272727337E-2</v>
      </c>
      <c r="I71" s="7">
        <f>KGHM!C72</f>
        <v>-4.0247678018575768E-2</v>
      </c>
      <c r="J71" s="7">
        <f>PBG!C72</f>
        <v>4.3137254901960839E-2</v>
      </c>
      <c r="K71" s="7">
        <f>PKNORLEN!C72</f>
        <v>0</v>
      </c>
      <c r="L71" s="7">
        <f>PKOBP!C72</f>
        <v>0</v>
      </c>
      <c r="M71" s="7">
        <f>POLIMEXMS!C72</f>
        <v>-8.6956521739130523E-3</v>
      </c>
      <c r="N71" s="7">
        <f>TPSA!C72</f>
        <v>9.52380952380949E-3</v>
      </c>
      <c r="O71" s="7">
        <f>TVN!C72</f>
        <v>2.2988505747126561E-2</v>
      </c>
      <c r="P71" s="7">
        <f>Polnord!C72</f>
        <v>4.7169811320755392E-3</v>
      </c>
      <c r="Q71" s="7">
        <f>Agora!C72</f>
        <v>2.4793388429752067E-2</v>
      </c>
      <c r="R71" s="7">
        <f>Cersanit!C72</f>
        <v>0</v>
      </c>
      <c r="S71" s="7">
        <f>Netia!C72</f>
        <v>4.9140049140048089E-3</v>
      </c>
      <c r="T71" s="7">
        <f>Orbis!C72</f>
        <v>0</v>
      </c>
      <c r="U71" s="7"/>
      <c r="V71" s="7">
        <f>WIG!C72</f>
        <v>-5.3283094986636447E-4</v>
      </c>
      <c r="W71" s="64">
        <f t="shared" si="20"/>
        <v>0</v>
      </c>
      <c r="X71" s="64">
        <f t="shared" si="21"/>
        <v>-5.3283094986636447E-4</v>
      </c>
      <c r="Y71" s="64"/>
      <c r="Z71" s="64">
        <f t="shared" si="22"/>
        <v>0</v>
      </c>
      <c r="AA71" s="64">
        <f t="shared" si="23"/>
        <v>0</v>
      </c>
      <c r="AB71" s="64">
        <f t="shared" si="24"/>
        <v>0</v>
      </c>
      <c r="AC71" s="64">
        <f t="shared" si="25"/>
        <v>0</v>
      </c>
      <c r="AD71" s="64">
        <f t="shared" si="26"/>
        <v>0</v>
      </c>
      <c r="AE71" s="64">
        <f t="shared" si="27"/>
        <v>0</v>
      </c>
      <c r="AF71" s="64">
        <f t="shared" si="28"/>
        <v>0</v>
      </c>
      <c r="AG71" s="64">
        <f t="shared" si="29"/>
        <v>0</v>
      </c>
      <c r="AH71" s="64">
        <f t="shared" si="30"/>
        <v>0</v>
      </c>
      <c r="AI71" s="64">
        <f t="shared" si="31"/>
        <v>0</v>
      </c>
      <c r="AJ71" s="64">
        <f t="shared" si="32"/>
        <v>0</v>
      </c>
      <c r="AK71" s="64">
        <f t="shared" si="33"/>
        <v>0</v>
      </c>
      <c r="AL71" s="64">
        <f t="shared" si="34"/>
        <v>0</v>
      </c>
      <c r="AM71" s="64">
        <f t="shared" si="35"/>
        <v>0</v>
      </c>
      <c r="AN71" s="64">
        <f t="shared" si="36"/>
        <v>0</v>
      </c>
      <c r="AO71" s="64">
        <f t="shared" si="37"/>
        <v>0</v>
      </c>
      <c r="AP71" s="64">
        <f t="shared" si="38"/>
        <v>0</v>
      </c>
      <c r="AQ71" s="64">
        <f t="shared" si="39"/>
        <v>0</v>
      </c>
    </row>
    <row r="72" spans="1:46" ht="14.25" customHeight="1">
      <c r="A72" s="62">
        <v>38456</v>
      </c>
      <c r="C72" s="7">
        <f>ASSECOPOL!C73</f>
        <v>-4.0121274957978029E-2</v>
      </c>
      <c r="D72" s="7">
        <f>PEKAO!C73</f>
        <v>-3.5966409046805899E-3</v>
      </c>
      <c r="E72" s="7">
        <f>BZWBK!C73</f>
        <v>0</v>
      </c>
      <c r="F72" s="7">
        <f>' BRE'!C73</f>
        <v>8.1967213114754103E-3</v>
      </c>
      <c r="G72" s="7">
        <f>GETIN!C73</f>
        <v>-1.4619883040935621E-2</v>
      </c>
      <c r="H72" s="7">
        <f>GTC!C73</f>
        <v>-4.4247787610620093E-3</v>
      </c>
      <c r="I72" s="7">
        <f>KGHM!C73</f>
        <v>-3.2258064516129492E-3</v>
      </c>
      <c r="J72" s="7">
        <f>PBG!C73</f>
        <v>-5.6390977443609817E-3</v>
      </c>
      <c r="K72" s="7">
        <f>PKNORLEN!C73</f>
        <v>-1.8987341772151868E-2</v>
      </c>
      <c r="L72" s="7">
        <f>PKOBP!C73</f>
        <v>-7.3529411764705621E-3</v>
      </c>
      <c r="M72" s="7">
        <f>POLIMEXMS!C73</f>
        <v>0</v>
      </c>
      <c r="N72" s="7">
        <f>TPSA!C73</f>
        <v>-1.4150943396226448E-2</v>
      </c>
      <c r="O72" s="7">
        <f>TVN!C73</f>
        <v>-3.3707865168539401E-2</v>
      </c>
      <c r="P72" s="7">
        <f>Polnord!C73</f>
        <v>-1.8779342723004796E-2</v>
      </c>
      <c r="Q72" s="7">
        <f>Agora!C73</f>
        <v>0</v>
      </c>
      <c r="R72" s="7">
        <f>Cersanit!C73</f>
        <v>-4.524886877828118E-3</v>
      </c>
      <c r="S72" s="7">
        <f>Netia!C73</f>
        <v>-1.2224938875305581E-2</v>
      </c>
      <c r="T72" s="7">
        <f>Orbis!C73</f>
        <v>0</v>
      </c>
      <c r="U72" s="7"/>
      <c r="V72" s="7">
        <f>WIG!C73</f>
        <v>-9.6678356629043803E-3</v>
      </c>
      <c r="W72" s="64">
        <f t="shared" si="20"/>
        <v>0</v>
      </c>
      <c r="X72" s="64">
        <f t="shared" si="21"/>
        <v>-9.6678356629043803E-3</v>
      </c>
      <c r="Y72" s="64"/>
      <c r="Z72" s="64">
        <f t="shared" si="22"/>
        <v>0</v>
      </c>
      <c r="AA72" s="64">
        <f t="shared" si="23"/>
        <v>0</v>
      </c>
      <c r="AB72" s="64">
        <f t="shared" si="24"/>
        <v>0</v>
      </c>
      <c r="AC72" s="64">
        <f t="shared" si="25"/>
        <v>0</v>
      </c>
      <c r="AD72" s="64">
        <f t="shared" si="26"/>
        <v>0</v>
      </c>
      <c r="AE72" s="64">
        <f t="shared" si="27"/>
        <v>0</v>
      </c>
      <c r="AF72" s="64">
        <f t="shared" si="28"/>
        <v>0</v>
      </c>
      <c r="AG72" s="64">
        <f t="shared" si="29"/>
        <v>0</v>
      </c>
      <c r="AH72" s="64">
        <f t="shared" si="30"/>
        <v>0</v>
      </c>
      <c r="AI72" s="64">
        <f t="shared" si="31"/>
        <v>0</v>
      </c>
      <c r="AJ72" s="64">
        <f t="shared" si="32"/>
        <v>0</v>
      </c>
      <c r="AK72" s="64">
        <f t="shared" si="33"/>
        <v>0</v>
      </c>
      <c r="AL72" s="64">
        <f t="shared" si="34"/>
        <v>0</v>
      </c>
      <c r="AM72" s="64">
        <f t="shared" si="35"/>
        <v>0</v>
      </c>
      <c r="AN72" s="64">
        <f t="shared" si="36"/>
        <v>0</v>
      </c>
      <c r="AO72" s="64">
        <f t="shared" si="37"/>
        <v>0</v>
      </c>
      <c r="AP72" s="64">
        <f t="shared" si="38"/>
        <v>0</v>
      </c>
      <c r="AQ72" s="64">
        <f t="shared" si="39"/>
        <v>0</v>
      </c>
    </row>
    <row r="73" spans="1:46" ht="15" customHeight="1">
      <c r="A73" s="62">
        <v>38457</v>
      </c>
      <c r="C73" s="7">
        <f>ASSECOPOL!C74</f>
        <v>-1.5093366937793564E-2</v>
      </c>
      <c r="D73" s="7">
        <f>PEKAO!C74</f>
        <v>-7.3115860517436104E-3</v>
      </c>
      <c r="E73" s="7">
        <f>BZWBK!C74</f>
        <v>-1.4736842105263218E-2</v>
      </c>
      <c r="F73" s="7">
        <f>' BRE'!C74</f>
        <v>-2.032520325203252E-2</v>
      </c>
      <c r="G73" s="7">
        <f>GETIN!C74</f>
        <v>-2.0771513353115809E-2</v>
      </c>
      <c r="H73" s="7">
        <f>GTC!C74</f>
        <v>-1.3333333333333365E-2</v>
      </c>
      <c r="I73" s="7">
        <f>KGHM!C74</f>
        <v>9.7087378640776933E-3</v>
      </c>
      <c r="J73" s="7">
        <f>PBG!C74</f>
        <v>-7.5614366729678372E-3</v>
      </c>
      <c r="K73" s="7">
        <f>PKNORLEN!C74</f>
        <v>-6.4516129032257457E-3</v>
      </c>
      <c r="L73" s="7">
        <f>PKOBP!C74</f>
        <v>-1.1111111111111138E-2</v>
      </c>
      <c r="M73" s="7">
        <f>POLIMEXMS!C74</f>
        <v>-1.7543859649122629E-2</v>
      </c>
      <c r="N73" s="7">
        <f>TPSA!C74</f>
        <v>-1.4354066985645798E-2</v>
      </c>
      <c r="O73" s="7">
        <f>TVN!C74</f>
        <v>1.3953488372093139E-2</v>
      </c>
      <c r="P73" s="7">
        <f>Polnord!C74</f>
        <v>-9.5693779904305887E-3</v>
      </c>
      <c r="Q73" s="7">
        <f>Agora!C74</f>
        <v>-1.6129032258064746E-3</v>
      </c>
      <c r="R73" s="7">
        <f>Cersanit!C74</f>
        <v>4.5454545454546103E-3</v>
      </c>
      <c r="S73" s="7">
        <f>Netia!C74</f>
        <v>-9.9009900990099098E-3</v>
      </c>
      <c r="T73" s="7">
        <f>Orbis!C74</f>
        <v>-1.2295081967212998E-2</v>
      </c>
      <c r="V73" s="7">
        <f>WIG!C74</f>
        <v>-6.7001538794860069E-3</v>
      </c>
      <c r="W73" s="64">
        <f t="shared" si="20"/>
        <v>0</v>
      </c>
      <c r="X73" s="64">
        <f t="shared" si="21"/>
        <v>-6.7001538794860069E-3</v>
      </c>
      <c r="Y73" s="64"/>
      <c r="Z73" s="64">
        <f t="shared" si="22"/>
        <v>0</v>
      </c>
      <c r="AA73" s="64">
        <f t="shared" si="23"/>
        <v>0</v>
      </c>
      <c r="AB73" s="64">
        <f t="shared" si="24"/>
        <v>0</v>
      </c>
      <c r="AC73" s="64">
        <f t="shared" si="25"/>
        <v>0</v>
      </c>
      <c r="AD73" s="64">
        <f t="shared" si="26"/>
        <v>0</v>
      </c>
      <c r="AE73" s="64">
        <f t="shared" si="27"/>
        <v>0</v>
      </c>
      <c r="AF73" s="64">
        <f t="shared" si="28"/>
        <v>0</v>
      </c>
      <c r="AG73" s="64">
        <f t="shared" si="29"/>
        <v>0</v>
      </c>
      <c r="AH73" s="64">
        <f t="shared" si="30"/>
        <v>0</v>
      </c>
      <c r="AI73" s="64">
        <f t="shared" si="31"/>
        <v>0</v>
      </c>
      <c r="AJ73" s="64">
        <f t="shared" si="32"/>
        <v>0</v>
      </c>
      <c r="AK73" s="64">
        <f t="shared" si="33"/>
        <v>0</v>
      </c>
      <c r="AL73" s="64">
        <f t="shared" si="34"/>
        <v>0</v>
      </c>
      <c r="AM73" s="64">
        <f t="shared" si="35"/>
        <v>0</v>
      </c>
      <c r="AN73" s="64">
        <f t="shared" si="36"/>
        <v>0</v>
      </c>
      <c r="AO73" s="64">
        <f t="shared" si="37"/>
        <v>0</v>
      </c>
      <c r="AP73" s="64">
        <f t="shared" si="38"/>
        <v>0</v>
      </c>
      <c r="AQ73" s="64">
        <f t="shared" si="39"/>
        <v>0</v>
      </c>
    </row>
    <row r="74" spans="1:46">
      <c r="A74" s="62">
        <v>38460</v>
      </c>
      <c r="C74" s="7">
        <f>ASSECOPOL!C75</f>
        <v>-1.1398993864317078E-2</v>
      </c>
      <c r="D74" s="7">
        <f>PEKAO!C75</f>
        <v>-1.8358631770326771E-2</v>
      </c>
      <c r="E74" s="7">
        <f>BZWBK!C75</f>
        <v>-2.7777777777777717E-2</v>
      </c>
      <c r="F74" s="7">
        <f>' BRE'!C75</f>
        <v>-2.4896265560165973E-2</v>
      </c>
      <c r="G74" s="7">
        <f>GETIN!C75</f>
        <v>-1.8181818181818063E-2</v>
      </c>
      <c r="H74" s="7">
        <f>GTC!C75</f>
        <v>-2.2522522522522525E-2</v>
      </c>
      <c r="I74" s="7">
        <f>KGHM!C75</f>
        <v>-3.2051282051282055E-2</v>
      </c>
      <c r="J74" s="7">
        <f>PBG!C75</f>
        <v>-1.5238095238095184E-2</v>
      </c>
      <c r="K74" s="7">
        <f>PKNORLEN!C75</f>
        <v>-1.9480519480519601E-2</v>
      </c>
      <c r="L74" s="7">
        <f>PKOBP!C75</f>
        <v>-1.4981273408239647E-2</v>
      </c>
      <c r="M74" s="7">
        <f>POLIMEXMS!C75</f>
        <v>-1.785714285714287E-2</v>
      </c>
      <c r="N74" s="7">
        <f>TPSA!C75</f>
        <v>-3.1553398058252531E-2</v>
      </c>
      <c r="O74" s="7">
        <f>TVN!C75</f>
        <v>-1.376146788990837E-2</v>
      </c>
      <c r="P74" s="7">
        <f>Polnord!C75</f>
        <v>-2.4154589371980676E-2</v>
      </c>
      <c r="Q74" s="7">
        <f>Agora!C75</f>
        <v>-3.0694668820678492E-2</v>
      </c>
      <c r="R74" s="7">
        <f>Cersanit!C75</f>
        <v>-1.3574660633484194E-2</v>
      </c>
      <c r="S74" s="7">
        <f>Netia!C75</f>
        <v>-1.5000000000000013E-2</v>
      </c>
      <c r="T74" s="7">
        <f>Orbis!C75</f>
        <v>-4.1493775933610548E-3</v>
      </c>
      <c r="V74" s="7">
        <f>WIG!C75</f>
        <v>-1.9373987564914957E-2</v>
      </c>
      <c r="W74" s="64">
        <f t="shared" si="20"/>
        <v>0</v>
      </c>
      <c r="X74" s="64">
        <f t="shared" si="21"/>
        <v>-1.9373987564914957E-2</v>
      </c>
      <c r="Z74" s="64">
        <f t="shared" si="22"/>
        <v>0</v>
      </c>
      <c r="AA74" s="64">
        <f t="shared" si="23"/>
        <v>0</v>
      </c>
      <c r="AB74" s="64">
        <f t="shared" si="24"/>
        <v>0</v>
      </c>
      <c r="AC74" s="64">
        <f t="shared" si="25"/>
        <v>0</v>
      </c>
      <c r="AD74" s="64">
        <f t="shared" si="26"/>
        <v>0</v>
      </c>
      <c r="AE74" s="64">
        <f t="shared" si="27"/>
        <v>0</v>
      </c>
      <c r="AF74" s="64">
        <f t="shared" si="28"/>
        <v>0</v>
      </c>
      <c r="AG74" s="64">
        <f t="shared" si="29"/>
        <v>0</v>
      </c>
      <c r="AH74" s="64">
        <f t="shared" si="30"/>
        <v>0</v>
      </c>
      <c r="AI74" s="64">
        <f t="shared" si="31"/>
        <v>0</v>
      </c>
      <c r="AJ74" s="64">
        <f t="shared" si="32"/>
        <v>0</v>
      </c>
      <c r="AK74" s="64">
        <f t="shared" si="33"/>
        <v>0</v>
      </c>
      <c r="AL74" s="64">
        <f t="shared" si="34"/>
        <v>0</v>
      </c>
      <c r="AM74" s="64">
        <f t="shared" si="35"/>
        <v>0</v>
      </c>
      <c r="AN74" s="64">
        <f t="shared" si="36"/>
        <v>0</v>
      </c>
      <c r="AO74" s="64">
        <f t="shared" si="37"/>
        <v>0</v>
      </c>
      <c r="AP74" s="64">
        <f t="shared" si="38"/>
        <v>0</v>
      </c>
      <c r="AQ74" s="64">
        <f t="shared" si="39"/>
        <v>0</v>
      </c>
    </row>
    <row r="75" spans="1:46">
      <c r="A75" s="62">
        <v>38461</v>
      </c>
      <c r="C75" s="7">
        <f>ASSECOPOL!C76</f>
        <v>-1.1921219939574484E-2</v>
      </c>
      <c r="D75" s="7">
        <f>PEKAO!C76</f>
        <v>1.1207401536818182E-2</v>
      </c>
      <c r="E75" s="7">
        <f>BZWBK!C76</f>
        <v>1.6483516483516484E-2</v>
      </c>
      <c r="F75" s="7">
        <f>' BRE'!C76</f>
        <v>4.2553191489361703E-3</v>
      </c>
      <c r="G75" s="7">
        <f>GETIN!C76</f>
        <v>3.0864197530863537E-3</v>
      </c>
      <c r="H75" s="7">
        <f>GTC!C76</f>
        <v>-1.3824884792626762E-2</v>
      </c>
      <c r="I75" s="7">
        <f>KGHM!C76</f>
        <v>1.9867549668874218E-2</v>
      </c>
      <c r="J75" s="7">
        <f>PBG!C76</f>
        <v>-3.2882011605415915E-2</v>
      </c>
      <c r="K75" s="7">
        <f>PKNORLEN!C76</f>
        <v>6.6225165562914853E-3</v>
      </c>
      <c r="L75" s="7">
        <f>PKOBP!C76</f>
        <v>3.8022813688212117E-3</v>
      </c>
      <c r="M75" s="7">
        <f>POLIMEXMS!C76</f>
        <v>0</v>
      </c>
      <c r="N75" s="7">
        <f>TPSA!C76</f>
        <v>-3.2581453634085142E-2</v>
      </c>
      <c r="O75" s="7">
        <f>TVN!C76</f>
        <v>0</v>
      </c>
      <c r="P75" s="7">
        <f>Polnord!C76</f>
        <v>-1.4851485148514887E-2</v>
      </c>
      <c r="Q75" s="7">
        <f>Agora!C76</f>
        <v>1.6666666666666904E-3</v>
      </c>
      <c r="R75" s="7">
        <f>Cersanit!C76</f>
        <v>0</v>
      </c>
      <c r="S75" s="7">
        <f>Netia!C76</f>
        <v>0</v>
      </c>
      <c r="T75" s="7">
        <f>Orbis!C76</f>
        <v>-8.3333333333333037E-3</v>
      </c>
      <c r="V75" s="7">
        <f>WIG!C76</f>
        <v>-1.7650126663373814E-4</v>
      </c>
      <c r="W75" s="64">
        <f t="shared" si="20"/>
        <v>0</v>
      </c>
      <c r="X75" s="64">
        <f t="shared" si="21"/>
        <v>-1.7650126663373814E-4</v>
      </c>
      <c r="Z75" s="64">
        <f t="shared" si="22"/>
        <v>0</v>
      </c>
      <c r="AA75" s="64">
        <f t="shared" si="23"/>
        <v>0</v>
      </c>
      <c r="AB75" s="64">
        <f t="shared" si="24"/>
        <v>0</v>
      </c>
      <c r="AC75" s="64">
        <f t="shared" si="25"/>
        <v>0</v>
      </c>
      <c r="AD75" s="64">
        <f t="shared" si="26"/>
        <v>0</v>
      </c>
      <c r="AE75" s="64">
        <f t="shared" si="27"/>
        <v>0</v>
      </c>
      <c r="AF75" s="64">
        <f t="shared" si="28"/>
        <v>0</v>
      </c>
      <c r="AG75" s="64">
        <f t="shared" si="29"/>
        <v>0</v>
      </c>
      <c r="AH75" s="64">
        <f t="shared" si="30"/>
        <v>0</v>
      </c>
      <c r="AI75" s="64">
        <f t="shared" si="31"/>
        <v>0</v>
      </c>
      <c r="AJ75" s="64">
        <f t="shared" si="32"/>
        <v>0</v>
      </c>
      <c r="AK75" s="64">
        <f t="shared" si="33"/>
        <v>0</v>
      </c>
      <c r="AL75" s="64">
        <f t="shared" si="34"/>
        <v>0</v>
      </c>
      <c r="AM75" s="64">
        <f t="shared" si="35"/>
        <v>0</v>
      </c>
      <c r="AN75" s="64">
        <f t="shared" si="36"/>
        <v>0</v>
      </c>
      <c r="AO75" s="64">
        <f t="shared" si="37"/>
        <v>0</v>
      </c>
      <c r="AP75" s="64">
        <f t="shared" si="38"/>
        <v>0</v>
      </c>
      <c r="AQ75" s="64">
        <f t="shared" si="39"/>
        <v>0</v>
      </c>
    </row>
    <row r="76" spans="1:46">
      <c r="A76" s="62">
        <v>38462</v>
      </c>
      <c r="C76" s="7">
        <f>ASSECOPOL!C77</f>
        <v>1.2065050054860452E-2</v>
      </c>
      <c r="D76" s="7">
        <f>PEKAO!C77</f>
        <v>-1.1083187800826356E-2</v>
      </c>
      <c r="E76" s="7">
        <f>BZWBK!C77</f>
        <v>-7.5675675675675987E-3</v>
      </c>
      <c r="F76" s="7">
        <f>' BRE'!C77</f>
        <v>0</v>
      </c>
      <c r="G76" s="7">
        <f>GETIN!C77</f>
        <v>-6.153846153846159E-3</v>
      </c>
      <c r="H76" s="7">
        <f>GTC!C77</f>
        <v>-9.3457943925233326E-3</v>
      </c>
      <c r="I76" s="7">
        <f>KGHM!C77</f>
        <v>-1.2987012987013056E-2</v>
      </c>
      <c r="J76" s="7">
        <f>PBG!C77</f>
        <v>2.4000000000000056E-2</v>
      </c>
      <c r="K76" s="7">
        <f>PKNORLEN!C77</f>
        <v>0</v>
      </c>
      <c r="L76" s="7">
        <f>PKOBP!C77</f>
        <v>-1.893939393939394E-2</v>
      </c>
      <c r="M76" s="7">
        <f>POLIMEXMS!C77</f>
        <v>0</v>
      </c>
      <c r="N76" s="7">
        <f>TPSA!C77</f>
        <v>-2.5906735751295335E-2</v>
      </c>
      <c r="O76" s="7">
        <f>TVN!C77</f>
        <v>0</v>
      </c>
      <c r="P76" s="7">
        <f>Polnord!C77</f>
        <v>-1.0050251256281372E-2</v>
      </c>
      <c r="Q76" s="7">
        <f>Agora!C77</f>
        <v>-8.3194675540765387E-3</v>
      </c>
      <c r="R76" s="7">
        <f>Cersanit!C77</f>
        <v>-1.3761467889908289E-2</v>
      </c>
      <c r="S76" s="7">
        <f>Netia!C77</f>
        <v>-5.0761421319797002E-3</v>
      </c>
      <c r="T76" s="7">
        <f>Orbis!C77</f>
        <v>0</v>
      </c>
      <c r="V76" s="7">
        <f>WIG!C77</f>
        <v>-9.7992579563922766E-3</v>
      </c>
      <c r="W76" s="64">
        <f t="shared" si="20"/>
        <v>0</v>
      </c>
      <c r="X76" s="64">
        <f t="shared" si="21"/>
        <v>-9.7992579563922766E-3</v>
      </c>
      <c r="Z76" s="64">
        <f t="shared" si="22"/>
        <v>0</v>
      </c>
      <c r="AA76" s="64">
        <f t="shared" si="23"/>
        <v>0</v>
      </c>
      <c r="AB76" s="64">
        <f t="shared" si="24"/>
        <v>0</v>
      </c>
      <c r="AC76" s="64">
        <f t="shared" si="25"/>
        <v>0</v>
      </c>
      <c r="AD76" s="64">
        <f t="shared" si="26"/>
        <v>0</v>
      </c>
      <c r="AE76" s="64">
        <f t="shared" si="27"/>
        <v>0</v>
      </c>
      <c r="AF76" s="64">
        <f t="shared" si="28"/>
        <v>0</v>
      </c>
      <c r="AG76" s="64">
        <f t="shared" si="29"/>
        <v>0</v>
      </c>
      <c r="AH76" s="64">
        <f t="shared" si="30"/>
        <v>0</v>
      </c>
      <c r="AI76" s="64">
        <f t="shared" si="31"/>
        <v>0</v>
      </c>
      <c r="AJ76" s="64">
        <f t="shared" si="32"/>
        <v>0</v>
      </c>
      <c r="AK76" s="64">
        <f t="shared" si="33"/>
        <v>0</v>
      </c>
      <c r="AL76" s="64">
        <f t="shared" si="34"/>
        <v>0</v>
      </c>
      <c r="AM76" s="64">
        <f t="shared" si="35"/>
        <v>0</v>
      </c>
      <c r="AN76" s="64">
        <f t="shared" si="36"/>
        <v>0</v>
      </c>
      <c r="AO76" s="64">
        <f t="shared" si="37"/>
        <v>0</v>
      </c>
      <c r="AP76" s="64">
        <f t="shared" si="38"/>
        <v>0</v>
      </c>
      <c r="AQ76" s="64">
        <f t="shared" si="39"/>
        <v>0</v>
      </c>
      <c r="AS76" s="64">
        <f>AVERAGE(Z1511:AQ1511)</f>
        <v>0.25744385020888927</v>
      </c>
      <c r="AT76" s="64" t="s">
        <v>209</v>
      </c>
    </row>
    <row r="77" spans="1:46">
      <c r="A77" s="62">
        <v>38463</v>
      </c>
      <c r="C77" s="7">
        <f>ASSECOPOL!C78</f>
        <v>2.3052454208144436E-2</v>
      </c>
      <c r="D77" s="7">
        <f>PEKAO!C78</f>
        <v>1.8701974432307571E-2</v>
      </c>
      <c r="E77" s="7">
        <f>BZWBK!C78</f>
        <v>8.7145969498910372E-3</v>
      </c>
      <c r="F77" s="7">
        <f>' BRE'!C78</f>
        <v>8.4745762711864406E-3</v>
      </c>
      <c r="G77" s="7">
        <f>GETIN!C78</f>
        <v>1.8575851393188871E-2</v>
      </c>
      <c r="H77" s="7">
        <f>GTC!C78</f>
        <v>7.5471698113207614E-2</v>
      </c>
      <c r="I77" s="7">
        <f>KGHM!C78</f>
        <v>2.6315789473684237E-2</v>
      </c>
      <c r="J77" s="7">
        <f>PBG!C78</f>
        <v>0</v>
      </c>
      <c r="K77" s="7">
        <f>PKNORLEN!C78</f>
        <v>2.1929824561403508E-2</v>
      </c>
      <c r="L77" s="7">
        <f>PKOBP!C78</f>
        <v>1.5444015444015528E-2</v>
      </c>
      <c r="M77" s="7">
        <f>POLIMEXMS!C78</f>
        <v>0</v>
      </c>
      <c r="N77" s="7">
        <f>TPSA!C78</f>
        <v>1.0638297872340387E-2</v>
      </c>
      <c r="O77" s="7">
        <f>TVN!C78</f>
        <v>6.9767441860465696E-3</v>
      </c>
      <c r="P77" s="7">
        <f>Polnord!C78</f>
        <v>-5.0761421319795875E-3</v>
      </c>
      <c r="Q77" s="7">
        <f>Agora!C78</f>
        <v>6.7114093959731299E-3</v>
      </c>
      <c r="R77" s="7">
        <f>Cersanit!C78</f>
        <v>-4.1860465116279007E-2</v>
      </c>
      <c r="S77" s="7">
        <f>Netia!C78</f>
        <v>-5.1020408163265354E-3</v>
      </c>
      <c r="T77" s="7">
        <f>Orbis!C78</f>
        <v>-1.2605042016806753E-2</v>
      </c>
      <c r="V77" s="7">
        <f>WIG!C78</f>
        <v>9.9683122688837209E-3</v>
      </c>
      <c r="W77" s="64">
        <f t="shared" si="20"/>
        <v>9.9683122688837209E-3</v>
      </c>
      <c r="X77" s="64">
        <f t="shared" si="21"/>
        <v>0</v>
      </c>
      <c r="Y77" s="64"/>
      <c r="Z77" s="64">
        <f t="shared" si="22"/>
        <v>2.3052454208144436E-2</v>
      </c>
      <c r="AA77" s="64">
        <f t="shared" si="23"/>
        <v>1.8701974432307571E-2</v>
      </c>
      <c r="AB77" s="64">
        <f t="shared" si="24"/>
        <v>8.7145969498910372E-3</v>
      </c>
      <c r="AC77" s="64">
        <f t="shared" si="25"/>
        <v>8.4745762711864406E-3</v>
      </c>
      <c r="AD77" s="64">
        <f t="shared" si="26"/>
        <v>1.8575851393188871E-2</v>
      </c>
      <c r="AE77" s="64">
        <f t="shared" si="27"/>
        <v>7.5471698113207614E-2</v>
      </c>
      <c r="AF77" s="64">
        <f t="shared" si="28"/>
        <v>2.6315789473684237E-2</v>
      </c>
      <c r="AG77" s="64">
        <f t="shared" si="29"/>
        <v>0</v>
      </c>
      <c r="AH77" s="64">
        <f t="shared" si="30"/>
        <v>2.1929824561403508E-2</v>
      </c>
      <c r="AI77" s="64">
        <f t="shared" si="31"/>
        <v>1.5444015444015528E-2</v>
      </c>
      <c r="AJ77" s="64">
        <f t="shared" si="32"/>
        <v>0</v>
      </c>
      <c r="AK77" s="64">
        <f t="shared" si="33"/>
        <v>1.0638297872340387E-2</v>
      </c>
      <c r="AL77" s="64">
        <f t="shared" si="34"/>
        <v>6.9767441860465696E-3</v>
      </c>
      <c r="AM77" s="64">
        <f t="shared" si="35"/>
        <v>-5.0761421319795875E-3</v>
      </c>
      <c r="AN77" s="64">
        <f t="shared" si="36"/>
        <v>6.7114093959731299E-3</v>
      </c>
      <c r="AO77" s="64">
        <f t="shared" si="37"/>
        <v>-4.1860465116279007E-2</v>
      </c>
      <c r="AP77" s="64">
        <f t="shared" si="38"/>
        <v>-5.1020408163265354E-3</v>
      </c>
      <c r="AQ77" s="64">
        <f t="shared" si="39"/>
        <v>-1.2605042016806753E-2</v>
      </c>
    </row>
    <row r="78" spans="1:46">
      <c r="A78" s="62">
        <v>38464</v>
      </c>
      <c r="C78" s="7">
        <f>ASSECOPOL!C79</f>
        <v>-3.885568767584655E-3</v>
      </c>
      <c r="D78" s="7">
        <f>PEKAO!C79</f>
        <v>3.6446661874763148E-3</v>
      </c>
      <c r="E78" s="7">
        <f>BZWBK!C79</f>
        <v>1.5118790496760322E-2</v>
      </c>
      <c r="F78" s="7">
        <f>' BRE'!C79</f>
        <v>2.9411764705882353E-2</v>
      </c>
      <c r="G78" s="7">
        <f>GETIN!C79</f>
        <v>-3.0395136778116204E-3</v>
      </c>
      <c r="H78" s="7">
        <f>GTC!C79</f>
        <v>-8.7719298245613718E-3</v>
      </c>
      <c r="I78" s="7">
        <f>KGHM!C79</f>
        <v>-6.4102564102563875E-3</v>
      </c>
      <c r="J78" s="7">
        <f>PBG!C79</f>
        <v>-1.3671875000000056E-2</v>
      </c>
      <c r="K78" s="7">
        <f>PKNORLEN!C79</f>
        <v>1.7167381974248865E-2</v>
      </c>
      <c r="L78" s="7">
        <f>PKOBP!C79</f>
        <v>7.6045627376425586E-3</v>
      </c>
      <c r="M78" s="7">
        <f>POLIMEXMS!C79</f>
        <v>1.8181818181818195E-2</v>
      </c>
      <c r="N78" s="7">
        <f>TPSA!C79</f>
        <v>1.3157894736842105E-2</v>
      </c>
      <c r="O78" s="7">
        <f>TVN!C79</f>
        <v>3.4642032332563591E-2</v>
      </c>
      <c r="P78" s="7">
        <f>Polnord!C79</f>
        <v>1.0204081632653024E-2</v>
      </c>
      <c r="Q78" s="7">
        <f>Agora!C79</f>
        <v>1.0000000000000024E-2</v>
      </c>
      <c r="R78" s="7">
        <f>Cersanit!C79</f>
        <v>-9.7087378640778078E-3</v>
      </c>
      <c r="S78" s="7">
        <f>Netia!C79</f>
        <v>2.5641025641026235E-3</v>
      </c>
      <c r="T78" s="7">
        <f>Orbis!C79</f>
        <v>2.1276595744680851E-2</v>
      </c>
      <c r="V78" s="7">
        <f>WIG!C79</f>
        <v>7.2654042019310661E-3</v>
      </c>
      <c r="W78" s="64">
        <f t="shared" si="20"/>
        <v>7.2654042019310661E-3</v>
      </c>
      <c r="X78" s="64">
        <f t="shared" si="21"/>
        <v>0</v>
      </c>
      <c r="Y78" s="64"/>
      <c r="Z78" s="64">
        <f t="shared" si="22"/>
        <v>-3.885568767584655E-3</v>
      </c>
      <c r="AA78" s="64">
        <f t="shared" si="23"/>
        <v>3.6446661874763148E-3</v>
      </c>
      <c r="AB78" s="64">
        <f t="shared" si="24"/>
        <v>1.5118790496760322E-2</v>
      </c>
      <c r="AC78" s="64">
        <f t="shared" si="25"/>
        <v>2.9411764705882353E-2</v>
      </c>
      <c r="AD78" s="64">
        <f t="shared" si="26"/>
        <v>-3.0395136778116204E-3</v>
      </c>
      <c r="AE78" s="64">
        <f t="shared" si="27"/>
        <v>-8.7719298245613718E-3</v>
      </c>
      <c r="AF78" s="64">
        <f t="shared" si="28"/>
        <v>-6.4102564102563875E-3</v>
      </c>
      <c r="AG78" s="64">
        <f t="shared" si="29"/>
        <v>-1.3671875000000056E-2</v>
      </c>
      <c r="AH78" s="64">
        <f t="shared" si="30"/>
        <v>1.7167381974248865E-2</v>
      </c>
      <c r="AI78" s="64">
        <f t="shared" si="31"/>
        <v>7.6045627376425586E-3</v>
      </c>
      <c r="AJ78" s="64">
        <f t="shared" si="32"/>
        <v>1.8181818181818195E-2</v>
      </c>
      <c r="AK78" s="64">
        <f t="shared" si="33"/>
        <v>1.3157894736842105E-2</v>
      </c>
      <c r="AL78" s="64">
        <f t="shared" si="34"/>
        <v>3.4642032332563591E-2</v>
      </c>
      <c r="AM78" s="64">
        <f t="shared" si="35"/>
        <v>1.0204081632653024E-2</v>
      </c>
      <c r="AN78" s="64">
        <f t="shared" si="36"/>
        <v>1.0000000000000024E-2</v>
      </c>
      <c r="AO78" s="64">
        <f t="shared" si="37"/>
        <v>-9.7087378640778078E-3</v>
      </c>
      <c r="AP78" s="64">
        <f t="shared" si="38"/>
        <v>2.5641025641026235E-3</v>
      </c>
      <c r="AQ78" s="64">
        <f t="shared" si="39"/>
        <v>2.1276595744680851E-2</v>
      </c>
    </row>
    <row r="79" spans="1:46">
      <c r="A79" s="62">
        <v>38467</v>
      </c>
      <c r="C79" s="7">
        <f>ASSECOPOL!C80</f>
        <v>0</v>
      </c>
      <c r="D79" s="7">
        <f>PEKAO!C80</f>
        <v>7.3302664172690147E-3</v>
      </c>
      <c r="E79" s="7">
        <f>BZWBK!C80</f>
        <v>-3.1914893617020976E-3</v>
      </c>
      <c r="F79" s="7">
        <f>' BRE'!C80</f>
        <v>0</v>
      </c>
      <c r="G79" s="7">
        <f>GETIN!C80</f>
        <v>-6.0975609756097615E-3</v>
      </c>
      <c r="H79" s="7">
        <f>GTC!C80</f>
        <v>0</v>
      </c>
      <c r="I79" s="7">
        <f>KGHM!C80</f>
        <v>-6.4516129032257839E-3</v>
      </c>
      <c r="J79" s="7">
        <f>PBG!C80</f>
        <v>-9.9009900990099011E-3</v>
      </c>
      <c r="K79" s="7">
        <f>PKNORLEN!C80</f>
        <v>1.2658227848101297E-2</v>
      </c>
      <c r="L79" s="7">
        <f>PKOBP!C80</f>
        <v>-1.8867924528301886E-2</v>
      </c>
      <c r="M79" s="7">
        <f>POLIMEXMS!C80</f>
        <v>0</v>
      </c>
      <c r="N79" s="7">
        <f>TPSA!C80</f>
        <v>0</v>
      </c>
      <c r="O79" s="7">
        <f>TVN!C80</f>
        <v>0</v>
      </c>
      <c r="P79" s="7">
        <f>Polnord!C80</f>
        <v>-3.0303030303030373E-2</v>
      </c>
      <c r="Q79" s="7">
        <f>Agora!C80</f>
        <v>-1.6501650165016736E-3</v>
      </c>
      <c r="R79" s="7">
        <f>Cersanit!C80</f>
        <v>1.4705882352941213E-2</v>
      </c>
      <c r="S79" s="7">
        <f>Netia!C80</f>
        <v>3.3248081841432194E-2</v>
      </c>
      <c r="T79" s="7">
        <f>Orbis!C80</f>
        <v>0</v>
      </c>
      <c r="V79" s="7">
        <f>WIG!C80</f>
        <v>1.1750943316585145E-3</v>
      </c>
      <c r="W79" s="64">
        <f t="shared" si="20"/>
        <v>1.1750943316585145E-3</v>
      </c>
      <c r="X79" s="64">
        <f t="shared" si="21"/>
        <v>0</v>
      </c>
      <c r="Y79" s="64"/>
      <c r="Z79" s="64">
        <f t="shared" si="22"/>
        <v>0</v>
      </c>
      <c r="AA79" s="64">
        <f t="shared" si="23"/>
        <v>7.3302664172690147E-3</v>
      </c>
      <c r="AB79" s="64">
        <f t="shared" si="24"/>
        <v>-3.1914893617020976E-3</v>
      </c>
      <c r="AC79" s="64">
        <f t="shared" si="25"/>
        <v>0</v>
      </c>
      <c r="AD79" s="64">
        <f t="shared" si="26"/>
        <v>-6.0975609756097615E-3</v>
      </c>
      <c r="AE79" s="64">
        <f t="shared" si="27"/>
        <v>0</v>
      </c>
      <c r="AF79" s="64">
        <f t="shared" si="28"/>
        <v>-6.4516129032257839E-3</v>
      </c>
      <c r="AG79" s="64">
        <f t="shared" si="29"/>
        <v>-9.9009900990099011E-3</v>
      </c>
      <c r="AH79" s="64">
        <f t="shared" si="30"/>
        <v>1.2658227848101297E-2</v>
      </c>
      <c r="AI79" s="64">
        <f t="shared" si="31"/>
        <v>-1.8867924528301886E-2</v>
      </c>
      <c r="AJ79" s="64">
        <f t="shared" si="32"/>
        <v>0</v>
      </c>
      <c r="AK79" s="64">
        <f t="shared" si="33"/>
        <v>0</v>
      </c>
      <c r="AL79" s="64">
        <f t="shared" si="34"/>
        <v>0</v>
      </c>
      <c r="AM79" s="64">
        <f t="shared" si="35"/>
        <v>-3.0303030303030373E-2</v>
      </c>
      <c r="AN79" s="64">
        <f t="shared" si="36"/>
        <v>-1.6501650165016736E-3</v>
      </c>
      <c r="AO79" s="64">
        <f t="shared" si="37"/>
        <v>1.4705882352941213E-2</v>
      </c>
      <c r="AP79" s="64">
        <f t="shared" si="38"/>
        <v>3.3248081841432194E-2</v>
      </c>
      <c r="AQ79" s="64">
        <f t="shared" si="39"/>
        <v>0</v>
      </c>
    </row>
    <row r="80" spans="1:46">
      <c r="A80" s="62">
        <v>38468</v>
      </c>
      <c r="C80" s="7">
        <f>ASSECOPOL!C81</f>
        <v>-9.9060279813128052E-2</v>
      </c>
      <c r="D80" s="7">
        <f>PEKAO!C81</f>
        <v>-2.5444143330322206E-2</v>
      </c>
      <c r="E80" s="7">
        <f>BZWBK!C81</f>
        <v>-2.1344717182497632E-3</v>
      </c>
      <c r="F80" s="7">
        <f>' BRE'!C81</f>
        <v>-1.2244897959183673E-2</v>
      </c>
      <c r="G80" s="7">
        <f>GETIN!C81</f>
        <v>9.2024539877301383E-3</v>
      </c>
      <c r="H80" s="7">
        <f>GTC!C81</f>
        <v>-2.6548672566371743E-2</v>
      </c>
      <c r="I80" s="7">
        <f>KGHM!C81</f>
        <v>3.2467532467531776E-3</v>
      </c>
      <c r="J80" s="7">
        <f>PBG!C81</f>
        <v>1.7999999999999971E-2</v>
      </c>
      <c r="K80" s="7">
        <f>PKNORLEN!C81</f>
        <v>-8.3333333333333037E-3</v>
      </c>
      <c r="L80" s="7">
        <f>PKOBP!C81</f>
        <v>-3.846153846153901E-3</v>
      </c>
      <c r="M80" s="7">
        <f>POLIMEXMS!C81</f>
        <v>-1.785714285714287E-2</v>
      </c>
      <c r="N80" s="7">
        <f>TPSA!C81</f>
        <v>-1.0389610389610353E-2</v>
      </c>
      <c r="O80" s="7">
        <f>TVN!C81</f>
        <v>-1.785714285714287E-2</v>
      </c>
      <c r="P80" s="7">
        <f>Polnord!C81</f>
        <v>0</v>
      </c>
      <c r="Q80" s="7">
        <f>Agora!C81</f>
        <v>0</v>
      </c>
      <c r="R80" s="7">
        <f>Cersanit!C81</f>
        <v>4.8309178743962044E-3</v>
      </c>
      <c r="S80" s="7">
        <f>Netia!C81</f>
        <v>-1.7326732673267287E-2</v>
      </c>
      <c r="T80" s="7">
        <f>Orbis!C81</f>
        <v>0</v>
      </c>
      <c r="V80" s="7">
        <f>WIG!C81</f>
        <v>-9.5451872787050019E-3</v>
      </c>
      <c r="W80" s="64">
        <f t="shared" si="20"/>
        <v>0</v>
      </c>
      <c r="X80" s="64">
        <f t="shared" si="21"/>
        <v>-9.5451872787050019E-3</v>
      </c>
      <c r="Y80" s="64"/>
      <c r="Z80" s="64">
        <f t="shared" si="22"/>
        <v>0</v>
      </c>
      <c r="AA80" s="64">
        <f t="shared" si="23"/>
        <v>0</v>
      </c>
      <c r="AB80" s="64">
        <f t="shared" si="24"/>
        <v>0</v>
      </c>
      <c r="AC80" s="64">
        <f t="shared" si="25"/>
        <v>0</v>
      </c>
      <c r="AD80" s="64">
        <f t="shared" si="26"/>
        <v>0</v>
      </c>
      <c r="AE80" s="64">
        <f t="shared" si="27"/>
        <v>0</v>
      </c>
      <c r="AF80" s="64">
        <f t="shared" si="28"/>
        <v>0</v>
      </c>
      <c r="AG80" s="64">
        <f t="shared" si="29"/>
        <v>0</v>
      </c>
      <c r="AH80" s="64">
        <f t="shared" si="30"/>
        <v>0</v>
      </c>
      <c r="AI80" s="64">
        <f t="shared" si="31"/>
        <v>0</v>
      </c>
      <c r="AJ80" s="64">
        <f t="shared" si="32"/>
        <v>0</v>
      </c>
      <c r="AK80" s="64">
        <f t="shared" si="33"/>
        <v>0</v>
      </c>
      <c r="AL80" s="64">
        <f t="shared" si="34"/>
        <v>0</v>
      </c>
      <c r="AM80" s="64">
        <f t="shared" si="35"/>
        <v>0</v>
      </c>
      <c r="AN80" s="64">
        <f t="shared" si="36"/>
        <v>0</v>
      </c>
      <c r="AO80" s="64">
        <f t="shared" si="37"/>
        <v>0</v>
      </c>
      <c r="AP80" s="64">
        <f t="shared" si="38"/>
        <v>0</v>
      </c>
      <c r="AQ80" s="64">
        <f t="shared" si="39"/>
        <v>0</v>
      </c>
    </row>
    <row r="81" spans="1:43">
      <c r="A81" s="62">
        <v>38469</v>
      </c>
      <c r="C81" s="7">
        <f>ASSECOPOL!C82</f>
        <v>0</v>
      </c>
      <c r="D81" s="7">
        <f>PEKAO!C82</f>
        <v>-1.8632953979779189E-2</v>
      </c>
      <c r="E81" s="7">
        <f>BZWBK!C82</f>
        <v>-2.6737967914438502E-2</v>
      </c>
      <c r="F81" s="7">
        <f>' BRE'!C82</f>
        <v>-1.6528925619834711E-2</v>
      </c>
      <c r="G81" s="7">
        <f>GETIN!C82</f>
        <v>-3.0395136778116204E-3</v>
      </c>
      <c r="H81" s="7">
        <f>GTC!C82</f>
        <v>1.8181818181818118E-2</v>
      </c>
      <c r="I81" s="7">
        <f>KGHM!C82</f>
        <v>-2.5889967637540361E-2</v>
      </c>
      <c r="J81" s="7">
        <f>PBG!C82</f>
        <v>9.823182711198428E-3</v>
      </c>
      <c r="K81" s="7">
        <f>PKNORLEN!C82</f>
        <v>-2.3109243697479021E-2</v>
      </c>
      <c r="L81" s="7">
        <f>PKOBP!C82</f>
        <v>-2.3166023166023085E-2</v>
      </c>
      <c r="M81" s="7">
        <f>POLIMEXMS!C82</f>
        <v>9.0909090909090974E-3</v>
      </c>
      <c r="N81" s="7">
        <f>TPSA!C82</f>
        <v>-2.6246719160104987E-2</v>
      </c>
      <c r="O81" s="7">
        <f>TVN!C82</f>
        <v>0</v>
      </c>
      <c r="P81" s="7">
        <f>Polnord!C82</f>
        <v>-5.2083333333332229E-3</v>
      </c>
      <c r="Q81" s="7">
        <f>Agora!C82</f>
        <v>-8.2644628099173556E-3</v>
      </c>
      <c r="R81" s="7">
        <f>Cersanit!C82</f>
        <v>0</v>
      </c>
      <c r="S81" s="7">
        <f>Netia!C82</f>
        <v>-1.0075566750629731E-2</v>
      </c>
      <c r="T81" s="7">
        <f>Orbis!C82</f>
        <v>-8.3333333333333037E-3</v>
      </c>
      <c r="V81" s="7">
        <f>WIG!C82</f>
        <v>-1.4146585257861105E-2</v>
      </c>
      <c r="W81" s="64">
        <f t="shared" si="20"/>
        <v>0</v>
      </c>
      <c r="X81" s="64">
        <f t="shared" si="21"/>
        <v>-1.4146585257861105E-2</v>
      </c>
      <c r="Y81" s="64"/>
      <c r="Z81" s="64">
        <f t="shared" si="22"/>
        <v>0</v>
      </c>
      <c r="AA81" s="64">
        <f t="shared" si="23"/>
        <v>0</v>
      </c>
      <c r="AB81" s="64">
        <f t="shared" si="24"/>
        <v>0</v>
      </c>
      <c r="AC81" s="64">
        <f t="shared" si="25"/>
        <v>0</v>
      </c>
      <c r="AD81" s="64">
        <f t="shared" si="26"/>
        <v>0</v>
      </c>
      <c r="AE81" s="64">
        <f t="shared" si="27"/>
        <v>0</v>
      </c>
      <c r="AF81" s="64">
        <f t="shared" si="28"/>
        <v>0</v>
      </c>
      <c r="AG81" s="64">
        <f t="shared" si="29"/>
        <v>0</v>
      </c>
      <c r="AH81" s="64">
        <f t="shared" si="30"/>
        <v>0</v>
      </c>
      <c r="AI81" s="64">
        <f t="shared" si="31"/>
        <v>0</v>
      </c>
      <c r="AJ81" s="64">
        <f t="shared" si="32"/>
        <v>0</v>
      </c>
      <c r="AK81" s="64">
        <f t="shared" si="33"/>
        <v>0</v>
      </c>
      <c r="AL81" s="64">
        <f t="shared" si="34"/>
        <v>0</v>
      </c>
      <c r="AM81" s="64">
        <f t="shared" si="35"/>
        <v>0</v>
      </c>
      <c r="AN81" s="64">
        <f t="shared" si="36"/>
        <v>0</v>
      </c>
      <c r="AO81" s="64">
        <f t="shared" si="37"/>
        <v>0</v>
      </c>
      <c r="AP81" s="64">
        <f t="shared" si="38"/>
        <v>0</v>
      </c>
      <c r="AQ81" s="64">
        <f t="shared" si="39"/>
        <v>0</v>
      </c>
    </row>
    <row r="82" spans="1:43">
      <c r="A82" s="62">
        <v>38470</v>
      </c>
      <c r="C82" s="7">
        <f>ASSECOPOL!C83</f>
        <v>2.9872537128996061E-2</v>
      </c>
      <c r="D82" s="7">
        <f>PEKAO!C83</f>
        <v>-1.1378046754064541E-2</v>
      </c>
      <c r="E82" s="7">
        <f>BZWBK!C83</f>
        <v>5.4945054945054949E-3</v>
      </c>
      <c r="F82" s="7">
        <f>' BRE'!C83</f>
        <v>-8.4033613445378148E-3</v>
      </c>
      <c r="G82" s="7">
        <f>GETIN!C83</f>
        <v>3.0487804878049488E-3</v>
      </c>
      <c r="H82" s="7">
        <f>GTC!C83</f>
        <v>-1.3392857142857017E-2</v>
      </c>
      <c r="I82" s="7">
        <f>KGHM!C83</f>
        <v>-1.6611295681063121E-2</v>
      </c>
      <c r="J82" s="7">
        <f>PBG!C83</f>
        <v>1.1673151750972791E-2</v>
      </c>
      <c r="K82" s="7">
        <f>PKNORLEN!C83</f>
        <v>-2.1505376344086023E-2</v>
      </c>
      <c r="L82" s="7">
        <f>PKOBP!C83</f>
        <v>-7.9051383399209203E-3</v>
      </c>
      <c r="M82" s="7">
        <f>POLIMEXMS!C83</f>
        <v>-2.7027027027027049E-2</v>
      </c>
      <c r="N82" s="7">
        <f>TPSA!C83</f>
        <v>-2.1563342318059415E-2</v>
      </c>
      <c r="O82" s="7">
        <f>TVN!C83</f>
        <v>1.3636363636363547E-2</v>
      </c>
      <c r="P82" s="7">
        <f>Polnord!C83</f>
        <v>-1.570680628272255E-2</v>
      </c>
      <c r="Q82" s="7">
        <f>Agora!C83</f>
        <v>0</v>
      </c>
      <c r="R82" s="7">
        <f>Cersanit!C83</f>
        <v>-1.4423076923076957E-2</v>
      </c>
      <c r="S82" s="7">
        <f>Netia!C83</f>
        <v>-2.5445292620865727E-3</v>
      </c>
      <c r="T82" s="7">
        <f>Orbis!C83</f>
        <v>0</v>
      </c>
      <c r="V82" s="7">
        <f>WIG!C83</f>
        <v>-8.2110516692156157E-3</v>
      </c>
      <c r="W82" s="64">
        <f t="shared" si="20"/>
        <v>0</v>
      </c>
      <c r="X82" s="64">
        <f t="shared" si="21"/>
        <v>-8.2110516692156157E-3</v>
      </c>
      <c r="Y82" s="64"/>
      <c r="Z82" s="64">
        <f t="shared" si="22"/>
        <v>0</v>
      </c>
      <c r="AA82" s="64">
        <f t="shared" si="23"/>
        <v>0</v>
      </c>
      <c r="AB82" s="64">
        <f t="shared" si="24"/>
        <v>0</v>
      </c>
      <c r="AC82" s="64">
        <f t="shared" si="25"/>
        <v>0</v>
      </c>
      <c r="AD82" s="64">
        <f t="shared" si="26"/>
        <v>0</v>
      </c>
      <c r="AE82" s="64">
        <f t="shared" si="27"/>
        <v>0</v>
      </c>
      <c r="AF82" s="64">
        <f t="shared" si="28"/>
        <v>0</v>
      </c>
      <c r="AG82" s="64">
        <f t="shared" si="29"/>
        <v>0</v>
      </c>
      <c r="AH82" s="64">
        <f t="shared" si="30"/>
        <v>0</v>
      </c>
      <c r="AI82" s="64">
        <f t="shared" si="31"/>
        <v>0</v>
      </c>
      <c r="AJ82" s="64">
        <f t="shared" si="32"/>
        <v>0</v>
      </c>
      <c r="AK82" s="64">
        <f t="shared" si="33"/>
        <v>0</v>
      </c>
      <c r="AL82" s="64">
        <f t="shared" si="34"/>
        <v>0</v>
      </c>
      <c r="AM82" s="64">
        <f t="shared" si="35"/>
        <v>0</v>
      </c>
      <c r="AN82" s="64">
        <f t="shared" si="36"/>
        <v>0</v>
      </c>
      <c r="AO82" s="64">
        <f t="shared" si="37"/>
        <v>0</v>
      </c>
      <c r="AP82" s="64">
        <f t="shared" si="38"/>
        <v>0</v>
      </c>
      <c r="AQ82" s="64">
        <f t="shared" si="39"/>
        <v>0</v>
      </c>
    </row>
    <row r="83" spans="1:43">
      <c r="A83" s="62">
        <v>38471</v>
      </c>
      <c r="C83" s="7">
        <f>ASSECOPOL!C84</f>
        <v>-2.9006052741509695E-2</v>
      </c>
      <c r="D83" s="7">
        <f>PEKAO!C84</f>
        <v>0</v>
      </c>
      <c r="E83" s="7">
        <f>BZWBK!C84</f>
        <v>-2.1857923497268072E-3</v>
      </c>
      <c r="F83" s="7">
        <f>' BRE'!C84</f>
        <v>2.5423728813559324E-2</v>
      </c>
      <c r="G83" s="7">
        <f>GETIN!C84</f>
        <v>1.8237082066869317E-2</v>
      </c>
      <c r="H83" s="7">
        <f>GTC!C84</f>
        <v>-4.524886877828118E-3</v>
      </c>
      <c r="I83" s="7">
        <f>KGHM!C84</f>
        <v>1.0135135135135039E-2</v>
      </c>
      <c r="J83" s="7">
        <f>PBG!C84</f>
        <v>-3.8461538461538464E-2</v>
      </c>
      <c r="K83" s="7">
        <f>PKNORLEN!C84</f>
        <v>4.3956043956044581E-3</v>
      </c>
      <c r="L83" s="7">
        <f>PKOBP!C84</f>
        <v>3.9840637450198352E-3</v>
      </c>
      <c r="M83" s="7">
        <f>POLIMEXMS!C84</f>
        <v>0</v>
      </c>
      <c r="N83" s="7">
        <f>TPSA!C84</f>
        <v>5.509641873278316E-3</v>
      </c>
      <c r="O83" s="7">
        <f>TVN!C84</f>
        <v>-1.345291479820619E-2</v>
      </c>
      <c r="P83" s="7">
        <f>Polnord!C84</f>
        <v>1.0638297872340387E-2</v>
      </c>
      <c r="Q83" s="7">
        <f>Agora!C84</f>
        <v>-1.6666666666666904E-3</v>
      </c>
      <c r="R83" s="7">
        <f>Cersanit!C84</f>
        <v>0</v>
      </c>
      <c r="S83" s="7">
        <f>Netia!C84</f>
        <v>7.6530612244898599E-3</v>
      </c>
      <c r="T83" s="7">
        <f>Orbis!C84</f>
        <v>0</v>
      </c>
      <c r="V83" s="7">
        <f>WIG!C84</f>
        <v>3.3875654773844132E-3</v>
      </c>
      <c r="W83" s="64">
        <f t="shared" si="20"/>
        <v>3.3875654773844132E-3</v>
      </c>
      <c r="X83" s="64">
        <f t="shared" si="21"/>
        <v>0</v>
      </c>
      <c r="Y83" s="64"/>
      <c r="Z83" s="64">
        <f t="shared" si="22"/>
        <v>-2.9006052741509695E-2</v>
      </c>
      <c r="AA83" s="64">
        <f t="shared" si="23"/>
        <v>0</v>
      </c>
      <c r="AB83" s="64">
        <f t="shared" si="24"/>
        <v>-2.1857923497268072E-3</v>
      </c>
      <c r="AC83" s="64">
        <f t="shared" si="25"/>
        <v>2.5423728813559324E-2</v>
      </c>
      <c r="AD83" s="64">
        <f t="shared" si="26"/>
        <v>1.8237082066869317E-2</v>
      </c>
      <c r="AE83" s="64">
        <f t="shared" si="27"/>
        <v>-4.524886877828118E-3</v>
      </c>
      <c r="AF83" s="64">
        <f t="shared" si="28"/>
        <v>1.0135135135135039E-2</v>
      </c>
      <c r="AG83" s="64">
        <f t="shared" si="29"/>
        <v>-3.8461538461538464E-2</v>
      </c>
      <c r="AH83" s="64">
        <f t="shared" si="30"/>
        <v>4.3956043956044581E-3</v>
      </c>
      <c r="AI83" s="64">
        <f t="shared" si="31"/>
        <v>3.9840637450198352E-3</v>
      </c>
      <c r="AJ83" s="64">
        <f t="shared" si="32"/>
        <v>0</v>
      </c>
      <c r="AK83" s="64">
        <f t="shared" si="33"/>
        <v>5.509641873278316E-3</v>
      </c>
      <c r="AL83" s="64">
        <f t="shared" si="34"/>
        <v>-1.345291479820619E-2</v>
      </c>
      <c r="AM83" s="64">
        <f t="shared" si="35"/>
        <v>1.0638297872340387E-2</v>
      </c>
      <c r="AN83" s="64">
        <f t="shared" si="36"/>
        <v>-1.6666666666666904E-3</v>
      </c>
      <c r="AO83" s="64">
        <f t="shared" si="37"/>
        <v>0</v>
      </c>
      <c r="AP83" s="64">
        <f t="shared" si="38"/>
        <v>7.6530612244898599E-3</v>
      </c>
      <c r="AQ83" s="64">
        <f t="shared" si="39"/>
        <v>0</v>
      </c>
    </row>
    <row r="84" spans="1:43">
      <c r="A84" s="62">
        <v>38474</v>
      </c>
      <c r="C84" s="7">
        <f>ASSECOPOL!C85</f>
        <v>-4.2422023387262864E-2</v>
      </c>
      <c r="D84" s="7">
        <f>PEKAO!C85</f>
        <v>0</v>
      </c>
      <c r="E84" s="7">
        <f>BZWBK!C85</f>
        <v>2.1905805038335471E-3</v>
      </c>
      <c r="F84" s="7">
        <f>' BRE'!C85</f>
        <v>0</v>
      </c>
      <c r="G84" s="7">
        <f>GETIN!C85</f>
        <v>2.0895522388059654E-2</v>
      </c>
      <c r="H84" s="7">
        <f>GTC!C85</f>
        <v>9.0909090909090592E-3</v>
      </c>
      <c r="I84" s="7">
        <f>KGHM!C85</f>
        <v>-3.3444816053510994E-3</v>
      </c>
      <c r="J84" s="7">
        <f>PBG!C85</f>
        <v>-2.0000000000000282E-3</v>
      </c>
      <c r="K84" s="7">
        <f>PKNORLEN!C85</f>
        <v>1.3129102844638824E-2</v>
      </c>
      <c r="L84" s="7">
        <f>PKOBP!C85</f>
        <v>7.9365079365079083E-3</v>
      </c>
      <c r="M84" s="7">
        <f>POLIMEXMS!C85</f>
        <v>-1.8518518518518535E-2</v>
      </c>
      <c r="N84" s="7">
        <f>TPSA!C85</f>
        <v>0</v>
      </c>
      <c r="O84" s="7">
        <f>TVN!C85</f>
        <v>0</v>
      </c>
      <c r="P84" s="7">
        <f>Polnord!C85</f>
        <v>-2.1052631578947295E-2</v>
      </c>
      <c r="Q84" s="7">
        <f>Agora!C85</f>
        <v>-6.6777963272119968E-3</v>
      </c>
      <c r="R84" s="7">
        <f>Cersanit!C85</f>
        <v>0</v>
      </c>
      <c r="S84" s="7">
        <f>Netia!C85</f>
        <v>1.0126582278481022E-2</v>
      </c>
      <c r="T84" s="7">
        <f>Orbis!C85</f>
        <v>-2.1008403361344536E-2</v>
      </c>
      <c r="V84" s="7">
        <f>WIG!C85</f>
        <v>2.8454004266745049E-3</v>
      </c>
      <c r="W84" s="64">
        <f t="shared" si="20"/>
        <v>2.8454004266745049E-3</v>
      </c>
      <c r="X84" s="64">
        <f t="shared" si="21"/>
        <v>0</v>
      </c>
      <c r="Y84" s="64"/>
      <c r="Z84" s="64">
        <f t="shared" si="22"/>
        <v>-4.2422023387262864E-2</v>
      </c>
      <c r="AA84" s="64">
        <f t="shared" si="23"/>
        <v>0</v>
      </c>
      <c r="AB84" s="64">
        <f t="shared" si="24"/>
        <v>2.1905805038335471E-3</v>
      </c>
      <c r="AC84" s="64">
        <f t="shared" si="25"/>
        <v>0</v>
      </c>
      <c r="AD84" s="64">
        <f t="shared" si="26"/>
        <v>2.0895522388059654E-2</v>
      </c>
      <c r="AE84" s="64">
        <f t="shared" si="27"/>
        <v>9.0909090909090592E-3</v>
      </c>
      <c r="AF84" s="64">
        <f t="shared" si="28"/>
        <v>-3.3444816053510994E-3</v>
      </c>
      <c r="AG84" s="64">
        <f t="shared" si="29"/>
        <v>-2.0000000000000282E-3</v>
      </c>
      <c r="AH84" s="64">
        <f t="shared" si="30"/>
        <v>1.3129102844638824E-2</v>
      </c>
      <c r="AI84" s="64">
        <f t="shared" si="31"/>
        <v>7.9365079365079083E-3</v>
      </c>
      <c r="AJ84" s="64">
        <f t="shared" si="32"/>
        <v>-1.8518518518518535E-2</v>
      </c>
      <c r="AK84" s="64">
        <f t="shared" si="33"/>
        <v>0</v>
      </c>
      <c r="AL84" s="64">
        <f t="shared" si="34"/>
        <v>0</v>
      </c>
      <c r="AM84" s="64">
        <f t="shared" si="35"/>
        <v>-2.1052631578947295E-2</v>
      </c>
      <c r="AN84" s="64">
        <f t="shared" si="36"/>
        <v>-6.6777963272119968E-3</v>
      </c>
      <c r="AO84" s="64">
        <f t="shared" si="37"/>
        <v>0</v>
      </c>
      <c r="AP84" s="64">
        <f t="shared" si="38"/>
        <v>1.0126582278481022E-2</v>
      </c>
      <c r="AQ84" s="64">
        <f t="shared" si="39"/>
        <v>-2.1008403361344536E-2</v>
      </c>
    </row>
    <row r="85" spans="1:43">
      <c r="A85" s="62">
        <v>38476</v>
      </c>
      <c r="C85" s="7">
        <f>ASSECOPOL!C86</f>
        <v>-4.5262061120510625E-3</v>
      </c>
      <c r="D85" s="7">
        <f>PEKAO!C86</f>
        <v>2.3017993312220271E-2</v>
      </c>
      <c r="E85" s="7">
        <f>BZWBK!C86</f>
        <v>5.4644808743169399E-3</v>
      </c>
      <c r="F85" s="7">
        <f>' BRE'!C86</f>
        <v>8.2644628099173556E-3</v>
      </c>
      <c r="G85" s="7">
        <f>GETIN!C86</f>
        <v>1.4619883040935752E-2</v>
      </c>
      <c r="H85" s="7">
        <f>GTC!C86</f>
        <v>9.0090090090089777E-3</v>
      </c>
      <c r="I85" s="7">
        <f>KGHM!C86</f>
        <v>2.3489932885906017E-2</v>
      </c>
      <c r="J85" s="7">
        <f>PBG!C86</f>
        <v>0</v>
      </c>
      <c r="K85" s="7">
        <f>PKNORLEN!C86</f>
        <v>-3.4557235421166184E-2</v>
      </c>
      <c r="L85" s="7">
        <f>PKOBP!C86</f>
        <v>1.5748031496063079E-2</v>
      </c>
      <c r="M85" s="7">
        <f>POLIMEXMS!C86</f>
        <v>1.8867924528301903E-2</v>
      </c>
      <c r="N85" s="7">
        <f>TPSA!C86</f>
        <v>-1.3698630136986301E-2</v>
      </c>
      <c r="O85" s="7">
        <f>TVN!C86</f>
        <v>3.6363636363636188E-2</v>
      </c>
      <c r="P85" s="7">
        <f>Polnord!C86</f>
        <v>4.3010752688171887E-2</v>
      </c>
      <c r="Q85" s="7">
        <f>Agora!C86</f>
        <v>-8.4033613445378148E-3</v>
      </c>
      <c r="R85" s="7">
        <f>Cersanit!C86</f>
        <v>-1.4634146341463448E-2</v>
      </c>
      <c r="S85" s="7">
        <f>Netia!C86</f>
        <v>1.5037593984962308E-2</v>
      </c>
      <c r="T85" s="7">
        <f>Orbis!C86</f>
        <v>2.1459227467811159E-2</v>
      </c>
      <c r="V85" s="7">
        <f>WIG!C86</f>
        <v>-1.1639028641359159E-3</v>
      </c>
      <c r="W85" s="64">
        <f t="shared" si="20"/>
        <v>0</v>
      </c>
      <c r="X85" s="64">
        <f t="shared" si="21"/>
        <v>-1.1639028641359159E-3</v>
      </c>
      <c r="Y85" s="64"/>
      <c r="Z85" s="64">
        <f t="shared" si="22"/>
        <v>0</v>
      </c>
      <c r="AA85" s="64">
        <f t="shared" si="23"/>
        <v>0</v>
      </c>
      <c r="AB85" s="64">
        <f t="shared" si="24"/>
        <v>0</v>
      </c>
      <c r="AC85" s="64">
        <f t="shared" si="25"/>
        <v>0</v>
      </c>
      <c r="AD85" s="64">
        <f t="shared" si="26"/>
        <v>0</v>
      </c>
      <c r="AE85" s="64">
        <f t="shared" si="27"/>
        <v>0</v>
      </c>
      <c r="AF85" s="64">
        <f t="shared" si="28"/>
        <v>0</v>
      </c>
      <c r="AG85" s="64">
        <f t="shared" si="29"/>
        <v>0</v>
      </c>
      <c r="AH85" s="64">
        <f t="shared" si="30"/>
        <v>0</v>
      </c>
      <c r="AI85" s="64">
        <f t="shared" si="31"/>
        <v>0</v>
      </c>
      <c r="AJ85" s="64">
        <f t="shared" si="32"/>
        <v>0</v>
      </c>
      <c r="AK85" s="64">
        <f t="shared" si="33"/>
        <v>0</v>
      </c>
      <c r="AL85" s="64">
        <f t="shared" si="34"/>
        <v>0</v>
      </c>
      <c r="AM85" s="64">
        <f t="shared" si="35"/>
        <v>0</v>
      </c>
      <c r="AN85" s="64">
        <f t="shared" si="36"/>
        <v>0</v>
      </c>
      <c r="AO85" s="64">
        <f t="shared" si="37"/>
        <v>0</v>
      </c>
      <c r="AP85" s="64">
        <f t="shared" si="38"/>
        <v>0</v>
      </c>
      <c r="AQ85" s="64">
        <f t="shared" si="39"/>
        <v>0</v>
      </c>
    </row>
    <row r="86" spans="1:43">
      <c r="A86" s="62">
        <v>38477</v>
      </c>
      <c r="C86" s="7">
        <f>ASSECOPOL!C87</f>
        <v>9.0839690991410364E-3</v>
      </c>
      <c r="D86" s="7">
        <f>PEKAO!C87</f>
        <v>-3.7269551381827986E-3</v>
      </c>
      <c r="E86" s="7">
        <f>BZWBK!C87</f>
        <v>2.1739130434782917E-3</v>
      </c>
      <c r="F86" s="7">
        <f>' BRE'!C87</f>
        <v>4.0983606557377051E-3</v>
      </c>
      <c r="G86" s="7">
        <f>GETIN!C87</f>
        <v>1.4409221902017239E-2</v>
      </c>
      <c r="H86" s="7">
        <f>GTC!C87</f>
        <v>-8.9285714285713969E-3</v>
      </c>
      <c r="I86" s="7">
        <f>KGHM!C87</f>
        <v>1.3114754098360609E-2</v>
      </c>
      <c r="J86" s="7">
        <f>PBG!C87</f>
        <v>5.2104208416833699E-2</v>
      </c>
      <c r="K86" s="7">
        <f>PKNORLEN!C87</f>
        <v>-1.1185682326621923E-2</v>
      </c>
      <c r="L86" s="7">
        <f>PKOBP!C87</f>
        <v>1.937984496124031E-2</v>
      </c>
      <c r="M86" s="7">
        <f>POLIMEXMS!C87</f>
        <v>3.703703703703707E-2</v>
      </c>
      <c r="N86" s="7">
        <f>TPSA!C87</f>
        <v>1.6666666666666705E-2</v>
      </c>
      <c r="O86" s="7">
        <f>TVN!C87</f>
        <v>4.385964912280803E-3</v>
      </c>
      <c r="P86" s="7">
        <f>Polnord!C87</f>
        <v>-5.1546391752577324E-2</v>
      </c>
      <c r="Q86" s="7">
        <f>Agora!C87</f>
        <v>1.1864406779661066E-2</v>
      </c>
      <c r="R86" s="7">
        <f>Cersanit!C87</f>
        <v>4.9504950495050208E-3</v>
      </c>
      <c r="S86" s="7">
        <f>Netia!C87</f>
        <v>7.4074074074074693E-3</v>
      </c>
      <c r="T86" s="7">
        <f>Orbis!C87</f>
        <v>-1.680672268907572E-2</v>
      </c>
      <c r="V86" s="7">
        <f>WIG!C87</f>
        <v>4.6003176713691127E-3</v>
      </c>
      <c r="W86" s="64">
        <f t="shared" si="20"/>
        <v>4.6003176713691127E-3</v>
      </c>
      <c r="X86" s="64">
        <f t="shared" si="21"/>
        <v>0</v>
      </c>
      <c r="Y86" s="64"/>
      <c r="Z86" s="64">
        <f t="shared" si="22"/>
        <v>9.0839690991410364E-3</v>
      </c>
      <c r="AA86" s="64">
        <f t="shared" si="23"/>
        <v>-3.7269551381827986E-3</v>
      </c>
      <c r="AB86" s="64">
        <f t="shared" si="24"/>
        <v>2.1739130434782917E-3</v>
      </c>
      <c r="AC86" s="64">
        <f t="shared" si="25"/>
        <v>4.0983606557377051E-3</v>
      </c>
      <c r="AD86" s="64">
        <f t="shared" si="26"/>
        <v>1.4409221902017239E-2</v>
      </c>
      <c r="AE86" s="64">
        <f t="shared" si="27"/>
        <v>-8.9285714285713969E-3</v>
      </c>
      <c r="AF86" s="64">
        <f t="shared" si="28"/>
        <v>1.3114754098360609E-2</v>
      </c>
      <c r="AG86" s="64">
        <f t="shared" si="29"/>
        <v>5.2104208416833699E-2</v>
      </c>
      <c r="AH86" s="64">
        <f t="shared" si="30"/>
        <v>-1.1185682326621923E-2</v>
      </c>
      <c r="AI86" s="64">
        <f t="shared" si="31"/>
        <v>1.937984496124031E-2</v>
      </c>
      <c r="AJ86" s="64">
        <f t="shared" si="32"/>
        <v>3.703703703703707E-2</v>
      </c>
      <c r="AK86" s="64">
        <f t="shared" si="33"/>
        <v>1.6666666666666705E-2</v>
      </c>
      <c r="AL86" s="64">
        <f t="shared" si="34"/>
        <v>4.385964912280803E-3</v>
      </c>
      <c r="AM86" s="64">
        <f t="shared" si="35"/>
        <v>-5.1546391752577324E-2</v>
      </c>
      <c r="AN86" s="64">
        <f t="shared" si="36"/>
        <v>1.1864406779661066E-2</v>
      </c>
      <c r="AO86" s="64">
        <f t="shared" si="37"/>
        <v>4.9504950495050208E-3</v>
      </c>
      <c r="AP86" s="64">
        <f t="shared" si="38"/>
        <v>7.4074074074074693E-3</v>
      </c>
      <c r="AQ86" s="64">
        <f t="shared" si="39"/>
        <v>-1.680672268907572E-2</v>
      </c>
    </row>
    <row r="87" spans="1:43">
      <c r="A87" s="62">
        <v>38478</v>
      </c>
      <c r="C87" s="7">
        <f>ASSECOPOL!C88</f>
        <v>-4.4963386956335567E-3</v>
      </c>
      <c r="D87" s="7">
        <f>PEKAO!C88</f>
        <v>-3.8190134793816477E-3</v>
      </c>
      <c r="E87" s="7">
        <f>BZWBK!C88</f>
        <v>-2.1691973969631545E-3</v>
      </c>
      <c r="F87" s="7">
        <f>' BRE'!C88</f>
        <v>0</v>
      </c>
      <c r="G87" s="7">
        <f>GETIN!C88</f>
        <v>0</v>
      </c>
      <c r="H87" s="7">
        <f>GTC!C88</f>
        <v>-9.0090090090089777E-3</v>
      </c>
      <c r="I87" s="7">
        <f>KGHM!C88</f>
        <v>1.2944983818770297E-2</v>
      </c>
      <c r="J87" s="7">
        <f>PBG!C88</f>
        <v>-5.7142857142856605E-3</v>
      </c>
      <c r="K87" s="7">
        <f>PKNORLEN!C88</f>
        <v>-6.7873303167421779E-3</v>
      </c>
      <c r="L87" s="7">
        <f>PKOBP!C88</f>
        <v>-3.8022813688213465E-3</v>
      </c>
      <c r="M87" s="7">
        <f>POLIMEXMS!C88</f>
        <v>-1.785714285714287E-2</v>
      </c>
      <c r="N87" s="7">
        <f>TPSA!C88</f>
        <v>5.4644808743168228E-3</v>
      </c>
      <c r="O87" s="7">
        <f>TVN!C88</f>
        <v>-1.3100436681222816E-2</v>
      </c>
      <c r="P87" s="7">
        <f>Polnord!C88</f>
        <v>1.086956521739146E-2</v>
      </c>
      <c r="Q87" s="7">
        <f>Agora!C88</f>
        <v>-1.005025125628143E-2</v>
      </c>
      <c r="R87" s="7">
        <f>Cersanit!C88</f>
        <v>0</v>
      </c>
      <c r="S87" s="7">
        <f>Netia!C88</f>
        <v>2.4509803921568107E-3</v>
      </c>
      <c r="T87" s="7">
        <f>Orbis!C88</f>
        <v>4.2735042735043346E-3</v>
      </c>
      <c r="V87" s="7">
        <f>WIG!C88</f>
        <v>6.8525161438306014E-5</v>
      </c>
      <c r="W87" s="64">
        <f t="shared" si="20"/>
        <v>6.8525161438306014E-5</v>
      </c>
      <c r="X87" s="64">
        <f t="shared" si="21"/>
        <v>0</v>
      </c>
      <c r="Y87" s="64"/>
      <c r="Z87" s="64">
        <f t="shared" si="22"/>
        <v>-4.4963386956335567E-3</v>
      </c>
      <c r="AA87" s="64">
        <f t="shared" si="23"/>
        <v>-3.8190134793816477E-3</v>
      </c>
      <c r="AB87" s="64">
        <f t="shared" si="24"/>
        <v>-2.1691973969631545E-3</v>
      </c>
      <c r="AC87" s="64">
        <f t="shared" si="25"/>
        <v>0</v>
      </c>
      <c r="AD87" s="64">
        <f t="shared" si="26"/>
        <v>0</v>
      </c>
      <c r="AE87" s="64">
        <f t="shared" si="27"/>
        <v>-9.0090090090089777E-3</v>
      </c>
      <c r="AF87" s="64">
        <f t="shared" si="28"/>
        <v>1.2944983818770297E-2</v>
      </c>
      <c r="AG87" s="64">
        <f t="shared" si="29"/>
        <v>-5.7142857142856605E-3</v>
      </c>
      <c r="AH87" s="64">
        <f t="shared" si="30"/>
        <v>-6.7873303167421779E-3</v>
      </c>
      <c r="AI87" s="64">
        <f t="shared" si="31"/>
        <v>-3.8022813688213465E-3</v>
      </c>
      <c r="AJ87" s="64">
        <f t="shared" si="32"/>
        <v>-1.785714285714287E-2</v>
      </c>
      <c r="AK87" s="64">
        <f t="shared" si="33"/>
        <v>5.4644808743168228E-3</v>
      </c>
      <c r="AL87" s="64">
        <f t="shared" si="34"/>
        <v>-1.3100436681222816E-2</v>
      </c>
      <c r="AM87" s="64">
        <f t="shared" si="35"/>
        <v>1.086956521739146E-2</v>
      </c>
      <c r="AN87" s="64">
        <f t="shared" si="36"/>
        <v>-1.005025125628143E-2</v>
      </c>
      <c r="AO87" s="64">
        <f t="shared" si="37"/>
        <v>0</v>
      </c>
      <c r="AP87" s="64">
        <f t="shared" si="38"/>
        <v>2.4509803921568107E-3</v>
      </c>
      <c r="AQ87" s="64">
        <f t="shared" si="39"/>
        <v>4.2735042735043346E-3</v>
      </c>
    </row>
    <row r="88" spans="1:43">
      <c r="A88" s="62">
        <v>38481</v>
      </c>
      <c r="C88" s="7">
        <f>ASSECOPOL!C89</f>
        <v>-2.6674505080630496E-2</v>
      </c>
      <c r="D88" s="7">
        <f>PEKAO!C89</f>
        <v>1.1422547114739591E-2</v>
      </c>
      <c r="E88" s="7">
        <f>BZWBK!C89</f>
        <v>0</v>
      </c>
      <c r="F88" s="7">
        <f>' BRE'!C89</f>
        <v>-8.1632653061224497E-3</v>
      </c>
      <c r="G88" s="7">
        <f>GETIN!C89</f>
        <v>5.6818181818181872E-3</v>
      </c>
      <c r="H88" s="7">
        <f>GTC!C89</f>
        <v>4.5454545454546103E-3</v>
      </c>
      <c r="I88" s="7">
        <f>KGHM!C89</f>
        <v>-1.9169329073482472E-2</v>
      </c>
      <c r="J88" s="7">
        <f>PBG!C89</f>
        <v>1.9157088122604274E-3</v>
      </c>
      <c r="K88" s="7">
        <f>PKNORLEN!C89</f>
        <v>-2.0501138952163978E-2</v>
      </c>
      <c r="L88" s="7">
        <f>PKOBP!C89</f>
        <v>3.8167938931298255E-3</v>
      </c>
      <c r="M88" s="7">
        <f>POLIMEXMS!C89</f>
        <v>0</v>
      </c>
      <c r="N88" s="7">
        <f>TPSA!C89</f>
        <v>1.6304347826086998E-2</v>
      </c>
      <c r="O88" s="7">
        <f>TVN!C89</f>
        <v>-6.6371681415927797E-3</v>
      </c>
      <c r="P88" s="7">
        <f>Polnord!C89</f>
        <v>1.0752688172042972E-2</v>
      </c>
      <c r="Q88" s="7">
        <f>Agora!C89</f>
        <v>-1.3536379018612594E-2</v>
      </c>
      <c r="R88" s="7">
        <f>Cersanit!C89</f>
        <v>-1.4778325123152743E-2</v>
      </c>
      <c r="S88" s="7">
        <f>Netia!C89</f>
        <v>0</v>
      </c>
      <c r="T88" s="7">
        <f>Orbis!C89</f>
        <v>1.2765957446808541E-2</v>
      </c>
      <c r="V88" s="7">
        <f>WIG!C89</f>
        <v>8.834520764781069E-4</v>
      </c>
      <c r="W88" s="64">
        <f t="shared" si="20"/>
        <v>8.834520764781069E-4</v>
      </c>
      <c r="X88" s="64">
        <f t="shared" si="21"/>
        <v>0</v>
      </c>
      <c r="Y88" s="64"/>
      <c r="Z88" s="64">
        <f t="shared" si="22"/>
        <v>-2.6674505080630496E-2</v>
      </c>
      <c r="AA88" s="64">
        <f t="shared" si="23"/>
        <v>1.1422547114739591E-2</v>
      </c>
      <c r="AB88" s="64">
        <f t="shared" si="24"/>
        <v>0</v>
      </c>
      <c r="AC88" s="64">
        <f t="shared" si="25"/>
        <v>-8.1632653061224497E-3</v>
      </c>
      <c r="AD88" s="64">
        <f t="shared" si="26"/>
        <v>5.6818181818181872E-3</v>
      </c>
      <c r="AE88" s="64">
        <f t="shared" si="27"/>
        <v>4.5454545454546103E-3</v>
      </c>
      <c r="AF88" s="64">
        <f t="shared" si="28"/>
        <v>-1.9169329073482472E-2</v>
      </c>
      <c r="AG88" s="64">
        <f t="shared" si="29"/>
        <v>1.9157088122604274E-3</v>
      </c>
      <c r="AH88" s="64">
        <f t="shared" si="30"/>
        <v>-2.0501138952163978E-2</v>
      </c>
      <c r="AI88" s="64">
        <f t="shared" si="31"/>
        <v>3.8167938931298255E-3</v>
      </c>
      <c r="AJ88" s="64">
        <f t="shared" si="32"/>
        <v>0</v>
      </c>
      <c r="AK88" s="64">
        <f t="shared" si="33"/>
        <v>1.6304347826086998E-2</v>
      </c>
      <c r="AL88" s="64">
        <f t="shared" si="34"/>
        <v>-6.6371681415927797E-3</v>
      </c>
      <c r="AM88" s="64">
        <f t="shared" si="35"/>
        <v>1.0752688172042972E-2</v>
      </c>
      <c r="AN88" s="64">
        <f t="shared" si="36"/>
        <v>-1.3536379018612594E-2</v>
      </c>
      <c r="AO88" s="64">
        <f t="shared" si="37"/>
        <v>-1.4778325123152743E-2</v>
      </c>
      <c r="AP88" s="64">
        <f t="shared" si="38"/>
        <v>0</v>
      </c>
      <c r="AQ88" s="64">
        <f t="shared" si="39"/>
        <v>1.2765957446808541E-2</v>
      </c>
    </row>
    <row r="89" spans="1:43">
      <c r="A89" s="62">
        <v>38482</v>
      </c>
      <c r="C89" s="7">
        <f>ASSECOPOL!C90</f>
        <v>-1.3469518033833398E-2</v>
      </c>
      <c r="D89" s="7">
        <f>PEKAO!C90</f>
        <v>-1.8710588883911625E-2</v>
      </c>
      <c r="E89" s="7">
        <f>BZWBK!C90</f>
        <v>-5.434782608695652E-3</v>
      </c>
      <c r="F89" s="7">
        <f>' BRE'!C90</f>
        <v>-4.11522633744856E-3</v>
      </c>
      <c r="G89" s="7">
        <f>GETIN!C90</f>
        <v>-5.0847457627118689E-2</v>
      </c>
      <c r="H89" s="7">
        <f>GTC!C90</f>
        <v>-3.1674208144796503E-2</v>
      </c>
      <c r="I89" s="7">
        <f>KGHM!C90</f>
        <v>-6.5146579804560029E-3</v>
      </c>
      <c r="J89" s="7">
        <f>PBG!C90</f>
        <v>-2.4856596558317345E-2</v>
      </c>
      <c r="K89" s="7">
        <f>PKNORLEN!C90</f>
        <v>-2.5581395348837244E-2</v>
      </c>
      <c r="L89" s="7">
        <f>PKOBP!C90</f>
        <v>-1.9011406844106463E-2</v>
      </c>
      <c r="M89" s="7">
        <f>POLIMEXMS!C90</f>
        <v>0</v>
      </c>
      <c r="N89" s="7">
        <f>TPSA!C90</f>
        <v>-8.0213903743314753E-3</v>
      </c>
      <c r="O89" s="7">
        <f>TVN!C90</f>
        <v>-4.4543429844099026E-3</v>
      </c>
      <c r="P89" s="7">
        <f>Polnord!C90</f>
        <v>-6.9148936170212796E-2</v>
      </c>
      <c r="Q89" s="7">
        <f>Agora!C90</f>
        <v>-3.2590051457975965E-2</v>
      </c>
      <c r="R89" s="7">
        <f>Cersanit!C90</f>
        <v>-4.0000000000000036E-2</v>
      </c>
      <c r="S89" s="7">
        <f>Netia!C90</f>
        <v>-2.2004889975550088E-2</v>
      </c>
      <c r="T89" s="7">
        <f>Orbis!C90</f>
        <v>-8.4033613445377853E-3</v>
      </c>
      <c r="V89" s="7">
        <f>WIG!C90</f>
        <v>-1.4476594569584823E-2</v>
      </c>
      <c r="W89" s="64">
        <f t="shared" si="20"/>
        <v>0</v>
      </c>
      <c r="X89" s="64">
        <f t="shared" si="21"/>
        <v>-1.4476594569584823E-2</v>
      </c>
      <c r="Y89" s="64"/>
      <c r="Z89" s="64">
        <f t="shared" si="22"/>
        <v>0</v>
      </c>
      <c r="AA89" s="64">
        <f t="shared" si="23"/>
        <v>0</v>
      </c>
      <c r="AB89" s="64">
        <f t="shared" si="24"/>
        <v>0</v>
      </c>
      <c r="AC89" s="64">
        <f t="shared" si="25"/>
        <v>0</v>
      </c>
      <c r="AD89" s="64">
        <f t="shared" si="26"/>
        <v>0</v>
      </c>
      <c r="AE89" s="64">
        <f t="shared" si="27"/>
        <v>0</v>
      </c>
      <c r="AF89" s="64">
        <f t="shared" si="28"/>
        <v>0</v>
      </c>
      <c r="AG89" s="64">
        <f t="shared" si="29"/>
        <v>0</v>
      </c>
      <c r="AH89" s="64">
        <f t="shared" si="30"/>
        <v>0</v>
      </c>
      <c r="AI89" s="64">
        <f t="shared" si="31"/>
        <v>0</v>
      </c>
      <c r="AJ89" s="64">
        <f t="shared" si="32"/>
        <v>0</v>
      </c>
      <c r="AK89" s="64">
        <f t="shared" si="33"/>
        <v>0</v>
      </c>
      <c r="AL89" s="64">
        <f t="shared" si="34"/>
        <v>0</v>
      </c>
      <c r="AM89" s="64">
        <f t="shared" si="35"/>
        <v>0</v>
      </c>
      <c r="AN89" s="64">
        <f t="shared" si="36"/>
        <v>0</v>
      </c>
      <c r="AO89" s="64">
        <f t="shared" si="37"/>
        <v>0</v>
      </c>
      <c r="AP89" s="64">
        <f t="shared" si="38"/>
        <v>0</v>
      </c>
      <c r="AQ89" s="64">
        <f t="shared" si="39"/>
        <v>0</v>
      </c>
    </row>
    <row r="90" spans="1:43">
      <c r="A90" s="62">
        <v>38483</v>
      </c>
      <c r="C90" s="7">
        <f>ASSECOPOL!C91</f>
        <v>2.7774735940906504E-2</v>
      </c>
      <c r="D90" s="7">
        <f>PEKAO!C91</f>
        <v>-5.348865791137021E-2</v>
      </c>
      <c r="E90" s="7">
        <f>BZWBK!C91</f>
        <v>-2.1857923497268072E-3</v>
      </c>
      <c r="F90" s="7">
        <f>' BRE'!C91</f>
        <v>-4.1322314049586778E-3</v>
      </c>
      <c r="G90" s="7">
        <f>GETIN!C91</f>
        <v>-2.9761904761904127E-3</v>
      </c>
      <c r="H90" s="7">
        <f>GTC!C91</f>
        <v>-4.672897196261583E-3</v>
      </c>
      <c r="I90" s="7">
        <f>KGHM!C91</f>
        <v>6.5573770491803044E-3</v>
      </c>
      <c r="J90" s="7">
        <f>PBG!C91</f>
        <v>0</v>
      </c>
      <c r="K90" s="7">
        <f>PKNORLEN!C91</f>
        <v>1.4319809069212444E-2</v>
      </c>
      <c r="L90" s="7">
        <f>PKOBP!C91</f>
        <v>7.7519379844960962E-3</v>
      </c>
      <c r="M90" s="7">
        <f>POLIMEXMS!C91</f>
        <v>1.8181818181818195E-2</v>
      </c>
      <c r="N90" s="7">
        <f>TPSA!C91</f>
        <v>5.3908355795147097E-3</v>
      </c>
      <c r="O90" s="7">
        <f>TVN!C91</f>
        <v>6.7114093959732106E-3</v>
      </c>
      <c r="P90" s="7">
        <f>Polnord!C91</f>
        <v>2.8571428571428571E-2</v>
      </c>
      <c r="Q90" s="7">
        <f>Agora!C91</f>
        <v>2.482269503546097E-2</v>
      </c>
      <c r="R90" s="7">
        <f>Cersanit!C91</f>
        <v>-1.041666666666663E-2</v>
      </c>
      <c r="S90" s="7">
        <f>Netia!C91</f>
        <v>7.5000000000000622E-3</v>
      </c>
      <c r="T90" s="7">
        <f>Orbis!C91</f>
        <v>-4.2372881355932802E-3</v>
      </c>
      <c r="V90" s="7">
        <f>WIG!C91</f>
        <v>4.3954560124632629E-3</v>
      </c>
      <c r="W90" s="64">
        <f t="shared" si="20"/>
        <v>4.3954560124632629E-3</v>
      </c>
      <c r="X90" s="64">
        <f t="shared" si="21"/>
        <v>0</v>
      </c>
      <c r="Y90" s="64"/>
      <c r="Z90" s="64">
        <f t="shared" si="22"/>
        <v>2.7774735940906504E-2</v>
      </c>
      <c r="AA90" s="64">
        <f t="shared" si="23"/>
        <v>-5.348865791137021E-2</v>
      </c>
      <c r="AB90" s="64">
        <f t="shared" si="24"/>
        <v>-2.1857923497268072E-3</v>
      </c>
      <c r="AC90" s="64">
        <f t="shared" si="25"/>
        <v>-4.1322314049586778E-3</v>
      </c>
      <c r="AD90" s="64">
        <f t="shared" si="26"/>
        <v>-2.9761904761904127E-3</v>
      </c>
      <c r="AE90" s="64">
        <f t="shared" si="27"/>
        <v>-4.672897196261583E-3</v>
      </c>
      <c r="AF90" s="64">
        <f t="shared" si="28"/>
        <v>6.5573770491803044E-3</v>
      </c>
      <c r="AG90" s="64">
        <f t="shared" si="29"/>
        <v>0</v>
      </c>
      <c r="AH90" s="64">
        <f t="shared" si="30"/>
        <v>1.4319809069212444E-2</v>
      </c>
      <c r="AI90" s="64">
        <f t="shared" si="31"/>
        <v>7.7519379844960962E-3</v>
      </c>
      <c r="AJ90" s="64">
        <f t="shared" si="32"/>
        <v>1.8181818181818195E-2</v>
      </c>
      <c r="AK90" s="64">
        <f t="shared" si="33"/>
        <v>5.3908355795147097E-3</v>
      </c>
      <c r="AL90" s="64">
        <f t="shared" si="34"/>
        <v>6.7114093959732106E-3</v>
      </c>
      <c r="AM90" s="64">
        <f t="shared" si="35"/>
        <v>2.8571428571428571E-2</v>
      </c>
      <c r="AN90" s="64">
        <f t="shared" si="36"/>
        <v>2.482269503546097E-2</v>
      </c>
      <c r="AO90" s="64">
        <f t="shared" si="37"/>
        <v>-1.041666666666663E-2</v>
      </c>
      <c r="AP90" s="64">
        <f t="shared" si="38"/>
        <v>7.5000000000000622E-3</v>
      </c>
      <c r="AQ90" s="64">
        <f t="shared" si="39"/>
        <v>-4.2372881355932802E-3</v>
      </c>
    </row>
    <row r="91" spans="1:43">
      <c r="A91" s="62">
        <v>38484</v>
      </c>
      <c r="C91" s="7">
        <f>ASSECOPOL!C92</f>
        <v>1.3289293982042018E-2</v>
      </c>
      <c r="D91" s="7">
        <f>PEKAO!C92</f>
        <v>1.6147432270750051E-2</v>
      </c>
      <c r="E91" s="7">
        <f>BZWBK!C92</f>
        <v>3.285870755750243E-3</v>
      </c>
      <c r="F91" s="7">
        <f>' BRE'!C92</f>
        <v>1.2448132780082987E-2</v>
      </c>
      <c r="G91" s="7">
        <f>GETIN!C92</f>
        <v>1.4925373134328304E-2</v>
      </c>
      <c r="H91" s="7">
        <f>GTC!C92</f>
        <v>1.8779342723004626E-2</v>
      </c>
      <c r="I91" s="7">
        <f>KGHM!C92</f>
        <v>-1.6286644951140065E-2</v>
      </c>
      <c r="J91" s="7">
        <f>PBG!C92</f>
        <v>0</v>
      </c>
      <c r="K91" s="7">
        <f>PKNORLEN!C92</f>
        <v>7.0588235294116982E-3</v>
      </c>
      <c r="L91" s="7">
        <f>PKOBP!C92</f>
        <v>2.307692307692313E-2</v>
      </c>
      <c r="M91" s="7">
        <f>POLIMEXMS!C92</f>
        <v>3.5714285714285546E-2</v>
      </c>
      <c r="N91" s="7">
        <f>TPSA!C92</f>
        <v>-5.3619302949060527E-3</v>
      </c>
      <c r="O91" s="7">
        <f>TVN!C92</f>
        <v>-8.8888888888888976E-3</v>
      </c>
      <c r="P91" s="7">
        <f>Polnord!C92</f>
        <v>2.2222222222222143E-2</v>
      </c>
      <c r="Q91" s="7">
        <f>Agora!C92</f>
        <v>5.017301038062294E-2</v>
      </c>
      <c r="R91" s="7">
        <f>Cersanit!C92</f>
        <v>-9.4736842105263008E-3</v>
      </c>
      <c r="S91" s="7">
        <f>Netia!C92</f>
        <v>-4.9627791563276579E-3</v>
      </c>
      <c r="T91" s="7">
        <f>Orbis!C92</f>
        <v>0</v>
      </c>
      <c r="V91" s="7">
        <f>WIG!C92</f>
        <v>3.9713531042296262E-3</v>
      </c>
      <c r="W91" s="64">
        <f t="shared" si="20"/>
        <v>3.9713531042296262E-3</v>
      </c>
      <c r="X91" s="64">
        <f t="shared" si="21"/>
        <v>0</v>
      </c>
      <c r="Y91" s="64"/>
      <c r="Z91" s="64">
        <f t="shared" si="22"/>
        <v>1.3289293982042018E-2</v>
      </c>
      <c r="AA91" s="64">
        <f t="shared" si="23"/>
        <v>1.6147432270750051E-2</v>
      </c>
      <c r="AB91" s="64">
        <f t="shared" si="24"/>
        <v>3.285870755750243E-3</v>
      </c>
      <c r="AC91" s="64">
        <f t="shared" si="25"/>
        <v>1.2448132780082987E-2</v>
      </c>
      <c r="AD91" s="64">
        <f t="shared" si="26"/>
        <v>1.4925373134328304E-2</v>
      </c>
      <c r="AE91" s="64">
        <f t="shared" si="27"/>
        <v>1.8779342723004626E-2</v>
      </c>
      <c r="AF91" s="64">
        <f t="shared" si="28"/>
        <v>-1.6286644951140065E-2</v>
      </c>
      <c r="AG91" s="64">
        <f t="shared" si="29"/>
        <v>0</v>
      </c>
      <c r="AH91" s="64">
        <f t="shared" si="30"/>
        <v>7.0588235294116982E-3</v>
      </c>
      <c r="AI91" s="64">
        <f t="shared" si="31"/>
        <v>2.307692307692313E-2</v>
      </c>
      <c r="AJ91" s="64">
        <f t="shared" si="32"/>
        <v>3.5714285714285546E-2</v>
      </c>
      <c r="AK91" s="64">
        <f t="shared" si="33"/>
        <v>-5.3619302949060527E-3</v>
      </c>
      <c r="AL91" s="64">
        <f t="shared" si="34"/>
        <v>-8.8888888888888976E-3</v>
      </c>
      <c r="AM91" s="64">
        <f t="shared" si="35"/>
        <v>2.2222222222222143E-2</v>
      </c>
      <c r="AN91" s="64">
        <f t="shared" si="36"/>
        <v>5.017301038062294E-2</v>
      </c>
      <c r="AO91" s="64">
        <f t="shared" si="37"/>
        <v>-9.4736842105263008E-3</v>
      </c>
      <c r="AP91" s="64">
        <f t="shared" si="38"/>
        <v>-4.9627791563276579E-3</v>
      </c>
      <c r="AQ91" s="64">
        <f t="shared" si="39"/>
        <v>0</v>
      </c>
    </row>
    <row r="92" spans="1:43">
      <c r="A92" s="62">
        <v>38485</v>
      </c>
      <c r="C92" s="7">
        <f>ASSECOPOL!C93</f>
        <v>1.310066626518696E-2</v>
      </c>
      <c r="D92" s="7">
        <f>PEKAO!C93</f>
        <v>-1.5890836071558959E-2</v>
      </c>
      <c r="E92" s="7">
        <f>BZWBK!C93</f>
        <v>-6.5502183406112918E-3</v>
      </c>
      <c r="F92" s="7">
        <f>' BRE'!C93</f>
        <v>-2.4590163934426229E-2</v>
      </c>
      <c r="G92" s="7">
        <f>GETIN!C93</f>
        <v>-3.235294117647055E-2</v>
      </c>
      <c r="H92" s="7">
        <f>GTC!C93</f>
        <v>-2.7649769585253357E-2</v>
      </c>
      <c r="I92" s="7">
        <f>KGHM!C93</f>
        <v>-3.6423841059602578E-2</v>
      </c>
      <c r="J92" s="7">
        <f>PBG!C93</f>
        <v>0</v>
      </c>
      <c r="K92" s="7">
        <f>PKNORLEN!C93</f>
        <v>-1.8691588785046665E-2</v>
      </c>
      <c r="L92" s="7">
        <f>PKOBP!C93</f>
        <v>-3.7593984962406546E-3</v>
      </c>
      <c r="M92" s="7">
        <f>POLIMEXMS!C93</f>
        <v>0</v>
      </c>
      <c r="N92" s="7">
        <f>TPSA!C93</f>
        <v>0</v>
      </c>
      <c r="O92" s="7">
        <f>TVN!C93</f>
        <v>1.1210762331838525E-2</v>
      </c>
      <c r="P92" s="7">
        <f>Polnord!C93</f>
        <v>-2.1739130434782532E-2</v>
      </c>
      <c r="Q92" s="7">
        <f>Agora!C93</f>
        <v>3.6243822075782466E-2</v>
      </c>
      <c r="R92" s="7">
        <f>Cersanit!C93</f>
        <v>1.8065887353878846E-2</v>
      </c>
      <c r="S92" s="7">
        <f>Netia!C93</f>
        <v>-2.244389027431418E-2</v>
      </c>
      <c r="T92" s="7">
        <f>Orbis!C93</f>
        <v>0</v>
      </c>
      <c r="V92" s="7">
        <f>WIG!C93</f>
        <v>-6.8284297049850048E-3</v>
      </c>
      <c r="W92" s="64">
        <f t="shared" si="20"/>
        <v>0</v>
      </c>
      <c r="X92" s="64">
        <f t="shared" si="21"/>
        <v>-6.8284297049850048E-3</v>
      </c>
      <c r="Y92" s="64"/>
      <c r="Z92" s="64">
        <f t="shared" si="22"/>
        <v>0</v>
      </c>
      <c r="AA92" s="64">
        <f t="shared" si="23"/>
        <v>0</v>
      </c>
      <c r="AB92" s="64">
        <f t="shared" si="24"/>
        <v>0</v>
      </c>
      <c r="AC92" s="64">
        <f t="shared" si="25"/>
        <v>0</v>
      </c>
      <c r="AD92" s="64">
        <f t="shared" si="26"/>
        <v>0</v>
      </c>
      <c r="AE92" s="64">
        <f t="shared" si="27"/>
        <v>0</v>
      </c>
      <c r="AF92" s="64">
        <f t="shared" si="28"/>
        <v>0</v>
      </c>
      <c r="AG92" s="64">
        <f t="shared" si="29"/>
        <v>0</v>
      </c>
      <c r="AH92" s="64">
        <f t="shared" si="30"/>
        <v>0</v>
      </c>
      <c r="AI92" s="64">
        <f t="shared" si="31"/>
        <v>0</v>
      </c>
      <c r="AJ92" s="64">
        <f t="shared" si="32"/>
        <v>0</v>
      </c>
      <c r="AK92" s="64">
        <f t="shared" si="33"/>
        <v>0</v>
      </c>
      <c r="AL92" s="64">
        <f t="shared" si="34"/>
        <v>0</v>
      </c>
      <c r="AM92" s="64">
        <f t="shared" si="35"/>
        <v>0</v>
      </c>
      <c r="AN92" s="64">
        <f t="shared" si="36"/>
        <v>0</v>
      </c>
      <c r="AO92" s="64">
        <f t="shared" si="37"/>
        <v>0</v>
      </c>
      <c r="AP92" s="64">
        <f t="shared" si="38"/>
        <v>0</v>
      </c>
      <c r="AQ92" s="64">
        <f t="shared" si="39"/>
        <v>0</v>
      </c>
    </row>
    <row r="93" spans="1:43">
      <c r="A93" s="62">
        <v>38488</v>
      </c>
      <c r="C93" s="7">
        <f>ASSECOPOL!C94</f>
        <v>2.1871329027631638E-2</v>
      </c>
      <c r="D93" s="7">
        <f>PEKAO!C94</f>
        <v>0</v>
      </c>
      <c r="E93" s="7">
        <f>BZWBK!C94</f>
        <v>4.3956043956044581E-3</v>
      </c>
      <c r="F93" s="7">
        <f>' BRE'!C94</f>
        <v>8.4033613445378148E-3</v>
      </c>
      <c r="G93" s="7">
        <f>GETIN!C94</f>
        <v>-9.4224924012158068E-2</v>
      </c>
      <c r="H93" s="7">
        <f>GTC!C94</f>
        <v>1.421800947867285E-2</v>
      </c>
      <c r="I93" s="7">
        <f>KGHM!C94</f>
        <v>-1.7182130584192438E-2</v>
      </c>
      <c r="J93" s="7">
        <f>PBG!C94</f>
        <v>9.8039215686274508E-3</v>
      </c>
      <c r="K93" s="7">
        <f>PKNORLEN!C94</f>
        <v>2.380952380952415E-3</v>
      </c>
      <c r="L93" s="7">
        <f>PKOBP!C94</f>
        <v>0</v>
      </c>
      <c r="M93" s="7">
        <f>POLIMEXMS!C94</f>
        <v>-1.7241379310344845E-2</v>
      </c>
      <c r="N93" s="7">
        <f>TPSA!C94</f>
        <v>5.3908355795147097E-3</v>
      </c>
      <c r="O93" s="7">
        <f>TVN!C94</f>
        <v>-8.8691796008869266E-3</v>
      </c>
      <c r="P93" s="7">
        <f>Polnord!C94</f>
        <v>-2.2222222222222143E-2</v>
      </c>
      <c r="Q93" s="7">
        <f>Agora!C94</f>
        <v>1.5898251192369066E-3</v>
      </c>
      <c r="R93" s="7">
        <f>Cersanit!C94</f>
        <v>1.2526096033402842E-2</v>
      </c>
      <c r="S93" s="7">
        <f>Netia!C94</f>
        <v>-2.0408163265306142E-2</v>
      </c>
      <c r="T93" s="7">
        <f>Orbis!C94</f>
        <v>0</v>
      </c>
      <c r="V93" s="7">
        <f>WIG!C94</f>
        <v>-1.7757365877723063E-3</v>
      </c>
      <c r="W93" s="64">
        <f t="shared" si="20"/>
        <v>0</v>
      </c>
      <c r="X93" s="64">
        <f t="shared" si="21"/>
        <v>-1.7757365877723063E-3</v>
      </c>
      <c r="Y93" s="64"/>
      <c r="Z93" s="64">
        <f t="shared" si="22"/>
        <v>0</v>
      </c>
      <c r="AA93" s="64">
        <f t="shared" si="23"/>
        <v>0</v>
      </c>
      <c r="AB93" s="64">
        <f t="shared" si="24"/>
        <v>0</v>
      </c>
      <c r="AC93" s="64">
        <f t="shared" si="25"/>
        <v>0</v>
      </c>
      <c r="AD93" s="64">
        <f t="shared" si="26"/>
        <v>0</v>
      </c>
      <c r="AE93" s="64">
        <f t="shared" si="27"/>
        <v>0</v>
      </c>
      <c r="AF93" s="64">
        <f t="shared" si="28"/>
        <v>0</v>
      </c>
      <c r="AG93" s="64">
        <f t="shared" si="29"/>
        <v>0</v>
      </c>
      <c r="AH93" s="64">
        <f t="shared" si="30"/>
        <v>0</v>
      </c>
      <c r="AI93" s="64">
        <f t="shared" si="31"/>
        <v>0</v>
      </c>
      <c r="AJ93" s="64">
        <f t="shared" si="32"/>
        <v>0</v>
      </c>
      <c r="AK93" s="64">
        <f t="shared" si="33"/>
        <v>0</v>
      </c>
      <c r="AL93" s="64">
        <f t="shared" si="34"/>
        <v>0</v>
      </c>
      <c r="AM93" s="64">
        <f t="shared" si="35"/>
        <v>0</v>
      </c>
      <c r="AN93" s="64">
        <f t="shared" si="36"/>
        <v>0</v>
      </c>
      <c r="AO93" s="64">
        <f t="shared" si="37"/>
        <v>0</v>
      </c>
      <c r="AP93" s="64">
        <f t="shared" si="38"/>
        <v>0</v>
      </c>
      <c r="AQ93" s="64">
        <f t="shared" si="39"/>
        <v>0</v>
      </c>
    </row>
    <row r="94" spans="1:43">
      <c r="A94" s="62">
        <v>38489</v>
      </c>
      <c r="C94" s="7">
        <f>ASSECOPOL!C95</f>
        <v>-1.7031158386541276E-2</v>
      </c>
      <c r="D94" s="7">
        <f>PEKAO!C95</f>
        <v>2.8213951158886665E-2</v>
      </c>
      <c r="E94" s="7">
        <f>BZWBK!C95</f>
        <v>6.5645514223194121E-3</v>
      </c>
      <c r="F94" s="7">
        <f>' BRE'!C95</f>
        <v>8.3333333333333332E-3</v>
      </c>
      <c r="G94" s="7">
        <f>GETIN!C95</f>
        <v>-3.3557046979865056E-3</v>
      </c>
      <c r="H94" s="7">
        <f>GTC!C95</f>
        <v>3.7383177570093497E-2</v>
      </c>
      <c r="I94" s="7">
        <f>KGHM!C95</f>
        <v>-1.748251748251748E-2</v>
      </c>
      <c r="J94" s="7">
        <f>PBG!C95</f>
        <v>0</v>
      </c>
      <c r="K94" s="7">
        <f>PKNORLEN!C95</f>
        <v>7.1258907363419754E-3</v>
      </c>
      <c r="L94" s="7">
        <f>PKOBP!C95</f>
        <v>7.5471698113207279E-3</v>
      </c>
      <c r="M94" s="7">
        <f>POLIMEXMS!C95</f>
        <v>3.5087719298245647E-2</v>
      </c>
      <c r="N94" s="7">
        <f>TPSA!C95</f>
        <v>2.6809651474531213E-3</v>
      </c>
      <c r="O94" s="7">
        <f>TVN!C95</f>
        <v>-8.9485458612975476E-3</v>
      </c>
      <c r="P94" s="7">
        <f>Polnord!C95</f>
        <v>2.2727272727272645E-2</v>
      </c>
      <c r="Q94" s="7">
        <f>Agora!C95</f>
        <v>-1.5873015873016099E-3</v>
      </c>
      <c r="R94" s="7">
        <f>Cersanit!C95</f>
        <v>2.9896907216494944E-2</v>
      </c>
      <c r="S94" s="7">
        <f>Netia!C95</f>
        <v>-1.5625000000000014E-2</v>
      </c>
      <c r="T94" s="7">
        <f>Orbis!C95</f>
        <v>-1.7021276595744619E-2</v>
      </c>
      <c r="V94" s="7">
        <f>WIG!C95</f>
        <v>3.9598673069700802E-3</v>
      </c>
      <c r="W94" s="64">
        <f t="shared" si="20"/>
        <v>3.9598673069700802E-3</v>
      </c>
      <c r="X94" s="64">
        <f t="shared" si="21"/>
        <v>0</v>
      </c>
      <c r="Y94" s="64"/>
      <c r="Z94" s="64">
        <f t="shared" si="22"/>
        <v>-1.7031158386541276E-2</v>
      </c>
      <c r="AA94" s="64">
        <f t="shared" si="23"/>
        <v>2.8213951158886665E-2</v>
      </c>
      <c r="AB94" s="64">
        <f t="shared" si="24"/>
        <v>6.5645514223194121E-3</v>
      </c>
      <c r="AC94" s="64">
        <f t="shared" si="25"/>
        <v>8.3333333333333332E-3</v>
      </c>
      <c r="AD94" s="64">
        <f t="shared" si="26"/>
        <v>-3.3557046979865056E-3</v>
      </c>
      <c r="AE94" s="64">
        <f t="shared" si="27"/>
        <v>3.7383177570093497E-2</v>
      </c>
      <c r="AF94" s="64">
        <f t="shared" si="28"/>
        <v>-1.748251748251748E-2</v>
      </c>
      <c r="AG94" s="64">
        <f t="shared" si="29"/>
        <v>0</v>
      </c>
      <c r="AH94" s="64">
        <f t="shared" si="30"/>
        <v>7.1258907363419754E-3</v>
      </c>
      <c r="AI94" s="64">
        <f t="shared" si="31"/>
        <v>7.5471698113207279E-3</v>
      </c>
      <c r="AJ94" s="64">
        <f t="shared" si="32"/>
        <v>3.5087719298245647E-2</v>
      </c>
      <c r="AK94" s="64">
        <f t="shared" si="33"/>
        <v>2.6809651474531213E-3</v>
      </c>
      <c r="AL94" s="64">
        <f t="shared" si="34"/>
        <v>-8.9485458612975476E-3</v>
      </c>
      <c r="AM94" s="64">
        <f t="shared" si="35"/>
        <v>2.2727272727272645E-2</v>
      </c>
      <c r="AN94" s="64">
        <f t="shared" si="36"/>
        <v>-1.5873015873016099E-3</v>
      </c>
      <c r="AO94" s="64">
        <f t="shared" si="37"/>
        <v>2.9896907216494944E-2</v>
      </c>
      <c r="AP94" s="64">
        <f t="shared" si="38"/>
        <v>-1.5625000000000014E-2</v>
      </c>
      <c r="AQ94" s="64">
        <f t="shared" si="39"/>
        <v>-1.7021276595744619E-2</v>
      </c>
    </row>
    <row r="95" spans="1:43">
      <c r="A95" s="62">
        <v>38490</v>
      </c>
      <c r="C95" s="7">
        <f>ASSECOPOL!C96</f>
        <v>0</v>
      </c>
      <c r="D95" s="7">
        <f>PEKAO!C96</f>
        <v>3.1408700985919295E-2</v>
      </c>
      <c r="E95" s="7">
        <f>BZWBK!C96</f>
        <v>1.4130434782608664E-2</v>
      </c>
      <c r="F95" s="7">
        <f>' BRE'!C96</f>
        <v>1.6528925619834711E-2</v>
      </c>
      <c r="G95" s="7">
        <f>GETIN!C96</f>
        <v>1.0101010101010034E-2</v>
      </c>
      <c r="H95" s="7">
        <f>GTC!C96</f>
        <v>0</v>
      </c>
      <c r="I95" s="7">
        <f>KGHM!C96</f>
        <v>1.0676156583629791E-2</v>
      </c>
      <c r="J95" s="7">
        <f>PBG!C96</f>
        <v>-9.7087378640776691E-3</v>
      </c>
      <c r="K95" s="7">
        <f>PKNORLEN!C96</f>
        <v>3.0660377358490667E-2</v>
      </c>
      <c r="L95" s="7">
        <f>PKOBP!C96</f>
        <v>1.1235955056179803E-2</v>
      </c>
      <c r="M95" s="7">
        <f>POLIMEXMS!C96</f>
        <v>0</v>
      </c>
      <c r="N95" s="7">
        <f>TPSA!C96</f>
        <v>2.4064171122994617E-2</v>
      </c>
      <c r="O95" s="7">
        <f>TVN!C96</f>
        <v>-4.5146726862301525E-3</v>
      </c>
      <c r="P95" s="7">
        <f>Polnord!C96</f>
        <v>1.1111111111111072E-2</v>
      </c>
      <c r="Q95" s="7">
        <f>Agora!C96</f>
        <v>3.3386327503974585E-2</v>
      </c>
      <c r="R95" s="7">
        <f>Cersanit!C96</f>
        <v>1.0010010010009797E-3</v>
      </c>
      <c r="S95" s="7">
        <f>Netia!C96</f>
        <v>7.936507936508002E-3</v>
      </c>
      <c r="T95" s="7">
        <f>Orbis!C96</f>
        <v>4.3290043290042362E-3</v>
      </c>
      <c r="V95" s="7">
        <f>WIG!C96</f>
        <v>1.455802563606063E-2</v>
      </c>
      <c r="W95" s="64">
        <f t="shared" si="20"/>
        <v>1.455802563606063E-2</v>
      </c>
      <c r="X95" s="64">
        <f t="shared" si="21"/>
        <v>0</v>
      </c>
      <c r="Y95" s="64"/>
      <c r="Z95" s="64">
        <f t="shared" si="22"/>
        <v>0</v>
      </c>
      <c r="AA95" s="64">
        <f t="shared" si="23"/>
        <v>3.1408700985919295E-2</v>
      </c>
      <c r="AB95" s="64">
        <f t="shared" si="24"/>
        <v>1.4130434782608664E-2</v>
      </c>
      <c r="AC95" s="64">
        <f t="shared" si="25"/>
        <v>1.6528925619834711E-2</v>
      </c>
      <c r="AD95" s="64">
        <f t="shared" si="26"/>
        <v>1.0101010101010034E-2</v>
      </c>
      <c r="AE95" s="64">
        <f t="shared" si="27"/>
        <v>0</v>
      </c>
      <c r="AF95" s="64">
        <f t="shared" si="28"/>
        <v>1.0676156583629791E-2</v>
      </c>
      <c r="AG95" s="64">
        <f t="shared" si="29"/>
        <v>-9.7087378640776691E-3</v>
      </c>
      <c r="AH95" s="64">
        <f t="shared" si="30"/>
        <v>3.0660377358490667E-2</v>
      </c>
      <c r="AI95" s="64">
        <f t="shared" si="31"/>
        <v>1.1235955056179803E-2</v>
      </c>
      <c r="AJ95" s="64">
        <f t="shared" si="32"/>
        <v>0</v>
      </c>
      <c r="AK95" s="64">
        <f t="shared" si="33"/>
        <v>2.4064171122994617E-2</v>
      </c>
      <c r="AL95" s="64">
        <f t="shared" si="34"/>
        <v>-4.5146726862301525E-3</v>
      </c>
      <c r="AM95" s="64">
        <f t="shared" si="35"/>
        <v>1.1111111111111072E-2</v>
      </c>
      <c r="AN95" s="64">
        <f t="shared" si="36"/>
        <v>3.3386327503974585E-2</v>
      </c>
      <c r="AO95" s="64">
        <f t="shared" si="37"/>
        <v>1.0010010010009797E-3</v>
      </c>
      <c r="AP95" s="64">
        <f t="shared" si="38"/>
        <v>7.936507936508002E-3</v>
      </c>
      <c r="AQ95" s="64">
        <f t="shared" si="39"/>
        <v>4.3290043290042362E-3</v>
      </c>
    </row>
    <row r="96" spans="1:43">
      <c r="A96" s="62">
        <v>38491</v>
      </c>
      <c r="C96" s="7">
        <f>ASSECOPOL!C97</f>
        <v>3.5093981607597406E-2</v>
      </c>
      <c r="D96" s="7">
        <f>PEKAO!C97</f>
        <v>3.7606149917353278E-3</v>
      </c>
      <c r="E96" s="7">
        <f>BZWBK!C97</f>
        <v>-6.4308681672025116E-3</v>
      </c>
      <c r="F96" s="7">
        <f>' BRE'!C97</f>
        <v>1.6260162601626018E-2</v>
      </c>
      <c r="G96" s="7">
        <f>GETIN!C97</f>
        <v>1.3333333333333345E-2</v>
      </c>
      <c r="H96" s="7">
        <f>GTC!C97</f>
        <v>1.3513513513513545E-2</v>
      </c>
      <c r="I96" s="7">
        <f>KGHM!C97</f>
        <v>2.1126760563380333E-2</v>
      </c>
      <c r="J96" s="7">
        <f>PBG!C97</f>
        <v>0</v>
      </c>
      <c r="K96" s="7">
        <f>PKNORLEN!C97</f>
        <v>1.6018306636155506E-2</v>
      </c>
      <c r="L96" s="7">
        <f>PKOBP!C97</f>
        <v>-1.1111111111111138E-2</v>
      </c>
      <c r="M96" s="7">
        <f>POLIMEXMS!C97</f>
        <v>0</v>
      </c>
      <c r="N96" s="7">
        <f>TPSA!C97</f>
        <v>-1.5665796344647372E-2</v>
      </c>
      <c r="O96" s="7">
        <f>TVN!C97</f>
        <v>6.8027210884354303E-3</v>
      </c>
      <c r="P96" s="7">
        <f>Polnord!C97</f>
        <v>3.2967032967033044E-2</v>
      </c>
      <c r="Q96" s="7">
        <f>Agora!C97</f>
        <v>0</v>
      </c>
      <c r="R96" s="7">
        <f>Cersanit!C97</f>
        <v>6.9999999999999923E-2</v>
      </c>
      <c r="S96" s="7">
        <f>Netia!C97</f>
        <v>2.6246719160104427E-3</v>
      </c>
      <c r="T96" s="7">
        <f>Orbis!C97</f>
        <v>2.1551724137931036E-2</v>
      </c>
      <c r="V96" s="7">
        <f>WIG!C97</f>
        <v>3.6439073202756828E-3</v>
      </c>
      <c r="W96" s="64">
        <f t="shared" si="20"/>
        <v>3.6439073202756828E-3</v>
      </c>
      <c r="X96" s="64">
        <f t="shared" si="21"/>
        <v>0</v>
      </c>
      <c r="Y96" s="64"/>
      <c r="Z96" s="64">
        <f t="shared" si="22"/>
        <v>3.5093981607597406E-2</v>
      </c>
      <c r="AA96" s="64">
        <f t="shared" si="23"/>
        <v>3.7606149917353278E-3</v>
      </c>
      <c r="AB96" s="64">
        <f t="shared" si="24"/>
        <v>-6.4308681672025116E-3</v>
      </c>
      <c r="AC96" s="64">
        <f t="shared" si="25"/>
        <v>1.6260162601626018E-2</v>
      </c>
      <c r="AD96" s="64">
        <f t="shared" si="26"/>
        <v>1.3333333333333345E-2</v>
      </c>
      <c r="AE96" s="64">
        <f t="shared" si="27"/>
        <v>1.3513513513513545E-2</v>
      </c>
      <c r="AF96" s="64">
        <f t="shared" si="28"/>
        <v>2.1126760563380333E-2</v>
      </c>
      <c r="AG96" s="64">
        <f t="shared" si="29"/>
        <v>0</v>
      </c>
      <c r="AH96" s="64">
        <f t="shared" si="30"/>
        <v>1.6018306636155506E-2</v>
      </c>
      <c r="AI96" s="64">
        <f t="shared" si="31"/>
        <v>-1.1111111111111138E-2</v>
      </c>
      <c r="AJ96" s="64">
        <f t="shared" si="32"/>
        <v>0</v>
      </c>
      <c r="AK96" s="64">
        <f t="shared" si="33"/>
        <v>-1.5665796344647372E-2</v>
      </c>
      <c r="AL96" s="64">
        <f t="shared" si="34"/>
        <v>6.8027210884354303E-3</v>
      </c>
      <c r="AM96" s="64">
        <f t="shared" si="35"/>
        <v>3.2967032967033044E-2</v>
      </c>
      <c r="AN96" s="64">
        <f t="shared" si="36"/>
        <v>0</v>
      </c>
      <c r="AO96" s="64">
        <f t="shared" si="37"/>
        <v>6.9999999999999923E-2</v>
      </c>
      <c r="AP96" s="64">
        <f t="shared" si="38"/>
        <v>2.6246719160104427E-3</v>
      </c>
      <c r="AQ96" s="64">
        <f t="shared" si="39"/>
        <v>2.1551724137931036E-2</v>
      </c>
    </row>
    <row r="97" spans="1:43">
      <c r="A97" s="62">
        <v>38492</v>
      </c>
      <c r="C97" s="7">
        <f>ASSECOPOL!C98</f>
        <v>2.4897225776591991E-2</v>
      </c>
      <c r="D97" s="7">
        <f>PEKAO!C98</f>
        <v>0</v>
      </c>
      <c r="E97" s="7">
        <f>BZWBK!C98</f>
        <v>-6.4724919093852046E-3</v>
      </c>
      <c r="F97" s="7">
        <f>' BRE'!C98</f>
        <v>-1.2E-2</v>
      </c>
      <c r="G97" s="7">
        <f>GETIN!C98</f>
        <v>-3.289473684210602E-3</v>
      </c>
      <c r="H97" s="7">
        <f>GTC!C98</f>
        <v>4.4444444444445078E-3</v>
      </c>
      <c r="I97" s="7">
        <f>KGHM!C98</f>
        <v>-1.3793103448275813E-2</v>
      </c>
      <c r="J97" s="7">
        <f>PBG!C98</f>
        <v>-5.882352941176415E-3</v>
      </c>
      <c r="K97" s="7">
        <f>PKNORLEN!C98</f>
        <v>9.0090090090089777E-3</v>
      </c>
      <c r="L97" s="7">
        <f>PKOBP!C98</f>
        <v>3.7453183520599785E-3</v>
      </c>
      <c r="M97" s="7">
        <f>POLIMEXMS!C98</f>
        <v>1.6949152542372899E-2</v>
      </c>
      <c r="N97" s="7">
        <f>TPSA!C98</f>
        <v>7.9575596816975364E-3</v>
      </c>
      <c r="O97" s="7">
        <f>TVN!C98</f>
        <v>2.7027027027026848E-2</v>
      </c>
      <c r="P97" s="7">
        <f>Polnord!C98</f>
        <v>1.0638297872340387E-2</v>
      </c>
      <c r="Q97" s="7">
        <f>Agora!C98</f>
        <v>1.5384615384615385E-2</v>
      </c>
      <c r="R97" s="7">
        <f>Cersanit!C98</f>
        <v>0</v>
      </c>
      <c r="S97" s="7">
        <f>Netia!C98</f>
        <v>5.2356020942408424E-3</v>
      </c>
      <c r="T97" s="7">
        <f>Orbis!C98</f>
        <v>-4.2194092827003322E-3</v>
      </c>
      <c r="V97" s="7">
        <f>WIG!C98</f>
        <v>5.1951374582584458E-3</v>
      </c>
      <c r="W97" s="64">
        <f t="shared" si="20"/>
        <v>5.1951374582584458E-3</v>
      </c>
      <c r="X97" s="64">
        <f t="shared" si="21"/>
        <v>0</v>
      </c>
      <c r="Y97" s="64"/>
      <c r="Z97" s="64">
        <f t="shared" si="22"/>
        <v>2.4897225776591991E-2</v>
      </c>
      <c r="AA97" s="64">
        <f t="shared" si="23"/>
        <v>0</v>
      </c>
      <c r="AB97" s="64">
        <f t="shared" si="24"/>
        <v>-6.4724919093852046E-3</v>
      </c>
      <c r="AC97" s="64">
        <f t="shared" si="25"/>
        <v>-1.2E-2</v>
      </c>
      <c r="AD97" s="64">
        <f t="shared" si="26"/>
        <v>-3.289473684210602E-3</v>
      </c>
      <c r="AE97" s="64">
        <f t="shared" si="27"/>
        <v>4.4444444444445078E-3</v>
      </c>
      <c r="AF97" s="64">
        <f t="shared" si="28"/>
        <v>-1.3793103448275813E-2</v>
      </c>
      <c r="AG97" s="64">
        <f t="shared" si="29"/>
        <v>-5.882352941176415E-3</v>
      </c>
      <c r="AH97" s="64">
        <f t="shared" si="30"/>
        <v>9.0090090090089777E-3</v>
      </c>
      <c r="AI97" s="64">
        <f t="shared" si="31"/>
        <v>3.7453183520599785E-3</v>
      </c>
      <c r="AJ97" s="64">
        <f t="shared" si="32"/>
        <v>1.6949152542372899E-2</v>
      </c>
      <c r="AK97" s="64">
        <f t="shared" si="33"/>
        <v>7.9575596816975364E-3</v>
      </c>
      <c r="AL97" s="64">
        <f t="shared" si="34"/>
        <v>2.7027027027026848E-2</v>
      </c>
      <c r="AM97" s="64">
        <f t="shared" si="35"/>
        <v>1.0638297872340387E-2</v>
      </c>
      <c r="AN97" s="64">
        <f t="shared" si="36"/>
        <v>1.5384615384615385E-2</v>
      </c>
      <c r="AO97" s="64">
        <f t="shared" si="37"/>
        <v>0</v>
      </c>
      <c r="AP97" s="64">
        <f t="shared" si="38"/>
        <v>5.2356020942408424E-3</v>
      </c>
      <c r="AQ97" s="64">
        <f t="shared" si="39"/>
        <v>-4.2194092827003322E-3</v>
      </c>
    </row>
    <row r="98" spans="1:43">
      <c r="A98" s="62">
        <v>38495</v>
      </c>
      <c r="C98" s="7">
        <f>ASSECOPOL!C99</f>
        <v>4.1837669841016866E-3</v>
      </c>
      <c r="D98" s="7">
        <f>PEKAO!C99</f>
        <v>-1.1335418608906293E-2</v>
      </c>
      <c r="E98" s="7">
        <f>BZWBK!C99</f>
        <v>0</v>
      </c>
      <c r="F98" s="7">
        <f>' BRE'!C99</f>
        <v>2.0242914979757085E-2</v>
      </c>
      <c r="G98" s="7">
        <f>GETIN!C99</f>
        <v>-3.3003300330032301E-3</v>
      </c>
      <c r="H98" s="7">
        <f>GTC!C99</f>
        <v>-4.4247787610620093E-3</v>
      </c>
      <c r="I98" s="7">
        <f>KGHM!C99</f>
        <v>0</v>
      </c>
      <c r="J98" s="7">
        <f>PBG!C99</f>
        <v>-3.944773175542462E-3</v>
      </c>
      <c r="K98" s="7">
        <f>PKNORLEN!C99</f>
        <v>2.2321428571428891E-3</v>
      </c>
      <c r="L98" s="7">
        <f>PKOBP!C99</f>
        <v>0</v>
      </c>
      <c r="M98" s="7">
        <f>POLIMEXMS!C99</f>
        <v>-8.3333333333333419E-3</v>
      </c>
      <c r="N98" s="7">
        <f>TPSA!C99</f>
        <v>-1.0526315789473648E-2</v>
      </c>
      <c r="O98" s="7">
        <f>TVN!C99</f>
        <v>-2.1929824561403044E-3</v>
      </c>
      <c r="P98" s="7">
        <f>Polnord!C99</f>
        <v>-4.7368421052631504E-2</v>
      </c>
      <c r="Q98" s="7">
        <f>Agora!C99</f>
        <v>-6.0606060606061465E-3</v>
      </c>
      <c r="R98" s="7">
        <f>Cersanit!C99</f>
        <v>0</v>
      </c>
      <c r="S98" s="7">
        <f>Netia!C99</f>
        <v>-5.2083333333333382E-3</v>
      </c>
      <c r="T98" s="7">
        <f>Orbis!C99</f>
        <v>-4.2372881355932802E-3</v>
      </c>
      <c r="V98" s="7">
        <f>WIG!C99</f>
        <v>-7.7305880565258108E-4</v>
      </c>
      <c r="W98" s="64">
        <f t="shared" si="20"/>
        <v>0</v>
      </c>
      <c r="X98" s="64">
        <f t="shared" si="21"/>
        <v>-7.7305880565258108E-4</v>
      </c>
      <c r="Y98" s="64"/>
      <c r="Z98" s="64">
        <f t="shared" si="22"/>
        <v>0</v>
      </c>
      <c r="AA98" s="64">
        <f t="shared" si="23"/>
        <v>0</v>
      </c>
      <c r="AB98" s="64">
        <f t="shared" si="24"/>
        <v>0</v>
      </c>
      <c r="AC98" s="64">
        <f t="shared" si="25"/>
        <v>0</v>
      </c>
      <c r="AD98" s="64">
        <f t="shared" si="26"/>
        <v>0</v>
      </c>
      <c r="AE98" s="64">
        <f t="shared" si="27"/>
        <v>0</v>
      </c>
      <c r="AF98" s="64">
        <f t="shared" si="28"/>
        <v>0</v>
      </c>
      <c r="AG98" s="64">
        <f t="shared" si="29"/>
        <v>0</v>
      </c>
      <c r="AH98" s="64">
        <f t="shared" si="30"/>
        <v>0</v>
      </c>
      <c r="AI98" s="64">
        <f t="shared" si="31"/>
        <v>0</v>
      </c>
      <c r="AJ98" s="64">
        <f t="shared" si="32"/>
        <v>0</v>
      </c>
      <c r="AK98" s="64">
        <f t="shared" si="33"/>
        <v>0</v>
      </c>
      <c r="AL98" s="64">
        <f t="shared" si="34"/>
        <v>0</v>
      </c>
      <c r="AM98" s="64">
        <f t="shared" si="35"/>
        <v>0</v>
      </c>
      <c r="AN98" s="64">
        <f t="shared" si="36"/>
        <v>0</v>
      </c>
      <c r="AO98" s="64">
        <f t="shared" si="37"/>
        <v>0</v>
      </c>
      <c r="AP98" s="64">
        <f t="shared" si="38"/>
        <v>0</v>
      </c>
      <c r="AQ98" s="64">
        <f t="shared" si="39"/>
        <v>0</v>
      </c>
    </row>
    <row r="99" spans="1:43">
      <c r="A99" s="62">
        <v>38496</v>
      </c>
      <c r="C99" s="7">
        <f>ASSECOPOL!C100</f>
        <v>-2.0434886120149185E-2</v>
      </c>
      <c r="D99" s="7">
        <f>PEKAO!C100</f>
        <v>-3.7894811054708885E-3</v>
      </c>
      <c r="E99" s="7">
        <f>BZWBK!C100</f>
        <v>-1.0857763300759426E-3</v>
      </c>
      <c r="F99" s="7">
        <f>' BRE'!C100</f>
        <v>-1.1904761904761904E-2</v>
      </c>
      <c r="G99" s="7">
        <f>GETIN!C100</f>
        <v>3.6423841059602606E-2</v>
      </c>
      <c r="H99" s="7">
        <f>GTC!C100</f>
        <v>4.4444444444445078E-3</v>
      </c>
      <c r="I99" s="7">
        <f>KGHM!C100</f>
        <v>0</v>
      </c>
      <c r="J99" s="7">
        <f>PBG!C100</f>
        <v>-9.9009900990099011E-3</v>
      </c>
      <c r="K99" s="7">
        <f>PKNORLEN!C100</f>
        <v>-1.5590200445434204E-2</v>
      </c>
      <c r="L99" s="7">
        <f>PKOBP!C100</f>
        <v>-3.7313432835821424E-3</v>
      </c>
      <c r="M99" s="7">
        <f>POLIMEXMS!C100</f>
        <v>-8.4033613445378234E-3</v>
      </c>
      <c r="N99" s="7">
        <f>TPSA!C100</f>
        <v>-5.3191489361702881E-3</v>
      </c>
      <c r="O99" s="7">
        <f>TVN!C100</f>
        <v>-1.3186813186813102E-2</v>
      </c>
      <c r="P99" s="7">
        <f>Polnord!C100</f>
        <v>-4.4198895027624342E-2</v>
      </c>
      <c r="Q99" s="7">
        <f>Agora!C100</f>
        <v>7.6219512195121958E-3</v>
      </c>
      <c r="R99" s="7">
        <f>Cersanit!C100</f>
        <v>-4.672897196261583E-3</v>
      </c>
      <c r="S99" s="7">
        <f>Netia!C100</f>
        <v>-5.2356020942408424E-3</v>
      </c>
      <c r="T99" s="7">
        <f>Orbis!C100</f>
        <v>-4.255319148936231E-3</v>
      </c>
      <c r="V99" s="7">
        <f>WIG!C100</f>
        <v>-3.3185508475059877E-3</v>
      </c>
      <c r="W99" s="64">
        <f t="shared" si="20"/>
        <v>0</v>
      </c>
      <c r="X99" s="64">
        <f t="shared" si="21"/>
        <v>-3.3185508475059877E-3</v>
      </c>
      <c r="Y99" s="64"/>
      <c r="Z99" s="64">
        <f t="shared" si="22"/>
        <v>0</v>
      </c>
      <c r="AA99" s="64">
        <f t="shared" si="23"/>
        <v>0</v>
      </c>
      <c r="AB99" s="64">
        <f t="shared" si="24"/>
        <v>0</v>
      </c>
      <c r="AC99" s="64">
        <f t="shared" si="25"/>
        <v>0</v>
      </c>
      <c r="AD99" s="64">
        <f t="shared" si="26"/>
        <v>0</v>
      </c>
      <c r="AE99" s="64">
        <f t="shared" si="27"/>
        <v>0</v>
      </c>
      <c r="AF99" s="64">
        <f t="shared" si="28"/>
        <v>0</v>
      </c>
      <c r="AG99" s="64">
        <f t="shared" si="29"/>
        <v>0</v>
      </c>
      <c r="AH99" s="64">
        <f t="shared" si="30"/>
        <v>0</v>
      </c>
      <c r="AI99" s="64">
        <f t="shared" si="31"/>
        <v>0</v>
      </c>
      <c r="AJ99" s="64">
        <f t="shared" si="32"/>
        <v>0</v>
      </c>
      <c r="AK99" s="64">
        <f t="shared" si="33"/>
        <v>0</v>
      </c>
      <c r="AL99" s="64">
        <f t="shared" si="34"/>
        <v>0</v>
      </c>
      <c r="AM99" s="64">
        <f t="shared" si="35"/>
        <v>0</v>
      </c>
      <c r="AN99" s="64">
        <f t="shared" si="36"/>
        <v>0</v>
      </c>
      <c r="AO99" s="64">
        <f t="shared" si="37"/>
        <v>0</v>
      </c>
      <c r="AP99" s="64">
        <f t="shared" si="38"/>
        <v>0</v>
      </c>
      <c r="AQ99" s="64">
        <f t="shared" si="39"/>
        <v>0</v>
      </c>
    </row>
    <row r="100" spans="1:43">
      <c r="A100" s="62">
        <v>38497</v>
      </c>
      <c r="C100" s="7">
        <f>ASSECOPOL!C101</f>
        <v>1.2777755273805789E-2</v>
      </c>
      <c r="D100" s="7">
        <f>PEKAO!C101</f>
        <v>0</v>
      </c>
      <c r="E100" s="7">
        <f>BZWBK!C101</f>
        <v>0</v>
      </c>
      <c r="F100" s="7">
        <f>' BRE'!C101</f>
        <v>4.0160642570281121E-3</v>
      </c>
      <c r="G100" s="7">
        <f>GETIN!C101</f>
        <v>2.5559105431309927E-2</v>
      </c>
      <c r="H100" s="7">
        <f>GTC!C101</f>
        <v>0</v>
      </c>
      <c r="I100" s="7">
        <f>KGHM!C101</f>
        <v>1.0489510489510389E-2</v>
      </c>
      <c r="J100" s="7">
        <f>PBG!C101</f>
        <v>0.01</v>
      </c>
      <c r="K100" s="7">
        <f>PKNORLEN!C101</f>
        <v>2.2624434389138985E-3</v>
      </c>
      <c r="L100" s="7">
        <f>PKOBP!C101</f>
        <v>0</v>
      </c>
      <c r="M100" s="7">
        <f>POLIMEXMS!C101</f>
        <v>0</v>
      </c>
      <c r="N100" s="7">
        <f>TPSA!C101</f>
        <v>5.3475935828877766E-3</v>
      </c>
      <c r="O100" s="7">
        <f>TVN!C101</f>
        <v>2.2271714922048524E-3</v>
      </c>
      <c r="P100" s="7">
        <f>Polnord!C101</f>
        <v>-5.7803468208093307E-3</v>
      </c>
      <c r="Q100" s="7">
        <f>Agora!C101</f>
        <v>1.3615733736762569E-2</v>
      </c>
      <c r="R100" s="7">
        <f>Cersanit!C101</f>
        <v>-4.6948356807512406E-3</v>
      </c>
      <c r="S100" s="7">
        <f>Netia!C101</f>
        <v>-2.631578947368365E-3</v>
      </c>
      <c r="T100" s="7">
        <f>Orbis!C101</f>
        <v>-1.28205128205127E-2</v>
      </c>
      <c r="V100" s="7">
        <f>WIG!C101</f>
        <v>2.4076568982116121E-3</v>
      </c>
      <c r="W100" s="64">
        <f t="shared" si="20"/>
        <v>2.4076568982116121E-3</v>
      </c>
      <c r="X100" s="64">
        <f t="shared" si="21"/>
        <v>0</v>
      </c>
      <c r="Y100" s="64"/>
      <c r="Z100" s="64">
        <f t="shared" si="22"/>
        <v>1.2777755273805789E-2</v>
      </c>
      <c r="AA100" s="64">
        <f t="shared" si="23"/>
        <v>0</v>
      </c>
      <c r="AB100" s="64">
        <f t="shared" si="24"/>
        <v>0</v>
      </c>
      <c r="AC100" s="64">
        <f t="shared" si="25"/>
        <v>4.0160642570281121E-3</v>
      </c>
      <c r="AD100" s="64">
        <f t="shared" si="26"/>
        <v>2.5559105431309927E-2</v>
      </c>
      <c r="AE100" s="64">
        <f t="shared" si="27"/>
        <v>0</v>
      </c>
      <c r="AF100" s="64">
        <f t="shared" si="28"/>
        <v>1.0489510489510389E-2</v>
      </c>
      <c r="AG100" s="64">
        <f t="shared" si="29"/>
        <v>0.01</v>
      </c>
      <c r="AH100" s="64">
        <f t="shared" si="30"/>
        <v>2.2624434389138985E-3</v>
      </c>
      <c r="AI100" s="64">
        <f t="shared" si="31"/>
        <v>0</v>
      </c>
      <c r="AJ100" s="64">
        <f t="shared" si="32"/>
        <v>0</v>
      </c>
      <c r="AK100" s="64">
        <f t="shared" si="33"/>
        <v>5.3475935828877766E-3</v>
      </c>
      <c r="AL100" s="64">
        <f t="shared" si="34"/>
        <v>2.2271714922048524E-3</v>
      </c>
      <c r="AM100" s="64">
        <f t="shared" si="35"/>
        <v>-5.7803468208093307E-3</v>
      </c>
      <c r="AN100" s="64">
        <f t="shared" si="36"/>
        <v>1.3615733736762569E-2</v>
      </c>
      <c r="AO100" s="64">
        <f t="shared" si="37"/>
        <v>-4.6948356807512406E-3</v>
      </c>
      <c r="AP100" s="64">
        <f t="shared" si="38"/>
        <v>-2.631578947368365E-3</v>
      </c>
      <c r="AQ100" s="64">
        <f t="shared" si="39"/>
        <v>-1.28205128205127E-2</v>
      </c>
    </row>
    <row r="101" spans="1:43">
      <c r="A101" s="62">
        <v>38499</v>
      </c>
      <c r="C101" s="7">
        <f>ASSECOPOL!C102</f>
        <v>1.6385064571464145E-2</v>
      </c>
      <c r="D101" s="7">
        <f>PEKAO!C102</f>
        <v>5.3820703809203688E-2</v>
      </c>
      <c r="E101" s="7">
        <f>BZWBK!C102</f>
        <v>1.0869565217391304E-2</v>
      </c>
      <c r="F101" s="7">
        <f>' BRE'!C102</f>
        <v>8.0000000000000002E-3</v>
      </c>
      <c r="G101" s="7">
        <f>GETIN!C102</f>
        <v>0</v>
      </c>
      <c r="H101" s="7">
        <f>GTC!C102</f>
        <v>-3.5398230088495602E-2</v>
      </c>
      <c r="I101" s="7">
        <f>KGHM!C102</f>
        <v>1.7301038062283738E-2</v>
      </c>
      <c r="J101" s="7">
        <f>PBG!C102</f>
        <v>5.9405940594058843E-3</v>
      </c>
      <c r="K101" s="7">
        <f>PKNORLEN!C102</f>
        <v>2.0316027088036245E-2</v>
      </c>
      <c r="L101" s="7">
        <f>PKOBP!C102</f>
        <v>0</v>
      </c>
      <c r="M101" s="7">
        <f>POLIMEXMS!C102</f>
        <v>-1.6949152542372899E-2</v>
      </c>
      <c r="N101" s="7">
        <f>TPSA!C102</f>
        <v>0</v>
      </c>
      <c r="O101" s="7">
        <f>TVN!C102</f>
        <v>4.2222222222222307E-2</v>
      </c>
      <c r="P101" s="7">
        <f>Polnord!C102</f>
        <v>2.3255813953488497E-2</v>
      </c>
      <c r="Q101" s="7">
        <f>Agora!C102</f>
        <v>2.3880597014925287E-2</v>
      </c>
      <c r="R101" s="7">
        <f>Cersanit!C102</f>
        <v>0</v>
      </c>
      <c r="S101" s="7">
        <f>Netia!C102</f>
        <v>2.6385224274405768E-3</v>
      </c>
      <c r="T101" s="7">
        <f>Orbis!C102</f>
        <v>1.2987012987012863E-2</v>
      </c>
      <c r="V101" s="7">
        <f>WIG!C102</f>
        <v>1.6486247064249369E-2</v>
      </c>
      <c r="W101" s="64">
        <f t="shared" si="20"/>
        <v>1.6486247064249369E-2</v>
      </c>
      <c r="X101" s="64">
        <f t="shared" si="21"/>
        <v>0</v>
      </c>
      <c r="Y101" s="64"/>
      <c r="Z101" s="64">
        <f t="shared" si="22"/>
        <v>1.6385064571464145E-2</v>
      </c>
      <c r="AA101" s="64">
        <f t="shared" si="23"/>
        <v>5.3820703809203688E-2</v>
      </c>
      <c r="AB101" s="64">
        <f t="shared" si="24"/>
        <v>1.0869565217391304E-2</v>
      </c>
      <c r="AC101" s="64">
        <f t="shared" si="25"/>
        <v>8.0000000000000002E-3</v>
      </c>
      <c r="AD101" s="64">
        <f t="shared" si="26"/>
        <v>0</v>
      </c>
      <c r="AE101" s="64">
        <f t="shared" si="27"/>
        <v>-3.5398230088495602E-2</v>
      </c>
      <c r="AF101" s="64">
        <f t="shared" si="28"/>
        <v>1.7301038062283738E-2</v>
      </c>
      <c r="AG101" s="64">
        <f t="shared" si="29"/>
        <v>5.9405940594058843E-3</v>
      </c>
      <c r="AH101" s="64">
        <f t="shared" si="30"/>
        <v>2.0316027088036245E-2</v>
      </c>
      <c r="AI101" s="64">
        <f t="shared" si="31"/>
        <v>0</v>
      </c>
      <c r="AJ101" s="64">
        <f t="shared" si="32"/>
        <v>-1.6949152542372899E-2</v>
      </c>
      <c r="AK101" s="64">
        <f t="shared" si="33"/>
        <v>0</v>
      </c>
      <c r="AL101" s="64">
        <f t="shared" si="34"/>
        <v>4.2222222222222307E-2</v>
      </c>
      <c r="AM101" s="64">
        <f t="shared" si="35"/>
        <v>2.3255813953488497E-2</v>
      </c>
      <c r="AN101" s="64">
        <f t="shared" si="36"/>
        <v>2.3880597014925287E-2</v>
      </c>
      <c r="AO101" s="64">
        <f t="shared" si="37"/>
        <v>0</v>
      </c>
      <c r="AP101" s="64">
        <f t="shared" si="38"/>
        <v>2.6385224274405768E-3</v>
      </c>
      <c r="AQ101" s="64">
        <f t="shared" si="39"/>
        <v>1.2987012987012863E-2</v>
      </c>
    </row>
    <row r="102" spans="1:43">
      <c r="A102" s="62">
        <v>38502</v>
      </c>
      <c r="C102" s="7">
        <f>ASSECOPOL!C103</f>
        <v>7.8615183486439189E-3</v>
      </c>
      <c r="D102" s="7">
        <f>PEKAO!C103</f>
        <v>-7.3115860517436104E-3</v>
      </c>
      <c r="E102" s="7">
        <f>BZWBK!C103</f>
        <v>0</v>
      </c>
      <c r="F102" s="7">
        <f>' BRE'!C103</f>
        <v>0</v>
      </c>
      <c r="G102" s="7">
        <f>GETIN!C103</f>
        <v>-1.2461059190031164E-2</v>
      </c>
      <c r="H102" s="7">
        <f>GTC!C103</f>
        <v>9.1743119266055037E-2</v>
      </c>
      <c r="I102" s="7">
        <f>KGHM!C103</f>
        <v>-3.4013605442176145E-3</v>
      </c>
      <c r="J102" s="7">
        <f>PBG!C103</f>
        <v>-9.8425196850393699E-3</v>
      </c>
      <c r="K102" s="7">
        <f>PKNORLEN!C103</f>
        <v>2.6548672566371584E-2</v>
      </c>
      <c r="L102" s="7">
        <f>PKOBP!C103</f>
        <v>-7.4906367041198234E-3</v>
      </c>
      <c r="M102" s="7">
        <f>POLIMEXMS!C103</f>
        <v>1.7241379310344845E-2</v>
      </c>
      <c r="N102" s="7">
        <f>TPSA!C103</f>
        <v>5.319148936170099E-3</v>
      </c>
      <c r="O102" s="7">
        <f>TVN!C103</f>
        <v>-1.0660980810234692E-2</v>
      </c>
      <c r="P102" s="7">
        <f>Polnord!C103</f>
        <v>4.5454545454545289E-2</v>
      </c>
      <c r="Q102" s="7">
        <f>Agora!C103</f>
        <v>4.3731778425657635E-3</v>
      </c>
      <c r="R102" s="7">
        <f>Cersanit!C103</f>
        <v>4.7169811320755392E-3</v>
      </c>
      <c r="S102" s="7">
        <f>Netia!C103</f>
        <v>1.5789473684210541E-2</v>
      </c>
      <c r="T102" s="7">
        <f>Orbis!C103</f>
        <v>-8.5470085470085166E-3</v>
      </c>
      <c r="V102" s="7">
        <f>WIG!C103</f>
        <v>1.1900693040359737E-3</v>
      </c>
      <c r="W102" s="64">
        <f t="shared" si="20"/>
        <v>1.1900693040359737E-3</v>
      </c>
      <c r="X102" s="64">
        <f t="shared" si="21"/>
        <v>0</v>
      </c>
      <c r="Y102" s="64"/>
      <c r="Z102" s="64">
        <f t="shared" si="22"/>
        <v>7.8615183486439189E-3</v>
      </c>
      <c r="AA102" s="64">
        <f t="shared" si="23"/>
        <v>-7.3115860517436104E-3</v>
      </c>
      <c r="AB102" s="64">
        <f t="shared" si="24"/>
        <v>0</v>
      </c>
      <c r="AC102" s="64">
        <f t="shared" si="25"/>
        <v>0</v>
      </c>
      <c r="AD102" s="64">
        <f t="shared" si="26"/>
        <v>-1.2461059190031164E-2</v>
      </c>
      <c r="AE102" s="64">
        <f t="shared" si="27"/>
        <v>9.1743119266055037E-2</v>
      </c>
      <c r="AF102" s="64">
        <f t="shared" si="28"/>
        <v>-3.4013605442176145E-3</v>
      </c>
      <c r="AG102" s="64">
        <f t="shared" si="29"/>
        <v>-9.8425196850393699E-3</v>
      </c>
      <c r="AH102" s="64">
        <f t="shared" si="30"/>
        <v>2.6548672566371584E-2</v>
      </c>
      <c r="AI102" s="64">
        <f t="shared" si="31"/>
        <v>-7.4906367041198234E-3</v>
      </c>
      <c r="AJ102" s="64">
        <f t="shared" si="32"/>
        <v>1.7241379310344845E-2</v>
      </c>
      <c r="AK102" s="64">
        <f t="shared" si="33"/>
        <v>5.319148936170099E-3</v>
      </c>
      <c r="AL102" s="64">
        <f t="shared" si="34"/>
        <v>-1.0660980810234692E-2</v>
      </c>
      <c r="AM102" s="64">
        <f t="shared" si="35"/>
        <v>4.5454545454545289E-2</v>
      </c>
      <c r="AN102" s="64">
        <f t="shared" si="36"/>
        <v>4.3731778425657635E-3</v>
      </c>
      <c r="AO102" s="64">
        <f t="shared" si="37"/>
        <v>4.7169811320755392E-3</v>
      </c>
      <c r="AP102" s="64">
        <f t="shared" si="38"/>
        <v>1.5789473684210541E-2</v>
      </c>
      <c r="AQ102" s="64">
        <f t="shared" si="39"/>
        <v>-8.5470085470085166E-3</v>
      </c>
    </row>
    <row r="103" spans="1:43">
      <c r="A103" s="62">
        <v>38503</v>
      </c>
      <c r="C103" s="7">
        <f>ASSECOPOL!C104</f>
        <v>-4.1039968417444939E-3</v>
      </c>
      <c r="D103" s="7">
        <f>PEKAO!C104</f>
        <v>7.3654390934844985E-3</v>
      </c>
      <c r="E103" s="7">
        <f>BZWBK!C104</f>
        <v>-1.0752688172043012E-2</v>
      </c>
      <c r="F103" s="7">
        <f>' BRE'!C104</f>
        <v>-7.9365079365079361E-3</v>
      </c>
      <c r="G103" s="7">
        <f>GETIN!C104</f>
        <v>0</v>
      </c>
      <c r="H103" s="7">
        <f>GTC!C104</f>
        <v>-6.3025210084033612E-2</v>
      </c>
      <c r="I103" s="7">
        <f>KGHM!C104</f>
        <v>3.4129692832763777E-3</v>
      </c>
      <c r="J103" s="7">
        <f>PBG!C104</f>
        <v>9.9403578528827041E-3</v>
      </c>
      <c r="K103" s="7">
        <f>PKNORLEN!C104</f>
        <v>-4.3103448275861149E-3</v>
      </c>
      <c r="L103" s="7">
        <f>PKOBP!C104</f>
        <v>0</v>
      </c>
      <c r="M103" s="7">
        <f>POLIMEXMS!C104</f>
        <v>8.4745762711864493E-3</v>
      </c>
      <c r="N103" s="7">
        <f>TPSA!C104</f>
        <v>-2.6455026455024953E-3</v>
      </c>
      <c r="O103" s="7">
        <f>TVN!C104</f>
        <v>-1.5086206896551595E-2</v>
      </c>
      <c r="P103" s="7">
        <f>Polnord!C104</f>
        <v>-2.1739130434782532E-2</v>
      </c>
      <c r="Q103" s="7">
        <f>Agora!C104</f>
        <v>-2.902757619738793E-3</v>
      </c>
      <c r="R103" s="7">
        <f>Cersanit!C104</f>
        <v>1.8779342723004626E-2</v>
      </c>
      <c r="S103" s="7">
        <f>Netia!C104</f>
        <v>-1.0362694300518144E-2</v>
      </c>
      <c r="T103" s="7">
        <f>Orbis!C104</f>
        <v>-1.2931034482758652E-2</v>
      </c>
      <c r="V103" s="7">
        <f>WIG!C104</f>
        <v>-5.9825339920048844E-6</v>
      </c>
      <c r="W103" s="64">
        <f t="shared" si="20"/>
        <v>0</v>
      </c>
      <c r="X103" s="64">
        <f t="shared" si="21"/>
        <v>-5.9825339920048844E-6</v>
      </c>
      <c r="Y103" s="64"/>
      <c r="Z103" s="64">
        <f t="shared" si="22"/>
        <v>0</v>
      </c>
      <c r="AA103" s="64">
        <f t="shared" si="23"/>
        <v>0</v>
      </c>
      <c r="AB103" s="64">
        <f t="shared" si="24"/>
        <v>0</v>
      </c>
      <c r="AC103" s="64">
        <f t="shared" si="25"/>
        <v>0</v>
      </c>
      <c r="AD103" s="64">
        <f t="shared" si="26"/>
        <v>0</v>
      </c>
      <c r="AE103" s="64">
        <f t="shared" si="27"/>
        <v>0</v>
      </c>
      <c r="AF103" s="64">
        <f t="shared" si="28"/>
        <v>0</v>
      </c>
      <c r="AG103" s="64">
        <f t="shared" si="29"/>
        <v>0</v>
      </c>
      <c r="AH103" s="64">
        <f t="shared" si="30"/>
        <v>0</v>
      </c>
      <c r="AI103" s="64">
        <f t="shared" si="31"/>
        <v>0</v>
      </c>
      <c r="AJ103" s="64">
        <f t="shared" si="32"/>
        <v>0</v>
      </c>
      <c r="AK103" s="64">
        <f t="shared" si="33"/>
        <v>0</v>
      </c>
      <c r="AL103" s="64">
        <f t="shared" si="34"/>
        <v>0</v>
      </c>
      <c r="AM103" s="64">
        <f t="shared" si="35"/>
        <v>0</v>
      </c>
      <c r="AN103" s="64">
        <f t="shared" si="36"/>
        <v>0</v>
      </c>
      <c r="AO103" s="64">
        <f t="shared" si="37"/>
        <v>0</v>
      </c>
      <c r="AP103" s="64">
        <f t="shared" si="38"/>
        <v>0</v>
      </c>
      <c r="AQ103" s="64">
        <f t="shared" si="39"/>
        <v>0</v>
      </c>
    </row>
    <row r="104" spans="1:43">
      <c r="A104" s="62">
        <v>38504</v>
      </c>
      <c r="C104" s="7">
        <f>ASSECOPOL!C105</f>
        <v>-7.8323408592923093E-3</v>
      </c>
      <c r="D104" s="7">
        <f>PEKAO!C105</f>
        <v>-1.0921209475681226E-2</v>
      </c>
      <c r="E104" s="7">
        <f>BZWBK!C105</f>
        <v>-3.2608695652173603E-3</v>
      </c>
      <c r="F104" s="7">
        <f>' BRE'!C105</f>
        <v>-0.02</v>
      </c>
      <c r="G104" s="7">
        <f>GETIN!C105</f>
        <v>-9.4637223974762801E-3</v>
      </c>
      <c r="H104" s="7">
        <f>GTC!C105</f>
        <v>0</v>
      </c>
      <c r="I104" s="7">
        <f>KGHM!C105</f>
        <v>-3.4013605442176145E-3</v>
      </c>
      <c r="J104" s="7">
        <f>PBG!C105</f>
        <v>-5.9055118110235665E-3</v>
      </c>
      <c r="K104" s="7">
        <f>PKNORLEN!C105</f>
        <v>-1.5151515151515213E-2</v>
      </c>
      <c r="L104" s="7">
        <f>PKOBP!C105</f>
        <v>-3.7735849056604312E-3</v>
      </c>
      <c r="M104" s="7">
        <f>POLIMEXMS!C105</f>
        <v>0</v>
      </c>
      <c r="N104" s="7">
        <f>TPSA!C105</f>
        <v>-5.3050397877984837E-3</v>
      </c>
      <c r="O104" s="7">
        <f>TVN!C105</f>
        <v>-1.5317286652078837E-2</v>
      </c>
      <c r="P104" s="7">
        <f>Polnord!C105</f>
        <v>1.6666666666666705E-2</v>
      </c>
      <c r="Q104" s="7">
        <f>Agora!C105</f>
        <v>-3.2023289665211105E-2</v>
      </c>
      <c r="R104" s="7">
        <f>Cersanit!C105</f>
        <v>-4.608294930875478E-3</v>
      </c>
      <c r="S104" s="7">
        <f>Netia!C105</f>
        <v>5.2356020942408424E-3</v>
      </c>
      <c r="T104" s="7">
        <f>Orbis!C105</f>
        <v>-4.3668122270741428E-3</v>
      </c>
      <c r="V104" s="7">
        <f>WIG!C105</f>
        <v>-9.1682881923516105E-3</v>
      </c>
      <c r="W104" s="64">
        <f t="shared" si="20"/>
        <v>0</v>
      </c>
      <c r="X104" s="64">
        <f t="shared" si="21"/>
        <v>-9.1682881923516105E-3</v>
      </c>
      <c r="Y104" s="64"/>
      <c r="Z104" s="64">
        <f t="shared" si="22"/>
        <v>0</v>
      </c>
      <c r="AA104" s="64">
        <f t="shared" si="23"/>
        <v>0</v>
      </c>
      <c r="AB104" s="64">
        <f t="shared" si="24"/>
        <v>0</v>
      </c>
      <c r="AC104" s="64">
        <f t="shared" si="25"/>
        <v>0</v>
      </c>
      <c r="AD104" s="64">
        <f t="shared" si="26"/>
        <v>0</v>
      </c>
      <c r="AE104" s="64">
        <f t="shared" si="27"/>
        <v>0</v>
      </c>
      <c r="AF104" s="64">
        <f t="shared" si="28"/>
        <v>0</v>
      </c>
      <c r="AG104" s="64">
        <f t="shared" si="29"/>
        <v>0</v>
      </c>
      <c r="AH104" s="64">
        <f t="shared" si="30"/>
        <v>0</v>
      </c>
      <c r="AI104" s="64">
        <f t="shared" si="31"/>
        <v>0</v>
      </c>
      <c r="AJ104" s="64">
        <f t="shared" si="32"/>
        <v>0</v>
      </c>
      <c r="AK104" s="64">
        <f t="shared" si="33"/>
        <v>0</v>
      </c>
      <c r="AL104" s="64">
        <f t="shared" si="34"/>
        <v>0</v>
      </c>
      <c r="AM104" s="64">
        <f t="shared" si="35"/>
        <v>0</v>
      </c>
      <c r="AN104" s="64">
        <f t="shared" si="36"/>
        <v>0</v>
      </c>
      <c r="AO104" s="64">
        <f t="shared" si="37"/>
        <v>0</v>
      </c>
      <c r="AP104" s="64">
        <f t="shared" si="38"/>
        <v>0</v>
      </c>
      <c r="AQ104" s="64">
        <f t="shared" si="39"/>
        <v>0</v>
      </c>
    </row>
    <row r="105" spans="1:43">
      <c r="A105" s="62">
        <v>38505</v>
      </c>
      <c r="C105" s="7">
        <f>ASSECOPOL!C106</f>
        <v>4.1534401988031332E-3</v>
      </c>
      <c r="D105" s="7">
        <f>PEKAO!C106</f>
        <v>0</v>
      </c>
      <c r="E105" s="7">
        <f>BZWBK!C106</f>
        <v>9.8146128680478891E-3</v>
      </c>
      <c r="F105" s="7">
        <f>' BRE'!C106</f>
        <v>2.4489795918367346E-2</v>
      </c>
      <c r="G105" s="7">
        <f>GETIN!C106</f>
        <v>1.5923566878980836E-2</v>
      </c>
      <c r="H105" s="7">
        <f>GTC!C106</f>
        <v>1.345291479820631E-2</v>
      </c>
      <c r="I105" s="7">
        <f>KGHM!C106</f>
        <v>5.1194539249146756E-2</v>
      </c>
      <c r="J105" s="7">
        <f>PBG!C106</f>
        <v>0</v>
      </c>
      <c r="K105" s="7">
        <f>PKNORLEN!C106</f>
        <v>-2.197802197802229E-3</v>
      </c>
      <c r="L105" s="7">
        <f>PKOBP!C106</f>
        <v>7.5757575757576835E-3</v>
      </c>
      <c r="M105" s="7">
        <f>POLIMEXMS!C106</f>
        <v>1.6806722689075647E-2</v>
      </c>
      <c r="N105" s="7">
        <f>TPSA!C106</f>
        <v>2.1333333333333256E-2</v>
      </c>
      <c r="O105" s="7">
        <f>TVN!C106</f>
        <v>3.9999999999999938E-2</v>
      </c>
      <c r="P105" s="7">
        <f>Polnord!C106</f>
        <v>0</v>
      </c>
      <c r="Q105" s="7">
        <f>Agora!C106</f>
        <v>9.0225563909773574E-3</v>
      </c>
      <c r="R105" s="7">
        <f>Cersanit!C106</f>
        <v>4.6296296296295305E-3</v>
      </c>
      <c r="S105" s="7">
        <f>Netia!C106</f>
        <v>0</v>
      </c>
      <c r="T105" s="7">
        <f>Orbis!C106</f>
        <v>8.7719298245613718E-3</v>
      </c>
      <c r="V105" s="7">
        <f>WIG!C106</f>
        <v>1.1110163491974835E-2</v>
      </c>
      <c r="W105" s="64">
        <f t="shared" si="20"/>
        <v>1.1110163491974835E-2</v>
      </c>
      <c r="X105" s="64">
        <f t="shared" si="21"/>
        <v>0</v>
      </c>
      <c r="Y105" s="64"/>
      <c r="Z105" s="64">
        <f t="shared" si="22"/>
        <v>4.1534401988031332E-3</v>
      </c>
      <c r="AA105" s="64">
        <f t="shared" si="23"/>
        <v>0</v>
      </c>
      <c r="AB105" s="64">
        <f t="shared" si="24"/>
        <v>9.8146128680478891E-3</v>
      </c>
      <c r="AC105" s="64">
        <f t="shared" si="25"/>
        <v>2.4489795918367346E-2</v>
      </c>
      <c r="AD105" s="64">
        <f t="shared" si="26"/>
        <v>1.5923566878980836E-2</v>
      </c>
      <c r="AE105" s="64">
        <f t="shared" si="27"/>
        <v>1.345291479820631E-2</v>
      </c>
      <c r="AF105" s="64">
        <f t="shared" si="28"/>
        <v>5.1194539249146756E-2</v>
      </c>
      <c r="AG105" s="64">
        <f t="shared" si="29"/>
        <v>0</v>
      </c>
      <c r="AH105" s="64">
        <f t="shared" si="30"/>
        <v>-2.197802197802229E-3</v>
      </c>
      <c r="AI105" s="64">
        <f t="shared" si="31"/>
        <v>7.5757575757576835E-3</v>
      </c>
      <c r="AJ105" s="64">
        <f t="shared" si="32"/>
        <v>1.6806722689075647E-2</v>
      </c>
      <c r="AK105" s="64">
        <f t="shared" si="33"/>
        <v>2.1333333333333256E-2</v>
      </c>
      <c r="AL105" s="64">
        <f t="shared" si="34"/>
        <v>3.9999999999999938E-2</v>
      </c>
      <c r="AM105" s="64">
        <f t="shared" si="35"/>
        <v>0</v>
      </c>
      <c r="AN105" s="64">
        <f t="shared" si="36"/>
        <v>9.0225563909773574E-3</v>
      </c>
      <c r="AO105" s="64">
        <f t="shared" si="37"/>
        <v>4.6296296296295305E-3</v>
      </c>
      <c r="AP105" s="64">
        <f t="shared" si="38"/>
        <v>0</v>
      </c>
      <c r="AQ105" s="64">
        <f t="shared" si="39"/>
        <v>8.7719298245613718E-3</v>
      </c>
    </row>
    <row r="106" spans="1:43">
      <c r="A106" s="62">
        <v>38506</v>
      </c>
      <c r="C106" s="7">
        <f>ASSECOPOL!C107</f>
        <v>-1.6120922219938896E-2</v>
      </c>
      <c r="D106" s="7">
        <f>PEKAO!C107</f>
        <v>2.5817950350095493E-2</v>
      </c>
      <c r="E106" s="7">
        <f>BZWBK!C107</f>
        <v>2.0518358531317556E-2</v>
      </c>
      <c r="F106" s="7">
        <f>' BRE'!C107</f>
        <v>0</v>
      </c>
      <c r="G106" s="7">
        <f>GETIN!C107</f>
        <v>9.4043887147336209E-3</v>
      </c>
      <c r="H106" s="7">
        <f>GTC!C107</f>
        <v>0</v>
      </c>
      <c r="I106" s="7">
        <f>KGHM!C107</f>
        <v>1.6233766233766232E-2</v>
      </c>
      <c r="J106" s="7">
        <f>PBG!C107</f>
        <v>-7.9207920792078931E-3</v>
      </c>
      <c r="K106" s="7">
        <f>PKNORLEN!C107</f>
        <v>1.1013215859030838E-2</v>
      </c>
      <c r="L106" s="7">
        <f>PKOBP!C107</f>
        <v>0</v>
      </c>
      <c r="M106" s="7">
        <f>POLIMEXMS!C107</f>
        <v>2.4793388429752088E-2</v>
      </c>
      <c r="N106" s="7">
        <f>TPSA!C107</f>
        <v>-7.8328981723236862E-3</v>
      </c>
      <c r="O106" s="7">
        <f>TVN!C107</f>
        <v>0</v>
      </c>
      <c r="P106" s="7">
        <f>Polnord!C107</f>
        <v>6.557377049180324E-2</v>
      </c>
      <c r="Q106" s="7">
        <f>Agora!C107</f>
        <v>5.9612518628912921E-3</v>
      </c>
      <c r="R106" s="7">
        <f>Cersanit!C107</f>
        <v>-9.2165898617511191E-3</v>
      </c>
      <c r="S106" s="7">
        <f>Netia!C107</f>
        <v>2.6041666666667268E-3</v>
      </c>
      <c r="T106" s="7">
        <f>Orbis!C107</f>
        <v>-1.3043478260869596E-2</v>
      </c>
      <c r="V106" s="7">
        <f>WIG!C107</f>
        <v>6.7568450191594805E-3</v>
      </c>
      <c r="W106" s="64">
        <f t="shared" si="20"/>
        <v>6.7568450191594805E-3</v>
      </c>
      <c r="X106" s="64">
        <f t="shared" si="21"/>
        <v>0</v>
      </c>
      <c r="Y106" s="64"/>
      <c r="Z106" s="64">
        <f t="shared" si="22"/>
        <v>-1.6120922219938896E-2</v>
      </c>
      <c r="AA106" s="64">
        <f t="shared" si="23"/>
        <v>2.5817950350095493E-2</v>
      </c>
      <c r="AB106" s="64">
        <f t="shared" si="24"/>
        <v>2.0518358531317556E-2</v>
      </c>
      <c r="AC106" s="64">
        <f t="shared" si="25"/>
        <v>0</v>
      </c>
      <c r="AD106" s="64">
        <f t="shared" si="26"/>
        <v>9.4043887147336209E-3</v>
      </c>
      <c r="AE106" s="64">
        <f t="shared" si="27"/>
        <v>0</v>
      </c>
      <c r="AF106" s="64">
        <f t="shared" si="28"/>
        <v>1.6233766233766232E-2</v>
      </c>
      <c r="AG106" s="64">
        <f t="shared" si="29"/>
        <v>-7.9207920792078931E-3</v>
      </c>
      <c r="AH106" s="64">
        <f t="shared" si="30"/>
        <v>1.1013215859030838E-2</v>
      </c>
      <c r="AI106" s="64">
        <f t="shared" si="31"/>
        <v>0</v>
      </c>
      <c r="AJ106" s="64">
        <f t="shared" si="32"/>
        <v>2.4793388429752088E-2</v>
      </c>
      <c r="AK106" s="64">
        <f t="shared" si="33"/>
        <v>-7.8328981723236862E-3</v>
      </c>
      <c r="AL106" s="64">
        <f t="shared" si="34"/>
        <v>0</v>
      </c>
      <c r="AM106" s="64">
        <f t="shared" si="35"/>
        <v>6.557377049180324E-2</v>
      </c>
      <c r="AN106" s="64">
        <f t="shared" si="36"/>
        <v>5.9612518628912921E-3</v>
      </c>
      <c r="AO106" s="64">
        <f t="shared" si="37"/>
        <v>-9.2165898617511191E-3</v>
      </c>
      <c r="AP106" s="64">
        <f t="shared" si="38"/>
        <v>2.6041666666667268E-3</v>
      </c>
      <c r="AQ106" s="64">
        <f t="shared" si="39"/>
        <v>-1.3043478260869596E-2</v>
      </c>
    </row>
    <row r="107" spans="1:43">
      <c r="A107" s="62">
        <v>38509</v>
      </c>
      <c r="C107" s="7">
        <f>ASSECOPOL!C108</f>
        <v>-2.4797575348188172E-2</v>
      </c>
      <c r="D107" s="7">
        <f>PEKAO!C108</f>
        <v>5.0336320087368665E-2</v>
      </c>
      <c r="E107" s="7">
        <f>BZWBK!C108</f>
        <v>1.3756613756613727E-2</v>
      </c>
      <c r="F107" s="7">
        <f>' BRE'!C108</f>
        <v>7.9681274900398405E-3</v>
      </c>
      <c r="G107" s="7">
        <f>GETIN!C108</f>
        <v>-1.2422360248447215E-2</v>
      </c>
      <c r="H107" s="7">
        <f>GTC!C108</f>
        <v>0</v>
      </c>
      <c r="I107" s="7">
        <f>KGHM!C108</f>
        <v>1.2779552715654906E-2</v>
      </c>
      <c r="J107" s="7">
        <f>PBG!C108</f>
        <v>-5.9880239520958929E-3</v>
      </c>
      <c r="K107" s="7">
        <f>PKNORLEN!C108</f>
        <v>2.8322440087146062E-2</v>
      </c>
      <c r="L107" s="7">
        <f>PKOBP!C108</f>
        <v>3.7593984962405211E-3</v>
      </c>
      <c r="M107" s="7">
        <f>POLIMEXMS!C108</f>
        <v>3.2258064516129059E-2</v>
      </c>
      <c r="N107" s="7">
        <f>TPSA!C108</f>
        <v>1.5789473684210565E-2</v>
      </c>
      <c r="O107" s="7">
        <f>TVN!C108</f>
        <v>-6.4102564102562739E-3</v>
      </c>
      <c r="P107" s="7">
        <f>Polnord!C108</f>
        <v>1.025641025641022E-2</v>
      </c>
      <c r="Q107" s="7">
        <f>Agora!C108</f>
        <v>-1.185185185185181E-2</v>
      </c>
      <c r="R107" s="7">
        <f>Cersanit!C108</f>
        <v>9.3023255813953157E-3</v>
      </c>
      <c r="S107" s="7">
        <f>Netia!C108</f>
        <v>1.5584415584415598E-2</v>
      </c>
      <c r="T107" s="7">
        <f>Orbis!C108</f>
        <v>1.3215859030837036E-2</v>
      </c>
      <c r="V107" s="7">
        <f>WIG!C108</f>
        <v>1.3392593998578603E-2</v>
      </c>
      <c r="W107" s="64">
        <f t="shared" si="20"/>
        <v>1.3392593998578603E-2</v>
      </c>
      <c r="X107" s="64">
        <f t="shared" si="21"/>
        <v>0</v>
      </c>
      <c r="Y107" s="64"/>
      <c r="Z107" s="64">
        <f t="shared" si="22"/>
        <v>-2.4797575348188172E-2</v>
      </c>
      <c r="AA107" s="64">
        <f t="shared" si="23"/>
        <v>5.0336320087368665E-2</v>
      </c>
      <c r="AB107" s="64">
        <f t="shared" si="24"/>
        <v>1.3756613756613727E-2</v>
      </c>
      <c r="AC107" s="64">
        <f t="shared" si="25"/>
        <v>7.9681274900398405E-3</v>
      </c>
      <c r="AD107" s="64">
        <f t="shared" si="26"/>
        <v>-1.2422360248447215E-2</v>
      </c>
      <c r="AE107" s="64">
        <f t="shared" si="27"/>
        <v>0</v>
      </c>
      <c r="AF107" s="64">
        <f t="shared" si="28"/>
        <v>1.2779552715654906E-2</v>
      </c>
      <c r="AG107" s="64">
        <f t="shared" si="29"/>
        <v>-5.9880239520958929E-3</v>
      </c>
      <c r="AH107" s="64">
        <f t="shared" si="30"/>
        <v>2.8322440087146062E-2</v>
      </c>
      <c r="AI107" s="64">
        <f t="shared" si="31"/>
        <v>3.7593984962405211E-3</v>
      </c>
      <c r="AJ107" s="64">
        <f t="shared" si="32"/>
        <v>3.2258064516129059E-2</v>
      </c>
      <c r="AK107" s="64">
        <f t="shared" si="33"/>
        <v>1.5789473684210565E-2</v>
      </c>
      <c r="AL107" s="64">
        <f t="shared" si="34"/>
        <v>-6.4102564102562739E-3</v>
      </c>
      <c r="AM107" s="64">
        <f t="shared" si="35"/>
        <v>1.025641025641022E-2</v>
      </c>
      <c r="AN107" s="64">
        <f t="shared" si="36"/>
        <v>-1.185185185185181E-2</v>
      </c>
      <c r="AO107" s="64">
        <f t="shared" si="37"/>
        <v>9.3023255813953157E-3</v>
      </c>
      <c r="AP107" s="64">
        <f t="shared" si="38"/>
        <v>1.5584415584415598E-2</v>
      </c>
      <c r="AQ107" s="64">
        <f t="shared" si="39"/>
        <v>1.3215859030837036E-2</v>
      </c>
    </row>
    <row r="108" spans="1:43">
      <c r="A108" s="62">
        <v>38510</v>
      </c>
      <c r="C108" s="7">
        <f>ASSECOPOL!C109</f>
        <v>2.1112640242068534E-2</v>
      </c>
      <c r="D108" s="7">
        <f>PEKAO!C109</f>
        <v>6.8530377862325194E-3</v>
      </c>
      <c r="E108" s="7">
        <f>BZWBK!C109</f>
        <v>1.7745302713987506E-2</v>
      </c>
      <c r="F108" s="7">
        <f>' BRE'!C109</f>
        <v>1.5810276679841896E-2</v>
      </c>
      <c r="G108" s="7">
        <f>GETIN!C109</f>
        <v>6.2893081761006345E-3</v>
      </c>
      <c r="H108" s="7">
        <f>GTC!C109</f>
        <v>8.8495575221238625E-3</v>
      </c>
      <c r="I108" s="7">
        <f>KGHM!C109</f>
        <v>1.8927444794952616E-2</v>
      </c>
      <c r="J108" s="7">
        <f>PBG!C109</f>
        <v>2.2088353413654647E-2</v>
      </c>
      <c r="K108" s="7">
        <f>PKNORLEN!C109</f>
        <v>-1.4830508474576331E-2</v>
      </c>
      <c r="L108" s="7">
        <f>PKOBP!C109</f>
        <v>3.7453183520599785E-3</v>
      </c>
      <c r="M108" s="7">
        <f>POLIMEXMS!C109</f>
        <v>0</v>
      </c>
      <c r="N108" s="7">
        <f>TPSA!C109</f>
        <v>7.7720207253885272E-3</v>
      </c>
      <c r="O108" s="7">
        <f>TVN!C109</f>
        <v>-6.4516129032258594E-3</v>
      </c>
      <c r="P108" s="7">
        <f>Polnord!C109</f>
        <v>-1.5228426395939123E-2</v>
      </c>
      <c r="Q108" s="7">
        <f>Agora!C109</f>
        <v>1.4992503748125084E-3</v>
      </c>
      <c r="R108" s="7">
        <f>Cersanit!C109</f>
        <v>-4.608294930875478E-3</v>
      </c>
      <c r="S108" s="7">
        <f>Netia!C109</f>
        <v>1.0230179028133002E-2</v>
      </c>
      <c r="T108" s="7">
        <f>Orbis!C109</f>
        <v>0</v>
      </c>
      <c r="V108" s="7">
        <f>WIG!C109</f>
        <v>3.8798838302933586E-3</v>
      </c>
      <c r="W108" s="64">
        <f t="shared" si="20"/>
        <v>3.8798838302933586E-3</v>
      </c>
      <c r="X108" s="64">
        <f t="shared" si="21"/>
        <v>0</v>
      </c>
      <c r="Y108" s="64"/>
      <c r="Z108" s="64">
        <f t="shared" si="22"/>
        <v>2.1112640242068534E-2</v>
      </c>
      <c r="AA108" s="64">
        <f t="shared" si="23"/>
        <v>6.8530377862325194E-3</v>
      </c>
      <c r="AB108" s="64">
        <f t="shared" si="24"/>
        <v>1.7745302713987506E-2</v>
      </c>
      <c r="AC108" s="64">
        <f t="shared" si="25"/>
        <v>1.5810276679841896E-2</v>
      </c>
      <c r="AD108" s="64">
        <f t="shared" si="26"/>
        <v>6.2893081761006345E-3</v>
      </c>
      <c r="AE108" s="64">
        <f t="shared" si="27"/>
        <v>8.8495575221238625E-3</v>
      </c>
      <c r="AF108" s="64">
        <f t="shared" si="28"/>
        <v>1.8927444794952616E-2</v>
      </c>
      <c r="AG108" s="64">
        <f t="shared" si="29"/>
        <v>2.2088353413654647E-2</v>
      </c>
      <c r="AH108" s="64">
        <f t="shared" si="30"/>
        <v>-1.4830508474576331E-2</v>
      </c>
      <c r="AI108" s="64">
        <f t="shared" si="31"/>
        <v>3.7453183520599785E-3</v>
      </c>
      <c r="AJ108" s="64">
        <f t="shared" si="32"/>
        <v>0</v>
      </c>
      <c r="AK108" s="64">
        <f t="shared" si="33"/>
        <v>7.7720207253885272E-3</v>
      </c>
      <c r="AL108" s="64">
        <f t="shared" si="34"/>
        <v>-6.4516129032258594E-3</v>
      </c>
      <c r="AM108" s="64">
        <f t="shared" si="35"/>
        <v>-1.5228426395939123E-2</v>
      </c>
      <c r="AN108" s="64">
        <f t="shared" si="36"/>
        <v>1.4992503748125084E-3</v>
      </c>
      <c r="AO108" s="64">
        <f t="shared" si="37"/>
        <v>-4.608294930875478E-3</v>
      </c>
      <c r="AP108" s="64">
        <f t="shared" si="38"/>
        <v>1.0230179028133002E-2</v>
      </c>
      <c r="AQ108" s="64">
        <f t="shared" si="39"/>
        <v>0</v>
      </c>
    </row>
    <row r="109" spans="1:43">
      <c r="A109" s="62">
        <v>38511</v>
      </c>
      <c r="C109" s="7">
        <f>ASSECOPOL!C110</f>
        <v>4.2262635278366425E-3</v>
      </c>
      <c r="D109" s="7">
        <f>PEKAO!C110</f>
        <v>0</v>
      </c>
      <c r="E109" s="7">
        <f>BZWBK!C110</f>
        <v>5.1282051282051282E-3</v>
      </c>
      <c r="F109" s="7">
        <f>' BRE'!C110</f>
        <v>0</v>
      </c>
      <c r="G109" s="7">
        <f>GETIN!C110</f>
        <v>-9.3750000000000777E-3</v>
      </c>
      <c r="H109" s="7">
        <f>GTC!C110</f>
        <v>-4.385964912280764E-3</v>
      </c>
      <c r="I109" s="7">
        <f>KGHM!C110</f>
        <v>-1.5479876160990603E-2</v>
      </c>
      <c r="J109" s="7">
        <f>PBG!C110</f>
        <v>9.823182711198428E-3</v>
      </c>
      <c r="K109" s="7">
        <f>PKNORLEN!C110</f>
        <v>-1.0752688172043012E-2</v>
      </c>
      <c r="L109" s="7">
        <f>PKOBP!C110</f>
        <v>7.4626865671641521E-3</v>
      </c>
      <c r="M109" s="7">
        <f>POLIMEXMS!C110</f>
        <v>4.6875000000000042E-2</v>
      </c>
      <c r="N109" s="7">
        <f>TPSA!C110</f>
        <v>-2.5706940874036356E-3</v>
      </c>
      <c r="O109" s="7">
        <f>TVN!C110</f>
        <v>1.2987012987012903E-2</v>
      </c>
      <c r="P109" s="7">
        <f>Polnord!C110</f>
        <v>1.0309278350515611E-2</v>
      </c>
      <c r="Q109" s="7">
        <f>Agora!C110</f>
        <v>-1.1976047904191574E-2</v>
      </c>
      <c r="R109" s="7">
        <f>Cersanit!C110</f>
        <v>9.2592592592592258E-3</v>
      </c>
      <c r="S109" s="7">
        <f>Netia!C110</f>
        <v>1.518987341772142E-2</v>
      </c>
      <c r="T109" s="7">
        <f>Orbis!C110</f>
        <v>0</v>
      </c>
      <c r="V109" s="7">
        <f>WIG!C110</f>
        <v>-6.0126966288449825E-4</v>
      </c>
      <c r="W109" s="64">
        <f t="shared" si="20"/>
        <v>0</v>
      </c>
      <c r="X109" s="64">
        <f t="shared" si="21"/>
        <v>-6.0126966288449825E-4</v>
      </c>
      <c r="Y109" s="64"/>
      <c r="Z109" s="64">
        <f t="shared" si="22"/>
        <v>0</v>
      </c>
      <c r="AA109" s="64">
        <f t="shared" si="23"/>
        <v>0</v>
      </c>
      <c r="AB109" s="64">
        <f t="shared" si="24"/>
        <v>0</v>
      </c>
      <c r="AC109" s="64">
        <f t="shared" si="25"/>
        <v>0</v>
      </c>
      <c r="AD109" s="64">
        <f t="shared" si="26"/>
        <v>0</v>
      </c>
      <c r="AE109" s="64">
        <f t="shared" si="27"/>
        <v>0</v>
      </c>
      <c r="AF109" s="64">
        <f t="shared" si="28"/>
        <v>0</v>
      </c>
      <c r="AG109" s="64">
        <f t="shared" si="29"/>
        <v>0</v>
      </c>
      <c r="AH109" s="64">
        <f t="shared" si="30"/>
        <v>0</v>
      </c>
      <c r="AI109" s="64">
        <f t="shared" si="31"/>
        <v>0</v>
      </c>
      <c r="AJ109" s="64">
        <f t="shared" si="32"/>
        <v>0</v>
      </c>
      <c r="AK109" s="64">
        <f t="shared" si="33"/>
        <v>0</v>
      </c>
      <c r="AL109" s="64">
        <f t="shared" si="34"/>
        <v>0</v>
      </c>
      <c r="AM109" s="64">
        <f t="shared" si="35"/>
        <v>0</v>
      </c>
      <c r="AN109" s="64">
        <f t="shared" si="36"/>
        <v>0</v>
      </c>
      <c r="AO109" s="64">
        <f t="shared" si="37"/>
        <v>0</v>
      </c>
      <c r="AP109" s="64">
        <f t="shared" si="38"/>
        <v>0</v>
      </c>
      <c r="AQ109" s="64">
        <f t="shared" si="39"/>
        <v>0</v>
      </c>
    </row>
    <row r="110" spans="1:43">
      <c r="A110" s="62">
        <v>38512</v>
      </c>
      <c r="C110" s="7">
        <f>ASSECOPOL!C111</f>
        <v>7.981441814578159E-3</v>
      </c>
      <c r="D110" s="7">
        <f>PEKAO!C111</f>
        <v>1.3620610071897528E-2</v>
      </c>
      <c r="E110" s="7">
        <f>BZWBK!C111</f>
        <v>1.020408163265306E-2</v>
      </c>
      <c r="F110" s="7">
        <f>' BRE'!C111</f>
        <v>1.1673151750972763E-2</v>
      </c>
      <c r="G110" s="7">
        <f>GETIN!C111</f>
        <v>1.2618296529968466E-2</v>
      </c>
      <c r="H110" s="7">
        <f>GTC!C111</f>
        <v>-4.4052863436122407E-3</v>
      </c>
      <c r="I110" s="7">
        <f>KGHM!C111</f>
        <v>1.5723270440251461E-2</v>
      </c>
      <c r="J110" s="7">
        <f>PBG!C111</f>
        <v>-7.7821011673151474E-3</v>
      </c>
      <c r="K110" s="7">
        <f>PKNORLEN!C111</f>
        <v>-2.1739130434782917E-3</v>
      </c>
      <c r="L110" s="7">
        <f>PKOBP!C111</f>
        <v>3.7037037037037563E-3</v>
      </c>
      <c r="M110" s="7">
        <f>POLIMEXMS!C111</f>
        <v>0</v>
      </c>
      <c r="N110" s="7">
        <f>TPSA!C111</f>
        <v>-5.1546391752576226E-3</v>
      </c>
      <c r="O110" s="7">
        <f>TVN!C111</f>
        <v>8.5470085470085548E-3</v>
      </c>
      <c r="P110" s="7">
        <f>Polnord!C111</f>
        <v>4.0816326530612096E-2</v>
      </c>
      <c r="Q110" s="7">
        <f>Agora!C111</f>
        <v>0</v>
      </c>
      <c r="R110" s="7">
        <f>Cersanit!C111</f>
        <v>9.1743119266054721E-3</v>
      </c>
      <c r="S110" s="7">
        <f>Netia!C111</f>
        <v>-2.4937655860348597E-3</v>
      </c>
      <c r="T110" s="7">
        <f>Orbis!C111</f>
        <v>-4.3478260869565834E-3</v>
      </c>
      <c r="V110" s="7">
        <f>WIG!C111</f>
        <v>3.4916499030278976E-3</v>
      </c>
      <c r="W110" s="64">
        <f t="shared" si="20"/>
        <v>3.4916499030278976E-3</v>
      </c>
      <c r="X110" s="64">
        <f t="shared" si="21"/>
        <v>0</v>
      </c>
      <c r="Y110" s="64"/>
      <c r="Z110" s="64">
        <f t="shared" si="22"/>
        <v>7.981441814578159E-3</v>
      </c>
      <c r="AA110" s="64">
        <f t="shared" si="23"/>
        <v>1.3620610071897528E-2</v>
      </c>
      <c r="AB110" s="64">
        <f t="shared" si="24"/>
        <v>1.020408163265306E-2</v>
      </c>
      <c r="AC110" s="64">
        <f t="shared" si="25"/>
        <v>1.1673151750972763E-2</v>
      </c>
      <c r="AD110" s="64">
        <f t="shared" si="26"/>
        <v>1.2618296529968466E-2</v>
      </c>
      <c r="AE110" s="64">
        <f t="shared" si="27"/>
        <v>-4.4052863436122407E-3</v>
      </c>
      <c r="AF110" s="64">
        <f t="shared" si="28"/>
        <v>1.5723270440251461E-2</v>
      </c>
      <c r="AG110" s="64">
        <f t="shared" si="29"/>
        <v>-7.7821011673151474E-3</v>
      </c>
      <c r="AH110" s="64">
        <f t="shared" si="30"/>
        <v>-2.1739130434782917E-3</v>
      </c>
      <c r="AI110" s="64">
        <f t="shared" si="31"/>
        <v>3.7037037037037563E-3</v>
      </c>
      <c r="AJ110" s="64">
        <f t="shared" si="32"/>
        <v>0</v>
      </c>
      <c r="AK110" s="64">
        <f t="shared" si="33"/>
        <v>-5.1546391752576226E-3</v>
      </c>
      <c r="AL110" s="64">
        <f t="shared" si="34"/>
        <v>8.5470085470085548E-3</v>
      </c>
      <c r="AM110" s="64">
        <f t="shared" si="35"/>
        <v>4.0816326530612096E-2</v>
      </c>
      <c r="AN110" s="64">
        <f t="shared" si="36"/>
        <v>0</v>
      </c>
      <c r="AO110" s="64">
        <f t="shared" si="37"/>
        <v>9.1743119266054721E-3</v>
      </c>
      <c r="AP110" s="64">
        <f t="shared" si="38"/>
        <v>-2.4937655860348597E-3</v>
      </c>
      <c r="AQ110" s="64">
        <f t="shared" si="39"/>
        <v>-4.3478260869565834E-3</v>
      </c>
    </row>
    <row r="111" spans="1:43">
      <c r="A111" s="62">
        <v>38513</v>
      </c>
      <c r="C111" s="7">
        <f>ASSECOPOL!C112</f>
        <v>0</v>
      </c>
      <c r="D111" s="7">
        <f>PEKAO!C112</f>
        <v>-1.6833639493061325E-2</v>
      </c>
      <c r="E111" s="7">
        <f>BZWBK!C112</f>
        <v>0</v>
      </c>
      <c r="F111" s="7">
        <f>' BRE'!C112</f>
        <v>-7.6923076923076927E-3</v>
      </c>
      <c r="G111" s="7">
        <f>GETIN!C112</f>
        <v>1.2461059190031164E-2</v>
      </c>
      <c r="H111" s="7">
        <f>GTC!C112</f>
        <v>0</v>
      </c>
      <c r="I111" s="7">
        <f>KGHM!C112</f>
        <v>3.0959752321981868E-3</v>
      </c>
      <c r="J111" s="7">
        <f>PBG!C112</f>
        <v>-9.8039215686274508E-3</v>
      </c>
      <c r="K111" s="7">
        <f>PKNORLEN!C112</f>
        <v>3.4858387799564301E-2</v>
      </c>
      <c r="L111" s="7">
        <f>PKOBP!C112</f>
        <v>-3.6900369003690561E-3</v>
      </c>
      <c r="M111" s="7">
        <f>POLIMEXMS!C112</f>
        <v>2.9850746268656577E-2</v>
      </c>
      <c r="N111" s="7">
        <f>TPSA!C112</f>
        <v>-2.5906735751295702E-3</v>
      </c>
      <c r="O111" s="7">
        <f>TVN!C112</f>
        <v>-4.2372881355931301E-3</v>
      </c>
      <c r="P111" s="7">
        <f>Polnord!C112</f>
        <v>2.9411764705882425E-2</v>
      </c>
      <c r="Q111" s="7">
        <f>Agora!C112</f>
        <v>6.0606060606061465E-3</v>
      </c>
      <c r="R111" s="7">
        <f>Cersanit!C112</f>
        <v>9.0909090909090592E-3</v>
      </c>
      <c r="S111" s="7">
        <f>Netia!C112</f>
        <v>7.5000000000000622E-3</v>
      </c>
      <c r="T111" s="7">
        <f>Orbis!C112</f>
        <v>0</v>
      </c>
      <c r="V111" s="7">
        <f>WIG!C112</f>
        <v>1.9428665693598701E-3</v>
      </c>
      <c r="W111" s="64">
        <f t="shared" si="20"/>
        <v>1.9428665693598701E-3</v>
      </c>
      <c r="X111" s="64">
        <f t="shared" si="21"/>
        <v>0</v>
      </c>
      <c r="Y111" s="64"/>
      <c r="Z111" s="64">
        <f t="shared" si="22"/>
        <v>0</v>
      </c>
      <c r="AA111" s="64">
        <f t="shared" si="23"/>
        <v>-1.6833639493061325E-2</v>
      </c>
      <c r="AB111" s="64">
        <f t="shared" si="24"/>
        <v>0</v>
      </c>
      <c r="AC111" s="64">
        <f t="shared" si="25"/>
        <v>-7.6923076923076927E-3</v>
      </c>
      <c r="AD111" s="64">
        <f t="shared" si="26"/>
        <v>1.2461059190031164E-2</v>
      </c>
      <c r="AE111" s="64">
        <f t="shared" si="27"/>
        <v>0</v>
      </c>
      <c r="AF111" s="64">
        <f t="shared" si="28"/>
        <v>3.0959752321981868E-3</v>
      </c>
      <c r="AG111" s="64">
        <f t="shared" si="29"/>
        <v>-9.8039215686274508E-3</v>
      </c>
      <c r="AH111" s="64">
        <f t="shared" si="30"/>
        <v>3.4858387799564301E-2</v>
      </c>
      <c r="AI111" s="64">
        <f t="shared" si="31"/>
        <v>-3.6900369003690561E-3</v>
      </c>
      <c r="AJ111" s="64">
        <f t="shared" si="32"/>
        <v>2.9850746268656577E-2</v>
      </c>
      <c r="AK111" s="64">
        <f t="shared" si="33"/>
        <v>-2.5906735751295702E-3</v>
      </c>
      <c r="AL111" s="64">
        <f t="shared" si="34"/>
        <v>-4.2372881355931301E-3</v>
      </c>
      <c r="AM111" s="64">
        <f t="shared" si="35"/>
        <v>2.9411764705882425E-2</v>
      </c>
      <c r="AN111" s="64">
        <f t="shared" si="36"/>
        <v>6.0606060606061465E-3</v>
      </c>
      <c r="AO111" s="64">
        <f t="shared" si="37"/>
        <v>9.0909090909090592E-3</v>
      </c>
      <c r="AP111" s="64">
        <f t="shared" si="38"/>
        <v>7.5000000000000622E-3</v>
      </c>
      <c r="AQ111" s="64">
        <f t="shared" si="39"/>
        <v>0</v>
      </c>
    </row>
    <row r="112" spans="1:43">
      <c r="A112" s="62">
        <v>38516</v>
      </c>
      <c r="C112" s="7">
        <f>ASSECOPOL!C113</f>
        <v>0</v>
      </c>
      <c r="D112" s="7">
        <f>PEKAO!C113</f>
        <v>-3.37569967263569E-3</v>
      </c>
      <c r="E112" s="7">
        <f>BZWBK!C113</f>
        <v>2.0202020202020204E-2</v>
      </c>
      <c r="F112" s="7">
        <f>' BRE'!C113</f>
        <v>3.875968992248062E-3</v>
      </c>
      <c r="G112" s="7">
        <f>GETIN!C113</f>
        <v>-3.0769230769230114E-3</v>
      </c>
      <c r="H112" s="7">
        <f>GTC!C113</f>
        <v>8.8495575221238625E-3</v>
      </c>
      <c r="I112" s="7">
        <f>KGHM!C113</f>
        <v>3.0864197530864638E-3</v>
      </c>
      <c r="J112" s="7">
        <f>PBG!C113</f>
        <v>3.9603960396040168E-3</v>
      </c>
      <c r="K112" s="7">
        <f>PKNORLEN!C113</f>
        <v>1.263157894736845E-2</v>
      </c>
      <c r="L112" s="7">
        <f>PKOBP!C113</f>
        <v>2.2222222222222275E-2</v>
      </c>
      <c r="M112" s="7">
        <f>POLIMEXMS!C113</f>
        <v>-1.4492753623188259E-2</v>
      </c>
      <c r="N112" s="7">
        <f>TPSA!C113</f>
        <v>-2.5974025974026343E-3</v>
      </c>
      <c r="O112" s="7">
        <f>TVN!C113</f>
        <v>-2.1276595744680396E-3</v>
      </c>
      <c r="P112" s="7">
        <f>Polnord!C113</f>
        <v>9.52380952380949E-3</v>
      </c>
      <c r="Q112" s="7">
        <f>Agora!C113</f>
        <v>-4.5180722891567972E-3</v>
      </c>
      <c r="R112" s="7">
        <f>Cersanit!C113</f>
        <v>1.3513513513513545E-2</v>
      </c>
      <c r="S112" s="7">
        <f>Netia!C113</f>
        <v>4.9627791563274376E-3</v>
      </c>
      <c r="T112" s="7">
        <f>Orbis!C113</f>
        <v>8.7336244541485961E-3</v>
      </c>
      <c r="V112" s="7">
        <f>WIG!C113</f>
        <v>4.1204497172403574E-3</v>
      </c>
      <c r="W112" s="64">
        <f t="shared" si="20"/>
        <v>4.1204497172403574E-3</v>
      </c>
      <c r="X112" s="64">
        <f t="shared" si="21"/>
        <v>0</v>
      </c>
      <c r="Y112" s="64"/>
      <c r="Z112" s="64">
        <f t="shared" si="22"/>
        <v>0</v>
      </c>
      <c r="AA112" s="64">
        <f t="shared" si="23"/>
        <v>-3.37569967263569E-3</v>
      </c>
      <c r="AB112" s="64">
        <f t="shared" si="24"/>
        <v>2.0202020202020204E-2</v>
      </c>
      <c r="AC112" s="64">
        <f t="shared" si="25"/>
        <v>3.875968992248062E-3</v>
      </c>
      <c r="AD112" s="64">
        <f t="shared" si="26"/>
        <v>-3.0769230769230114E-3</v>
      </c>
      <c r="AE112" s="64">
        <f t="shared" si="27"/>
        <v>8.8495575221238625E-3</v>
      </c>
      <c r="AF112" s="64">
        <f t="shared" si="28"/>
        <v>3.0864197530864638E-3</v>
      </c>
      <c r="AG112" s="64">
        <f t="shared" si="29"/>
        <v>3.9603960396040168E-3</v>
      </c>
      <c r="AH112" s="64">
        <f t="shared" si="30"/>
        <v>1.263157894736845E-2</v>
      </c>
      <c r="AI112" s="64">
        <f t="shared" si="31"/>
        <v>2.2222222222222275E-2</v>
      </c>
      <c r="AJ112" s="64">
        <f t="shared" si="32"/>
        <v>-1.4492753623188259E-2</v>
      </c>
      <c r="AK112" s="64">
        <f t="shared" si="33"/>
        <v>-2.5974025974026343E-3</v>
      </c>
      <c r="AL112" s="64">
        <f t="shared" si="34"/>
        <v>-2.1276595744680396E-3</v>
      </c>
      <c r="AM112" s="64">
        <f t="shared" si="35"/>
        <v>9.52380952380949E-3</v>
      </c>
      <c r="AN112" s="64">
        <f t="shared" si="36"/>
        <v>-4.5180722891567972E-3</v>
      </c>
      <c r="AO112" s="64">
        <f t="shared" si="37"/>
        <v>1.3513513513513545E-2</v>
      </c>
      <c r="AP112" s="64">
        <f t="shared" si="38"/>
        <v>4.9627791563274376E-3</v>
      </c>
      <c r="AQ112" s="64">
        <f t="shared" si="39"/>
        <v>8.7336244541485961E-3</v>
      </c>
    </row>
    <row r="113" spans="1:43">
      <c r="A113" s="62">
        <v>38517</v>
      </c>
      <c r="C113" s="7">
        <f>ASSECOPOL!C114</f>
        <v>-1.6264141293900837E-2</v>
      </c>
      <c r="D113" s="7">
        <f>PEKAO!C114</f>
        <v>-1.0248048459641813E-2</v>
      </c>
      <c r="E113" s="7">
        <f>BZWBK!C114</f>
        <v>-9.9009900990099011E-3</v>
      </c>
      <c r="F113" s="7">
        <f>' BRE'!C114</f>
        <v>7.7220077220077222E-3</v>
      </c>
      <c r="G113" s="7">
        <f>GETIN!C114</f>
        <v>-1.8518518518518535E-2</v>
      </c>
      <c r="H113" s="7">
        <f>GTC!C114</f>
        <v>4.3859649122806078E-3</v>
      </c>
      <c r="I113" s="7">
        <f>KGHM!C114</f>
        <v>-1.5384615384615385E-2</v>
      </c>
      <c r="J113" s="7">
        <f>PBG!C114</f>
        <v>2.5641025641025585E-2</v>
      </c>
      <c r="K113" s="7">
        <f>PKNORLEN!C114</f>
        <v>-2.0790020790021086E-3</v>
      </c>
      <c r="L113" s="7">
        <f>PKOBP!C114</f>
        <v>-1.4492753623188482E-2</v>
      </c>
      <c r="M113" s="7">
        <f>POLIMEXMS!C114</f>
        <v>-7.3529411764705942E-3</v>
      </c>
      <c r="N113" s="7">
        <f>TPSA!C114</f>
        <v>-1.3020833333333334E-2</v>
      </c>
      <c r="O113" s="7">
        <f>TVN!C114</f>
        <v>-4.2643923240939146E-3</v>
      </c>
      <c r="P113" s="7">
        <f>Polnord!C114</f>
        <v>-1.4150943396226448E-2</v>
      </c>
      <c r="Q113" s="7">
        <f>Agora!C114</f>
        <v>-1.6641452344931838E-2</v>
      </c>
      <c r="R113" s="7">
        <f>Cersanit!C114</f>
        <v>4.4444444444445078E-3</v>
      </c>
      <c r="S113" s="7">
        <f>Netia!C114</f>
        <v>-1.7283950617283911E-2</v>
      </c>
      <c r="T113" s="7">
        <f>Orbis!C114</f>
        <v>4.3290043290042362E-3</v>
      </c>
      <c r="V113" s="7">
        <f>WIG!C114</f>
        <v>-8.0575608163453473E-3</v>
      </c>
      <c r="W113" s="64">
        <f t="shared" si="20"/>
        <v>0</v>
      </c>
      <c r="X113" s="64">
        <f t="shared" si="21"/>
        <v>-8.0575608163453473E-3</v>
      </c>
      <c r="Y113" s="64"/>
      <c r="Z113" s="64">
        <f t="shared" si="22"/>
        <v>0</v>
      </c>
      <c r="AA113" s="64">
        <f t="shared" si="23"/>
        <v>0</v>
      </c>
      <c r="AB113" s="64">
        <f t="shared" si="24"/>
        <v>0</v>
      </c>
      <c r="AC113" s="64">
        <f t="shared" si="25"/>
        <v>0</v>
      </c>
      <c r="AD113" s="64">
        <f t="shared" si="26"/>
        <v>0</v>
      </c>
      <c r="AE113" s="64">
        <f t="shared" si="27"/>
        <v>0</v>
      </c>
      <c r="AF113" s="64">
        <f t="shared" si="28"/>
        <v>0</v>
      </c>
      <c r="AG113" s="64">
        <f t="shared" si="29"/>
        <v>0</v>
      </c>
      <c r="AH113" s="64">
        <f t="shared" si="30"/>
        <v>0</v>
      </c>
      <c r="AI113" s="64">
        <f t="shared" si="31"/>
        <v>0</v>
      </c>
      <c r="AJ113" s="64">
        <f t="shared" si="32"/>
        <v>0</v>
      </c>
      <c r="AK113" s="64">
        <f t="shared" si="33"/>
        <v>0</v>
      </c>
      <c r="AL113" s="64">
        <f t="shared" si="34"/>
        <v>0</v>
      </c>
      <c r="AM113" s="64">
        <f t="shared" si="35"/>
        <v>0</v>
      </c>
      <c r="AN113" s="64">
        <f t="shared" si="36"/>
        <v>0</v>
      </c>
      <c r="AO113" s="64">
        <f t="shared" si="37"/>
        <v>0</v>
      </c>
      <c r="AP113" s="64">
        <f t="shared" si="38"/>
        <v>0</v>
      </c>
      <c r="AQ113" s="64">
        <f t="shared" si="39"/>
        <v>0</v>
      </c>
    </row>
    <row r="114" spans="1:43">
      <c r="A114" s="62">
        <v>38518</v>
      </c>
      <c r="C114" s="7">
        <f>ASSECOPOL!C115</f>
        <v>1.653303694275509E-2</v>
      </c>
      <c r="D114" s="7">
        <f>PEKAO!C115</f>
        <v>2.4210107441305223E-2</v>
      </c>
      <c r="E114" s="7">
        <f>BZWBK!C115</f>
        <v>0.01</v>
      </c>
      <c r="F114" s="7">
        <f>' BRE'!C115</f>
        <v>3.8314176245210726E-3</v>
      </c>
      <c r="G114" s="7">
        <f>GETIN!C115</f>
        <v>1.5723270440251517E-2</v>
      </c>
      <c r="H114" s="7">
        <f>GTC!C115</f>
        <v>-4.3668122270741428E-3</v>
      </c>
      <c r="I114" s="7">
        <f>KGHM!C115</f>
        <v>2.1875000000000089E-2</v>
      </c>
      <c r="J114" s="7">
        <f>PBG!C115</f>
        <v>3.846153846153901E-3</v>
      </c>
      <c r="K114" s="7">
        <f>PKNORLEN!C115</f>
        <v>1.4583333333333393E-2</v>
      </c>
      <c r="L114" s="7">
        <f>PKOBP!C115</f>
        <v>3.6764705882353465E-3</v>
      </c>
      <c r="M114" s="7">
        <f>POLIMEXMS!C115</f>
        <v>-7.4074074074074138E-3</v>
      </c>
      <c r="N114" s="7">
        <f>TPSA!C115</f>
        <v>2.110817941952518E-2</v>
      </c>
      <c r="O114" s="7">
        <f>TVN!C115</f>
        <v>1.0706638115631655E-2</v>
      </c>
      <c r="P114" s="7">
        <f>Polnord!C115</f>
        <v>-4.784688995215311E-2</v>
      </c>
      <c r="Q114" s="7">
        <f>Agora!C115</f>
        <v>7.6923076923076927E-3</v>
      </c>
      <c r="R114" s="7">
        <f>Cersanit!C115</f>
        <v>4.4247787610618523E-3</v>
      </c>
      <c r="S114" s="7">
        <f>Netia!C115</f>
        <v>2.5125628140704099E-3</v>
      </c>
      <c r="T114" s="7">
        <f>Orbis!C115</f>
        <v>8.6206896551723842E-3</v>
      </c>
      <c r="V114" s="7">
        <f>WIG!C115</f>
        <v>1.3188335193870972E-2</v>
      </c>
      <c r="W114" s="64">
        <f t="shared" si="20"/>
        <v>1.3188335193870972E-2</v>
      </c>
      <c r="X114" s="64">
        <f t="shared" si="21"/>
        <v>0</v>
      </c>
      <c r="Y114" s="64"/>
      <c r="Z114" s="64">
        <f t="shared" si="22"/>
        <v>1.653303694275509E-2</v>
      </c>
      <c r="AA114" s="64">
        <f t="shared" si="23"/>
        <v>2.4210107441305223E-2</v>
      </c>
      <c r="AB114" s="64">
        <f t="shared" si="24"/>
        <v>0.01</v>
      </c>
      <c r="AC114" s="64">
        <f t="shared" si="25"/>
        <v>3.8314176245210726E-3</v>
      </c>
      <c r="AD114" s="64">
        <f t="shared" si="26"/>
        <v>1.5723270440251517E-2</v>
      </c>
      <c r="AE114" s="64">
        <f t="shared" si="27"/>
        <v>-4.3668122270741428E-3</v>
      </c>
      <c r="AF114" s="64">
        <f t="shared" si="28"/>
        <v>2.1875000000000089E-2</v>
      </c>
      <c r="AG114" s="64">
        <f t="shared" si="29"/>
        <v>3.846153846153901E-3</v>
      </c>
      <c r="AH114" s="64">
        <f t="shared" si="30"/>
        <v>1.4583333333333393E-2</v>
      </c>
      <c r="AI114" s="64">
        <f t="shared" si="31"/>
        <v>3.6764705882353465E-3</v>
      </c>
      <c r="AJ114" s="64">
        <f t="shared" si="32"/>
        <v>-7.4074074074074138E-3</v>
      </c>
      <c r="AK114" s="64">
        <f t="shared" si="33"/>
        <v>2.110817941952518E-2</v>
      </c>
      <c r="AL114" s="64">
        <f t="shared" si="34"/>
        <v>1.0706638115631655E-2</v>
      </c>
      <c r="AM114" s="64">
        <f t="shared" si="35"/>
        <v>-4.784688995215311E-2</v>
      </c>
      <c r="AN114" s="64">
        <f t="shared" si="36"/>
        <v>7.6923076923076927E-3</v>
      </c>
      <c r="AO114" s="64">
        <f t="shared" si="37"/>
        <v>4.4247787610618523E-3</v>
      </c>
      <c r="AP114" s="64">
        <f t="shared" si="38"/>
        <v>2.5125628140704099E-3</v>
      </c>
      <c r="AQ114" s="64">
        <f t="shared" si="39"/>
        <v>8.6206896551723842E-3</v>
      </c>
    </row>
    <row r="115" spans="1:43">
      <c r="A115" s="62">
        <v>38519</v>
      </c>
      <c r="C115" s="7">
        <f>ASSECOPOL!C116</f>
        <v>0</v>
      </c>
      <c r="D115" s="7">
        <f>PEKAO!C116</f>
        <v>-3.3824946383613656E-2</v>
      </c>
      <c r="E115" s="7">
        <f>BZWBK!C116</f>
        <v>-9.9009900990099011E-3</v>
      </c>
      <c r="F115" s="7">
        <f>' BRE'!C116</f>
        <v>7.6335877862595417E-3</v>
      </c>
      <c r="G115" s="7">
        <f>GETIN!C116</f>
        <v>9.2879256965943662E-3</v>
      </c>
      <c r="H115" s="7">
        <f>GTC!C116</f>
        <v>-8.7719298245613718E-3</v>
      </c>
      <c r="I115" s="7">
        <f>KGHM!C116</f>
        <v>3.0581039755351678E-2</v>
      </c>
      <c r="J115" s="7">
        <f>PBG!C116</f>
        <v>2.2988505747126353E-2</v>
      </c>
      <c r="K115" s="7">
        <f>PKNORLEN!C116</f>
        <v>-4.1067761806982102E-3</v>
      </c>
      <c r="L115" s="7">
        <f>PKOBP!C116</f>
        <v>3.6630036630035849E-3</v>
      </c>
      <c r="M115" s="7">
        <f>POLIMEXMS!C116</f>
        <v>-7.462686567164185E-3</v>
      </c>
      <c r="N115" s="7">
        <f>TPSA!C116</f>
        <v>-5.1679586563308224E-3</v>
      </c>
      <c r="O115" s="7">
        <f>TVN!C116</f>
        <v>-4.2372881355931301E-3</v>
      </c>
      <c r="P115" s="7">
        <f>Polnord!C116</f>
        <v>1.0050251256281551E-2</v>
      </c>
      <c r="Q115" s="7">
        <f>Agora!C116</f>
        <v>1.8320610687022943E-2</v>
      </c>
      <c r="R115" s="7">
        <f>Cersanit!C116</f>
        <v>0</v>
      </c>
      <c r="S115" s="7">
        <f>Netia!C116</f>
        <v>0</v>
      </c>
      <c r="T115" s="7">
        <f>Orbis!C116</f>
        <v>-4.2735042735041829E-3</v>
      </c>
      <c r="V115" s="7">
        <f>WIG!C116</f>
        <v>-2.8461156989161371E-4</v>
      </c>
      <c r="W115" s="64">
        <f t="shared" si="20"/>
        <v>0</v>
      </c>
      <c r="X115" s="64">
        <f t="shared" si="21"/>
        <v>-2.8461156989161371E-4</v>
      </c>
      <c r="Y115" s="64"/>
      <c r="Z115" s="64">
        <f t="shared" si="22"/>
        <v>0</v>
      </c>
      <c r="AA115" s="64">
        <f t="shared" si="23"/>
        <v>0</v>
      </c>
      <c r="AB115" s="64">
        <f t="shared" si="24"/>
        <v>0</v>
      </c>
      <c r="AC115" s="64">
        <f t="shared" si="25"/>
        <v>0</v>
      </c>
      <c r="AD115" s="64">
        <f t="shared" si="26"/>
        <v>0</v>
      </c>
      <c r="AE115" s="64">
        <f t="shared" si="27"/>
        <v>0</v>
      </c>
      <c r="AF115" s="64">
        <f t="shared" si="28"/>
        <v>0</v>
      </c>
      <c r="AG115" s="64">
        <f t="shared" si="29"/>
        <v>0</v>
      </c>
      <c r="AH115" s="64">
        <f t="shared" si="30"/>
        <v>0</v>
      </c>
      <c r="AI115" s="64">
        <f t="shared" si="31"/>
        <v>0</v>
      </c>
      <c r="AJ115" s="64">
        <f t="shared" si="32"/>
        <v>0</v>
      </c>
      <c r="AK115" s="64">
        <f t="shared" si="33"/>
        <v>0</v>
      </c>
      <c r="AL115" s="64">
        <f t="shared" si="34"/>
        <v>0</v>
      </c>
      <c r="AM115" s="64">
        <f t="shared" si="35"/>
        <v>0</v>
      </c>
      <c r="AN115" s="64">
        <f t="shared" si="36"/>
        <v>0</v>
      </c>
      <c r="AO115" s="64">
        <f t="shared" si="37"/>
        <v>0</v>
      </c>
      <c r="AP115" s="64">
        <f t="shared" si="38"/>
        <v>0</v>
      </c>
      <c r="AQ115" s="64">
        <f t="shared" si="39"/>
        <v>0</v>
      </c>
    </row>
    <row r="116" spans="1:43">
      <c r="A116" s="62">
        <v>38520</v>
      </c>
      <c r="C116" s="7">
        <f>ASSECOPOL!C117</f>
        <v>2.4605630946397537E-2</v>
      </c>
      <c r="D116" s="7">
        <f>PEKAO!C117</f>
        <v>3.1470415557467976E-2</v>
      </c>
      <c r="E116" s="7">
        <f>BZWBK!C117</f>
        <v>1.4999999999999999E-2</v>
      </c>
      <c r="F116" s="7">
        <f>' BRE'!C117</f>
        <v>7.575757575757576E-3</v>
      </c>
      <c r="G116" s="7">
        <f>GETIN!C117</f>
        <v>-6.1349693251532443E-3</v>
      </c>
      <c r="H116" s="7">
        <f>GTC!C117</f>
        <v>-1.7699115044247881E-2</v>
      </c>
      <c r="I116" s="7">
        <f>KGHM!C117</f>
        <v>2.3738872403560745E-2</v>
      </c>
      <c r="J116" s="7">
        <f>PBG!C117</f>
        <v>1.1235955056179803E-2</v>
      </c>
      <c r="K116" s="7">
        <f>PKNORLEN!C117</f>
        <v>1.4432989690721707E-2</v>
      </c>
      <c r="L116" s="7">
        <f>PKOBP!C117</f>
        <v>7.2992700729928046E-3</v>
      </c>
      <c r="M116" s="7">
        <f>POLIMEXMS!C117</f>
        <v>7.5187969924812095E-3</v>
      </c>
      <c r="N116" s="7">
        <f>TPSA!C117</f>
        <v>-2.5974025974026343E-3</v>
      </c>
      <c r="O116" s="7">
        <f>TVN!C117</f>
        <v>2.1276595744680396E-3</v>
      </c>
      <c r="P116" s="7">
        <f>Polnord!C117</f>
        <v>-1.4925373134328393E-2</v>
      </c>
      <c r="Q116" s="7">
        <f>Agora!C117</f>
        <v>-1.0494752623688198E-2</v>
      </c>
      <c r="R116" s="7">
        <f>Cersanit!C117</f>
        <v>-2.2026431718061675E-2</v>
      </c>
      <c r="S116" s="7">
        <f>Netia!C117</f>
        <v>0</v>
      </c>
      <c r="T116" s="7">
        <f>Orbis!C117</f>
        <v>4.2918454935621398E-3</v>
      </c>
      <c r="V116" s="7">
        <f>WIG!C117</f>
        <v>5.9803418324137969E-3</v>
      </c>
      <c r="W116" s="64">
        <f t="shared" si="20"/>
        <v>5.9803418324137969E-3</v>
      </c>
      <c r="X116" s="64">
        <f t="shared" si="21"/>
        <v>0</v>
      </c>
      <c r="Y116" s="64"/>
      <c r="Z116" s="64">
        <f t="shared" si="22"/>
        <v>2.4605630946397537E-2</v>
      </c>
      <c r="AA116" s="64">
        <f t="shared" si="23"/>
        <v>3.1470415557467976E-2</v>
      </c>
      <c r="AB116" s="64">
        <f t="shared" si="24"/>
        <v>1.4999999999999999E-2</v>
      </c>
      <c r="AC116" s="64">
        <f t="shared" si="25"/>
        <v>7.575757575757576E-3</v>
      </c>
      <c r="AD116" s="64">
        <f t="shared" si="26"/>
        <v>-6.1349693251532443E-3</v>
      </c>
      <c r="AE116" s="64">
        <f t="shared" si="27"/>
        <v>-1.7699115044247881E-2</v>
      </c>
      <c r="AF116" s="64">
        <f t="shared" si="28"/>
        <v>2.3738872403560745E-2</v>
      </c>
      <c r="AG116" s="64">
        <f t="shared" si="29"/>
        <v>1.1235955056179803E-2</v>
      </c>
      <c r="AH116" s="64">
        <f t="shared" si="30"/>
        <v>1.4432989690721707E-2</v>
      </c>
      <c r="AI116" s="64">
        <f t="shared" si="31"/>
        <v>7.2992700729928046E-3</v>
      </c>
      <c r="AJ116" s="64">
        <f t="shared" si="32"/>
        <v>7.5187969924812095E-3</v>
      </c>
      <c r="AK116" s="64">
        <f t="shared" si="33"/>
        <v>-2.5974025974026343E-3</v>
      </c>
      <c r="AL116" s="64">
        <f t="shared" si="34"/>
        <v>2.1276595744680396E-3</v>
      </c>
      <c r="AM116" s="64">
        <f t="shared" si="35"/>
        <v>-1.4925373134328393E-2</v>
      </c>
      <c r="AN116" s="64">
        <f t="shared" si="36"/>
        <v>-1.0494752623688198E-2</v>
      </c>
      <c r="AO116" s="64">
        <f t="shared" si="37"/>
        <v>-2.2026431718061675E-2</v>
      </c>
      <c r="AP116" s="64">
        <f t="shared" si="38"/>
        <v>0</v>
      </c>
      <c r="AQ116" s="64">
        <f t="shared" si="39"/>
        <v>4.2918454935621398E-3</v>
      </c>
    </row>
    <row r="117" spans="1:43">
      <c r="A117" s="62">
        <v>38523</v>
      </c>
      <c r="C117" s="7">
        <f>ASSECOPOL!C118</f>
        <v>2.7680842000180724E-2</v>
      </c>
      <c r="D117" s="7">
        <f>PEKAO!C118</f>
        <v>-3.3605713751053519E-3</v>
      </c>
      <c r="E117" s="7">
        <f>BZWBK!C118</f>
        <v>-1.4778325123152709E-2</v>
      </c>
      <c r="F117" s="7">
        <f>' BRE'!C118</f>
        <v>3.7593984962406013E-3</v>
      </c>
      <c r="G117" s="7">
        <f>GETIN!C118</f>
        <v>3.0864197530863537E-3</v>
      </c>
      <c r="H117" s="7">
        <f>GTC!C118</f>
        <v>4.5045045045045687E-3</v>
      </c>
      <c r="I117" s="7">
        <f>KGHM!C118</f>
        <v>1.4492753623188406E-2</v>
      </c>
      <c r="J117" s="7">
        <f>PBG!C118</f>
        <v>1.1111111111111138E-2</v>
      </c>
      <c r="K117" s="7">
        <f>PKNORLEN!C118</f>
        <v>6.0975609756096982E-3</v>
      </c>
      <c r="L117" s="7">
        <f>PKOBP!C118</f>
        <v>-7.2463768115943053E-3</v>
      </c>
      <c r="M117" s="7">
        <f>POLIMEXMS!C118</f>
        <v>1.492537313432837E-2</v>
      </c>
      <c r="N117" s="7">
        <f>TPSA!C118</f>
        <v>0</v>
      </c>
      <c r="O117" s="7">
        <f>TVN!C118</f>
        <v>3.609341825902334E-2</v>
      </c>
      <c r="P117" s="7">
        <f>Polnord!C118</f>
        <v>5.0505050505049425E-3</v>
      </c>
      <c r="Q117" s="7">
        <f>Agora!C118</f>
        <v>4.5454545454545027E-3</v>
      </c>
      <c r="R117" s="7">
        <f>Cersanit!C118</f>
        <v>1.8018018018018115E-2</v>
      </c>
      <c r="S117" s="7">
        <f>Netia!C118</f>
        <v>-1.0025062656641612E-2</v>
      </c>
      <c r="T117" s="7">
        <f>Orbis!C118</f>
        <v>-8.5470085470085166E-3</v>
      </c>
      <c r="V117" s="7">
        <f>WIG!C118</f>
        <v>3.9126915923585413E-4</v>
      </c>
      <c r="W117" s="64">
        <f t="shared" si="20"/>
        <v>3.9126915923585413E-4</v>
      </c>
      <c r="X117" s="64">
        <f t="shared" si="21"/>
        <v>0</v>
      </c>
      <c r="Y117" s="64"/>
      <c r="Z117" s="64">
        <f t="shared" si="22"/>
        <v>2.7680842000180724E-2</v>
      </c>
      <c r="AA117" s="64">
        <f t="shared" si="23"/>
        <v>-3.3605713751053519E-3</v>
      </c>
      <c r="AB117" s="64">
        <f t="shared" si="24"/>
        <v>-1.4778325123152709E-2</v>
      </c>
      <c r="AC117" s="64">
        <f t="shared" si="25"/>
        <v>3.7593984962406013E-3</v>
      </c>
      <c r="AD117" s="64">
        <f t="shared" si="26"/>
        <v>3.0864197530863537E-3</v>
      </c>
      <c r="AE117" s="64">
        <f t="shared" si="27"/>
        <v>4.5045045045045687E-3</v>
      </c>
      <c r="AF117" s="64">
        <f t="shared" si="28"/>
        <v>1.4492753623188406E-2</v>
      </c>
      <c r="AG117" s="64">
        <f t="shared" si="29"/>
        <v>1.1111111111111138E-2</v>
      </c>
      <c r="AH117" s="64">
        <f t="shared" si="30"/>
        <v>6.0975609756096982E-3</v>
      </c>
      <c r="AI117" s="64">
        <f t="shared" si="31"/>
        <v>-7.2463768115943053E-3</v>
      </c>
      <c r="AJ117" s="64">
        <f t="shared" si="32"/>
        <v>1.492537313432837E-2</v>
      </c>
      <c r="AK117" s="64">
        <f t="shared" si="33"/>
        <v>0</v>
      </c>
      <c r="AL117" s="64">
        <f t="shared" si="34"/>
        <v>3.609341825902334E-2</v>
      </c>
      <c r="AM117" s="64">
        <f t="shared" si="35"/>
        <v>5.0505050505049425E-3</v>
      </c>
      <c r="AN117" s="64">
        <f t="shared" si="36"/>
        <v>4.5454545454545027E-3</v>
      </c>
      <c r="AO117" s="64">
        <f t="shared" si="37"/>
        <v>1.8018018018018115E-2</v>
      </c>
      <c r="AP117" s="64">
        <f t="shared" si="38"/>
        <v>-1.0025062656641612E-2</v>
      </c>
      <c r="AQ117" s="64">
        <f t="shared" si="39"/>
        <v>-8.5470085470085166E-3</v>
      </c>
    </row>
    <row r="118" spans="1:43">
      <c r="A118" s="62">
        <v>38524</v>
      </c>
      <c r="C118" s="7">
        <f>ASSECOPOL!C119</f>
        <v>1.5437629798352E-2</v>
      </c>
      <c r="D118" s="7">
        <f>PEKAO!C119</f>
        <v>0</v>
      </c>
      <c r="E118" s="7">
        <f>BZWBK!C119</f>
        <v>0.01</v>
      </c>
      <c r="F118" s="7">
        <f>' BRE'!C119</f>
        <v>1.4981273408239701E-2</v>
      </c>
      <c r="G118" s="7">
        <f>GETIN!C119</f>
        <v>0</v>
      </c>
      <c r="H118" s="7">
        <f>GTC!C119</f>
        <v>2.2421524663677129E-2</v>
      </c>
      <c r="I118" s="7">
        <f>KGHM!C119</f>
        <v>-2.8571428571428571E-2</v>
      </c>
      <c r="J118" s="7">
        <f>PBG!C119</f>
        <v>3.6630036630035849E-3</v>
      </c>
      <c r="K118" s="7">
        <f>PKNORLEN!C119</f>
        <v>6.0606060606060034E-3</v>
      </c>
      <c r="L118" s="7">
        <f>PKOBP!C119</f>
        <v>-3.6496350364962726E-3</v>
      </c>
      <c r="M118" s="7">
        <f>POLIMEXMS!C119</f>
        <v>-7.3529411764705942E-3</v>
      </c>
      <c r="N118" s="7">
        <f>TPSA!C119</f>
        <v>-2.6041666666667038E-3</v>
      </c>
      <c r="O118" s="7">
        <f>TVN!C119</f>
        <v>2.0491803278688088E-3</v>
      </c>
      <c r="P118" s="7">
        <f>Polnord!C119</f>
        <v>-5.0251256281405969E-3</v>
      </c>
      <c r="Q118" s="7">
        <f>Agora!C119</f>
        <v>7.5414781297134239E-3</v>
      </c>
      <c r="R118" s="7">
        <f>Cersanit!C119</f>
        <v>2.2123893805309734E-2</v>
      </c>
      <c r="S118" s="7">
        <f>Netia!C119</f>
        <v>1.7721518987341617E-2</v>
      </c>
      <c r="T118" s="7">
        <f>Orbis!C119</f>
        <v>-8.6206896551723842E-3</v>
      </c>
      <c r="V118" s="7">
        <f>WIG!C119</f>
        <v>1.5901817350554505E-3</v>
      </c>
      <c r="W118" s="64">
        <f t="shared" si="20"/>
        <v>1.5901817350554505E-3</v>
      </c>
      <c r="X118" s="64">
        <f t="shared" si="21"/>
        <v>0</v>
      </c>
      <c r="Y118" s="64"/>
      <c r="Z118" s="64">
        <f t="shared" si="22"/>
        <v>1.5437629798352E-2</v>
      </c>
      <c r="AA118" s="64">
        <f t="shared" si="23"/>
        <v>0</v>
      </c>
      <c r="AB118" s="64">
        <f t="shared" si="24"/>
        <v>0.01</v>
      </c>
      <c r="AC118" s="64">
        <f t="shared" si="25"/>
        <v>1.4981273408239701E-2</v>
      </c>
      <c r="AD118" s="64">
        <f t="shared" si="26"/>
        <v>0</v>
      </c>
      <c r="AE118" s="64">
        <f t="shared" si="27"/>
        <v>2.2421524663677129E-2</v>
      </c>
      <c r="AF118" s="64">
        <f t="shared" si="28"/>
        <v>-2.8571428571428571E-2</v>
      </c>
      <c r="AG118" s="64">
        <f t="shared" si="29"/>
        <v>3.6630036630035849E-3</v>
      </c>
      <c r="AH118" s="64">
        <f t="shared" si="30"/>
        <v>6.0606060606060034E-3</v>
      </c>
      <c r="AI118" s="64">
        <f t="shared" si="31"/>
        <v>-3.6496350364962726E-3</v>
      </c>
      <c r="AJ118" s="64">
        <f t="shared" si="32"/>
        <v>-7.3529411764705942E-3</v>
      </c>
      <c r="AK118" s="64">
        <f t="shared" si="33"/>
        <v>-2.6041666666667038E-3</v>
      </c>
      <c r="AL118" s="64">
        <f t="shared" si="34"/>
        <v>2.0491803278688088E-3</v>
      </c>
      <c r="AM118" s="64">
        <f t="shared" si="35"/>
        <v>-5.0251256281405969E-3</v>
      </c>
      <c r="AN118" s="64">
        <f t="shared" si="36"/>
        <v>7.5414781297134239E-3</v>
      </c>
      <c r="AO118" s="64">
        <f t="shared" si="37"/>
        <v>2.2123893805309734E-2</v>
      </c>
      <c r="AP118" s="64">
        <f t="shared" si="38"/>
        <v>1.7721518987341617E-2</v>
      </c>
      <c r="AQ118" s="64">
        <f t="shared" si="39"/>
        <v>-8.6206896551723842E-3</v>
      </c>
    </row>
    <row r="119" spans="1:43">
      <c r="A119" s="62">
        <v>38525</v>
      </c>
      <c r="C119" s="7">
        <f>ASSECOPOL!C120</f>
        <v>3.4714805850263382E-2</v>
      </c>
      <c r="D119" s="7">
        <f>PEKAO!C120</f>
        <v>1.3620610071897528E-2</v>
      </c>
      <c r="E119" s="7">
        <f>BZWBK!C120</f>
        <v>1.4851485148514851E-2</v>
      </c>
      <c r="F119" s="7">
        <f>' BRE'!C120</f>
        <v>-3.6900369003690036E-3</v>
      </c>
      <c r="G119" s="7">
        <f>GETIN!C120</f>
        <v>-3.0769230769230114E-3</v>
      </c>
      <c r="H119" s="7">
        <f>GTC!C120</f>
        <v>-1.75438596491229E-2</v>
      </c>
      <c r="I119" s="7">
        <f>KGHM!C120</f>
        <v>8.8235294117646225E-3</v>
      </c>
      <c r="J119" s="7">
        <f>PBG!C120</f>
        <v>3.6496350364964023E-3</v>
      </c>
      <c r="K119" s="7">
        <f>PKNORLEN!C120</f>
        <v>1.0040160642570281E-2</v>
      </c>
      <c r="L119" s="7">
        <f>PKOBP!C120</f>
        <v>1.0989010989011014E-2</v>
      </c>
      <c r="M119" s="7">
        <f>POLIMEXMS!C120</f>
        <v>7.4074074074074138E-3</v>
      </c>
      <c r="N119" s="7">
        <f>TPSA!C120</f>
        <v>3.6553524804177694E-2</v>
      </c>
      <c r="O119" s="7">
        <f>TVN!C120</f>
        <v>1.022494887525577E-2</v>
      </c>
      <c r="P119" s="7">
        <f>Polnord!C120</f>
        <v>-1.0101010101010065E-2</v>
      </c>
      <c r="Q119" s="7">
        <f>Agora!C120</f>
        <v>3.2934131736526991E-2</v>
      </c>
      <c r="R119" s="7">
        <f>Cersanit!C120</f>
        <v>0</v>
      </c>
      <c r="S119" s="7">
        <f>Netia!C120</f>
        <v>0</v>
      </c>
      <c r="T119" s="7">
        <f>Orbis!C120</f>
        <v>1.7391304347826025E-2</v>
      </c>
      <c r="V119" s="7">
        <f>WIG!C120</f>
        <v>1.2587139264485379E-2</v>
      </c>
      <c r="W119" s="64">
        <f t="shared" si="20"/>
        <v>1.2587139264485379E-2</v>
      </c>
      <c r="X119" s="64">
        <f t="shared" si="21"/>
        <v>0</v>
      </c>
      <c r="Y119" s="64"/>
      <c r="Z119" s="64">
        <f t="shared" si="22"/>
        <v>3.4714805850263382E-2</v>
      </c>
      <c r="AA119" s="64">
        <f t="shared" si="23"/>
        <v>1.3620610071897528E-2</v>
      </c>
      <c r="AB119" s="64">
        <f t="shared" si="24"/>
        <v>1.4851485148514851E-2</v>
      </c>
      <c r="AC119" s="64">
        <f t="shared" si="25"/>
        <v>-3.6900369003690036E-3</v>
      </c>
      <c r="AD119" s="64">
        <f t="shared" si="26"/>
        <v>-3.0769230769230114E-3</v>
      </c>
      <c r="AE119" s="64">
        <f t="shared" si="27"/>
        <v>-1.75438596491229E-2</v>
      </c>
      <c r="AF119" s="64">
        <f t="shared" si="28"/>
        <v>8.8235294117646225E-3</v>
      </c>
      <c r="AG119" s="64">
        <f t="shared" si="29"/>
        <v>3.6496350364964023E-3</v>
      </c>
      <c r="AH119" s="64">
        <f t="shared" si="30"/>
        <v>1.0040160642570281E-2</v>
      </c>
      <c r="AI119" s="64">
        <f t="shared" si="31"/>
        <v>1.0989010989011014E-2</v>
      </c>
      <c r="AJ119" s="64">
        <f t="shared" si="32"/>
        <v>7.4074074074074138E-3</v>
      </c>
      <c r="AK119" s="64">
        <f t="shared" si="33"/>
        <v>3.6553524804177694E-2</v>
      </c>
      <c r="AL119" s="64">
        <f t="shared" si="34"/>
        <v>1.022494887525577E-2</v>
      </c>
      <c r="AM119" s="64">
        <f t="shared" si="35"/>
        <v>-1.0101010101010065E-2</v>
      </c>
      <c r="AN119" s="64">
        <f t="shared" si="36"/>
        <v>3.2934131736526991E-2</v>
      </c>
      <c r="AO119" s="64">
        <f t="shared" si="37"/>
        <v>0</v>
      </c>
      <c r="AP119" s="64">
        <f t="shared" si="38"/>
        <v>0</v>
      </c>
      <c r="AQ119" s="64">
        <f t="shared" si="39"/>
        <v>1.7391304347826025E-2</v>
      </c>
    </row>
    <row r="120" spans="1:43">
      <c r="A120" s="62">
        <v>38526</v>
      </c>
      <c r="C120" s="7">
        <f>ASSECOPOL!C121</f>
        <v>-1.1313551554567371E-2</v>
      </c>
      <c r="D120" s="7">
        <f>PEKAO!C121</f>
        <v>-1.0110989333292186E-2</v>
      </c>
      <c r="E120" s="7">
        <f>BZWBK!C121</f>
        <v>1.4634146341463415E-2</v>
      </c>
      <c r="F120" s="7">
        <f>' BRE'!C121</f>
        <v>-1.1111111111111112E-2</v>
      </c>
      <c r="G120" s="7">
        <f>GETIN!C121</f>
        <v>0</v>
      </c>
      <c r="H120" s="7">
        <f>GTC!C121</f>
        <v>1.7857142857142953E-2</v>
      </c>
      <c r="I120" s="7">
        <f>KGHM!C121</f>
        <v>-8.7463556851311124E-3</v>
      </c>
      <c r="J120" s="7">
        <f>PBG!C121</f>
        <v>1.272727272727278E-2</v>
      </c>
      <c r="K120" s="7">
        <f>PKNORLEN!C121</f>
        <v>1.9880715705765692E-3</v>
      </c>
      <c r="L120" s="7">
        <f>PKOBP!C121</f>
        <v>-3.6231884057971527E-3</v>
      </c>
      <c r="M120" s="7">
        <f>POLIMEXMS!C121</f>
        <v>1.4705882352941025E-2</v>
      </c>
      <c r="N120" s="7">
        <f>TPSA!C121</f>
        <v>5.0377833753147538E-3</v>
      </c>
      <c r="O120" s="7">
        <f>TVN!C121</f>
        <v>1.2145748987854171E-2</v>
      </c>
      <c r="P120" s="7">
        <f>Polnord!C121</f>
        <v>-2.0408163265306228E-2</v>
      </c>
      <c r="Q120" s="7">
        <f>Agora!C121</f>
        <v>-7.246376811594203E-3</v>
      </c>
      <c r="R120" s="7">
        <f>Cersanit!C121</f>
        <v>0</v>
      </c>
      <c r="S120" s="7">
        <f>Netia!C121</f>
        <v>4.975124378109568E-3</v>
      </c>
      <c r="T120" s="7">
        <f>Orbis!C121</f>
        <v>-1.28205128205127E-2</v>
      </c>
      <c r="V120" s="7">
        <f>WIG!C121</f>
        <v>-2.0447780327586288E-3</v>
      </c>
      <c r="W120" s="64">
        <f t="shared" si="20"/>
        <v>0</v>
      </c>
      <c r="X120" s="64">
        <f t="shared" si="21"/>
        <v>-2.0447780327586288E-3</v>
      </c>
      <c r="Y120" s="64"/>
      <c r="Z120" s="64">
        <f t="shared" si="22"/>
        <v>0</v>
      </c>
      <c r="AA120" s="64">
        <f t="shared" si="23"/>
        <v>0</v>
      </c>
      <c r="AB120" s="64">
        <f t="shared" si="24"/>
        <v>0</v>
      </c>
      <c r="AC120" s="64">
        <f t="shared" si="25"/>
        <v>0</v>
      </c>
      <c r="AD120" s="64">
        <f t="shared" si="26"/>
        <v>0</v>
      </c>
      <c r="AE120" s="64">
        <f t="shared" si="27"/>
        <v>0</v>
      </c>
      <c r="AF120" s="64">
        <f t="shared" si="28"/>
        <v>0</v>
      </c>
      <c r="AG120" s="64">
        <f t="shared" si="29"/>
        <v>0</v>
      </c>
      <c r="AH120" s="64">
        <f t="shared" si="30"/>
        <v>0</v>
      </c>
      <c r="AI120" s="64">
        <f t="shared" si="31"/>
        <v>0</v>
      </c>
      <c r="AJ120" s="64">
        <f t="shared" si="32"/>
        <v>0</v>
      </c>
      <c r="AK120" s="64">
        <f t="shared" si="33"/>
        <v>0</v>
      </c>
      <c r="AL120" s="64">
        <f t="shared" si="34"/>
        <v>0</v>
      </c>
      <c r="AM120" s="64">
        <f t="shared" si="35"/>
        <v>0</v>
      </c>
      <c r="AN120" s="64">
        <f t="shared" si="36"/>
        <v>0</v>
      </c>
      <c r="AO120" s="64">
        <f t="shared" si="37"/>
        <v>0</v>
      </c>
      <c r="AP120" s="64">
        <f t="shared" si="38"/>
        <v>0</v>
      </c>
      <c r="AQ120" s="64">
        <f t="shared" si="39"/>
        <v>0</v>
      </c>
    </row>
    <row r="121" spans="1:43">
      <c r="A121" s="62">
        <v>38527</v>
      </c>
      <c r="C121" s="7">
        <f>ASSECOPOL!C122</f>
        <v>-1.1048009060899104E-2</v>
      </c>
      <c r="D121" s="7">
        <f>PEKAO!C122</f>
        <v>-1.0144091320213456E-2</v>
      </c>
      <c r="E121" s="7">
        <f>BZWBK!C122</f>
        <v>-4.807692307692308E-3</v>
      </c>
      <c r="F121" s="7">
        <f>' BRE'!C122</f>
        <v>0</v>
      </c>
      <c r="G121" s="7">
        <f>GETIN!C122</f>
        <v>6.1728395061727073E-3</v>
      </c>
      <c r="H121" s="7">
        <f>GTC!C122</f>
        <v>4.3859649122806078E-3</v>
      </c>
      <c r="I121" s="7">
        <f>KGHM!C122</f>
        <v>0</v>
      </c>
      <c r="J121" s="7">
        <f>PBG!C122</f>
        <v>5.3859964093356761E-3</v>
      </c>
      <c r="K121" s="7">
        <f>PKNORLEN!C122</f>
        <v>-1.5873015873015817E-2</v>
      </c>
      <c r="L121" s="7">
        <f>PKOBP!C122</f>
        <v>-2.5454545454545428E-2</v>
      </c>
      <c r="M121" s="7">
        <f>POLIMEXMS!C122</f>
        <v>1.449275362318842E-2</v>
      </c>
      <c r="N121" s="7">
        <f>TPSA!C122</f>
        <v>-2.2556390977443573E-2</v>
      </c>
      <c r="O121" s="7">
        <f>TVN!C122</f>
        <v>-3.9999999999999151E-3</v>
      </c>
      <c r="P121" s="7">
        <f>Polnord!C122</f>
        <v>1.041666666666663E-2</v>
      </c>
      <c r="Q121" s="7">
        <f>Agora!C122</f>
        <v>-2.1897810218978103E-2</v>
      </c>
      <c r="R121" s="7">
        <f>Cersanit!C122</f>
        <v>-1.7316017316017406E-2</v>
      </c>
      <c r="S121" s="7">
        <f>Netia!C122</f>
        <v>-9.9009900990099098E-3</v>
      </c>
      <c r="T121" s="7">
        <f>Orbis!C122</f>
        <v>0</v>
      </c>
      <c r="V121" s="7">
        <f>WIG!C122</f>
        <v>-9.3505767530038496E-3</v>
      </c>
      <c r="W121" s="64">
        <f t="shared" si="20"/>
        <v>0</v>
      </c>
      <c r="X121" s="64">
        <f t="shared" si="21"/>
        <v>-9.3505767530038496E-3</v>
      </c>
      <c r="Y121" s="64"/>
      <c r="Z121" s="64">
        <f t="shared" si="22"/>
        <v>0</v>
      </c>
      <c r="AA121" s="64">
        <f t="shared" si="23"/>
        <v>0</v>
      </c>
      <c r="AB121" s="64">
        <f t="shared" si="24"/>
        <v>0</v>
      </c>
      <c r="AC121" s="64">
        <f t="shared" si="25"/>
        <v>0</v>
      </c>
      <c r="AD121" s="64">
        <f t="shared" si="26"/>
        <v>0</v>
      </c>
      <c r="AE121" s="64">
        <f t="shared" si="27"/>
        <v>0</v>
      </c>
      <c r="AF121" s="64">
        <f t="shared" si="28"/>
        <v>0</v>
      </c>
      <c r="AG121" s="64">
        <f t="shared" si="29"/>
        <v>0</v>
      </c>
      <c r="AH121" s="64">
        <f t="shared" si="30"/>
        <v>0</v>
      </c>
      <c r="AI121" s="64">
        <f t="shared" si="31"/>
        <v>0</v>
      </c>
      <c r="AJ121" s="64">
        <f t="shared" si="32"/>
        <v>0</v>
      </c>
      <c r="AK121" s="64">
        <f t="shared" si="33"/>
        <v>0</v>
      </c>
      <c r="AL121" s="64">
        <f t="shared" si="34"/>
        <v>0</v>
      </c>
      <c r="AM121" s="64">
        <f t="shared" si="35"/>
        <v>0</v>
      </c>
      <c r="AN121" s="64">
        <f t="shared" si="36"/>
        <v>0</v>
      </c>
      <c r="AO121" s="64">
        <f t="shared" si="37"/>
        <v>0</v>
      </c>
      <c r="AP121" s="64">
        <f t="shared" si="38"/>
        <v>0</v>
      </c>
      <c r="AQ121" s="64">
        <f t="shared" si="39"/>
        <v>0</v>
      </c>
    </row>
    <row r="122" spans="1:43">
      <c r="A122" s="62">
        <v>38530</v>
      </c>
      <c r="C122" s="7">
        <f>ASSECOPOL!C123</f>
        <v>-7.7152568899322366E-3</v>
      </c>
      <c r="D122" s="7">
        <f>PEKAO!C123</f>
        <v>-1.0248048459641813E-2</v>
      </c>
      <c r="E122" s="7">
        <f>BZWBK!C123</f>
        <v>-4.830917874396135E-3</v>
      </c>
      <c r="F122" s="7">
        <f>' BRE'!C123</f>
        <v>-1.8726591760299626E-2</v>
      </c>
      <c r="G122" s="7">
        <f>GETIN!C123</f>
        <v>6.1349693251533804E-3</v>
      </c>
      <c r="H122" s="7">
        <f>GTC!C123</f>
        <v>4.366812227074298E-3</v>
      </c>
      <c r="I122" s="7">
        <f>KGHM!C123</f>
        <v>-5.8823529411765538E-3</v>
      </c>
      <c r="J122" s="7">
        <f>PBG!C123</f>
        <v>-8.9285714285714281E-3</v>
      </c>
      <c r="K122" s="7">
        <f>PKNORLEN!C123</f>
        <v>4.0322580645160431E-3</v>
      </c>
      <c r="L122" s="7">
        <f>PKOBP!C123</f>
        <v>-1.1194029850746294E-2</v>
      </c>
      <c r="M122" s="7">
        <f>POLIMEXMS!C123</f>
        <v>-1.4285714285714299E-2</v>
      </c>
      <c r="N122" s="7">
        <f>TPSA!C123</f>
        <v>-1.282051282051282E-2</v>
      </c>
      <c r="O122" s="7">
        <f>TVN!C123</f>
        <v>-1.2048192771084437E-2</v>
      </c>
      <c r="P122" s="7">
        <f>Polnord!C123</f>
        <v>5.1546391752578056E-3</v>
      </c>
      <c r="Q122" s="7">
        <f>Agora!C123</f>
        <v>-1.9402985074626823E-2</v>
      </c>
      <c r="R122" s="7">
        <f>Cersanit!C123</f>
        <v>4.4052863436123977E-3</v>
      </c>
      <c r="S122" s="7">
        <f>Netia!C123</f>
        <v>0</v>
      </c>
      <c r="T122" s="7">
        <f>Orbis!C123</f>
        <v>-4.3290043290043906E-3</v>
      </c>
      <c r="V122" s="7">
        <f>WIG!C123</f>
        <v>-6.1283319665736006E-3</v>
      </c>
      <c r="W122" s="64">
        <f t="shared" si="20"/>
        <v>0</v>
      </c>
      <c r="X122" s="64">
        <f t="shared" si="21"/>
        <v>-6.1283319665736006E-3</v>
      </c>
      <c r="Y122" s="64"/>
      <c r="Z122" s="64">
        <f t="shared" si="22"/>
        <v>0</v>
      </c>
      <c r="AA122" s="64">
        <f t="shared" si="23"/>
        <v>0</v>
      </c>
      <c r="AB122" s="64">
        <f t="shared" si="24"/>
        <v>0</v>
      </c>
      <c r="AC122" s="64">
        <f t="shared" si="25"/>
        <v>0</v>
      </c>
      <c r="AD122" s="64">
        <f t="shared" si="26"/>
        <v>0</v>
      </c>
      <c r="AE122" s="64">
        <f t="shared" si="27"/>
        <v>0</v>
      </c>
      <c r="AF122" s="64">
        <f t="shared" si="28"/>
        <v>0</v>
      </c>
      <c r="AG122" s="64">
        <f t="shared" si="29"/>
        <v>0</v>
      </c>
      <c r="AH122" s="64">
        <f t="shared" si="30"/>
        <v>0</v>
      </c>
      <c r="AI122" s="64">
        <f t="shared" si="31"/>
        <v>0</v>
      </c>
      <c r="AJ122" s="64">
        <f t="shared" si="32"/>
        <v>0</v>
      </c>
      <c r="AK122" s="64">
        <f t="shared" si="33"/>
        <v>0</v>
      </c>
      <c r="AL122" s="64">
        <f t="shared" si="34"/>
        <v>0</v>
      </c>
      <c r="AM122" s="64">
        <f t="shared" si="35"/>
        <v>0</v>
      </c>
      <c r="AN122" s="64">
        <f t="shared" si="36"/>
        <v>0</v>
      </c>
      <c r="AO122" s="64">
        <f t="shared" si="37"/>
        <v>0</v>
      </c>
      <c r="AP122" s="64">
        <f t="shared" si="38"/>
        <v>0</v>
      </c>
      <c r="AQ122" s="64">
        <f t="shared" si="39"/>
        <v>0</v>
      </c>
    </row>
    <row r="123" spans="1:43">
      <c r="A123" s="62">
        <v>38531</v>
      </c>
      <c r="C123" s="7">
        <f>ASSECOPOL!C124</f>
        <v>1.9033536647978151E-2</v>
      </c>
      <c r="D123" s="7">
        <f>PEKAO!C124</f>
        <v>-3.5017906884203098E-3</v>
      </c>
      <c r="E123" s="7">
        <f>BZWBK!C124</f>
        <v>2.9126213592233011E-2</v>
      </c>
      <c r="F123" s="7">
        <f>' BRE'!C124</f>
        <v>3.0534351145038167E-2</v>
      </c>
      <c r="G123" s="7">
        <f>GETIN!C124</f>
        <v>-6.0975609756097615E-3</v>
      </c>
      <c r="H123" s="7">
        <f>GTC!C124</f>
        <v>-8.6956521739130124E-3</v>
      </c>
      <c r="I123" s="7">
        <f>KGHM!C124</f>
        <v>5.9171597633136943E-3</v>
      </c>
      <c r="J123" s="7">
        <f>PBG!C124</f>
        <v>0</v>
      </c>
      <c r="K123" s="7">
        <f>PKNORLEN!C124</f>
        <v>0</v>
      </c>
      <c r="L123" s="7">
        <f>PKOBP!C124</f>
        <v>1.8867924528301886E-2</v>
      </c>
      <c r="M123" s="7">
        <f>POLIMEXMS!C124</f>
        <v>-1.4492753623188259E-2</v>
      </c>
      <c r="N123" s="7">
        <f>TPSA!C124</f>
        <v>2.8571428571428609E-2</v>
      </c>
      <c r="O123" s="7">
        <f>TVN!C124</f>
        <v>-8.1300813008130159E-3</v>
      </c>
      <c r="P123" s="7">
        <f>Polnord!C124</f>
        <v>-4.615384615384608E-2</v>
      </c>
      <c r="Q123" s="7">
        <f>Agora!C124</f>
        <v>-7.6103500761035003E-3</v>
      </c>
      <c r="R123" s="7">
        <f>Cersanit!C124</f>
        <v>1.3157894736842136E-2</v>
      </c>
      <c r="S123" s="7">
        <f>Netia!C124</f>
        <v>1.0000000000000009E-2</v>
      </c>
      <c r="T123" s="7">
        <f>Orbis!C124</f>
        <v>0</v>
      </c>
      <c r="V123" s="7">
        <f>WIG!C124</f>
        <v>7.5088093829113424E-3</v>
      </c>
      <c r="W123" s="64">
        <f t="shared" si="20"/>
        <v>7.5088093829113424E-3</v>
      </c>
      <c r="X123" s="64">
        <f t="shared" si="21"/>
        <v>0</v>
      </c>
      <c r="Y123" s="64"/>
      <c r="Z123" s="64">
        <f t="shared" si="22"/>
        <v>1.9033536647978151E-2</v>
      </c>
      <c r="AA123" s="64">
        <f t="shared" si="23"/>
        <v>-3.5017906884203098E-3</v>
      </c>
      <c r="AB123" s="64">
        <f t="shared" si="24"/>
        <v>2.9126213592233011E-2</v>
      </c>
      <c r="AC123" s="64">
        <f t="shared" si="25"/>
        <v>3.0534351145038167E-2</v>
      </c>
      <c r="AD123" s="64">
        <f t="shared" si="26"/>
        <v>-6.0975609756097615E-3</v>
      </c>
      <c r="AE123" s="64">
        <f t="shared" si="27"/>
        <v>-8.6956521739130124E-3</v>
      </c>
      <c r="AF123" s="64">
        <f t="shared" si="28"/>
        <v>5.9171597633136943E-3</v>
      </c>
      <c r="AG123" s="64">
        <f t="shared" si="29"/>
        <v>0</v>
      </c>
      <c r="AH123" s="64">
        <f t="shared" si="30"/>
        <v>0</v>
      </c>
      <c r="AI123" s="64">
        <f t="shared" si="31"/>
        <v>1.8867924528301886E-2</v>
      </c>
      <c r="AJ123" s="64">
        <f t="shared" si="32"/>
        <v>-1.4492753623188259E-2</v>
      </c>
      <c r="AK123" s="64">
        <f t="shared" si="33"/>
        <v>2.8571428571428609E-2</v>
      </c>
      <c r="AL123" s="64">
        <f t="shared" si="34"/>
        <v>-8.1300813008130159E-3</v>
      </c>
      <c r="AM123" s="64">
        <f t="shared" si="35"/>
        <v>-4.615384615384608E-2</v>
      </c>
      <c r="AN123" s="64">
        <f t="shared" si="36"/>
        <v>-7.6103500761035003E-3</v>
      </c>
      <c r="AO123" s="64">
        <f t="shared" si="37"/>
        <v>1.3157894736842136E-2</v>
      </c>
      <c r="AP123" s="64">
        <f t="shared" si="38"/>
        <v>1.0000000000000009E-2</v>
      </c>
      <c r="AQ123" s="64">
        <f t="shared" si="39"/>
        <v>0</v>
      </c>
    </row>
    <row r="124" spans="1:43">
      <c r="A124" s="62">
        <v>38532</v>
      </c>
      <c r="C124" s="7">
        <f>ASSECOPOL!C125</f>
        <v>-3.8049327083140307E-3</v>
      </c>
      <c r="D124" s="7">
        <f>PEKAO!C125</f>
        <v>-3.4422170753134525E-3</v>
      </c>
      <c r="E124" s="7">
        <f>BZWBK!C125</f>
        <v>-9.433962264150943E-3</v>
      </c>
      <c r="F124" s="7">
        <f>' BRE'!C125</f>
        <v>-1.4814814814814815E-2</v>
      </c>
      <c r="G124" s="7">
        <f>GETIN!C125</f>
        <v>0</v>
      </c>
      <c r="H124" s="7">
        <f>GTC!C125</f>
        <v>-8.7719298245613718E-3</v>
      </c>
      <c r="I124" s="7">
        <f>KGHM!C125</f>
        <v>-1.4705882352941176E-2</v>
      </c>
      <c r="J124" s="7">
        <f>PBG!C125</f>
        <v>0</v>
      </c>
      <c r="K124" s="7">
        <f>PKNORLEN!C125</f>
        <v>4.0160642570281693E-3</v>
      </c>
      <c r="L124" s="7">
        <f>PKOBP!C125</f>
        <v>0</v>
      </c>
      <c r="M124" s="7">
        <f>POLIMEXMS!C125</f>
        <v>7.3529411764705942E-3</v>
      </c>
      <c r="N124" s="7">
        <f>TPSA!C125</f>
        <v>7.575757575757504E-3</v>
      </c>
      <c r="O124" s="7">
        <f>TVN!C125</f>
        <v>4.0983606557377997E-3</v>
      </c>
      <c r="P124" s="7">
        <f>Polnord!C125</f>
        <v>0</v>
      </c>
      <c r="Q124" s="7">
        <f>Agora!C125</f>
        <v>-1.0736196319018449E-2</v>
      </c>
      <c r="R124" s="7">
        <f>Cersanit!C125</f>
        <v>-1.2987012987013017E-2</v>
      </c>
      <c r="S124" s="7">
        <f>Netia!C125</f>
        <v>7.425742574257487E-3</v>
      </c>
      <c r="T124" s="7">
        <f>Orbis!C125</f>
        <v>0</v>
      </c>
      <c r="V124" s="7">
        <f>WIG!C125</f>
        <v>-6.7167768578579954E-4</v>
      </c>
      <c r="W124" s="64">
        <f t="shared" si="20"/>
        <v>0</v>
      </c>
      <c r="X124" s="64">
        <f t="shared" si="21"/>
        <v>-6.7167768578579954E-4</v>
      </c>
      <c r="Y124" s="64"/>
      <c r="Z124" s="64">
        <f t="shared" si="22"/>
        <v>0</v>
      </c>
      <c r="AA124" s="64">
        <f t="shared" si="23"/>
        <v>0</v>
      </c>
      <c r="AB124" s="64">
        <f t="shared" si="24"/>
        <v>0</v>
      </c>
      <c r="AC124" s="64">
        <f t="shared" si="25"/>
        <v>0</v>
      </c>
      <c r="AD124" s="64">
        <f t="shared" si="26"/>
        <v>0</v>
      </c>
      <c r="AE124" s="64">
        <f t="shared" si="27"/>
        <v>0</v>
      </c>
      <c r="AF124" s="64">
        <f t="shared" si="28"/>
        <v>0</v>
      </c>
      <c r="AG124" s="64">
        <f t="shared" si="29"/>
        <v>0</v>
      </c>
      <c r="AH124" s="64">
        <f t="shared" si="30"/>
        <v>0</v>
      </c>
      <c r="AI124" s="64">
        <f t="shared" si="31"/>
        <v>0</v>
      </c>
      <c r="AJ124" s="64">
        <f t="shared" si="32"/>
        <v>0</v>
      </c>
      <c r="AK124" s="64">
        <f t="shared" si="33"/>
        <v>0</v>
      </c>
      <c r="AL124" s="64">
        <f t="shared" si="34"/>
        <v>0</v>
      </c>
      <c r="AM124" s="64">
        <f t="shared" si="35"/>
        <v>0</v>
      </c>
      <c r="AN124" s="64">
        <f t="shared" si="36"/>
        <v>0</v>
      </c>
      <c r="AO124" s="64">
        <f t="shared" si="37"/>
        <v>0</v>
      </c>
      <c r="AP124" s="64">
        <f t="shared" si="38"/>
        <v>0</v>
      </c>
      <c r="AQ124" s="64">
        <f t="shared" si="39"/>
        <v>0</v>
      </c>
    </row>
    <row r="125" spans="1:43">
      <c r="A125" s="62">
        <v>38533</v>
      </c>
      <c r="C125" s="7">
        <f>ASSECOPOL!C126</f>
        <v>-3.4472294713843699E-3</v>
      </c>
      <c r="D125" s="7">
        <f>PEKAO!C126</f>
        <v>3.4541068609301034E-3</v>
      </c>
      <c r="E125" s="7">
        <f>BZWBK!C126</f>
        <v>9.5238095238095247E-3</v>
      </c>
      <c r="F125" s="7">
        <f>' BRE'!C126</f>
        <v>2.2556390977443608E-2</v>
      </c>
      <c r="G125" s="7">
        <f>GETIN!C126</f>
        <v>0</v>
      </c>
      <c r="H125" s="7">
        <f>GTC!C126</f>
        <v>1.3274336283185714E-2</v>
      </c>
      <c r="I125" s="7">
        <f>KGHM!C126</f>
        <v>1.4925373134328358E-2</v>
      </c>
      <c r="J125" s="7">
        <f>PBG!C126</f>
        <v>9.0090090090090089E-3</v>
      </c>
      <c r="K125" s="7">
        <f>PKNORLEN!C126</f>
        <v>7.9999999999999724E-3</v>
      </c>
      <c r="L125" s="7">
        <f>PKOBP!C126</f>
        <v>3.7037037037037563E-3</v>
      </c>
      <c r="M125" s="7">
        <f>POLIMEXMS!C126</f>
        <v>3.6496350364963369E-2</v>
      </c>
      <c r="N125" s="7">
        <f>TPSA!C126</f>
        <v>3.7593984962406013E-2</v>
      </c>
      <c r="O125" s="7">
        <f>TVN!C126</f>
        <v>0</v>
      </c>
      <c r="P125" s="7">
        <f>Polnord!C126</f>
        <v>2.6881720430107524E-2</v>
      </c>
      <c r="Q125" s="7">
        <f>Agora!C126</f>
        <v>-7.7519379844961239E-3</v>
      </c>
      <c r="R125" s="7">
        <f>Cersanit!C126</f>
        <v>8.7719298245613718E-3</v>
      </c>
      <c r="S125" s="7">
        <f>Netia!C126</f>
        <v>2.4570024570024045E-3</v>
      </c>
      <c r="T125" s="7">
        <f>Orbis!C126</f>
        <v>4.3478260869565834E-3</v>
      </c>
      <c r="V125" s="7">
        <f>WIG!C126</f>
        <v>8.6226906240832665E-3</v>
      </c>
      <c r="W125" s="64">
        <f t="shared" si="20"/>
        <v>8.6226906240832665E-3</v>
      </c>
      <c r="X125" s="64">
        <f t="shared" si="21"/>
        <v>0</v>
      </c>
      <c r="Y125" s="64"/>
      <c r="Z125" s="64">
        <f t="shared" si="22"/>
        <v>-3.4472294713843699E-3</v>
      </c>
      <c r="AA125" s="64">
        <f t="shared" si="23"/>
        <v>3.4541068609301034E-3</v>
      </c>
      <c r="AB125" s="64">
        <f t="shared" si="24"/>
        <v>9.5238095238095247E-3</v>
      </c>
      <c r="AC125" s="64">
        <f t="shared" si="25"/>
        <v>2.2556390977443608E-2</v>
      </c>
      <c r="AD125" s="64">
        <f t="shared" si="26"/>
        <v>0</v>
      </c>
      <c r="AE125" s="64">
        <f t="shared" si="27"/>
        <v>1.3274336283185714E-2</v>
      </c>
      <c r="AF125" s="64">
        <f t="shared" si="28"/>
        <v>1.4925373134328358E-2</v>
      </c>
      <c r="AG125" s="64">
        <f t="shared" si="29"/>
        <v>9.0090090090090089E-3</v>
      </c>
      <c r="AH125" s="64">
        <f t="shared" si="30"/>
        <v>7.9999999999999724E-3</v>
      </c>
      <c r="AI125" s="64">
        <f t="shared" si="31"/>
        <v>3.7037037037037563E-3</v>
      </c>
      <c r="AJ125" s="64">
        <f t="shared" si="32"/>
        <v>3.6496350364963369E-2</v>
      </c>
      <c r="AK125" s="64">
        <f t="shared" si="33"/>
        <v>3.7593984962406013E-2</v>
      </c>
      <c r="AL125" s="64">
        <f t="shared" si="34"/>
        <v>0</v>
      </c>
      <c r="AM125" s="64">
        <f t="shared" si="35"/>
        <v>2.6881720430107524E-2</v>
      </c>
      <c r="AN125" s="64">
        <f t="shared" si="36"/>
        <v>-7.7519379844961239E-3</v>
      </c>
      <c r="AO125" s="64">
        <f t="shared" si="37"/>
        <v>8.7719298245613718E-3</v>
      </c>
      <c r="AP125" s="64">
        <f t="shared" si="38"/>
        <v>2.4570024570024045E-3</v>
      </c>
      <c r="AQ125" s="64">
        <f t="shared" si="39"/>
        <v>4.3478260869565834E-3</v>
      </c>
    </row>
    <row r="126" spans="1:43">
      <c r="A126" s="62">
        <v>38534</v>
      </c>
      <c r="C126" s="7">
        <f>ASSECOPOL!C127</f>
        <v>1.881828479555683E-2</v>
      </c>
      <c r="D126" s="7">
        <f>PEKAO!C127</f>
        <v>1.3904640204456512E-2</v>
      </c>
      <c r="E126" s="7">
        <f>BZWBK!C127</f>
        <v>-2.358490566037736E-2</v>
      </c>
      <c r="F126" s="7">
        <f>' BRE'!C127</f>
        <v>-1.4705882352941176E-2</v>
      </c>
      <c r="G126" s="7">
        <f>GETIN!C127</f>
        <v>-3.0674846625766221E-3</v>
      </c>
      <c r="H126" s="7">
        <f>GTC!C127</f>
        <v>1.310043668122274E-2</v>
      </c>
      <c r="I126" s="7">
        <f>KGHM!C127</f>
        <v>5.8823529411765538E-3</v>
      </c>
      <c r="J126" s="7">
        <f>PBG!C127</f>
        <v>5.357142857142806E-3</v>
      </c>
      <c r="K126" s="7">
        <f>PKNORLEN!C127</f>
        <v>1.3888888888888945E-2</v>
      </c>
      <c r="L126" s="7">
        <f>PKOBP!C127</f>
        <v>3.6900369003689247E-3</v>
      </c>
      <c r="M126" s="7">
        <f>POLIMEXMS!C127</f>
        <v>1.4084507042253534E-2</v>
      </c>
      <c r="N126" s="7">
        <f>TPSA!C127</f>
        <v>1.9323671497584644E-2</v>
      </c>
      <c r="O126" s="7">
        <f>TVN!C127</f>
        <v>1.0204081632653024E-2</v>
      </c>
      <c r="P126" s="7">
        <f>Polnord!C127</f>
        <v>-5.2356020942409117E-3</v>
      </c>
      <c r="Q126" s="7">
        <f>Agora!C127</f>
        <v>1.7187499999999911E-2</v>
      </c>
      <c r="R126" s="7">
        <f>Cersanit!C127</f>
        <v>-4.3478260869565834E-3</v>
      </c>
      <c r="S126" s="7">
        <f>Netia!C127</f>
        <v>1.9607843137254919E-2</v>
      </c>
      <c r="T126" s="7">
        <f>Orbis!C127</f>
        <v>4.3290043290042362E-3</v>
      </c>
      <c r="V126" s="7">
        <f>WIG!C127</f>
        <v>1.0165872218918166E-2</v>
      </c>
      <c r="W126" s="64">
        <f t="shared" si="20"/>
        <v>1.0165872218918166E-2</v>
      </c>
      <c r="X126" s="64">
        <f t="shared" si="21"/>
        <v>0</v>
      </c>
      <c r="Y126" s="64"/>
      <c r="Z126" s="64">
        <f t="shared" si="22"/>
        <v>1.881828479555683E-2</v>
      </c>
      <c r="AA126" s="64">
        <f t="shared" si="23"/>
        <v>1.3904640204456512E-2</v>
      </c>
      <c r="AB126" s="64">
        <f t="shared" si="24"/>
        <v>-2.358490566037736E-2</v>
      </c>
      <c r="AC126" s="64">
        <f t="shared" si="25"/>
        <v>-1.4705882352941176E-2</v>
      </c>
      <c r="AD126" s="64">
        <f t="shared" si="26"/>
        <v>-3.0674846625766221E-3</v>
      </c>
      <c r="AE126" s="64">
        <f t="shared" si="27"/>
        <v>1.310043668122274E-2</v>
      </c>
      <c r="AF126" s="64">
        <f t="shared" si="28"/>
        <v>5.8823529411765538E-3</v>
      </c>
      <c r="AG126" s="64">
        <f t="shared" si="29"/>
        <v>5.357142857142806E-3</v>
      </c>
      <c r="AH126" s="64">
        <f t="shared" si="30"/>
        <v>1.3888888888888945E-2</v>
      </c>
      <c r="AI126" s="64">
        <f t="shared" si="31"/>
        <v>3.6900369003689247E-3</v>
      </c>
      <c r="AJ126" s="64">
        <f t="shared" si="32"/>
        <v>1.4084507042253534E-2</v>
      </c>
      <c r="AK126" s="64">
        <f t="shared" si="33"/>
        <v>1.9323671497584644E-2</v>
      </c>
      <c r="AL126" s="64">
        <f t="shared" si="34"/>
        <v>1.0204081632653024E-2</v>
      </c>
      <c r="AM126" s="64">
        <f t="shared" si="35"/>
        <v>-5.2356020942409117E-3</v>
      </c>
      <c r="AN126" s="64">
        <f t="shared" si="36"/>
        <v>1.7187499999999911E-2</v>
      </c>
      <c r="AO126" s="64">
        <f t="shared" si="37"/>
        <v>-4.3478260869565834E-3</v>
      </c>
      <c r="AP126" s="64">
        <f t="shared" si="38"/>
        <v>1.9607843137254919E-2</v>
      </c>
      <c r="AQ126" s="64">
        <f t="shared" si="39"/>
        <v>4.3290043290042362E-3</v>
      </c>
    </row>
    <row r="127" spans="1:43">
      <c r="A127" s="62">
        <v>38537</v>
      </c>
      <c r="C127" s="7">
        <f>ASSECOPOL!C128</f>
        <v>1.0930986937012195E-2</v>
      </c>
      <c r="D127" s="7">
        <f>PEKAO!C128</f>
        <v>-6.8609148411591494E-3</v>
      </c>
      <c r="E127" s="7">
        <f>BZWBK!C128</f>
        <v>3.3816425120772944E-2</v>
      </c>
      <c r="F127" s="7">
        <f>' BRE'!C128</f>
        <v>7.462686567164179E-3</v>
      </c>
      <c r="G127" s="7">
        <f>GETIN!C128</f>
        <v>6.153846153846159E-3</v>
      </c>
      <c r="H127" s="7">
        <f>GTC!C128</f>
        <v>1.7241379310344921E-2</v>
      </c>
      <c r="I127" s="7">
        <f>KGHM!C128</f>
        <v>-8.7719298245615279E-3</v>
      </c>
      <c r="J127" s="7">
        <f>PBG!C128</f>
        <v>7.1047957371226595E-3</v>
      </c>
      <c r="K127" s="7">
        <f>PKNORLEN!C128</f>
        <v>2.5440313111545931E-2</v>
      </c>
      <c r="L127" s="7">
        <f>PKOBP!C128</f>
        <v>1.1029411764705909E-2</v>
      </c>
      <c r="M127" s="7">
        <f>POLIMEXMS!C128</f>
        <v>4.1666666666666706E-2</v>
      </c>
      <c r="N127" s="7">
        <f>TPSA!C128</f>
        <v>1.421800947867285E-2</v>
      </c>
      <c r="O127" s="7">
        <f>TVN!C128</f>
        <v>2.2222222222222105E-2</v>
      </c>
      <c r="P127" s="7">
        <f>Polnord!C128</f>
        <v>-5.2631578947369166E-3</v>
      </c>
      <c r="Q127" s="7">
        <f>Agora!C128</f>
        <v>2.6113671274961642E-2</v>
      </c>
      <c r="R127" s="7">
        <f>Cersanit!C128</f>
        <v>1.7467248908297036E-2</v>
      </c>
      <c r="S127" s="7">
        <f>Netia!C128</f>
        <v>2.6442307692307553E-2</v>
      </c>
      <c r="T127" s="7">
        <f>Orbis!C128</f>
        <v>8.6206896551723842E-3</v>
      </c>
      <c r="V127" s="7">
        <f>WIG!C128</f>
        <v>9.2319830105237755E-3</v>
      </c>
      <c r="W127" s="64">
        <f t="shared" si="20"/>
        <v>9.2319830105237755E-3</v>
      </c>
      <c r="X127" s="64">
        <f t="shared" si="21"/>
        <v>0</v>
      </c>
      <c r="Y127" s="64"/>
      <c r="Z127" s="64">
        <f t="shared" si="22"/>
        <v>1.0930986937012195E-2</v>
      </c>
      <c r="AA127" s="64">
        <f t="shared" si="23"/>
        <v>-6.8609148411591494E-3</v>
      </c>
      <c r="AB127" s="64">
        <f t="shared" si="24"/>
        <v>3.3816425120772944E-2</v>
      </c>
      <c r="AC127" s="64">
        <f t="shared" si="25"/>
        <v>7.462686567164179E-3</v>
      </c>
      <c r="AD127" s="64">
        <f t="shared" si="26"/>
        <v>6.153846153846159E-3</v>
      </c>
      <c r="AE127" s="64">
        <f t="shared" si="27"/>
        <v>1.7241379310344921E-2</v>
      </c>
      <c r="AF127" s="64">
        <f t="shared" si="28"/>
        <v>-8.7719298245615279E-3</v>
      </c>
      <c r="AG127" s="64">
        <f t="shared" si="29"/>
        <v>7.1047957371226595E-3</v>
      </c>
      <c r="AH127" s="64">
        <f t="shared" si="30"/>
        <v>2.5440313111545931E-2</v>
      </c>
      <c r="AI127" s="64">
        <f t="shared" si="31"/>
        <v>1.1029411764705909E-2</v>
      </c>
      <c r="AJ127" s="64">
        <f t="shared" si="32"/>
        <v>4.1666666666666706E-2</v>
      </c>
      <c r="AK127" s="64">
        <f t="shared" si="33"/>
        <v>1.421800947867285E-2</v>
      </c>
      <c r="AL127" s="64">
        <f t="shared" si="34"/>
        <v>2.2222222222222105E-2</v>
      </c>
      <c r="AM127" s="64">
        <f t="shared" si="35"/>
        <v>-5.2631578947369166E-3</v>
      </c>
      <c r="AN127" s="64">
        <f t="shared" si="36"/>
        <v>2.6113671274961642E-2</v>
      </c>
      <c r="AO127" s="64">
        <f t="shared" si="37"/>
        <v>1.7467248908297036E-2</v>
      </c>
      <c r="AP127" s="64">
        <f t="shared" si="38"/>
        <v>2.6442307692307553E-2</v>
      </c>
      <c r="AQ127" s="64">
        <f t="shared" si="39"/>
        <v>8.6206896551723842E-3</v>
      </c>
    </row>
    <row r="128" spans="1:43">
      <c r="A128" s="62">
        <v>38538</v>
      </c>
      <c r="C128" s="7">
        <f>ASSECOPOL!C129</f>
        <v>-2.9083770562241557E-2</v>
      </c>
      <c r="D128" s="7">
        <f>PEKAO!C129</f>
        <v>-6.9003807106599348E-3</v>
      </c>
      <c r="E128" s="7">
        <f>BZWBK!C129</f>
        <v>-9.3457943925233638E-3</v>
      </c>
      <c r="F128" s="7">
        <f>' BRE'!C129</f>
        <v>-2.9629629629629631E-2</v>
      </c>
      <c r="G128" s="7">
        <f>GETIN!C129</f>
        <v>3.0581039755351032E-3</v>
      </c>
      <c r="H128" s="7">
        <f>GTC!C129</f>
        <v>0</v>
      </c>
      <c r="I128" s="7">
        <f>KGHM!C129</f>
        <v>5.8997050147493466E-3</v>
      </c>
      <c r="J128" s="7">
        <f>PBG!C129</f>
        <v>-7.0546737213404882E-3</v>
      </c>
      <c r="K128" s="7">
        <f>PKNORLEN!C129</f>
        <v>-1.7175572519083943E-2</v>
      </c>
      <c r="L128" s="7">
        <f>PKOBP!C129</f>
        <v>-7.2727272727272467E-3</v>
      </c>
      <c r="M128" s="7">
        <f>POLIMEXMS!C129</f>
        <v>2.6666666666666689E-2</v>
      </c>
      <c r="N128" s="7">
        <f>TPSA!C129</f>
        <v>-1.8691588785046665E-2</v>
      </c>
      <c r="O128" s="7">
        <f>TVN!C129</f>
        <v>9.8814229249013265E-3</v>
      </c>
      <c r="P128" s="7">
        <f>Polnord!C129</f>
        <v>2.1164021164021277E-2</v>
      </c>
      <c r="Q128" s="7">
        <f>Agora!C129</f>
        <v>-8.9820359281436273E-3</v>
      </c>
      <c r="R128" s="7">
        <f>Cersanit!C129</f>
        <v>-8.5836909871244323E-3</v>
      </c>
      <c r="S128" s="7">
        <f>Netia!C129</f>
        <v>2.3419203747074182E-3</v>
      </c>
      <c r="T128" s="7">
        <f>Orbis!C129</f>
        <v>4.2735042735043346E-3</v>
      </c>
      <c r="V128" s="7">
        <f>WIG!C129</f>
        <v>-4.7060183926972169E-3</v>
      </c>
      <c r="W128" s="64">
        <f t="shared" si="20"/>
        <v>0</v>
      </c>
      <c r="X128" s="64">
        <f t="shared" si="21"/>
        <v>-4.7060183926972169E-3</v>
      </c>
      <c r="Y128" s="64"/>
      <c r="Z128" s="64">
        <f t="shared" si="22"/>
        <v>0</v>
      </c>
      <c r="AA128" s="64">
        <f t="shared" si="23"/>
        <v>0</v>
      </c>
      <c r="AB128" s="64">
        <f t="shared" si="24"/>
        <v>0</v>
      </c>
      <c r="AC128" s="64">
        <f t="shared" si="25"/>
        <v>0</v>
      </c>
      <c r="AD128" s="64">
        <f t="shared" si="26"/>
        <v>0</v>
      </c>
      <c r="AE128" s="64">
        <f t="shared" si="27"/>
        <v>0</v>
      </c>
      <c r="AF128" s="64">
        <f t="shared" si="28"/>
        <v>0</v>
      </c>
      <c r="AG128" s="64">
        <f t="shared" si="29"/>
        <v>0</v>
      </c>
      <c r="AH128" s="64">
        <f t="shared" si="30"/>
        <v>0</v>
      </c>
      <c r="AI128" s="64">
        <f t="shared" si="31"/>
        <v>0</v>
      </c>
      <c r="AJ128" s="64">
        <f t="shared" si="32"/>
        <v>0</v>
      </c>
      <c r="AK128" s="64">
        <f t="shared" si="33"/>
        <v>0</v>
      </c>
      <c r="AL128" s="64">
        <f t="shared" si="34"/>
        <v>0</v>
      </c>
      <c r="AM128" s="64">
        <f t="shared" si="35"/>
        <v>0</v>
      </c>
      <c r="AN128" s="64">
        <f t="shared" si="36"/>
        <v>0</v>
      </c>
      <c r="AO128" s="64">
        <f t="shared" si="37"/>
        <v>0</v>
      </c>
      <c r="AP128" s="64">
        <f t="shared" si="38"/>
        <v>0</v>
      </c>
      <c r="AQ128" s="64">
        <f t="shared" si="39"/>
        <v>0</v>
      </c>
    </row>
    <row r="129" spans="1:43">
      <c r="A129" s="62">
        <v>38539</v>
      </c>
      <c r="C129" s="7">
        <f>ASSECOPOL!C130</f>
        <v>1.881828479555683E-2</v>
      </c>
      <c r="D129" s="7">
        <f>PEKAO!C130</f>
        <v>-6.9563133934988832E-3</v>
      </c>
      <c r="E129" s="7">
        <f>BZWBK!C130</f>
        <v>1.4150943396226415E-2</v>
      </c>
      <c r="F129" s="7">
        <f>' BRE'!C130</f>
        <v>-7.6335877862595417E-3</v>
      </c>
      <c r="G129" s="7">
        <f>GETIN!C130</f>
        <v>1.8292682926829285E-2</v>
      </c>
      <c r="H129" s="7">
        <f>GTC!C130</f>
        <v>0</v>
      </c>
      <c r="I129" s="7">
        <f>KGHM!C130</f>
        <v>-3.8123167155425346E-2</v>
      </c>
      <c r="J129" s="7">
        <f>PBG!C130</f>
        <v>8.8809946714031984E-3</v>
      </c>
      <c r="K129" s="7">
        <f>PKNORLEN!C130</f>
        <v>1.9417475728155338E-2</v>
      </c>
      <c r="L129" s="7">
        <f>PKOBP!C130</f>
        <v>0</v>
      </c>
      <c r="M129" s="7">
        <f>POLIMEXMS!C130</f>
        <v>-6.4935064935064991E-3</v>
      </c>
      <c r="N129" s="7">
        <f>TPSA!C130</f>
        <v>9.52380952380949E-3</v>
      </c>
      <c r="O129" s="7">
        <f>TVN!C130</f>
        <v>1.3698630136986183E-2</v>
      </c>
      <c r="P129" s="7">
        <f>Polnord!C130</f>
        <v>-5.1813471502591404E-3</v>
      </c>
      <c r="Q129" s="7">
        <f>Agora!C130</f>
        <v>9.0634441087612434E-3</v>
      </c>
      <c r="R129" s="7">
        <f>Cersanit!C130</f>
        <v>8.6580086580086268E-3</v>
      </c>
      <c r="S129" s="7">
        <f>Netia!C130</f>
        <v>0</v>
      </c>
      <c r="T129" s="7">
        <f>Orbis!C130</f>
        <v>4.255319148936231E-3</v>
      </c>
      <c r="V129" s="7">
        <f>WIG!C130</f>
        <v>5.5857099326708758E-3</v>
      </c>
      <c r="W129" s="64">
        <f t="shared" si="20"/>
        <v>5.5857099326708758E-3</v>
      </c>
      <c r="X129" s="64">
        <f t="shared" si="21"/>
        <v>0</v>
      </c>
      <c r="Y129" s="64"/>
      <c r="Z129" s="64">
        <f t="shared" si="22"/>
        <v>1.881828479555683E-2</v>
      </c>
      <c r="AA129" s="64">
        <f t="shared" si="23"/>
        <v>-6.9563133934988832E-3</v>
      </c>
      <c r="AB129" s="64">
        <f t="shared" si="24"/>
        <v>1.4150943396226415E-2</v>
      </c>
      <c r="AC129" s="64">
        <f t="shared" si="25"/>
        <v>-7.6335877862595417E-3</v>
      </c>
      <c r="AD129" s="64">
        <f t="shared" si="26"/>
        <v>1.8292682926829285E-2</v>
      </c>
      <c r="AE129" s="64">
        <f t="shared" si="27"/>
        <v>0</v>
      </c>
      <c r="AF129" s="64">
        <f t="shared" si="28"/>
        <v>-3.8123167155425346E-2</v>
      </c>
      <c r="AG129" s="64">
        <f t="shared" si="29"/>
        <v>8.8809946714031984E-3</v>
      </c>
      <c r="AH129" s="64">
        <f t="shared" si="30"/>
        <v>1.9417475728155338E-2</v>
      </c>
      <c r="AI129" s="64">
        <f t="shared" si="31"/>
        <v>0</v>
      </c>
      <c r="AJ129" s="64">
        <f t="shared" si="32"/>
        <v>-6.4935064935064991E-3</v>
      </c>
      <c r="AK129" s="64">
        <f t="shared" si="33"/>
        <v>9.52380952380949E-3</v>
      </c>
      <c r="AL129" s="64">
        <f t="shared" si="34"/>
        <v>1.3698630136986183E-2</v>
      </c>
      <c r="AM129" s="64">
        <f t="shared" si="35"/>
        <v>-5.1813471502591404E-3</v>
      </c>
      <c r="AN129" s="64">
        <f t="shared" si="36"/>
        <v>9.0634441087612434E-3</v>
      </c>
      <c r="AO129" s="64">
        <f t="shared" si="37"/>
        <v>8.6580086580086268E-3</v>
      </c>
      <c r="AP129" s="64">
        <f t="shared" si="38"/>
        <v>0</v>
      </c>
      <c r="AQ129" s="64">
        <f t="shared" si="39"/>
        <v>4.255319148936231E-3</v>
      </c>
    </row>
    <row r="130" spans="1:43">
      <c r="A130" s="62">
        <v>38540</v>
      </c>
      <c r="C130" s="7">
        <f>ASSECOPOL!C131</f>
        <v>-7.5357259562124253E-3</v>
      </c>
      <c r="D130" s="7">
        <f>PEKAO!C131</f>
        <v>-2.0926660179026724E-2</v>
      </c>
      <c r="E130" s="7">
        <f>BZWBK!C131</f>
        <v>-2.3255813953488372E-2</v>
      </c>
      <c r="F130" s="7">
        <f>' BRE'!C131</f>
        <v>-1.5384615384615385E-2</v>
      </c>
      <c r="G130" s="7">
        <f>GETIN!C131</f>
        <v>2.9940119760479733E-3</v>
      </c>
      <c r="H130" s="7">
        <f>GTC!C131</f>
        <v>1.6949152542372819E-2</v>
      </c>
      <c r="I130" s="7">
        <f>KGHM!C131</f>
        <v>-2.4390243902438939E-2</v>
      </c>
      <c r="J130" s="7">
        <f>PBG!C131</f>
        <v>0</v>
      </c>
      <c r="K130" s="7">
        <f>PKNORLEN!C131</f>
        <v>-9.5238095238095247E-3</v>
      </c>
      <c r="L130" s="7">
        <f>PKOBP!C131</f>
        <v>-7.3260073260073E-3</v>
      </c>
      <c r="M130" s="7">
        <f>POLIMEXMS!C131</f>
        <v>-6.5359477124183061E-3</v>
      </c>
      <c r="N130" s="7">
        <f>TPSA!C131</f>
        <v>-2.358490566037736E-2</v>
      </c>
      <c r="O130" s="7">
        <f>TVN!C131</f>
        <v>-1.5444015444015458E-2</v>
      </c>
      <c r="P130" s="7">
        <f>Polnord!C131</f>
        <v>-1.5625000000000038E-2</v>
      </c>
      <c r="Q130" s="7">
        <f>Agora!C131</f>
        <v>7.4850299401197605E-3</v>
      </c>
      <c r="R130" s="7">
        <f>Cersanit!C131</f>
        <v>-1.7167381974249017E-2</v>
      </c>
      <c r="S130" s="7">
        <f>Netia!C131</f>
        <v>0</v>
      </c>
      <c r="T130" s="7">
        <f>Orbis!C131</f>
        <v>-8.4745762711865603E-3</v>
      </c>
      <c r="V130" s="7">
        <f>WIG!C131</f>
        <v>-1.1914653390957907E-2</v>
      </c>
      <c r="W130" s="64">
        <f t="shared" si="20"/>
        <v>0</v>
      </c>
      <c r="X130" s="64">
        <f t="shared" si="21"/>
        <v>-1.1914653390957907E-2</v>
      </c>
      <c r="Y130" s="64"/>
      <c r="Z130" s="64">
        <f t="shared" si="22"/>
        <v>0</v>
      </c>
      <c r="AA130" s="64">
        <f t="shared" si="23"/>
        <v>0</v>
      </c>
      <c r="AB130" s="64">
        <f t="shared" si="24"/>
        <v>0</v>
      </c>
      <c r="AC130" s="64">
        <f t="shared" si="25"/>
        <v>0</v>
      </c>
      <c r="AD130" s="64">
        <f t="shared" si="26"/>
        <v>0</v>
      </c>
      <c r="AE130" s="64">
        <f t="shared" si="27"/>
        <v>0</v>
      </c>
      <c r="AF130" s="64">
        <f t="shared" si="28"/>
        <v>0</v>
      </c>
      <c r="AG130" s="64">
        <f t="shared" si="29"/>
        <v>0</v>
      </c>
      <c r="AH130" s="64">
        <f t="shared" si="30"/>
        <v>0</v>
      </c>
      <c r="AI130" s="64">
        <f t="shared" si="31"/>
        <v>0</v>
      </c>
      <c r="AJ130" s="64">
        <f t="shared" si="32"/>
        <v>0</v>
      </c>
      <c r="AK130" s="64">
        <f t="shared" si="33"/>
        <v>0</v>
      </c>
      <c r="AL130" s="64">
        <f t="shared" si="34"/>
        <v>0</v>
      </c>
      <c r="AM130" s="64">
        <f t="shared" si="35"/>
        <v>0</v>
      </c>
      <c r="AN130" s="64">
        <f t="shared" si="36"/>
        <v>0</v>
      </c>
      <c r="AO130" s="64">
        <f t="shared" si="37"/>
        <v>0</v>
      </c>
      <c r="AP130" s="64">
        <f t="shared" si="38"/>
        <v>0</v>
      </c>
      <c r="AQ130" s="64">
        <f t="shared" si="39"/>
        <v>0</v>
      </c>
    </row>
    <row r="131" spans="1:43">
      <c r="A131" s="62">
        <v>38541</v>
      </c>
      <c r="C131" s="7">
        <f>ASSECOPOL!C132</f>
        <v>7.5929443036857856E-3</v>
      </c>
      <c r="D131" s="7">
        <f>PEKAO!C132</f>
        <v>1.7841740801892696E-2</v>
      </c>
      <c r="E131" s="7">
        <f>BZWBK!C132</f>
        <v>2.3809523809523808E-2</v>
      </c>
      <c r="F131" s="7">
        <f>' BRE'!C132</f>
        <v>-3.90625E-3</v>
      </c>
      <c r="G131" s="7">
        <f>GETIN!C132</f>
        <v>2.9850746268656744E-2</v>
      </c>
      <c r="H131" s="7">
        <f>GTC!C132</f>
        <v>8.3333333333333037E-3</v>
      </c>
      <c r="I131" s="7">
        <f>KGHM!C132</f>
        <v>1.5625E-2</v>
      </c>
      <c r="J131" s="7">
        <f>PBG!C132</f>
        <v>0</v>
      </c>
      <c r="K131" s="7">
        <f>PKNORLEN!C132</f>
        <v>2.1153846153846183E-2</v>
      </c>
      <c r="L131" s="7">
        <f>PKOBP!C132</f>
        <v>3.6900369003689247E-3</v>
      </c>
      <c r="M131" s="7">
        <f>POLIMEXMS!C132</f>
        <v>6.5789473684210583E-3</v>
      </c>
      <c r="N131" s="7">
        <f>TPSA!C132</f>
        <v>1.9323671497584644E-2</v>
      </c>
      <c r="O131" s="7">
        <f>TVN!C132</f>
        <v>1.7647058823529561E-2</v>
      </c>
      <c r="P131" s="7">
        <f>Polnord!C132</f>
        <v>1.587301587301591E-2</v>
      </c>
      <c r="Q131" s="7">
        <f>Agora!C132</f>
        <v>2.2288261515601784E-2</v>
      </c>
      <c r="R131" s="7">
        <f>Cersanit!C132</f>
        <v>0</v>
      </c>
      <c r="S131" s="7">
        <f>Netia!C132</f>
        <v>7.0093457943923732E-3</v>
      </c>
      <c r="T131" s="7">
        <f>Orbis!C132</f>
        <v>-8.5470085470085166E-3</v>
      </c>
      <c r="V131" s="7">
        <f>WIG!C132</f>
        <v>1.2642265749444204E-2</v>
      </c>
      <c r="W131" s="64">
        <f t="shared" ref="W131:W194" si="40">IF(V131&gt;0,V131,0)</f>
        <v>1.2642265749444204E-2</v>
      </c>
      <c r="X131" s="64">
        <f t="shared" ref="X131:X194" si="41">IF(V131&lt;0,V131,0)</f>
        <v>0</v>
      </c>
      <c r="Y131" s="64"/>
      <c r="Z131" s="64">
        <f t="shared" ref="Z131:Z194" si="42">IF($W131=0,0,C131)</f>
        <v>7.5929443036857856E-3</v>
      </c>
      <c r="AA131" s="64">
        <f t="shared" ref="AA131:AA194" si="43">IF($W131=0,0,D131)</f>
        <v>1.7841740801892696E-2</v>
      </c>
      <c r="AB131" s="64">
        <f t="shared" ref="AB131:AB194" si="44">IF($W131=0,0,E131)</f>
        <v>2.3809523809523808E-2</v>
      </c>
      <c r="AC131" s="64">
        <f t="shared" ref="AC131:AC194" si="45">IF($W131=0,0,F131)</f>
        <v>-3.90625E-3</v>
      </c>
      <c r="AD131" s="64">
        <f t="shared" ref="AD131:AD194" si="46">IF($W131=0,0,G131)</f>
        <v>2.9850746268656744E-2</v>
      </c>
      <c r="AE131" s="64">
        <f t="shared" ref="AE131:AE194" si="47">IF($W131=0,0,H131)</f>
        <v>8.3333333333333037E-3</v>
      </c>
      <c r="AF131" s="64">
        <f t="shared" ref="AF131:AF194" si="48">IF($W131=0,0,I131)</f>
        <v>1.5625E-2</v>
      </c>
      <c r="AG131" s="64">
        <f t="shared" ref="AG131:AG194" si="49">IF($W131=0,0,J131)</f>
        <v>0</v>
      </c>
      <c r="AH131" s="64">
        <f t="shared" ref="AH131:AH194" si="50">IF($W131=0,0,K131)</f>
        <v>2.1153846153846183E-2</v>
      </c>
      <c r="AI131" s="64">
        <f t="shared" ref="AI131:AI194" si="51">IF($W131=0,0,L131)</f>
        <v>3.6900369003689247E-3</v>
      </c>
      <c r="AJ131" s="64">
        <f t="shared" ref="AJ131:AJ194" si="52">IF($W131=0,0,M131)</f>
        <v>6.5789473684210583E-3</v>
      </c>
      <c r="AK131" s="64">
        <f t="shared" ref="AK131:AK194" si="53">IF($W131=0,0,N131)</f>
        <v>1.9323671497584644E-2</v>
      </c>
      <c r="AL131" s="64">
        <f t="shared" ref="AL131:AL194" si="54">IF($W131=0,0,O131)</f>
        <v>1.7647058823529561E-2</v>
      </c>
      <c r="AM131" s="64">
        <f t="shared" ref="AM131:AM194" si="55">IF($W131=0,0,P131)</f>
        <v>1.587301587301591E-2</v>
      </c>
      <c r="AN131" s="64">
        <f t="shared" ref="AN131:AN194" si="56">IF($W131=0,0,Q131)</f>
        <v>2.2288261515601784E-2</v>
      </c>
      <c r="AO131" s="64">
        <f t="shared" ref="AO131:AO194" si="57">IF($W131=0,0,R131)</f>
        <v>0</v>
      </c>
      <c r="AP131" s="64">
        <f t="shared" ref="AP131:AP194" si="58">IF($W131=0,0,S131)</f>
        <v>7.0093457943923732E-3</v>
      </c>
      <c r="AQ131" s="64">
        <f t="shared" ref="AQ131:AQ194" si="59">IF($W131=0,0,T131)</f>
        <v>-8.5470085470085166E-3</v>
      </c>
    </row>
    <row r="132" spans="1:43">
      <c r="A132" s="62">
        <v>38544</v>
      </c>
      <c r="C132" s="7">
        <f>ASSECOPOL!C133</f>
        <v>3.6562816313192775E-2</v>
      </c>
      <c r="D132" s="7">
        <f>PEKAO!C133</f>
        <v>-3.5509930674931757E-3</v>
      </c>
      <c r="E132" s="7">
        <f>BZWBK!C133</f>
        <v>4.6511627906976744E-3</v>
      </c>
      <c r="F132" s="7">
        <f>' BRE'!C133</f>
        <v>-1.1764705882352941E-2</v>
      </c>
      <c r="G132" s="7">
        <f>GETIN!C133</f>
        <v>5.7971014492753676E-3</v>
      </c>
      <c r="H132" s="7">
        <f>GTC!C133</f>
        <v>3.305785123966945E-2</v>
      </c>
      <c r="I132" s="7">
        <f>KGHM!C133</f>
        <v>-6.1538461538462414E-3</v>
      </c>
      <c r="J132" s="7">
        <f>PBG!C133</f>
        <v>-5.2816901408450209E-3</v>
      </c>
      <c r="K132" s="7">
        <f>PKNORLEN!C133</f>
        <v>-1.6949152542372854E-2</v>
      </c>
      <c r="L132" s="7">
        <f>PKOBP!C133</f>
        <v>0</v>
      </c>
      <c r="M132" s="7">
        <f>POLIMEXMS!C133</f>
        <v>0</v>
      </c>
      <c r="N132" s="7">
        <f>TPSA!C133</f>
        <v>9.4786729857819566E-3</v>
      </c>
      <c r="O132" s="7">
        <f>TVN!C133</f>
        <v>1.9267822736030416E-3</v>
      </c>
      <c r="P132" s="7">
        <f>Polnord!C133</f>
        <v>-5.2083333333332229E-3</v>
      </c>
      <c r="Q132" s="7">
        <f>Agora!C133</f>
        <v>-1.1627906976744146E-2</v>
      </c>
      <c r="R132" s="7">
        <f>Cersanit!C133</f>
        <v>-4.3668122270741428E-3</v>
      </c>
      <c r="S132" s="7">
        <f>Netia!C133</f>
        <v>4.6403712296984832E-3</v>
      </c>
      <c r="T132" s="7">
        <f>Orbis!C133</f>
        <v>0</v>
      </c>
      <c r="V132" s="7">
        <f>WIG!C133</f>
        <v>-1.2514857071340153E-4</v>
      </c>
      <c r="W132" s="64">
        <f t="shared" si="40"/>
        <v>0</v>
      </c>
      <c r="X132" s="64">
        <f t="shared" si="41"/>
        <v>-1.2514857071340153E-4</v>
      </c>
      <c r="Y132" s="64"/>
      <c r="Z132" s="64">
        <f t="shared" si="42"/>
        <v>0</v>
      </c>
      <c r="AA132" s="64">
        <f t="shared" si="43"/>
        <v>0</v>
      </c>
      <c r="AB132" s="64">
        <f t="shared" si="44"/>
        <v>0</v>
      </c>
      <c r="AC132" s="64">
        <f t="shared" si="45"/>
        <v>0</v>
      </c>
      <c r="AD132" s="64">
        <f t="shared" si="46"/>
        <v>0</v>
      </c>
      <c r="AE132" s="64">
        <f t="shared" si="47"/>
        <v>0</v>
      </c>
      <c r="AF132" s="64">
        <f t="shared" si="48"/>
        <v>0</v>
      </c>
      <c r="AG132" s="64">
        <f t="shared" si="49"/>
        <v>0</v>
      </c>
      <c r="AH132" s="64">
        <f t="shared" si="50"/>
        <v>0</v>
      </c>
      <c r="AI132" s="64">
        <f t="shared" si="51"/>
        <v>0</v>
      </c>
      <c r="AJ132" s="64">
        <f t="shared" si="52"/>
        <v>0</v>
      </c>
      <c r="AK132" s="64">
        <f t="shared" si="53"/>
        <v>0</v>
      </c>
      <c r="AL132" s="64">
        <f t="shared" si="54"/>
        <v>0</v>
      </c>
      <c r="AM132" s="64">
        <f t="shared" si="55"/>
        <v>0</v>
      </c>
      <c r="AN132" s="64">
        <f t="shared" si="56"/>
        <v>0</v>
      </c>
      <c r="AO132" s="64">
        <f t="shared" si="57"/>
        <v>0</v>
      </c>
      <c r="AP132" s="64">
        <f t="shared" si="58"/>
        <v>0</v>
      </c>
      <c r="AQ132" s="64">
        <f t="shared" si="59"/>
        <v>0</v>
      </c>
    </row>
    <row r="133" spans="1:43">
      <c r="A133" s="62">
        <v>38545</v>
      </c>
      <c r="C133" s="7">
        <f>ASSECOPOL!C134</f>
        <v>-3.2754994944503672E-3</v>
      </c>
      <c r="D133" s="7">
        <f>PEKAO!C134</f>
        <v>2.4710656116110133E-2</v>
      </c>
      <c r="E133" s="7">
        <f>BZWBK!C134</f>
        <v>-1.3888888888888888E-2</v>
      </c>
      <c r="F133" s="7">
        <f>' BRE'!C134</f>
        <v>7.9365079365079361E-3</v>
      </c>
      <c r="G133" s="7">
        <f>GETIN!C134</f>
        <v>2.8818443804033964E-3</v>
      </c>
      <c r="H133" s="7">
        <f>GTC!C134</f>
        <v>0</v>
      </c>
      <c r="I133" s="7">
        <f>KGHM!C134</f>
        <v>4.953560371517033E-2</v>
      </c>
      <c r="J133" s="7">
        <f>PBG!C134</f>
        <v>0</v>
      </c>
      <c r="K133" s="7">
        <f>PKNORLEN!C134</f>
        <v>1.3409961685823672E-2</v>
      </c>
      <c r="L133" s="7">
        <f>PKOBP!C134</f>
        <v>0</v>
      </c>
      <c r="M133" s="7">
        <f>POLIMEXMS!C134</f>
        <v>6.5359477124183061E-3</v>
      </c>
      <c r="N133" s="7">
        <f>TPSA!C134</f>
        <v>2.3474178403755867E-2</v>
      </c>
      <c r="O133" s="7">
        <f>TVN!C134</f>
        <v>-5.7692307692308173E-3</v>
      </c>
      <c r="P133" s="7">
        <f>Polnord!C134</f>
        <v>5.2356020942407261E-3</v>
      </c>
      <c r="Q133" s="7">
        <f>Agora!C134</f>
        <v>-7.3529411764705881E-3</v>
      </c>
      <c r="R133" s="7">
        <f>Cersanit!C134</f>
        <v>0</v>
      </c>
      <c r="S133" s="7">
        <f>Netia!C134</f>
        <v>2.3094688221708512E-3</v>
      </c>
      <c r="T133" s="7">
        <f>Orbis!C134</f>
        <v>2.1551724137931036E-2</v>
      </c>
      <c r="V133" s="7">
        <f>WIG!C134</f>
        <v>1.1277919922550318E-2</v>
      </c>
      <c r="W133" s="64">
        <f t="shared" si="40"/>
        <v>1.1277919922550318E-2</v>
      </c>
      <c r="X133" s="64">
        <f t="shared" si="41"/>
        <v>0</v>
      </c>
      <c r="Y133" s="64"/>
      <c r="Z133" s="64">
        <f t="shared" si="42"/>
        <v>-3.2754994944503672E-3</v>
      </c>
      <c r="AA133" s="64">
        <f t="shared" si="43"/>
        <v>2.4710656116110133E-2</v>
      </c>
      <c r="AB133" s="64">
        <f t="shared" si="44"/>
        <v>-1.3888888888888888E-2</v>
      </c>
      <c r="AC133" s="64">
        <f t="shared" si="45"/>
        <v>7.9365079365079361E-3</v>
      </c>
      <c r="AD133" s="64">
        <f t="shared" si="46"/>
        <v>2.8818443804033964E-3</v>
      </c>
      <c r="AE133" s="64">
        <f t="shared" si="47"/>
        <v>0</v>
      </c>
      <c r="AF133" s="64">
        <f t="shared" si="48"/>
        <v>4.953560371517033E-2</v>
      </c>
      <c r="AG133" s="64">
        <f t="shared" si="49"/>
        <v>0</v>
      </c>
      <c r="AH133" s="64">
        <f t="shared" si="50"/>
        <v>1.3409961685823672E-2</v>
      </c>
      <c r="AI133" s="64">
        <f t="shared" si="51"/>
        <v>0</v>
      </c>
      <c r="AJ133" s="64">
        <f t="shared" si="52"/>
        <v>6.5359477124183061E-3</v>
      </c>
      <c r="AK133" s="64">
        <f t="shared" si="53"/>
        <v>2.3474178403755867E-2</v>
      </c>
      <c r="AL133" s="64">
        <f t="shared" si="54"/>
        <v>-5.7692307692308173E-3</v>
      </c>
      <c r="AM133" s="64">
        <f t="shared" si="55"/>
        <v>5.2356020942407261E-3</v>
      </c>
      <c r="AN133" s="64">
        <f t="shared" si="56"/>
        <v>-7.3529411764705881E-3</v>
      </c>
      <c r="AO133" s="64">
        <f t="shared" si="57"/>
        <v>0</v>
      </c>
      <c r="AP133" s="64">
        <f t="shared" si="58"/>
        <v>2.3094688221708512E-3</v>
      </c>
      <c r="AQ133" s="64">
        <f t="shared" si="59"/>
        <v>2.1551724137931036E-2</v>
      </c>
    </row>
    <row r="134" spans="1:43">
      <c r="A134" s="62">
        <v>38546</v>
      </c>
      <c r="C134" s="7">
        <f>ASSECOPOL!C135</f>
        <v>-7.2976652871046214E-3</v>
      </c>
      <c r="D134" s="7">
        <f>PEKAO!C135</f>
        <v>-1.0354094214353481E-2</v>
      </c>
      <c r="E134" s="7">
        <f>BZWBK!C135</f>
        <v>3.7558685446009391E-2</v>
      </c>
      <c r="F134" s="7">
        <f>' BRE'!C135</f>
        <v>0</v>
      </c>
      <c r="G134" s="7">
        <f>GETIN!C135</f>
        <v>-2.0114942528735587E-2</v>
      </c>
      <c r="H134" s="7">
        <f>GTC!C135</f>
        <v>-7.9999999999999724E-3</v>
      </c>
      <c r="I134" s="7">
        <f>KGHM!C135</f>
        <v>5.8997050147493466E-3</v>
      </c>
      <c r="J134" s="7">
        <f>PBG!C135</f>
        <v>-2.3008849557522075E-2</v>
      </c>
      <c r="K134" s="7">
        <f>PKNORLEN!C135</f>
        <v>1.1342155009451823E-2</v>
      </c>
      <c r="L134" s="7">
        <f>PKOBP!C135</f>
        <v>2.2058823529411818E-2</v>
      </c>
      <c r="M134" s="7">
        <f>POLIMEXMS!C135</f>
        <v>1.9480519480519497E-2</v>
      </c>
      <c r="N134" s="7">
        <f>TPSA!C135</f>
        <v>1.3761467889908289E-2</v>
      </c>
      <c r="O134" s="7">
        <f>TVN!C135</f>
        <v>3.8684719535784259E-3</v>
      </c>
      <c r="P134" s="7">
        <f>Polnord!C135</f>
        <v>-1.041666666666663E-2</v>
      </c>
      <c r="Q134" s="7">
        <f>Agora!C135</f>
        <v>1.4814814814814815E-2</v>
      </c>
      <c r="R134" s="7">
        <f>Cersanit!C135</f>
        <v>0</v>
      </c>
      <c r="S134" s="7">
        <f>Netia!C135</f>
        <v>-2.304147465437739E-3</v>
      </c>
      <c r="T134" s="7">
        <f>Orbis!C135</f>
        <v>1.2658227848101297E-2</v>
      </c>
      <c r="V134" s="7">
        <f>WIG!C135</f>
        <v>7.9468192550784453E-3</v>
      </c>
      <c r="W134" s="64">
        <f t="shared" si="40"/>
        <v>7.9468192550784453E-3</v>
      </c>
      <c r="X134" s="64">
        <f t="shared" si="41"/>
        <v>0</v>
      </c>
      <c r="Y134" s="64"/>
      <c r="Z134" s="64">
        <f t="shared" si="42"/>
        <v>-7.2976652871046214E-3</v>
      </c>
      <c r="AA134" s="64">
        <f t="shared" si="43"/>
        <v>-1.0354094214353481E-2</v>
      </c>
      <c r="AB134" s="64">
        <f t="shared" si="44"/>
        <v>3.7558685446009391E-2</v>
      </c>
      <c r="AC134" s="64">
        <f t="shared" si="45"/>
        <v>0</v>
      </c>
      <c r="AD134" s="64">
        <f t="shared" si="46"/>
        <v>-2.0114942528735587E-2</v>
      </c>
      <c r="AE134" s="64">
        <f t="shared" si="47"/>
        <v>-7.9999999999999724E-3</v>
      </c>
      <c r="AF134" s="64">
        <f t="shared" si="48"/>
        <v>5.8997050147493466E-3</v>
      </c>
      <c r="AG134" s="64">
        <f t="shared" si="49"/>
        <v>-2.3008849557522075E-2</v>
      </c>
      <c r="AH134" s="64">
        <f t="shared" si="50"/>
        <v>1.1342155009451823E-2</v>
      </c>
      <c r="AI134" s="64">
        <f t="shared" si="51"/>
        <v>2.2058823529411818E-2</v>
      </c>
      <c r="AJ134" s="64">
        <f t="shared" si="52"/>
        <v>1.9480519480519497E-2</v>
      </c>
      <c r="AK134" s="64">
        <f t="shared" si="53"/>
        <v>1.3761467889908289E-2</v>
      </c>
      <c r="AL134" s="64">
        <f t="shared" si="54"/>
        <v>3.8684719535784259E-3</v>
      </c>
      <c r="AM134" s="64">
        <f t="shared" si="55"/>
        <v>-1.041666666666663E-2</v>
      </c>
      <c r="AN134" s="64">
        <f t="shared" si="56"/>
        <v>1.4814814814814815E-2</v>
      </c>
      <c r="AO134" s="64">
        <f t="shared" si="57"/>
        <v>0</v>
      </c>
      <c r="AP134" s="64">
        <f t="shared" si="58"/>
        <v>-2.304147465437739E-3</v>
      </c>
      <c r="AQ134" s="64">
        <f t="shared" si="59"/>
        <v>1.2658227848101297E-2</v>
      </c>
    </row>
    <row r="135" spans="1:43">
      <c r="A135" s="62">
        <v>38547</v>
      </c>
      <c r="C135" s="7">
        <f>ASSECOPOL!C136</f>
        <v>2.8670896650334725E-2</v>
      </c>
      <c r="D135" s="7">
        <f>PEKAO!C136</f>
        <v>0</v>
      </c>
      <c r="E135" s="7">
        <f>BZWBK!C136</f>
        <v>9.0497737556561094E-3</v>
      </c>
      <c r="F135" s="7">
        <f>' BRE'!C136</f>
        <v>3.937007874015748E-3</v>
      </c>
      <c r="G135" s="7">
        <f>GETIN!C136</f>
        <v>-1.7595307917888579E-2</v>
      </c>
      <c r="H135" s="7">
        <f>GTC!C136</f>
        <v>0</v>
      </c>
      <c r="I135" s="7">
        <f>KGHM!C136</f>
        <v>5.8651026392960628E-3</v>
      </c>
      <c r="J135" s="7">
        <f>PBG!C136</f>
        <v>1.9927536231883956E-2</v>
      </c>
      <c r="K135" s="7">
        <f>PKNORLEN!C136</f>
        <v>7.476635514018665E-3</v>
      </c>
      <c r="L135" s="7">
        <f>PKOBP!C136</f>
        <v>7.1942446043165211E-3</v>
      </c>
      <c r="M135" s="7">
        <f>POLIMEXMS!C136</f>
        <v>-6.3694267515923622E-3</v>
      </c>
      <c r="N135" s="7">
        <f>TPSA!C136</f>
        <v>-1.8099547511312312E-2</v>
      </c>
      <c r="O135" s="7">
        <f>TVN!C136</f>
        <v>1.156069364161842E-2</v>
      </c>
      <c r="P135" s="7">
        <f>Polnord!C136</f>
        <v>1.0526315789473648E-2</v>
      </c>
      <c r="Q135" s="7">
        <f>Agora!C136</f>
        <v>-2.9197080291971217E-3</v>
      </c>
      <c r="R135" s="7">
        <f>Cersanit!C136</f>
        <v>-4.385964912280764E-3</v>
      </c>
      <c r="S135" s="7">
        <f>Netia!C136</f>
        <v>-1.1547344110854462E-2</v>
      </c>
      <c r="T135" s="7">
        <f>Orbis!C136</f>
        <v>1.250000000000003E-2</v>
      </c>
      <c r="V135" s="7">
        <f>WIG!C136</f>
        <v>1.2130006807864015E-3</v>
      </c>
      <c r="W135" s="64">
        <f t="shared" si="40"/>
        <v>1.2130006807864015E-3</v>
      </c>
      <c r="X135" s="64">
        <f t="shared" si="41"/>
        <v>0</v>
      </c>
      <c r="Y135" s="64"/>
      <c r="Z135" s="64">
        <f t="shared" si="42"/>
        <v>2.8670896650334725E-2</v>
      </c>
      <c r="AA135" s="64">
        <f t="shared" si="43"/>
        <v>0</v>
      </c>
      <c r="AB135" s="64">
        <f t="shared" si="44"/>
        <v>9.0497737556561094E-3</v>
      </c>
      <c r="AC135" s="64">
        <f t="shared" si="45"/>
        <v>3.937007874015748E-3</v>
      </c>
      <c r="AD135" s="64">
        <f t="shared" si="46"/>
        <v>-1.7595307917888579E-2</v>
      </c>
      <c r="AE135" s="64">
        <f t="shared" si="47"/>
        <v>0</v>
      </c>
      <c r="AF135" s="64">
        <f t="shared" si="48"/>
        <v>5.8651026392960628E-3</v>
      </c>
      <c r="AG135" s="64">
        <f t="shared" si="49"/>
        <v>1.9927536231883956E-2</v>
      </c>
      <c r="AH135" s="64">
        <f t="shared" si="50"/>
        <v>7.476635514018665E-3</v>
      </c>
      <c r="AI135" s="64">
        <f t="shared" si="51"/>
        <v>7.1942446043165211E-3</v>
      </c>
      <c r="AJ135" s="64">
        <f t="shared" si="52"/>
        <v>-6.3694267515923622E-3</v>
      </c>
      <c r="AK135" s="64">
        <f t="shared" si="53"/>
        <v>-1.8099547511312312E-2</v>
      </c>
      <c r="AL135" s="64">
        <f t="shared" si="54"/>
        <v>1.156069364161842E-2</v>
      </c>
      <c r="AM135" s="64">
        <f t="shared" si="55"/>
        <v>1.0526315789473648E-2</v>
      </c>
      <c r="AN135" s="64">
        <f t="shared" si="56"/>
        <v>-2.9197080291971217E-3</v>
      </c>
      <c r="AO135" s="64">
        <f t="shared" si="57"/>
        <v>-4.385964912280764E-3</v>
      </c>
      <c r="AP135" s="64">
        <f t="shared" si="58"/>
        <v>-1.1547344110854462E-2</v>
      </c>
      <c r="AQ135" s="64">
        <f t="shared" si="59"/>
        <v>1.250000000000003E-2</v>
      </c>
    </row>
    <row r="136" spans="1:43">
      <c r="A136" s="62">
        <v>38548</v>
      </c>
      <c r="C136" s="7">
        <f>ASSECOPOL!C137</f>
        <v>1.4289059785154297E-2</v>
      </c>
      <c r="D136" s="7">
        <f>PEKAO!C137</f>
        <v>-6.9563133934988832E-3</v>
      </c>
      <c r="E136" s="7">
        <f>BZWBK!C137</f>
        <v>1.7937219730941704E-2</v>
      </c>
      <c r="F136" s="7">
        <f>' BRE'!C137</f>
        <v>-3.9215686274509803E-3</v>
      </c>
      <c r="G136" s="7">
        <f>GETIN!C137</f>
        <v>1.7910447761194045E-2</v>
      </c>
      <c r="H136" s="7">
        <f>GTC!C137</f>
        <v>-1.2096774193548416E-2</v>
      </c>
      <c r="I136" s="7">
        <f>KGHM!C137</f>
        <v>-2.9154518950435665E-3</v>
      </c>
      <c r="J136" s="7">
        <f>PBG!C137</f>
        <v>-5.3285968028418682E-3</v>
      </c>
      <c r="K136" s="7">
        <f>PKNORLEN!C137</f>
        <v>-2.0408163265306149E-2</v>
      </c>
      <c r="L136" s="7">
        <f>PKOBP!C137</f>
        <v>0</v>
      </c>
      <c r="M136" s="7">
        <f>POLIMEXMS!C137</f>
        <v>0</v>
      </c>
      <c r="N136" s="7">
        <f>TPSA!C137</f>
        <v>4.608294930875642E-3</v>
      </c>
      <c r="O136" s="7">
        <f>TVN!C137</f>
        <v>1.7142857142857116E-2</v>
      </c>
      <c r="P136" s="7">
        <f>Polnord!C137</f>
        <v>5.7291666666666741E-2</v>
      </c>
      <c r="Q136" s="7">
        <f>Agora!C137</f>
        <v>0</v>
      </c>
      <c r="R136" s="7">
        <f>Cersanit!C137</f>
        <v>-8.8105726872246392E-3</v>
      </c>
      <c r="S136" s="7">
        <f>Netia!C137</f>
        <v>-9.3457943925233725E-3</v>
      </c>
      <c r="T136" s="7">
        <f>Orbis!C137</f>
        <v>4.1152263374484715E-3</v>
      </c>
      <c r="V136" s="7">
        <f>WIG!C137</f>
        <v>-2.9085554897163354E-3</v>
      </c>
      <c r="W136" s="64">
        <f t="shared" si="40"/>
        <v>0</v>
      </c>
      <c r="X136" s="64">
        <f t="shared" si="41"/>
        <v>-2.9085554897163354E-3</v>
      </c>
      <c r="Y136" s="64"/>
      <c r="Z136" s="64">
        <f t="shared" si="42"/>
        <v>0</v>
      </c>
      <c r="AA136" s="64">
        <f t="shared" si="43"/>
        <v>0</v>
      </c>
      <c r="AB136" s="64">
        <f t="shared" si="44"/>
        <v>0</v>
      </c>
      <c r="AC136" s="64">
        <f t="shared" si="45"/>
        <v>0</v>
      </c>
      <c r="AD136" s="64">
        <f t="shared" si="46"/>
        <v>0</v>
      </c>
      <c r="AE136" s="64">
        <f t="shared" si="47"/>
        <v>0</v>
      </c>
      <c r="AF136" s="64">
        <f t="shared" si="48"/>
        <v>0</v>
      </c>
      <c r="AG136" s="64">
        <f t="shared" si="49"/>
        <v>0</v>
      </c>
      <c r="AH136" s="64">
        <f t="shared" si="50"/>
        <v>0</v>
      </c>
      <c r="AI136" s="64">
        <f t="shared" si="51"/>
        <v>0</v>
      </c>
      <c r="AJ136" s="64">
        <f t="shared" si="52"/>
        <v>0</v>
      </c>
      <c r="AK136" s="64">
        <f t="shared" si="53"/>
        <v>0</v>
      </c>
      <c r="AL136" s="64">
        <f t="shared" si="54"/>
        <v>0</v>
      </c>
      <c r="AM136" s="64">
        <f t="shared" si="55"/>
        <v>0</v>
      </c>
      <c r="AN136" s="64">
        <f t="shared" si="56"/>
        <v>0</v>
      </c>
      <c r="AO136" s="64">
        <f t="shared" si="57"/>
        <v>0</v>
      </c>
      <c r="AP136" s="64">
        <f t="shared" si="58"/>
        <v>0</v>
      </c>
      <c r="AQ136" s="64">
        <f t="shared" si="59"/>
        <v>0</v>
      </c>
    </row>
    <row r="137" spans="1:43">
      <c r="A137" s="62">
        <v>38551</v>
      </c>
      <c r="C137" s="7">
        <f>ASSECOPOL!C138</f>
        <v>3.769024805329739E-2</v>
      </c>
      <c r="D137" s="7">
        <f>PEKAO!C138</f>
        <v>-6.9970001367230276E-3</v>
      </c>
      <c r="E137" s="7">
        <f>BZWBK!C138</f>
        <v>-3.0837004405286344E-2</v>
      </c>
      <c r="F137" s="7">
        <f>' BRE'!C138</f>
        <v>-3.1496062992125984E-2</v>
      </c>
      <c r="G137" s="7">
        <f>GETIN!C138</f>
        <v>-8.7976539589443535E-3</v>
      </c>
      <c r="H137" s="7">
        <f>GTC!C138</f>
        <v>1.2244897959183702E-2</v>
      </c>
      <c r="I137" s="7">
        <f>KGHM!C138</f>
        <v>2.9239766081869682E-3</v>
      </c>
      <c r="J137" s="7">
        <f>PBG!C138</f>
        <v>1.7857142857142856E-2</v>
      </c>
      <c r="K137" s="7">
        <f>PKNORLEN!C138</f>
        <v>-7.5757575757575491E-3</v>
      </c>
      <c r="L137" s="7">
        <f>PKOBP!C138</f>
        <v>-1.7857142857142856E-2</v>
      </c>
      <c r="M137" s="7">
        <f>POLIMEXMS!C138</f>
        <v>0</v>
      </c>
      <c r="N137" s="7">
        <f>TPSA!C138</f>
        <v>-1.8348623853211107E-2</v>
      </c>
      <c r="O137" s="7">
        <f>TVN!C138</f>
        <v>1.8726591760299227E-3</v>
      </c>
      <c r="P137" s="7">
        <f>Polnord!C138</f>
        <v>-2.463054187192118E-2</v>
      </c>
      <c r="Q137" s="7">
        <f>Agora!C138</f>
        <v>-2.9282576866764692E-3</v>
      </c>
      <c r="R137" s="7">
        <f>Cersanit!C138</f>
        <v>0</v>
      </c>
      <c r="S137" s="7">
        <f>Netia!C138</f>
        <v>9.4339622641509517E-3</v>
      </c>
      <c r="T137" s="7">
        <f>Orbis!C138</f>
        <v>-1.2295081967212998E-2</v>
      </c>
      <c r="V137" s="7">
        <f>WIG!C138</f>
        <v>-6.5078700614191942E-3</v>
      </c>
      <c r="W137" s="64">
        <f t="shared" si="40"/>
        <v>0</v>
      </c>
      <c r="X137" s="64">
        <f t="shared" si="41"/>
        <v>-6.5078700614191942E-3</v>
      </c>
      <c r="Y137" s="64"/>
      <c r="Z137" s="64">
        <f t="shared" si="42"/>
        <v>0</v>
      </c>
      <c r="AA137" s="64">
        <f t="shared" si="43"/>
        <v>0</v>
      </c>
      <c r="AB137" s="64">
        <f t="shared" si="44"/>
        <v>0</v>
      </c>
      <c r="AC137" s="64">
        <f t="shared" si="45"/>
        <v>0</v>
      </c>
      <c r="AD137" s="64">
        <f t="shared" si="46"/>
        <v>0</v>
      </c>
      <c r="AE137" s="64">
        <f t="shared" si="47"/>
        <v>0</v>
      </c>
      <c r="AF137" s="64">
        <f t="shared" si="48"/>
        <v>0</v>
      </c>
      <c r="AG137" s="64">
        <f t="shared" si="49"/>
        <v>0</v>
      </c>
      <c r="AH137" s="64">
        <f t="shared" si="50"/>
        <v>0</v>
      </c>
      <c r="AI137" s="64">
        <f t="shared" si="51"/>
        <v>0</v>
      </c>
      <c r="AJ137" s="64">
        <f t="shared" si="52"/>
        <v>0</v>
      </c>
      <c r="AK137" s="64">
        <f t="shared" si="53"/>
        <v>0</v>
      </c>
      <c r="AL137" s="64">
        <f t="shared" si="54"/>
        <v>0</v>
      </c>
      <c r="AM137" s="64">
        <f t="shared" si="55"/>
        <v>0</v>
      </c>
      <c r="AN137" s="64">
        <f t="shared" si="56"/>
        <v>0</v>
      </c>
      <c r="AO137" s="64">
        <f t="shared" si="57"/>
        <v>0</v>
      </c>
      <c r="AP137" s="64">
        <f t="shared" si="58"/>
        <v>0</v>
      </c>
      <c r="AQ137" s="64">
        <f t="shared" si="59"/>
        <v>0</v>
      </c>
    </row>
    <row r="138" spans="1:43">
      <c r="A138" s="62">
        <v>38552</v>
      </c>
      <c r="C138" s="7">
        <f>ASSECOPOL!C139</f>
        <v>3.391326816243918E-3</v>
      </c>
      <c r="D138" s="7">
        <f>PEKAO!C139</f>
        <v>7.0463031206214081E-3</v>
      </c>
      <c r="E138" s="7">
        <f>BZWBK!C139</f>
        <v>-4.5454545454545452E-3</v>
      </c>
      <c r="F138" s="7">
        <f>' BRE'!C139</f>
        <v>1.2195121951219513E-2</v>
      </c>
      <c r="G138" s="7">
        <f>GETIN!C139</f>
        <v>5.9171597633136145E-3</v>
      </c>
      <c r="H138" s="7">
        <f>GTC!C139</f>
        <v>2.4193548387096687E-2</v>
      </c>
      <c r="I138" s="7">
        <f>KGHM!C139</f>
        <v>1.1661807580175093E-2</v>
      </c>
      <c r="J138" s="7">
        <f>PBG!C139</f>
        <v>7.0175438596490978E-3</v>
      </c>
      <c r="K138" s="7">
        <f>PKNORLEN!C139</f>
        <v>1.1450381679389341E-2</v>
      </c>
      <c r="L138" s="7">
        <f>PKOBP!C139</f>
        <v>-3.636363636363688E-3</v>
      </c>
      <c r="M138" s="7">
        <f>POLIMEXMS!C139</f>
        <v>0</v>
      </c>
      <c r="N138" s="7">
        <f>TPSA!C139</f>
        <v>1.8691588785046828E-2</v>
      </c>
      <c r="O138" s="7">
        <f>TVN!C139</f>
        <v>-1.3084112149532598E-2</v>
      </c>
      <c r="P138" s="7">
        <f>Polnord!C139</f>
        <v>2.0202020202020131E-2</v>
      </c>
      <c r="Q138" s="7">
        <f>Agora!C139</f>
        <v>-1.0279001468428615E-2</v>
      </c>
      <c r="R138" s="7">
        <f>Cersanit!C139</f>
        <v>4.4444444444445078E-3</v>
      </c>
      <c r="S138" s="7">
        <f>Netia!C139</f>
        <v>-4.6728971962617903E-3</v>
      </c>
      <c r="T138" s="7">
        <f>Orbis!C139</f>
        <v>1.2448132780082869E-2</v>
      </c>
      <c r="V138" s="7">
        <f>WIG!C139</f>
        <v>3.1971008574509432E-3</v>
      </c>
      <c r="W138" s="64">
        <f t="shared" si="40"/>
        <v>3.1971008574509432E-3</v>
      </c>
      <c r="X138" s="64">
        <f t="shared" si="41"/>
        <v>0</v>
      </c>
      <c r="Y138" s="64"/>
      <c r="Z138" s="64">
        <f t="shared" si="42"/>
        <v>3.391326816243918E-3</v>
      </c>
      <c r="AA138" s="64">
        <f t="shared" si="43"/>
        <v>7.0463031206214081E-3</v>
      </c>
      <c r="AB138" s="64">
        <f t="shared" si="44"/>
        <v>-4.5454545454545452E-3</v>
      </c>
      <c r="AC138" s="64">
        <f t="shared" si="45"/>
        <v>1.2195121951219513E-2</v>
      </c>
      <c r="AD138" s="64">
        <f t="shared" si="46"/>
        <v>5.9171597633136145E-3</v>
      </c>
      <c r="AE138" s="64">
        <f t="shared" si="47"/>
        <v>2.4193548387096687E-2</v>
      </c>
      <c r="AF138" s="64">
        <f t="shared" si="48"/>
        <v>1.1661807580175093E-2</v>
      </c>
      <c r="AG138" s="64">
        <f t="shared" si="49"/>
        <v>7.0175438596490978E-3</v>
      </c>
      <c r="AH138" s="64">
        <f t="shared" si="50"/>
        <v>1.1450381679389341E-2</v>
      </c>
      <c r="AI138" s="64">
        <f t="shared" si="51"/>
        <v>-3.636363636363688E-3</v>
      </c>
      <c r="AJ138" s="64">
        <f t="shared" si="52"/>
        <v>0</v>
      </c>
      <c r="AK138" s="64">
        <f t="shared" si="53"/>
        <v>1.8691588785046828E-2</v>
      </c>
      <c r="AL138" s="64">
        <f t="shared" si="54"/>
        <v>-1.3084112149532598E-2</v>
      </c>
      <c r="AM138" s="64">
        <f t="shared" si="55"/>
        <v>2.0202020202020131E-2</v>
      </c>
      <c r="AN138" s="64">
        <f t="shared" si="56"/>
        <v>-1.0279001468428615E-2</v>
      </c>
      <c r="AO138" s="64">
        <f t="shared" si="57"/>
        <v>4.4444444444445078E-3</v>
      </c>
      <c r="AP138" s="64">
        <f t="shared" si="58"/>
        <v>-4.6728971962617903E-3</v>
      </c>
      <c r="AQ138" s="64">
        <f t="shared" si="59"/>
        <v>1.2448132780082869E-2</v>
      </c>
    </row>
    <row r="139" spans="1:43">
      <c r="A139" s="62">
        <v>38553</v>
      </c>
      <c r="C139" s="7">
        <f>ASSECOPOL!C140</f>
        <v>3.3870177433949419E-3</v>
      </c>
      <c r="D139" s="7">
        <f>PEKAO!C140</f>
        <v>0</v>
      </c>
      <c r="E139" s="7">
        <f>BZWBK!C140</f>
        <v>4.5662100456621002E-3</v>
      </c>
      <c r="F139" s="7">
        <f>' BRE'!C140</f>
        <v>2.4096385542168676E-2</v>
      </c>
      <c r="G139" s="7">
        <f>GETIN!C140</f>
        <v>5.8823529411764757E-3</v>
      </c>
      <c r="H139" s="7">
        <f>GTC!C140</f>
        <v>-7.8740157480314682E-3</v>
      </c>
      <c r="I139" s="7">
        <f>KGHM!C140</f>
        <v>4.0345821325648373E-2</v>
      </c>
      <c r="J139" s="7">
        <f>PBG!C140</f>
        <v>-6.9686411149825541E-3</v>
      </c>
      <c r="K139" s="7">
        <f>PKNORLEN!C140</f>
        <v>5.6603773584905127E-3</v>
      </c>
      <c r="L139" s="7">
        <f>PKOBP!C140</f>
        <v>0</v>
      </c>
      <c r="M139" s="7">
        <f>POLIMEXMS!C140</f>
        <v>6.4102564102564161E-3</v>
      </c>
      <c r="N139" s="7">
        <f>TPSA!C140</f>
        <v>-4.5871559633028176E-3</v>
      </c>
      <c r="O139" s="7">
        <f>TVN!C140</f>
        <v>3.7878787878787069E-3</v>
      </c>
      <c r="P139" s="7">
        <f>Polnord!C140</f>
        <v>-1.9801980198019733E-2</v>
      </c>
      <c r="Q139" s="7">
        <f>Agora!C140</f>
        <v>1.335311572700284E-2</v>
      </c>
      <c r="R139" s="7">
        <f>Cersanit!C140</f>
        <v>2.2123893805309734E-2</v>
      </c>
      <c r="S139" s="7">
        <f>Netia!C140</f>
        <v>-2.347417840375537E-3</v>
      </c>
      <c r="T139" s="7">
        <f>Orbis!C140</f>
        <v>2.0491803278688527E-2</v>
      </c>
      <c r="V139" s="7">
        <f>WIG!C140</f>
        <v>5.7628968852605055E-3</v>
      </c>
      <c r="W139" s="64">
        <f t="shared" si="40"/>
        <v>5.7628968852605055E-3</v>
      </c>
      <c r="X139" s="64">
        <f t="shared" si="41"/>
        <v>0</v>
      </c>
      <c r="Y139" s="64"/>
      <c r="Z139" s="64">
        <f t="shared" si="42"/>
        <v>3.3870177433949419E-3</v>
      </c>
      <c r="AA139" s="64">
        <f t="shared" si="43"/>
        <v>0</v>
      </c>
      <c r="AB139" s="64">
        <f t="shared" si="44"/>
        <v>4.5662100456621002E-3</v>
      </c>
      <c r="AC139" s="64">
        <f t="shared" si="45"/>
        <v>2.4096385542168676E-2</v>
      </c>
      <c r="AD139" s="64">
        <f t="shared" si="46"/>
        <v>5.8823529411764757E-3</v>
      </c>
      <c r="AE139" s="64">
        <f t="shared" si="47"/>
        <v>-7.8740157480314682E-3</v>
      </c>
      <c r="AF139" s="64">
        <f t="shared" si="48"/>
        <v>4.0345821325648373E-2</v>
      </c>
      <c r="AG139" s="64">
        <f t="shared" si="49"/>
        <v>-6.9686411149825541E-3</v>
      </c>
      <c r="AH139" s="64">
        <f t="shared" si="50"/>
        <v>5.6603773584905127E-3</v>
      </c>
      <c r="AI139" s="64">
        <f t="shared" si="51"/>
        <v>0</v>
      </c>
      <c r="AJ139" s="64">
        <f t="shared" si="52"/>
        <v>6.4102564102564161E-3</v>
      </c>
      <c r="AK139" s="64">
        <f t="shared" si="53"/>
        <v>-4.5871559633028176E-3</v>
      </c>
      <c r="AL139" s="64">
        <f t="shared" si="54"/>
        <v>3.7878787878787069E-3</v>
      </c>
      <c r="AM139" s="64">
        <f t="shared" si="55"/>
        <v>-1.9801980198019733E-2</v>
      </c>
      <c r="AN139" s="64">
        <f t="shared" si="56"/>
        <v>1.335311572700284E-2</v>
      </c>
      <c r="AO139" s="64">
        <f t="shared" si="57"/>
        <v>2.2123893805309734E-2</v>
      </c>
      <c r="AP139" s="64">
        <f t="shared" si="58"/>
        <v>-2.347417840375537E-3</v>
      </c>
      <c r="AQ139" s="64">
        <f t="shared" si="59"/>
        <v>2.0491803278688527E-2</v>
      </c>
    </row>
    <row r="140" spans="1:43">
      <c r="A140" s="62">
        <v>38554</v>
      </c>
      <c r="C140" s="7">
        <f>ASSECOPOL!C141</f>
        <v>6.4054123417360701E-3</v>
      </c>
      <c r="D140" s="7">
        <f>PEKAO!C141</f>
        <v>-1.3921617513410874E-2</v>
      </c>
      <c r="E140" s="7">
        <f>BZWBK!C141</f>
        <v>1.3636363636363636E-2</v>
      </c>
      <c r="F140" s="7">
        <f>' BRE'!C141</f>
        <v>1.9607843137254902E-2</v>
      </c>
      <c r="G140" s="7">
        <f>GETIN!C141</f>
        <v>5.8479532163742748E-3</v>
      </c>
      <c r="H140" s="7">
        <f>GTC!C141</f>
        <v>-3.9682539682538839E-3</v>
      </c>
      <c r="I140" s="7">
        <f>KGHM!C141</f>
        <v>1.6620498614958488E-2</v>
      </c>
      <c r="J140" s="7">
        <f>PBG!C141</f>
        <v>8.771929824561403E-3</v>
      </c>
      <c r="K140" s="7">
        <f>PKNORLEN!C141</f>
        <v>-2.6266416510318923E-2</v>
      </c>
      <c r="L140" s="7">
        <f>PKOBP!C141</f>
        <v>-1.0948905109488948E-2</v>
      </c>
      <c r="M140" s="7">
        <f>POLIMEXMS!C141</f>
        <v>3.1847133757961811E-2</v>
      </c>
      <c r="N140" s="7">
        <f>TPSA!C141</f>
        <v>-9.2165898617511191E-3</v>
      </c>
      <c r="O140" s="7">
        <f>TVN!C141</f>
        <v>-2.075471698113197E-2</v>
      </c>
      <c r="P140" s="7">
        <f>Polnord!C141</f>
        <v>5.0505050505049425E-3</v>
      </c>
      <c r="Q140" s="7">
        <f>Agora!C141</f>
        <v>-5.8565153733527303E-3</v>
      </c>
      <c r="R140" s="7">
        <f>Cersanit!C141</f>
        <v>1.2987012987012863E-2</v>
      </c>
      <c r="S140" s="7">
        <f>Netia!C141</f>
        <v>4.7058823529410763E-3</v>
      </c>
      <c r="T140" s="7">
        <f>Orbis!C141</f>
        <v>3.6144578313253101E-2</v>
      </c>
      <c r="V140" s="7">
        <f>WIG!C141</f>
        <v>-4.6909463278320138E-3</v>
      </c>
      <c r="W140" s="64">
        <f t="shared" si="40"/>
        <v>0</v>
      </c>
      <c r="X140" s="64">
        <f t="shared" si="41"/>
        <v>-4.6909463278320138E-3</v>
      </c>
      <c r="Y140" s="64"/>
      <c r="Z140" s="64">
        <f t="shared" si="42"/>
        <v>0</v>
      </c>
      <c r="AA140" s="64">
        <f t="shared" si="43"/>
        <v>0</v>
      </c>
      <c r="AB140" s="64">
        <f t="shared" si="44"/>
        <v>0</v>
      </c>
      <c r="AC140" s="64">
        <f t="shared" si="45"/>
        <v>0</v>
      </c>
      <c r="AD140" s="64">
        <f t="shared" si="46"/>
        <v>0</v>
      </c>
      <c r="AE140" s="64">
        <f t="shared" si="47"/>
        <v>0</v>
      </c>
      <c r="AF140" s="64">
        <f t="shared" si="48"/>
        <v>0</v>
      </c>
      <c r="AG140" s="64">
        <f t="shared" si="49"/>
        <v>0</v>
      </c>
      <c r="AH140" s="64">
        <f t="shared" si="50"/>
        <v>0</v>
      </c>
      <c r="AI140" s="64">
        <f t="shared" si="51"/>
        <v>0</v>
      </c>
      <c r="AJ140" s="64">
        <f t="shared" si="52"/>
        <v>0</v>
      </c>
      <c r="AK140" s="64">
        <f t="shared" si="53"/>
        <v>0</v>
      </c>
      <c r="AL140" s="64">
        <f t="shared" si="54"/>
        <v>0</v>
      </c>
      <c r="AM140" s="64">
        <f t="shared" si="55"/>
        <v>0</v>
      </c>
      <c r="AN140" s="64">
        <f t="shared" si="56"/>
        <v>0</v>
      </c>
      <c r="AO140" s="64">
        <f t="shared" si="57"/>
        <v>0</v>
      </c>
      <c r="AP140" s="64">
        <f t="shared" si="58"/>
        <v>0</v>
      </c>
      <c r="AQ140" s="64">
        <f t="shared" si="59"/>
        <v>0</v>
      </c>
    </row>
    <row r="141" spans="1:43">
      <c r="A141" s="62">
        <v>38555</v>
      </c>
      <c r="C141" s="7">
        <f>ASSECOPOL!C142</f>
        <v>1.9766877640866879E-2</v>
      </c>
      <c r="D141" s="7">
        <f>PEKAO!C142</f>
        <v>-1.778839879942579E-2</v>
      </c>
      <c r="E141" s="7">
        <f>BZWBK!C142</f>
        <v>8.9686098654708519E-3</v>
      </c>
      <c r="F141" s="7">
        <f>' BRE'!C142</f>
        <v>-2.3076923076923078E-2</v>
      </c>
      <c r="G141" s="7">
        <f>GETIN!C142</f>
        <v>0</v>
      </c>
      <c r="H141" s="7">
        <f>GTC!C142</f>
        <v>-3.9840637450199766E-3</v>
      </c>
      <c r="I141" s="7">
        <f>KGHM!C142</f>
        <v>5.4495912806538345E-3</v>
      </c>
      <c r="J141" s="7">
        <f>PBG!C142</f>
        <v>8.6956521739130436E-3</v>
      </c>
      <c r="K141" s="7">
        <f>PKNORLEN!C142</f>
        <v>-5.7803468208091936E-3</v>
      </c>
      <c r="L141" s="7">
        <f>PKOBP!C142</f>
        <v>0</v>
      </c>
      <c r="M141" s="7">
        <f>POLIMEXMS!C142</f>
        <v>-1.2345679012345689E-2</v>
      </c>
      <c r="N141" s="7">
        <f>TPSA!C142</f>
        <v>-1.8604651162790631E-2</v>
      </c>
      <c r="O141" s="7">
        <f>TVN!C142</f>
        <v>-1.734104046242789E-2</v>
      </c>
      <c r="P141" s="7">
        <f>Polnord!C142</f>
        <v>0</v>
      </c>
      <c r="Q141" s="7">
        <f>Agora!C142</f>
        <v>-1.1782032400589268E-2</v>
      </c>
      <c r="R141" s="7">
        <f>Cersanit!C142</f>
        <v>-4.2735042735041829E-3</v>
      </c>
      <c r="S141" s="7">
        <f>Netia!C142</f>
        <v>-1.6393442622950678E-2</v>
      </c>
      <c r="T141" s="7">
        <f>Orbis!C142</f>
        <v>-2.7131782945736406E-2</v>
      </c>
      <c r="V141" s="7">
        <f>WIG!C142</f>
        <v>-6.7291895411659306E-3</v>
      </c>
      <c r="W141" s="64">
        <f t="shared" si="40"/>
        <v>0</v>
      </c>
      <c r="X141" s="64">
        <f t="shared" si="41"/>
        <v>-6.7291895411659306E-3</v>
      </c>
      <c r="Y141" s="64"/>
      <c r="Z141" s="64">
        <f t="shared" si="42"/>
        <v>0</v>
      </c>
      <c r="AA141" s="64">
        <f t="shared" si="43"/>
        <v>0</v>
      </c>
      <c r="AB141" s="64">
        <f t="shared" si="44"/>
        <v>0</v>
      </c>
      <c r="AC141" s="64">
        <f t="shared" si="45"/>
        <v>0</v>
      </c>
      <c r="AD141" s="64">
        <f t="shared" si="46"/>
        <v>0</v>
      </c>
      <c r="AE141" s="64">
        <f t="shared" si="47"/>
        <v>0</v>
      </c>
      <c r="AF141" s="64">
        <f t="shared" si="48"/>
        <v>0</v>
      </c>
      <c r="AG141" s="64">
        <f t="shared" si="49"/>
        <v>0</v>
      </c>
      <c r="AH141" s="64">
        <f t="shared" si="50"/>
        <v>0</v>
      </c>
      <c r="AI141" s="64">
        <f t="shared" si="51"/>
        <v>0</v>
      </c>
      <c r="AJ141" s="64">
        <f t="shared" si="52"/>
        <v>0</v>
      </c>
      <c r="AK141" s="64">
        <f t="shared" si="53"/>
        <v>0</v>
      </c>
      <c r="AL141" s="64">
        <f t="shared" si="54"/>
        <v>0</v>
      </c>
      <c r="AM141" s="64">
        <f t="shared" si="55"/>
        <v>0</v>
      </c>
      <c r="AN141" s="64">
        <f t="shared" si="56"/>
        <v>0</v>
      </c>
      <c r="AO141" s="64">
        <f t="shared" si="57"/>
        <v>0</v>
      </c>
      <c r="AP141" s="64">
        <f t="shared" si="58"/>
        <v>0</v>
      </c>
      <c r="AQ141" s="64">
        <f t="shared" si="59"/>
        <v>0</v>
      </c>
    </row>
    <row r="142" spans="1:43">
      <c r="A142" s="62">
        <v>38558</v>
      </c>
      <c r="C142" s="7">
        <f>ASSECOPOL!C143</f>
        <v>6.1103354380700317E-2</v>
      </c>
      <c r="D142" s="7">
        <f>PEKAO!C143</f>
        <v>1.4456890896559738E-2</v>
      </c>
      <c r="E142" s="7">
        <f>BZWBK!C143</f>
        <v>4.4444444444444444E-3</v>
      </c>
      <c r="F142" s="7">
        <f>' BRE'!C143</f>
        <v>2.3622047244094488E-2</v>
      </c>
      <c r="G142" s="7">
        <f>GETIN!C143</f>
        <v>-2.9069767441859845E-3</v>
      </c>
      <c r="H142" s="7">
        <f>GTC!C143</f>
        <v>0.02</v>
      </c>
      <c r="I142" s="7">
        <f>KGHM!C143</f>
        <v>1.6260162601626056E-2</v>
      </c>
      <c r="J142" s="7">
        <f>PBG!C143</f>
        <v>-1.7241379310345072E-3</v>
      </c>
      <c r="K142" s="7">
        <f>PKNORLEN!C143</f>
        <v>2.3255813953488289E-2</v>
      </c>
      <c r="L142" s="7">
        <f>PKOBP!C143</f>
        <v>7.3800738007379811E-3</v>
      </c>
      <c r="M142" s="7">
        <f>POLIMEXMS!C143</f>
        <v>0</v>
      </c>
      <c r="N142" s="7">
        <f>TPSA!C143</f>
        <v>-9.4786729857821248E-3</v>
      </c>
      <c r="O142" s="7">
        <f>TVN!C143</f>
        <v>-1.9607843137254485E-3</v>
      </c>
      <c r="P142" s="7">
        <f>Polnord!C143</f>
        <v>-3.0150753768844116E-2</v>
      </c>
      <c r="Q142" s="7">
        <f>Agora!C143</f>
        <v>5.9612518628912921E-3</v>
      </c>
      <c r="R142" s="7">
        <f>Cersanit!C143</f>
        <v>-8.5836909871244323E-3</v>
      </c>
      <c r="S142" s="7">
        <f>Netia!C143</f>
        <v>1.4285714285714192E-2</v>
      </c>
      <c r="T142" s="7">
        <f>Orbis!C143</f>
        <v>-3.9840637450199766E-3</v>
      </c>
      <c r="V142" s="7">
        <f>WIG!C143</f>
        <v>7.2643973896583617E-3</v>
      </c>
      <c r="W142" s="64">
        <f t="shared" si="40"/>
        <v>7.2643973896583617E-3</v>
      </c>
      <c r="X142" s="64">
        <f t="shared" si="41"/>
        <v>0</v>
      </c>
      <c r="Y142" s="64"/>
      <c r="Z142" s="64">
        <f t="shared" si="42"/>
        <v>6.1103354380700317E-2</v>
      </c>
      <c r="AA142" s="64">
        <f t="shared" si="43"/>
        <v>1.4456890896559738E-2</v>
      </c>
      <c r="AB142" s="64">
        <f t="shared" si="44"/>
        <v>4.4444444444444444E-3</v>
      </c>
      <c r="AC142" s="64">
        <f t="shared" si="45"/>
        <v>2.3622047244094488E-2</v>
      </c>
      <c r="AD142" s="64">
        <f t="shared" si="46"/>
        <v>-2.9069767441859845E-3</v>
      </c>
      <c r="AE142" s="64">
        <f t="shared" si="47"/>
        <v>0.02</v>
      </c>
      <c r="AF142" s="64">
        <f t="shared" si="48"/>
        <v>1.6260162601626056E-2</v>
      </c>
      <c r="AG142" s="64">
        <f t="shared" si="49"/>
        <v>-1.7241379310345072E-3</v>
      </c>
      <c r="AH142" s="64">
        <f t="shared" si="50"/>
        <v>2.3255813953488289E-2</v>
      </c>
      <c r="AI142" s="64">
        <f t="shared" si="51"/>
        <v>7.3800738007379811E-3</v>
      </c>
      <c r="AJ142" s="64">
        <f t="shared" si="52"/>
        <v>0</v>
      </c>
      <c r="AK142" s="64">
        <f t="shared" si="53"/>
        <v>-9.4786729857821248E-3</v>
      </c>
      <c r="AL142" s="64">
        <f t="shared" si="54"/>
        <v>-1.9607843137254485E-3</v>
      </c>
      <c r="AM142" s="64">
        <f t="shared" si="55"/>
        <v>-3.0150753768844116E-2</v>
      </c>
      <c r="AN142" s="64">
        <f t="shared" si="56"/>
        <v>5.9612518628912921E-3</v>
      </c>
      <c r="AO142" s="64">
        <f t="shared" si="57"/>
        <v>-8.5836909871244323E-3</v>
      </c>
      <c r="AP142" s="64">
        <f t="shared" si="58"/>
        <v>1.4285714285714192E-2</v>
      </c>
      <c r="AQ142" s="64">
        <f t="shared" si="59"/>
        <v>-3.9840637450199766E-3</v>
      </c>
    </row>
    <row r="143" spans="1:43">
      <c r="A143" s="62">
        <v>38559</v>
      </c>
      <c r="C143" s="7">
        <f>ASSECOPOL!C144</f>
        <v>2.7242524916943522E-2</v>
      </c>
      <c r="D143" s="7">
        <f>PEKAO!C144</f>
        <v>3.6015977997511436E-3</v>
      </c>
      <c r="E143" s="7">
        <f>BZWBK!C144</f>
        <v>-8.8495575221238937E-3</v>
      </c>
      <c r="F143" s="7">
        <f>' BRE'!C144</f>
        <v>7.6923076923076927E-3</v>
      </c>
      <c r="G143" s="7">
        <f>GETIN!C144</f>
        <v>-2.915451895043799E-3</v>
      </c>
      <c r="H143" s="7">
        <f>GTC!C144</f>
        <v>0</v>
      </c>
      <c r="I143" s="7">
        <f>KGHM!C144</f>
        <v>-7.9999999999999238E-3</v>
      </c>
      <c r="J143" s="7">
        <f>PBG!C144</f>
        <v>2.0725388601036319E-2</v>
      </c>
      <c r="K143" s="7">
        <f>PKNORLEN!C144</f>
        <v>1.5151515151515233E-2</v>
      </c>
      <c r="L143" s="7">
        <f>PKOBP!C144</f>
        <v>-3.663003663003715E-3</v>
      </c>
      <c r="M143" s="7">
        <f>POLIMEXMS!C144</f>
        <v>0</v>
      </c>
      <c r="N143" s="7">
        <f>TPSA!C144</f>
        <v>3.3492822966507317E-2</v>
      </c>
      <c r="O143" s="7">
        <f>TVN!C144</f>
        <v>-1.9646365422396787E-2</v>
      </c>
      <c r="P143" s="7">
        <f>Polnord!C144</f>
        <v>3.1088082901554293E-2</v>
      </c>
      <c r="Q143" s="7">
        <f>Agora!C144</f>
        <v>8.8888888888888039E-3</v>
      </c>
      <c r="R143" s="7">
        <f>Cersanit!C144</f>
        <v>4.3290043290042362E-3</v>
      </c>
      <c r="S143" s="7">
        <f>Netia!C144</f>
        <v>2.5821596244131533E-2</v>
      </c>
      <c r="T143" s="7">
        <f>Orbis!C144</f>
        <v>-7.9999999999999724E-3</v>
      </c>
      <c r="V143" s="7">
        <f>WIG!C144</f>
        <v>7.6296745116994497E-3</v>
      </c>
      <c r="W143" s="64">
        <f t="shared" si="40"/>
        <v>7.6296745116994497E-3</v>
      </c>
      <c r="X143" s="64">
        <f t="shared" si="41"/>
        <v>0</v>
      </c>
      <c r="Y143" s="64"/>
      <c r="Z143" s="64">
        <f t="shared" si="42"/>
        <v>2.7242524916943522E-2</v>
      </c>
      <c r="AA143" s="64">
        <f t="shared" si="43"/>
        <v>3.6015977997511436E-3</v>
      </c>
      <c r="AB143" s="64">
        <f t="shared" si="44"/>
        <v>-8.8495575221238937E-3</v>
      </c>
      <c r="AC143" s="64">
        <f t="shared" si="45"/>
        <v>7.6923076923076927E-3</v>
      </c>
      <c r="AD143" s="64">
        <f t="shared" si="46"/>
        <v>-2.915451895043799E-3</v>
      </c>
      <c r="AE143" s="64">
        <f t="shared" si="47"/>
        <v>0</v>
      </c>
      <c r="AF143" s="64">
        <f t="shared" si="48"/>
        <v>-7.9999999999999238E-3</v>
      </c>
      <c r="AG143" s="64">
        <f t="shared" si="49"/>
        <v>2.0725388601036319E-2</v>
      </c>
      <c r="AH143" s="64">
        <f t="shared" si="50"/>
        <v>1.5151515151515233E-2</v>
      </c>
      <c r="AI143" s="64">
        <f t="shared" si="51"/>
        <v>-3.663003663003715E-3</v>
      </c>
      <c r="AJ143" s="64">
        <f t="shared" si="52"/>
        <v>0</v>
      </c>
      <c r="AK143" s="64">
        <f t="shared" si="53"/>
        <v>3.3492822966507317E-2</v>
      </c>
      <c r="AL143" s="64">
        <f t="shared" si="54"/>
        <v>-1.9646365422396787E-2</v>
      </c>
      <c r="AM143" s="64">
        <f t="shared" si="55"/>
        <v>3.1088082901554293E-2</v>
      </c>
      <c r="AN143" s="64">
        <f t="shared" si="56"/>
        <v>8.8888888888888039E-3</v>
      </c>
      <c r="AO143" s="64">
        <f t="shared" si="57"/>
        <v>4.3290043290042362E-3</v>
      </c>
      <c r="AP143" s="64">
        <f t="shared" si="58"/>
        <v>2.5821596244131533E-2</v>
      </c>
      <c r="AQ143" s="64">
        <f t="shared" si="59"/>
        <v>-7.9999999999999724E-3</v>
      </c>
    </row>
    <row r="144" spans="1:43">
      <c r="A144" s="62">
        <v>38560</v>
      </c>
      <c r="C144" s="7">
        <f>ASSECOPOL!C145</f>
        <v>-3.0142939988146685E-3</v>
      </c>
      <c r="D144" s="7">
        <f>PEKAO!C145</f>
        <v>2.8317891165339896E-2</v>
      </c>
      <c r="E144" s="7">
        <f>BZWBK!C145</f>
        <v>4.464285714285714E-3</v>
      </c>
      <c r="F144" s="7">
        <f>' BRE'!C145</f>
        <v>0</v>
      </c>
      <c r="G144" s="7">
        <f>GETIN!C145</f>
        <v>8.7719298245614759E-3</v>
      </c>
      <c r="H144" s="7">
        <f>GTC!C145</f>
        <v>3.5294117647058768E-2</v>
      </c>
      <c r="I144" s="7">
        <f>KGHM!C145</f>
        <v>5.3763440860213904E-3</v>
      </c>
      <c r="J144" s="7">
        <f>PBG!C145</f>
        <v>2.3688663282571888E-2</v>
      </c>
      <c r="K144" s="7">
        <f>PKNORLEN!C145</f>
        <v>7.4626865671641521E-3</v>
      </c>
      <c r="L144" s="7">
        <f>PKOBP!C145</f>
        <v>0</v>
      </c>
      <c r="M144" s="7">
        <f>POLIMEXMS!C145</f>
        <v>0</v>
      </c>
      <c r="N144" s="7">
        <f>TPSA!C145</f>
        <v>1.3888888888888756E-2</v>
      </c>
      <c r="O144" s="7">
        <f>TVN!C145</f>
        <v>-6.0120240480962418E-3</v>
      </c>
      <c r="P144" s="7">
        <f>Polnord!C145</f>
        <v>1.0050251256281551E-2</v>
      </c>
      <c r="Q144" s="7">
        <f>Agora!C145</f>
        <v>1.174743024963306E-2</v>
      </c>
      <c r="R144" s="7">
        <f>Cersanit!C145</f>
        <v>8.6206896551723842E-3</v>
      </c>
      <c r="S144" s="7">
        <f>Netia!C145</f>
        <v>9.1533180778032124E-3</v>
      </c>
      <c r="T144" s="7">
        <f>Orbis!C145</f>
        <v>1.6129032258064457E-2</v>
      </c>
      <c r="V144" s="7">
        <f>WIG!C145</f>
        <v>9.0711496766722414E-3</v>
      </c>
      <c r="W144" s="64">
        <f t="shared" si="40"/>
        <v>9.0711496766722414E-3</v>
      </c>
      <c r="X144" s="64">
        <f t="shared" si="41"/>
        <v>0</v>
      </c>
      <c r="Y144" s="64"/>
      <c r="Z144" s="64">
        <f t="shared" si="42"/>
        <v>-3.0142939988146685E-3</v>
      </c>
      <c r="AA144" s="64">
        <f t="shared" si="43"/>
        <v>2.8317891165339896E-2</v>
      </c>
      <c r="AB144" s="64">
        <f t="shared" si="44"/>
        <v>4.464285714285714E-3</v>
      </c>
      <c r="AC144" s="64">
        <f t="shared" si="45"/>
        <v>0</v>
      </c>
      <c r="AD144" s="64">
        <f t="shared" si="46"/>
        <v>8.7719298245614759E-3</v>
      </c>
      <c r="AE144" s="64">
        <f t="shared" si="47"/>
        <v>3.5294117647058768E-2</v>
      </c>
      <c r="AF144" s="64">
        <f t="shared" si="48"/>
        <v>5.3763440860213904E-3</v>
      </c>
      <c r="AG144" s="64">
        <f t="shared" si="49"/>
        <v>2.3688663282571888E-2</v>
      </c>
      <c r="AH144" s="64">
        <f t="shared" si="50"/>
        <v>7.4626865671641521E-3</v>
      </c>
      <c r="AI144" s="64">
        <f t="shared" si="51"/>
        <v>0</v>
      </c>
      <c r="AJ144" s="64">
        <f t="shared" si="52"/>
        <v>0</v>
      </c>
      <c r="AK144" s="64">
        <f t="shared" si="53"/>
        <v>1.3888888888888756E-2</v>
      </c>
      <c r="AL144" s="64">
        <f t="shared" si="54"/>
        <v>-6.0120240480962418E-3</v>
      </c>
      <c r="AM144" s="64">
        <f t="shared" si="55"/>
        <v>1.0050251256281551E-2</v>
      </c>